 r="AL1229">
        <v>3.8337499999999997E-2</v>
      </c>
      <c r="AM1229">
        <v>2.8052976131919299E-2</v>
      </c>
      <c r="AN1229">
        <f t="shared" si="176"/>
        <v>8.0913031203984858</v>
      </c>
      <c r="AO1229">
        <f t="shared" si="177"/>
        <v>1.0577143119312156E-4</v>
      </c>
      <c r="AU1229" s="53">
        <v>1.5767E-4</v>
      </c>
      <c r="AV1229" s="53">
        <v>-2.5331402163957802E-4</v>
      </c>
      <c r="AW1229" s="53">
        <f t="shared" si="178"/>
        <v>2.8067821647218395E-4</v>
      </c>
      <c r="AX1229" s="53">
        <f t="shared" si="179"/>
        <v>1.6890786604304114E-7</v>
      </c>
    </row>
    <row r="1230" spans="1:50" x14ac:dyDescent="0.25">
      <c r="A1230" s="7">
        <v>1.45E-4</v>
      </c>
      <c r="B1230" s="7">
        <v>292.14999999999998</v>
      </c>
      <c r="C1230" s="7">
        <v>190</v>
      </c>
      <c r="D1230">
        <v>4.3831500000000002E-2</v>
      </c>
      <c r="E1230">
        <v>0.14322799999999999</v>
      </c>
      <c r="F1230" s="53">
        <v>1.3627E-28</v>
      </c>
      <c r="G1230">
        <v>0.1421558</v>
      </c>
      <c r="H1230">
        <v>0.1366</v>
      </c>
      <c r="I1230">
        <v>0.224</v>
      </c>
      <c r="J1230">
        <v>2.2319999999999998</v>
      </c>
      <c r="K1230">
        <v>6.0095999999999997E-2</v>
      </c>
      <c r="L1230">
        <v>534.07999999999993</v>
      </c>
      <c r="M1230">
        <v>6.2249999999999996E-3</v>
      </c>
      <c r="R1230">
        <v>3.6735299999999999E-2</v>
      </c>
      <c r="S1230">
        <v>2.5559793259496401E-2</v>
      </c>
      <c r="T1230">
        <v>6.1198655248972671E-43</v>
      </c>
      <c r="V1230" s="53">
        <f t="shared" si="173"/>
        <v>6.1198655248972671E-43</v>
      </c>
      <c r="W1230">
        <f t="shared" si="171"/>
        <v>8.2516846828484418</v>
      </c>
      <c r="X1230">
        <f t="shared" si="172"/>
        <v>1.3494822660899998E-3</v>
      </c>
      <c r="AD1230">
        <v>1.5108100000000001E-4</v>
      </c>
      <c r="AE1230">
        <v>2.5169098558738784E-40</v>
      </c>
      <c r="AF1230" s="53">
        <f t="shared" si="174"/>
        <v>2.7225461491496024E-4</v>
      </c>
      <c r="AG1230">
        <f t="shared" si="175"/>
        <v>2.2825468561000004E-8</v>
      </c>
      <c r="AL1230">
        <v>3.6735299999999999E-2</v>
      </c>
      <c r="AM1230">
        <v>2.5559793259496401E-2</v>
      </c>
      <c r="AN1230">
        <f t="shared" si="176"/>
        <v>8.1054931614151098</v>
      </c>
      <c r="AO1230">
        <f t="shared" si="177"/>
        <v>1.2489195090704133E-4</v>
      </c>
      <c r="AU1230" s="53">
        <v>1.5108100000000001E-4</v>
      </c>
      <c r="AV1230" s="53">
        <v>-2.70382230340206E-4</v>
      </c>
      <c r="AW1230" s="53">
        <f t="shared" si="178"/>
        <v>2.8125041069004727E-4</v>
      </c>
      <c r="AX1230" s="53">
        <f t="shared" si="179"/>
        <v>1.7763125452880156E-7</v>
      </c>
    </row>
    <row r="1231" spans="1:50" x14ac:dyDescent="0.25">
      <c r="A1231" s="7">
        <v>1.45E-4</v>
      </c>
      <c r="B1231" s="7">
        <v>292.14999999999998</v>
      </c>
      <c r="C1231" s="7">
        <v>190</v>
      </c>
      <c r="D1231">
        <v>4.0407600000000002E-2</v>
      </c>
      <c r="E1231">
        <v>0.14322799999999999</v>
      </c>
      <c r="F1231" s="53">
        <v>1.3627E-28</v>
      </c>
      <c r="G1231">
        <v>0.1421558</v>
      </c>
      <c r="H1231">
        <v>0.1366</v>
      </c>
      <c r="I1231">
        <v>0.224</v>
      </c>
      <c r="J1231">
        <v>2.2319999999999998</v>
      </c>
      <c r="K1231">
        <v>6.0095999999999997E-2</v>
      </c>
      <c r="L1231">
        <v>534.07999999999993</v>
      </c>
      <c r="M1231">
        <v>6.2249999999999996E-3</v>
      </c>
      <c r="R1231">
        <v>3.19288E-2</v>
      </c>
      <c r="S1231">
        <v>2.2017561723788399E-2</v>
      </c>
      <c r="T1231">
        <v>5.8063790078567286E-43</v>
      </c>
      <c r="V1231" s="53">
        <f t="shared" si="173"/>
        <v>5.8063790078567286E-43</v>
      </c>
      <c r="W1231">
        <f t="shared" si="171"/>
        <v>8.2516846828484418</v>
      </c>
      <c r="X1231">
        <f t="shared" si="172"/>
        <v>1.0194482694400001E-3</v>
      </c>
      <c r="AD1231">
        <v>1.3131300000000001E-4</v>
      </c>
      <c r="AE1231">
        <v>2.3879826268011202E-40</v>
      </c>
      <c r="AF1231" s="53">
        <f t="shared" si="174"/>
        <v>2.7225461491496024E-4</v>
      </c>
      <c r="AG1231">
        <f t="shared" si="175"/>
        <v>1.7243103969000001E-8</v>
      </c>
      <c r="AL1231">
        <v>3.19288E-2</v>
      </c>
      <c r="AM1231">
        <v>2.2017561723788399E-2</v>
      </c>
      <c r="AN1231">
        <f t="shared" si="176"/>
        <v>8.1256752798968694</v>
      </c>
      <c r="AO1231">
        <f t="shared" si="177"/>
        <v>9.8232644167841915E-5</v>
      </c>
      <c r="AU1231" s="53">
        <v>1.3131300000000001E-4</v>
      </c>
      <c r="AV1231" s="53">
        <v>-2.9468439961888299E-4</v>
      </c>
      <c r="AW1231" s="53">
        <f t="shared" si="178"/>
        <v>2.8206612141822766E-4</v>
      </c>
      <c r="AX1231" s="53">
        <f t="shared" si="179"/>
        <v>1.8147378448205033E-7</v>
      </c>
    </row>
    <row r="1232" spans="1:50" x14ac:dyDescent="0.25">
      <c r="A1232" s="7">
        <v>1.45E-4</v>
      </c>
      <c r="B1232" s="7">
        <v>292.14999999999998</v>
      </c>
      <c r="C1232" s="7">
        <v>190</v>
      </c>
      <c r="D1232">
        <v>3.8668500000000001E-2</v>
      </c>
      <c r="E1232">
        <v>0.14322799999999999</v>
      </c>
      <c r="F1232" s="53">
        <v>1.3627E-28</v>
      </c>
      <c r="G1232">
        <v>0.1421558</v>
      </c>
      <c r="H1232">
        <v>0.1366</v>
      </c>
      <c r="I1232">
        <v>0.224</v>
      </c>
      <c r="J1232">
        <v>2.2319999999999998</v>
      </c>
      <c r="K1232">
        <v>6.0095999999999997E-2</v>
      </c>
      <c r="L1232">
        <v>534.07999999999993</v>
      </c>
      <c r="M1232">
        <v>6.2249999999999996E-3</v>
      </c>
      <c r="R1232">
        <v>2.8839E-2</v>
      </c>
      <c r="S1232">
        <v>2.03055397314762E-2</v>
      </c>
      <c r="T1232">
        <v>5.6435649264291822E-43</v>
      </c>
      <c r="V1232" s="53">
        <f t="shared" si="173"/>
        <v>5.6435649264291822E-43</v>
      </c>
      <c r="W1232">
        <f t="shared" si="171"/>
        <v>8.2516846828484418</v>
      </c>
      <c r="X1232">
        <f t="shared" si="172"/>
        <v>8.3168792100000001E-4</v>
      </c>
      <c r="AD1232">
        <v>1.18606E-4</v>
      </c>
      <c r="AE1232">
        <v>2.3210222721082084E-40</v>
      </c>
      <c r="AF1232" s="53">
        <f t="shared" si="174"/>
        <v>2.7225461491496024E-4</v>
      </c>
      <c r="AG1232">
        <f t="shared" si="175"/>
        <v>1.4067383236E-8</v>
      </c>
      <c r="AL1232">
        <v>2.8839E-2</v>
      </c>
      <c r="AM1232">
        <v>2.03055397314762E-2</v>
      </c>
      <c r="AN1232">
        <f t="shared" si="176"/>
        <v>8.1354386435066797</v>
      </c>
      <c r="AO1232">
        <f t="shared" si="177"/>
        <v>7.2819944154474284E-5</v>
      </c>
      <c r="AU1232" s="53">
        <v>1.18606E-4</v>
      </c>
      <c r="AV1232" s="53">
        <v>-3.0645399343406699E-4</v>
      </c>
      <c r="AW1232" s="53">
        <f t="shared" si="178"/>
        <v>2.824615964606868E-4</v>
      </c>
      <c r="AX1232" s="53">
        <f t="shared" si="179"/>
        <v>1.8067599801816906E-7</v>
      </c>
    </row>
    <row r="1233" spans="1:50" x14ac:dyDescent="0.25">
      <c r="A1233" s="7">
        <v>1.45E-4</v>
      </c>
      <c r="B1233" s="7">
        <v>292.14999999999998</v>
      </c>
      <c r="C1233" s="7">
        <v>190</v>
      </c>
      <c r="D1233">
        <v>3.3967400000000002E-2</v>
      </c>
      <c r="E1233">
        <v>0.14322799999999999</v>
      </c>
      <c r="F1233" s="53">
        <v>1.3627E-28</v>
      </c>
      <c r="G1233">
        <v>0.1421558</v>
      </c>
      <c r="H1233">
        <v>0.1366</v>
      </c>
      <c r="I1233">
        <v>0.224</v>
      </c>
      <c r="J1233">
        <v>2.2319999999999998</v>
      </c>
      <c r="K1233">
        <v>6.0095999999999997E-2</v>
      </c>
      <c r="L1233">
        <v>534.07999999999993</v>
      </c>
      <c r="M1233">
        <v>6.2249999999999996E-3</v>
      </c>
      <c r="R1233" s="53">
        <v>2.46047E-2</v>
      </c>
      <c r="S1233">
        <v>1.5956243874978699E-2</v>
      </c>
      <c r="T1233">
        <v>5.1898976748466809E-43</v>
      </c>
      <c r="V1233" s="53">
        <f t="shared" si="173"/>
        <v>5.1898976748466809E-43</v>
      </c>
      <c r="W1233">
        <f t="shared" si="171"/>
        <v>8.2516846828484418</v>
      </c>
      <c r="X1233">
        <f t="shared" si="172"/>
        <v>6.0539126209000003E-4</v>
      </c>
      <c r="AD1233">
        <v>1.01191E-4</v>
      </c>
      <c r="AE1233">
        <v>2.1344430781455469E-40</v>
      </c>
      <c r="AF1233" s="53">
        <f t="shared" si="174"/>
        <v>2.7225461491496024E-4</v>
      </c>
      <c r="AG1233">
        <f t="shared" si="175"/>
        <v>1.0239618481000001E-8</v>
      </c>
      <c r="AL1233">
        <v>2.46047E-2</v>
      </c>
      <c r="AM1233">
        <v>1.5956243874978699E-2</v>
      </c>
      <c r="AN1233">
        <f t="shared" si="176"/>
        <v>8.1602682836653297</v>
      </c>
      <c r="AO1233">
        <f t="shared" si="177"/>
        <v>7.4795793346418458E-5</v>
      </c>
      <c r="AU1233" s="53">
        <v>1.01191E-4</v>
      </c>
      <c r="AV1233" s="53">
        <v>-3.3643262969210798E-4</v>
      </c>
      <c r="AW1233" s="53">
        <f t="shared" si="178"/>
        <v>2.8347017270617572E-4</v>
      </c>
      <c r="AX1233" s="53">
        <f t="shared" si="179"/>
        <v>1.9151444126489525E-7</v>
      </c>
    </row>
    <row r="1234" spans="1:50" x14ac:dyDescent="0.25">
      <c r="A1234" s="7">
        <v>1.45E-4</v>
      </c>
      <c r="B1234" s="7">
        <v>292.14999999999998</v>
      </c>
      <c r="C1234" s="7">
        <v>190</v>
      </c>
      <c r="D1234">
        <v>3.2717400000000001E-2</v>
      </c>
      <c r="E1234">
        <v>0.14322799999999999</v>
      </c>
      <c r="F1234" s="53">
        <v>1.3627E-28</v>
      </c>
      <c r="G1234">
        <v>0.1421558</v>
      </c>
      <c r="H1234">
        <v>0.1366</v>
      </c>
      <c r="I1234">
        <v>0.224</v>
      </c>
      <c r="J1234">
        <v>2.2319999999999998</v>
      </c>
      <c r="K1234">
        <v>6.0095999999999997E-2</v>
      </c>
      <c r="L1234">
        <v>534.07999999999993</v>
      </c>
      <c r="M1234">
        <v>6.2249999999999996E-3</v>
      </c>
      <c r="R1234" s="53">
        <v>2.65501E-2</v>
      </c>
      <c r="S1234">
        <v>1.48654202676415E-2</v>
      </c>
      <c r="T1234">
        <v>5.0656070594784517E-43</v>
      </c>
      <c r="V1234" s="53">
        <f t="shared" si="173"/>
        <v>5.0656070594784517E-43</v>
      </c>
      <c r="W1234">
        <f t="shared" si="171"/>
        <v>8.2516846828484418</v>
      </c>
      <c r="X1234">
        <f t="shared" si="172"/>
        <v>7.0490781001E-4</v>
      </c>
      <c r="AD1234">
        <v>1.0919199999999999E-4</v>
      </c>
      <c r="AE1234">
        <v>2.0833262237734606E-40</v>
      </c>
      <c r="AF1234" s="53">
        <f t="shared" si="174"/>
        <v>2.7225461491496024E-4</v>
      </c>
      <c r="AG1234">
        <f t="shared" si="175"/>
        <v>1.1922892863999999E-8</v>
      </c>
      <c r="AL1234">
        <v>2.65501E-2</v>
      </c>
      <c r="AM1234">
        <v>1.48654202676415E-2</v>
      </c>
      <c r="AN1234">
        <f t="shared" si="176"/>
        <v>8.1665016069846459</v>
      </c>
      <c r="AO1234">
        <f t="shared" si="177"/>
        <v>1.3653174044778952E-4</v>
      </c>
      <c r="AU1234" s="53">
        <v>1.0919199999999999E-4</v>
      </c>
      <c r="AV1234" s="53">
        <v>-3.43970795170012E-4</v>
      </c>
      <c r="AW1234" s="53">
        <f t="shared" si="178"/>
        <v>2.8372406326890916E-4</v>
      </c>
      <c r="AX1234" s="53">
        <f t="shared" si="179"/>
        <v>2.0535651892629824E-7</v>
      </c>
    </row>
    <row r="1235" spans="1:50" x14ac:dyDescent="0.25">
      <c r="A1235" s="7">
        <v>1.45E-4</v>
      </c>
      <c r="B1235" s="7">
        <v>292.14999999999998</v>
      </c>
      <c r="C1235" s="7">
        <v>190</v>
      </c>
      <c r="D1235">
        <v>3.0081500000000001E-2</v>
      </c>
      <c r="E1235">
        <v>0.14322799999999999</v>
      </c>
      <c r="F1235" s="53">
        <v>1.3627E-28</v>
      </c>
      <c r="G1235">
        <v>0.1421558</v>
      </c>
      <c r="H1235">
        <v>0.1366</v>
      </c>
      <c r="I1235">
        <v>0.224</v>
      </c>
      <c r="J1235">
        <v>2.2319999999999998</v>
      </c>
      <c r="K1235">
        <v>6.0095999999999997E-2</v>
      </c>
      <c r="L1235">
        <v>534.07999999999993</v>
      </c>
      <c r="M1235">
        <v>6.2249999999999996E-3</v>
      </c>
      <c r="R1235" s="53">
        <v>2.75801E-2</v>
      </c>
      <c r="S1235">
        <v>1.2651380885666599E-2</v>
      </c>
      <c r="T1235">
        <v>4.7978606932127363E-43</v>
      </c>
      <c r="V1235" s="53">
        <f t="shared" si="173"/>
        <v>4.7978606932127363E-43</v>
      </c>
      <c r="W1235">
        <f t="shared" si="171"/>
        <v>8.2516846828484418</v>
      </c>
      <c r="X1235">
        <f t="shared" si="172"/>
        <v>7.6066191600999999E-4</v>
      </c>
      <c r="AD1235">
        <v>1.13428E-4</v>
      </c>
      <c r="AE1235">
        <v>1.9732104924086102E-40</v>
      </c>
      <c r="AF1235" s="53">
        <f t="shared" si="174"/>
        <v>2.7225461491496024E-4</v>
      </c>
      <c r="AG1235">
        <f t="shared" si="175"/>
        <v>1.2865911184E-8</v>
      </c>
      <c r="AL1235">
        <v>2.75801E-2</v>
      </c>
      <c r="AM1235">
        <v>1.2651380885666599E-2</v>
      </c>
      <c r="AN1235">
        <f t="shared" si="176"/>
        <v>8.1791606701719548</v>
      </c>
      <c r="AO1235">
        <f t="shared" si="177"/>
        <v>2.2286665439466343E-4</v>
      </c>
      <c r="AU1235" s="53">
        <v>1.13428E-4</v>
      </c>
      <c r="AV1235" s="53">
        <v>-3.5929746685033499E-4</v>
      </c>
      <c r="AW1235" s="53">
        <f t="shared" si="178"/>
        <v>2.8424062648284141E-4</v>
      </c>
      <c r="AX1235" s="53">
        <f t="shared" si="179"/>
        <v>2.2346936700886717E-7</v>
      </c>
    </row>
    <row r="1236" spans="1:50" x14ac:dyDescent="0.25">
      <c r="A1236" s="7">
        <v>1.45E-4</v>
      </c>
      <c r="B1236" s="7">
        <v>292.14999999999998</v>
      </c>
      <c r="C1236" s="7">
        <v>190</v>
      </c>
      <c r="D1236">
        <v>2.8152199999999999E-2</v>
      </c>
      <c r="E1236">
        <v>0.14322799999999999</v>
      </c>
      <c r="F1236" s="53">
        <v>1.3627E-28</v>
      </c>
      <c r="G1236">
        <v>0.1421558</v>
      </c>
      <c r="H1236">
        <v>0.1366</v>
      </c>
      <c r="I1236">
        <v>0.224</v>
      </c>
      <c r="J1236">
        <v>2.2319999999999998</v>
      </c>
      <c r="K1236">
        <v>6.0095999999999997E-2</v>
      </c>
      <c r="L1236">
        <v>534.07999999999993</v>
      </c>
      <c r="M1236">
        <v>6.2249999999999996E-3</v>
      </c>
      <c r="R1236">
        <v>2.24303E-2</v>
      </c>
      <c r="S1236">
        <v>1.11026447754054E-2</v>
      </c>
      <c r="T1236">
        <v>4.5966003103664128E-43</v>
      </c>
      <c r="V1236" s="53">
        <f t="shared" si="173"/>
        <v>4.5966003103664128E-43</v>
      </c>
      <c r="W1236">
        <f t="shared" si="171"/>
        <v>8.2516846828484418</v>
      </c>
      <c r="X1236">
        <f t="shared" si="172"/>
        <v>5.0311835809000002E-4</v>
      </c>
      <c r="AD1236">
        <v>9.2248800000000004E-5</v>
      </c>
      <c r="AE1236">
        <v>1.8904383728053181E-40</v>
      </c>
      <c r="AF1236" s="53">
        <f t="shared" si="174"/>
        <v>2.7225461491496024E-4</v>
      </c>
      <c r="AG1236">
        <f t="shared" si="175"/>
        <v>8.5098411014400011E-9</v>
      </c>
      <c r="AL1236">
        <v>2.24303E-2</v>
      </c>
      <c r="AM1236">
        <v>1.11026447754054E-2</v>
      </c>
      <c r="AN1236">
        <f t="shared" si="176"/>
        <v>8.188021601398809</v>
      </c>
      <c r="AO1236">
        <f t="shared" si="177"/>
        <v>1.2831577288728536E-4</v>
      </c>
      <c r="AU1236" s="53">
        <v>9.2248800000000004E-5</v>
      </c>
      <c r="AV1236">
        <v>-3.7004121940981799E-4</v>
      </c>
      <c r="AW1236" s="53">
        <f t="shared" si="178"/>
        <v>2.8460300915660855E-4</v>
      </c>
      <c r="AX1236" s="53">
        <f t="shared" si="179"/>
        <v>2.1371206204592993E-7</v>
      </c>
    </row>
    <row r="1237" spans="1:50" x14ac:dyDescent="0.25">
      <c r="A1237" s="7">
        <v>1.45E-4</v>
      </c>
      <c r="B1237" s="7">
        <v>292.14999999999998</v>
      </c>
      <c r="C1237" s="7">
        <v>190</v>
      </c>
      <c r="D1237">
        <v>2.7201099999999999E-2</v>
      </c>
      <c r="E1237">
        <v>0.14322799999999999</v>
      </c>
      <c r="F1237" s="53">
        <v>1.3627E-28</v>
      </c>
      <c r="G1237">
        <v>0.1421558</v>
      </c>
      <c r="H1237">
        <v>0.1366</v>
      </c>
      <c r="I1237">
        <v>0.224</v>
      </c>
      <c r="J1237">
        <v>2.2319999999999998</v>
      </c>
      <c r="K1237">
        <v>6.0095999999999997E-2</v>
      </c>
      <c r="L1237">
        <v>534.07999999999993</v>
      </c>
      <c r="M1237">
        <v>6.2249999999999996E-3</v>
      </c>
      <c r="R1237">
        <v>1.9569300000000001E-2</v>
      </c>
      <c r="S1237">
        <v>1.0360812928159699E-2</v>
      </c>
      <c r="T1237">
        <v>4.4955948572116268E-43</v>
      </c>
      <c r="V1237" s="53">
        <f t="shared" si="173"/>
        <v>4.4955948572116268E-43</v>
      </c>
      <c r="W1237">
        <f t="shared" si="171"/>
        <v>8.2516846828484418</v>
      </c>
      <c r="X1237">
        <f t="shared" si="172"/>
        <v>3.8295750249000003E-4</v>
      </c>
      <c r="AD1237">
        <v>8.0482399999999994E-5</v>
      </c>
      <c r="AE1237">
        <v>1.8488979795551647E-40</v>
      </c>
      <c r="AF1237" s="53">
        <f t="shared" si="174"/>
        <v>2.7225461491496024E-4</v>
      </c>
      <c r="AG1237">
        <f t="shared" si="175"/>
        <v>6.4774167097599987E-9</v>
      </c>
      <c r="AL1237">
        <v>1.9569300000000001E-2</v>
      </c>
      <c r="AM1237">
        <v>1.0360812928159699E-2</v>
      </c>
      <c r="AN1237">
        <f t="shared" si="176"/>
        <v>8.192267613727406</v>
      </c>
      <c r="AO1237">
        <f t="shared" si="177"/>
        <v>8.4796234152249991E-5</v>
      </c>
      <c r="AU1237" s="53">
        <v>8.0482399999999994E-5</v>
      </c>
      <c r="AV1237">
        <v>-3.7519445121352301E-4</v>
      </c>
      <c r="AW1237" s="53">
        <f t="shared" si="178"/>
        <v>2.8477690761960061E-4</v>
      </c>
      <c r="AX1237" s="53">
        <f t="shared" si="179"/>
        <v>2.0764139273187116E-7</v>
      </c>
    </row>
    <row r="1238" spans="1:50" x14ac:dyDescent="0.25">
      <c r="A1238" s="7">
        <v>1.45E-4</v>
      </c>
      <c r="B1238" s="7">
        <v>292.14999999999998</v>
      </c>
      <c r="C1238" s="7">
        <v>190</v>
      </c>
      <c r="D1238">
        <v>2.55435E-2</v>
      </c>
      <c r="E1238">
        <v>0.14322799999999999</v>
      </c>
      <c r="F1238" s="53">
        <v>1.3627E-28</v>
      </c>
      <c r="G1238">
        <v>0.1421558</v>
      </c>
      <c r="H1238">
        <v>0.1366</v>
      </c>
      <c r="I1238">
        <v>0.224</v>
      </c>
      <c r="J1238">
        <v>2.2319999999999998</v>
      </c>
      <c r="K1238">
        <v>6.0095999999999997E-2</v>
      </c>
      <c r="L1238">
        <v>534.07999999999993</v>
      </c>
      <c r="M1238">
        <v>6.2249999999999996E-3</v>
      </c>
      <c r="R1238">
        <v>1.8882599999999999E-2</v>
      </c>
      <c r="S1238">
        <v>9.1012701504327494E-3</v>
      </c>
      <c r="T1238">
        <v>4.3165203857597275E-43</v>
      </c>
      <c r="V1238" s="53">
        <f t="shared" si="173"/>
        <v>4.3165203857597275E-43</v>
      </c>
      <c r="W1238">
        <f t="shared" si="171"/>
        <v>8.2516846828484418</v>
      </c>
      <c r="X1238">
        <f t="shared" si="172"/>
        <v>3.5655258275999998E-4</v>
      </c>
      <c r="AD1238">
        <v>7.7658199999999995E-5</v>
      </c>
      <c r="AE1238">
        <v>1.7752502334896567E-40</v>
      </c>
      <c r="AF1238" s="53">
        <f t="shared" si="174"/>
        <v>2.7225461491496024E-4</v>
      </c>
      <c r="AG1238">
        <f t="shared" si="175"/>
        <v>6.0307960272399988E-9</v>
      </c>
      <c r="AL1238">
        <v>1.8882599999999999E-2</v>
      </c>
      <c r="AM1238">
        <v>9.1012701504327494E-3</v>
      </c>
      <c r="AN1238">
        <f t="shared" si="176"/>
        <v>8.1994793615174011</v>
      </c>
      <c r="AO1238">
        <f t="shared" si="177"/>
        <v>9.5674413626035284E-5</v>
      </c>
      <c r="AU1238" s="53">
        <v>7.7658199999999995E-5</v>
      </c>
      <c r="AV1238">
        <v>-3.8395511132291899E-4</v>
      </c>
      <c r="AW1238" s="53">
        <f t="shared" si="178"/>
        <v>2.8507266250477471E-4</v>
      </c>
      <c r="AX1238" s="53">
        <f t="shared" si="179"/>
        <v>2.1308684919051011E-7</v>
      </c>
    </row>
    <row r="1239" spans="1:50" x14ac:dyDescent="0.25">
      <c r="A1239" s="7">
        <v>1.45E-4</v>
      </c>
      <c r="B1239" s="7">
        <v>292.14999999999998</v>
      </c>
      <c r="C1239" s="7">
        <v>190</v>
      </c>
      <c r="D1239">
        <v>2.4266300000000001E-2</v>
      </c>
      <c r="E1239">
        <v>0.14322799999999999</v>
      </c>
      <c r="F1239" s="53">
        <v>1.3627E-28</v>
      </c>
      <c r="G1239">
        <v>0.1421558</v>
      </c>
      <c r="H1239">
        <v>0.1366</v>
      </c>
      <c r="I1239">
        <v>0.224</v>
      </c>
      <c r="J1239">
        <v>2.2319999999999998</v>
      </c>
      <c r="K1239">
        <v>6.0095999999999997E-2</v>
      </c>
      <c r="L1239">
        <v>534.07999999999993</v>
      </c>
      <c r="M1239">
        <v>6.2249999999999996E-3</v>
      </c>
      <c r="R1239">
        <v>1.61361E-2</v>
      </c>
      <c r="S1239">
        <v>8.1590623612550206E-3</v>
      </c>
      <c r="T1239">
        <v>4.1757243095211667E-43</v>
      </c>
      <c r="V1239" s="53">
        <f t="shared" si="173"/>
        <v>4.1757243095211667E-43</v>
      </c>
      <c r="W1239">
        <f t="shared" si="171"/>
        <v>8.2516846828484418</v>
      </c>
      <c r="X1239">
        <f t="shared" si="172"/>
        <v>2.6037372321000002E-4</v>
      </c>
      <c r="AD1239">
        <v>6.6362699999999994E-5</v>
      </c>
      <c r="AE1239">
        <v>1.7173451977480171E-40</v>
      </c>
      <c r="AF1239" s="53">
        <f t="shared" si="174"/>
        <v>2.7225461491496024E-4</v>
      </c>
      <c r="AG1239">
        <f t="shared" si="175"/>
        <v>4.4040079512899991E-9</v>
      </c>
      <c r="AL1239">
        <v>1.61361E-2</v>
      </c>
      <c r="AM1239">
        <v>8.1590623612550206E-3</v>
      </c>
      <c r="AN1239">
        <f t="shared" si="176"/>
        <v>8.2048762229747876</v>
      </c>
      <c r="AO1239">
        <f t="shared" si="177"/>
        <v>6.3633129489954084E-5</v>
      </c>
      <c r="AU1239" s="53">
        <v>6.6362699999999994E-5</v>
      </c>
      <c r="AV1239">
        <v>-3.90518141784563E-4</v>
      </c>
      <c r="AW1239" s="53">
        <f t="shared" si="178"/>
        <v>2.8529432723717899E-4</v>
      </c>
      <c r="AX1239" s="53">
        <f t="shared" si="179"/>
        <v>2.0874010358977089E-7</v>
      </c>
    </row>
    <row r="1240" spans="1:50" x14ac:dyDescent="0.25">
      <c r="A1240" s="7">
        <v>1.45E-4</v>
      </c>
      <c r="B1240" s="7">
        <v>292.14999999999998</v>
      </c>
      <c r="C1240" s="7">
        <v>190</v>
      </c>
      <c r="D1240">
        <v>2.1766299999999999E-2</v>
      </c>
      <c r="E1240">
        <v>0.14322799999999999</v>
      </c>
      <c r="F1240" s="53">
        <v>1.3627E-28</v>
      </c>
      <c r="G1240">
        <v>0.1421558</v>
      </c>
      <c r="H1240">
        <v>0.1366</v>
      </c>
      <c r="I1240">
        <v>0.224</v>
      </c>
      <c r="J1240">
        <v>2.2319999999999998</v>
      </c>
      <c r="K1240">
        <v>6.0095999999999997E-2</v>
      </c>
      <c r="L1240">
        <v>534.07999999999993</v>
      </c>
      <c r="M1240">
        <v>6.2249999999999996E-3</v>
      </c>
      <c r="R1240">
        <v>1.6593799999999999E-2</v>
      </c>
      <c r="S1240">
        <v>6.3839188511661598E-3</v>
      </c>
      <c r="T1240">
        <v>3.8922861919325038E-43</v>
      </c>
      <c r="V1240" s="53">
        <f t="shared" si="173"/>
        <v>3.8922861919325038E-43</v>
      </c>
      <c r="W1240">
        <f t="shared" si="171"/>
        <v>8.2516846828484418</v>
      </c>
      <c r="X1240">
        <f t="shared" si="172"/>
        <v>2.7535419843999995E-4</v>
      </c>
      <c r="AD1240">
        <v>6.8245100000000002E-5</v>
      </c>
      <c r="AE1240">
        <v>1.6007759383767142E-40</v>
      </c>
      <c r="AF1240" s="53">
        <f t="shared" si="174"/>
        <v>2.7225461491496024E-4</v>
      </c>
      <c r="AG1240">
        <f t="shared" si="175"/>
        <v>4.6573936740100006E-9</v>
      </c>
      <c r="AL1240">
        <v>1.6593799999999999E-2</v>
      </c>
      <c r="AM1240">
        <v>6.3839188511661598E-3</v>
      </c>
      <c r="AN1240">
        <f t="shared" si="176"/>
        <v>8.2150488713204215</v>
      </c>
      <c r="AO1240">
        <f t="shared" si="177"/>
        <v>1.0424167307331257E-4</v>
      </c>
      <c r="AU1240" s="53">
        <v>6.8245100000000002E-5</v>
      </c>
      <c r="AV1240">
        <v>-4.0290688339905797E-4</v>
      </c>
      <c r="AW1240" s="53">
        <f t="shared" si="178"/>
        <v>2.8571298871309976E-4</v>
      </c>
      <c r="AX1240" s="53">
        <f t="shared" si="179"/>
        <v>2.2198419146086622E-7</v>
      </c>
    </row>
    <row r="1241" spans="1:50" x14ac:dyDescent="0.25">
      <c r="A1241" s="7">
        <v>1.45E-4</v>
      </c>
      <c r="B1241" s="7">
        <v>292.14999999999998</v>
      </c>
      <c r="C1241" s="7">
        <v>190</v>
      </c>
      <c r="D1241">
        <v>2.03261E-2</v>
      </c>
      <c r="E1241">
        <v>0.14322799999999999</v>
      </c>
      <c r="F1241" s="53">
        <v>1.3627E-28</v>
      </c>
      <c r="G1241">
        <v>0.1421558</v>
      </c>
      <c r="H1241">
        <v>0.1366</v>
      </c>
      <c r="I1241">
        <v>0.224</v>
      </c>
      <c r="J1241">
        <v>2.2319999999999998</v>
      </c>
      <c r="K1241">
        <v>6.0095999999999997E-2</v>
      </c>
      <c r="L1241">
        <v>534.07999999999993</v>
      </c>
      <c r="M1241">
        <v>6.2249999999999996E-3</v>
      </c>
      <c r="R1241">
        <v>1.48772E-2</v>
      </c>
      <c r="S1241">
        <v>5.4016547712408399E-3</v>
      </c>
      <c r="T1241">
        <v>3.7237795553163694E-43</v>
      </c>
      <c r="V1241" s="53">
        <f t="shared" si="173"/>
        <v>3.7237795553163694E-43</v>
      </c>
      <c r="W1241">
        <f t="shared" si="171"/>
        <v>8.2516846828484418</v>
      </c>
      <c r="X1241">
        <f t="shared" si="172"/>
        <v>2.2133107983999999E-4</v>
      </c>
      <c r="AD1241">
        <v>6.1185299999999998E-5</v>
      </c>
      <c r="AE1241">
        <v>1.5314744132445215E-40</v>
      </c>
      <c r="AF1241" s="53">
        <f t="shared" si="174"/>
        <v>2.7225461491496024E-4</v>
      </c>
      <c r="AG1241">
        <f t="shared" si="175"/>
        <v>3.7436409360900001E-9</v>
      </c>
      <c r="AL1241">
        <v>1.48772E-2</v>
      </c>
      <c r="AM1241">
        <v>5.4016547712408399E-3</v>
      </c>
      <c r="AN1241">
        <f t="shared" si="176"/>
        <v>8.2206805484165688</v>
      </c>
      <c r="AO1241">
        <f t="shared" si="177"/>
        <v>8.9785957382260473E-5</v>
      </c>
      <c r="AU1241" s="53">
        <v>6.1185299999999998E-5</v>
      </c>
      <c r="AV1241">
        <v>-4.0977640550134701E-4</v>
      </c>
      <c r="AW1241" s="53">
        <f t="shared" si="178"/>
        <v>2.8594526760963157E-4</v>
      </c>
      <c r="AX1241" s="53">
        <f t="shared" si="179"/>
        <v>2.218049280487375E-7</v>
      </c>
    </row>
    <row r="1242" spans="1:50" x14ac:dyDescent="0.25">
      <c r="A1242" s="7">
        <v>1.45E-4</v>
      </c>
      <c r="B1242" s="7">
        <v>292.14999999999998</v>
      </c>
      <c r="C1242" s="7">
        <v>190</v>
      </c>
      <c r="D1242">
        <v>1.75272E-2</v>
      </c>
      <c r="E1242">
        <v>0.14322799999999999</v>
      </c>
      <c r="F1242" s="53">
        <v>1.3627E-28</v>
      </c>
      <c r="G1242">
        <v>0.1421558</v>
      </c>
      <c r="H1242">
        <v>0.1366</v>
      </c>
      <c r="I1242">
        <v>0.224</v>
      </c>
      <c r="J1242">
        <v>2.2319999999999998</v>
      </c>
      <c r="K1242">
        <v>6.0095999999999997E-2</v>
      </c>
      <c r="L1242">
        <v>534.07999999999993</v>
      </c>
      <c r="M1242">
        <v>6.2249999999999996E-3</v>
      </c>
      <c r="R1242">
        <v>1.2130699999999999E-2</v>
      </c>
      <c r="S1242">
        <v>3.5739868622569099E-3</v>
      </c>
      <c r="T1242">
        <v>3.3836635529159792E-43</v>
      </c>
      <c r="V1242" s="53">
        <f t="shared" si="173"/>
        <v>3.3836635529159792E-43</v>
      </c>
      <c r="W1242">
        <f t="shared" si="171"/>
        <v>8.2516846828484418</v>
      </c>
      <c r="X1242">
        <f t="shared" si="172"/>
        <v>1.4715388248999999E-4</v>
      </c>
      <c r="AD1242">
        <v>4.9889799999999998E-5</v>
      </c>
      <c r="AE1242">
        <v>1.3915953072250579E-40</v>
      </c>
      <c r="AF1242" s="53">
        <f t="shared" si="174"/>
        <v>2.7225461491496024E-4</v>
      </c>
      <c r="AG1242">
        <f t="shared" si="175"/>
        <v>2.4889921440399999E-9</v>
      </c>
      <c r="AL1242">
        <v>1.2130699999999999E-2</v>
      </c>
      <c r="AM1242">
        <v>3.5739868622569099E-3</v>
      </c>
      <c r="AN1242">
        <f t="shared" si="176"/>
        <v>8.2311643686542997</v>
      </c>
      <c r="AO1242">
        <f t="shared" si="177"/>
        <v>7.3217339721625194E-5</v>
      </c>
      <c r="AU1242" s="53">
        <v>4.9889799999999998E-5</v>
      </c>
      <c r="AV1242">
        <v>-4.2258785792687102E-4</v>
      </c>
      <c r="AW1242" s="53">
        <f t="shared" si="178"/>
        <v>2.8637871291807863E-4</v>
      </c>
      <c r="AX1242" s="53">
        <f t="shared" si="179"/>
        <v>2.2323513724006136E-7</v>
      </c>
    </row>
    <row r="1243" spans="1:50" x14ac:dyDescent="0.25">
      <c r="A1243" s="7">
        <v>1.45E-4</v>
      </c>
      <c r="B1243" s="7">
        <v>292.14999999999998</v>
      </c>
      <c r="C1243" s="7">
        <v>190</v>
      </c>
      <c r="D1243">
        <v>1.36685E-2</v>
      </c>
      <c r="E1243">
        <v>0.14322799999999999</v>
      </c>
      <c r="F1243" s="53">
        <v>1.3627E-28</v>
      </c>
      <c r="G1243">
        <v>0.1421558</v>
      </c>
      <c r="H1243">
        <v>0.1366</v>
      </c>
      <c r="I1243">
        <v>0.224</v>
      </c>
      <c r="J1243">
        <v>2.2319999999999998</v>
      </c>
      <c r="K1243">
        <v>6.0095999999999997E-2</v>
      </c>
      <c r="L1243">
        <v>534.07999999999993</v>
      </c>
      <c r="M1243">
        <v>6.2249999999999996E-3</v>
      </c>
      <c r="R1243">
        <v>8.0108200000000001E-3</v>
      </c>
      <c r="S1243">
        <v>1.22247513015983E-3</v>
      </c>
      <c r="T1243">
        <v>2.8811810447337708E-43</v>
      </c>
      <c r="V1243" s="53">
        <f t="shared" si="173"/>
        <v>2.8811810447337708E-43</v>
      </c>
      <c r="W1243">
        <f t="shared" si="171"/>
        <v>8.2516846828484418</v>
      </c>
      <c r="X1243">
        <f t="shared" si="172"/>
        <v>6.4173237072399998E-5</v>
      </c>
      <c r="AD1243">
        <v>3.2945999999999999E-5</v>
      </c>
      <c r="AE1243">
        <v>1.1849399204191106E-40</v>
      </c>
      <c r="AF1243" s="53">
        <f t="shared" si="174"/>
        <v>2.7225461491496024E-4</v>
      </c>
      <c r="AG1243">
        <f t="shared" si="175"/>
        <v>1.0854389159999999E-9</v>
      </c>
      <c r="AL1243">
        <v>8.0108200000000001E-3</v>
      </c>
      <c r="AM1243">
        <v>1.22247513015983E-3</v>
      </c>
      <c r="AN1243">
        <f t="shared" si="176"/>
        <v>8.2446628753415414</v>
      </c>
      <c r="AO1243">
        <f t="shared" si="177"/>
        <v>4.6081626071885363E-5</v>
      </c>
      <c r="AU1243" s="53">
        <v>3.2945999999999999E-5</v>
      </c>
      <c r="AV1243">
        <v>-4.3913412783795999E-4</v>
      </c>
      <c r="AW1243" s="53">
        <f t="shared" si="178"/>
        <v>2.8693900273754603E-4</v>
      </c>
      <c r="AX1243" s="53">
        <f t="shared" si="179"/>
        <v>2.2285964709950465E-7</v>
      </c>
    </row>
    <row r="1244" spans="1:50" x14ac:dyDescent="0.25">
      <c r="A1244" s="7">
        <v>1.45E-4</v>
      </c>
      <c r="B1244" s="7">
        <v>292.14999999999998</v>
      </c>
      <c r="C1244" s="7">
        <v>190</v>
      </c>
      <c r="D1244">
        <v>1.21739E-2</v>
      </c>
      <c r="E1244">
        <v>0.14322799999999999</v>
      </c>
      <c r="F1244" s="53">
        <v>1.3627E-28</v>
      </c>
      <c r="G1244">
        <v>0.1421558</v>
      </c>
      <c r="H1244">
        <v>0.1366</v>
      </c>
      <c r="I1244">
        <v>0.224</v>
      </c>
      <c r="J1244">
        <v>2.2319999999999998</v>
      </c>
      <c r="K1244">
        <v>6.0095999999999997E-2</v>
      </c>
      <c r="L1244">
        <v>534.07999999999993</v>
      </c>
      <c r="M1244">
        <v>6.2249999999999996E-3</v>
      </c>
      <c r="R1244">
        <v>7.2097399999999992E-3</v>
      </c>
      <c r="S1244">
        <v>3.6169495020797304E-4</v>
      </c>
      <c r="T1244">
        <v>2.6733593202131686E-43</v>
      </c>
      <c r="V1244" s="53">
        <f t="shared" si="173"/>
        <v>2.6733593202131686E-43</v>
      </c>
      <c r="W1244">
        <f t="shared" si="171"/>
        <v>8.2516846828484418</v>
      </c>
      <c r="X1244">
        <f t="shared" si="172"/>
        <v>5.1980350867599989E-5</v>
      </c>
      <c r="AD1244">
        <v>2.9651399999999999E-5</v>
      </c>
      <c r="AE1244">
        <v>1.0994693255861642E-40</v>
      </c>
      <c r="AF1244" s="53">
        <f t="shared" si="174"/>
        <v>2.7225461491496024E-4</v>
      </c>
      <c r="AG1244">
        <f t="shared" si="175"/>
        <v>8.7920552195999992E-10</v>
      </c>
      <c r="AL1244">
        <v>7.2097399999999992E-3</v>
      </c>
      <c r="AM1244">
        <v>3.6169495020797304E-4</v>
      </c>
      <c r="AN1244">
        <f t="shared" si="176"/>
        <v>8.2496068222366983</v>
      </c>
      <c r="AO1244">
        <f t="shared" si="177"/>
        <v>4.6895721003981072E-5</v>
      </c>
      <c r="AU1244" s="53">
        <v>2.9651399999999999E-5</v>
      </c>
      <c r="AV1244">
        <v>-4.4521065124756599E-4</v>
      </c>
      <c r="AW1244" s="53">
        <f t="shared" si="178"/>
        <v>2.8714490345136193E-4</v>
      </c>
      <c r="AX1244" s="53">
        <f t="shared" si="179"/>
        <v>2.2549396771504598E-7</v>
      </c>
    </row>
    <row r="1245" spans="1:50" x14ac:dyDescent="0.25">
      <c r="A1245" s="7">
        <v>1.45E-4</v>
      </c>
      <c r="B1245" s="7">
        <v>292.14999999999998</v>
      </c>
      <c r="C1245" s="7">
        <v>190</v>
      </c>
      <c r="D1245">
        <v>1.10326E-2</v>
      </c>
      <c r="E1245">
        <v>0.14322799999999999</v>
      </c>
      <c r="F1245" s="53">
        <v>1.3627E-28</v>
      </c>
      <c r="G1245">
        <v>0.1421558</v>
      </c>
      <c r="H1245">
        <v>0.1366</v>
      </c>
      <c r="I1245">
        <v>0.224</v>
      </c>
      <c r="J1245">
        <v>2.2319999999999998</v>
      </c>
      <c r="K1245">
        <v>6.0095999999999997E-2</v>
      </c>
      <c r="L1245">
        <v>534.07999999999993</v>
      </c>
      <c r="M1245">
        <v>6.2249999999999996E-3</v>
      </c>
      <c r="R1245">
        <v>6.179780000000001E-3</v>
      </c>
      <c r="S1245">
        <v>-2.7747543017820898E-4</v>
      </c>
      <c r="T1245">
        <v>2.5085239940356868E-43</v>
      </c>
      <c r="V1245" s="53">
        <f t="shared" si="173"/>
        <v>2.5085239940356868E-43</v>
      </c>
      <c r="W1245">
        <f t="shared" si="171"/>
        <v>8.2516846828484418</v>
      </c>
      <c r="X1245">
        <f t="shared" si="172"/>
        <v>3.8189680848400014E-5</v>
      </c>
      <c r="AD1245">
        <v>2.5415500000000001E-5</v>
      </c>
      <c r="AE1245">
        <v>1.0316776959556663E-40</v>
      </c>
      <c r="AF1245" s="53">
        <f t="shared" si="174"/>
        <v>2.7225461491496024E-4</v>
      </c>
      <c r="AG1245">
        <f t="shared" si="175"/>
        <v>6.4594764025E-10</v>
      </c>
      <c r="AL1245">
        <v>6.179780000000001E-3</v>
      </c>
      <c r="AM1245">
        <v>-2.7747543017820898E-4</v>
      </c>
      <c r="AN1245">
        <f t="shared" si="176"/>
        <v>8.2532788975723026</v>
      </c>
      <c r="AO1245">
        <f t="shared" si="177"/>
        <v>4.1696147690565983E-5</v>
      </c>
      <c r="AU1245" s="53">
        <v>2.5415500000000001E-5</v>
      </c>
      <c r="AV1245">
        <v>-4.4973021606955398E-4</v>
      </c>
      <c r="AW1245" s="53">
        <f t="shared" si="178"/>
        <v>2.872980950978292E-4</v>
      </c>
      <c r="AX1245" s="53">
        <f t="shared" si="179"/>
        <v>2.2576345149924919E-7</v>
      </c>
    </row>
    <row r="1246" spans="1:50" x14ac:dyDescent="0.25">
      <c r="A1246" s="7">
        <v>1.45E-4</v>
      </c>
      <c r="B1246" s="7">
        <v>292.14999999999998</v>
      </c>
      <c r="C1246" s="7">
        <v>190</v>
      </c>
      <c r="D1246">
        <v>9.5652199999999993E-3</v>
      </c>
      <c r="E1246">
        <v>0.14322799999999999</v>
      </c>
      <c r="F1246" s="53">
        <v>1.3627E-28</v>
      </c>
      <c r="G1246">
        <v>0.1421558</v>
      </c>
      <c r="H1246">
        <v>0.1366</v>
      </c>
      <c r="I1246">
        <v>0.224</v>
      </c>
      <c r="J1246">
        <v>2.2319999999999998</v>
      </c>
      <c r="K1246">
        <v>6.0095999999999997E-2</v>
      </c>
      <c r="L1246">
        <v>534.07999999999993</v>
      </c>
      <c r="M1246">
        <v>6.2249999999999996E-3</v>
      </c>
      <c r="R1246">
        <v>5.2642499999999998E-3</v>
      </c>
      <c r="S1246">
        <v>-1.0767163163380501E-3</v>
      </c>
      <c r="T1246">
        <v>2.287422077727792E-43</v>
      </c>
      <c r="V1246" s="53">
        <f t="shared" si="173"/>
        <v>2.287422077727792E-43</v>
      </c>
      <c r="W1246">
        <f t="shared" si="171"/>
        <v>8.2516846828484418</v>
      </c>
      <c r="X1246">
        <f t="shared" si="172"/>
        <v>2.7712328062499999E-5</v>
      </c>
      <c r="AD1246">
        <v>2.1650200000000002E-5</v>
      </c>
      <c r="AE1246">
        <v>9.4074537235411404E-41</v>
      </c>
      <c r="AF1246" s="53">
        <f t="shared" si="174"/>
        <v>2.7225461491496024E-4</v>
      </c>
      <c r="AG1246">
        <f t="shared" si="175"/>
        <v>4.6873116004000007E-10</v>
      </c>
      <c r="AL1246">
        <v>5.2642499999999998E-3</v>
      </c>
      <c r="AM1246">
        <v>-1.0767163163380501E-3</v>
      </c>
      <c r="AN1246">
        <f t="shared" si="176"/>
        <v>8.2578717379937867</v>
      </c>
      <c r="AO1246">
        <f t="shared" si="177"/>
        <v>4.0207853824933732E-5</v>
      </c>
      <c r="AU1246" s="53">
        <v>2.1650200000000002E-5</v>
      </c>
      <c r="AV1246">
        <v>-4.5539109267070702E-4</v>
      </c>
      <c r="AW1246" s="53">
        <f t="shared" si="178"/>
        <v>2.8749002938899926E-4</v>
      </c>
      <c r="AX1246" s="53">
        <f t="shared" si="179"/>
        <v>2.2756839491293917E-7</v>
      </c>
    </row>
    <row r="1247" spans="1:50" x14ac:dyDescent="0.25">
      <c r="A1247" s="7">
        <v>1.45E-4</v>
      </c>
      <c r="B1247" s="7">
        <v>292.14999999999998</v>
      </c>
      <c r="C1247" s="7">
        <v>190</v>
      </c>
      <c r="D1247">
        <v>8.3967399999999998E-3</v>
      </c>
      <c r="E1247">
        <v>0.14322799999999999</v>
      </c>
      <c r="F1247" s="53">
        <v>1.3627E-28</v>
      </c>
      <c r="G1247">
        <v>0.1421558</v>
      </c>
      <c r="H1247">
        <v>0.1366</v>
      </c>
      <c r="I1247">
        <v>0.224</v>
      </c>
      <c r="J1247">
        <v>2.2319999999999998</v>
      </c>
      <c r="K1247">
        <v>6.0095999999999997E-2</v>
      </c>
      <c r="L1247">
        <v>534.07999999999993</v>
      </c>
      <c r="M1247">
        <v>6.2249999999999996E-3</v>
      </c>
      <c r="R1247">
        <v>3.6620900000000002E-3</v>
      </c>
      <c r="S1247">
        <v>-1.6953977194568899E-3</v>
      </c>
      <c r="T1247">
        <v>2.1026383731575294E-43</v>
      </c>
      <c r="V1247" s="53">
        <f t="shared" si="173"/>
        <v>2.1026383731575294E-43</v>
      </c>
      <c r="W1247">
        <f t="shared" si="171"/>
        <v>8.2516846828484418</v>
      </c>
      <c r="X1247">
        <f t="shared" si="172"/>
        <v>1.3410903168100001E-5</v>
      </c>
      <c r="AD1247">
        <v>1.5061E-5</v>
      </c>
      <c r="AE1247">
        <v>8.6474959673687308E-41</v>
      </c>
      <c r="AF1247" s="53">
        <f t="shared" si="174"/>
        <v>2.7225461491496024E-4</v>
      </c>
      <c r="AG1247">
        <f t="shared" si="175"/>
        <v>2.26833721E-10</v>
      </c>
      <c r="AL1247">
        <v>3.6620900000000002E-3</v>
      </c>
      <c r="AM1247">
        <v>-1.6953977194568899E-3</v>
      </c>
      <c r="AN1247">
        <f t="shared" si="176"/>
        <v>8.2614278699851234</v>
      </c>
      <c r="AO1247">
        <f t="shared" si="177"/>
        <v>2.8702674664131389E-5</v>
      </c>
      <c r="AU1247" s="53">
        <v>1.5061E-5</v>
      </c>
      <c r="AV1247">
        <v>-4.5978069966112799E-4</v>
      </c>
      <c r="AW1247" s="53">
        <f t="shared" si="178"/>
        <v>2.8763890489191216E-4</v>
      </c>
      <c r="AX1247" s="53">
        <f t="shared" si="179"/>
        <v>2.2547463973706889E-7</v>
      </c>
    </row>
    <row r="1248" spans="1:50" x14ac:dyDescent="0.25">
      <c r="A1248" s="7">
        <v>1.45E-4</v>
      </c>
      <c r="B1248" s="7">
        <v>292.14999999999998</v>
      </c>
      <c r="C1248" s="7">
        <v>190</v>
      </c>
      <c r="D1248">
        <v>0.15567900000000001</v>
      </c>
      <c r="E1248">
        <v>0.156</v>
      </c>
      <c r="F1248" s="53">
        <v>1.3627E-28</v>
      </c>
      <c r="G1248">
        <v>0.1421558</v>
      </c>
      <c r="H1248">
        <v>0.1366</v>
      </c>
      <c r="I1248">
        <v>0.224</v>
      </c>
      <c r="J1248">
        <v>2.2319999999999998</v>
      </c>
      <c r="K1248">
        <v>6.0095999999999997E-2</v>
      </c>
      <c r="L1248">
        <v>534.07999999999993</v>
      </c>
      <c r="M1248">
        <v>6.2249999999999996E-3</v>
      </c>
      <c r="R1248">
        <v>0.52951499999999996</v>
      </c>
      <c r="S1248">
        <v>0.72002262560902308</v>
      </c>
      <c r="T1248">
        <v>1.4080708926542895E-42</v>
      </c>
      <c r="V1248" s="53">
        <f t="shared" si="173"/>
        <v>1.4080708926542895E-42</v>
      </c>
      <c r="W1248">
        <f t="shared" si="171"/>
        <v>8.2516846828484418</v>
      </c>
      <c r="X1248">
        <f t="shared" si="172"/>
        <v>0.28038613522499994</v>
      </c>
      <c r="AD1248">
        <v>2.1777300000000001E-3</v>
      </c>
      <c r="AE1248">
        <v>5.7909565056173403E-40</v>
      </c>
      <c r="AF1248" s="53">
        <f t="shared" si="174"/>
        <v>2.7225461491496024E-4</v>
      </c>
      <c r="AG1248">
        <f t="shared" si="175"/>
        <v>4.7425079529000004E-6</v>
      </c>
      <c r="AL1248">
        <v>0.52951499999999996</v>
      </c>
      <c r="AM1248">
        <v>0.72002262560902308</v>
      </c>
      <c r="AN1248">
        <f t="shared" si="176"/>
        <v>4.6334798902648853</v>
      </c>
      <c r="AO1248">
        <f t="shared" si="177"/>
        <v>3.6293155415187725E-2</v>
      </c>
      <c r="AU1248" s="53">
        <v>2.1777300000000001E-3</v>
      </c>
      <c r="AV1248">
        <v>4.3336986646084199E-3</v>
      </c>
      <c r="AW1248" s="53">
        <f t="shared" si="178"/>
        <v>1.4802229100359922E-4</v>
      </c>
      <c r="AX1248" s="53">
        <f t="shared" si="179"/>
        <v>4.6482008827734133E-6</v>
      </c>
    </row>
    <row r="1249" spans="1:50" x14ac:dyDescent="0.25">
      <c r="A1249" s="7">
        <v>1.45E-4</v>
      </c>
      <c r="B1249" s="7">
        <v>292.14999999999998</v>
      </c>
      <c r="C1249" s="7">
        <v>190</v>
      </c>
      <c r="D1249">
        <v>0.130326</v>
      </c>
      <c r="E1249">
        <v>0.156</v>
      </c>
      <c r="F1249" s="53">
        <v>1.3627E-28</v>
      </c>
      <c r="G1249">
        <v>0.1421558</v>
      </c>
      <c r="H1249">
        <v>0.1366</v>
      </c>
      <c r="I1249">
        <v>0.224</v>
      </c>
      <c r="J1249">
        <v>2.2319999999999998</v>
      </c>
      <c r="K1249">
        <v>6.0095999999999997E-2</v>
      </c>
      <c r="L1249">
        <v>534.07999999999993</v>
      </c>
      <c r="M1249">
        <v>6.2249999999999996E-3</v>
      </c>
      <c r="R1249">
        <v>0.44906400000000002</v>
      </c>
      <c r="S1249">
        <v>0.47402092586489208</v>
      </c>
      <c r="T1249">
        <v>1.255207104194643E-42</v>
      </c>
      <c r="V1249" s="53">
        <f t="shared" si="173"/>
        <v>1.255207104194643E-42</v>
      </c>
      <c r="W1249">
        <f t="shared" si="171"/>
        <v>8.2516846828484418</v>
      </c>
      <c r="X1249">
        <f t="shared" si="172"/>
        <v>0.20165847609600002</v>
      </c>
      <c r="AD1249">
        <v>1.8468600000000001E-3</v>
      </c>
      <c r="AE1249">
        <v>5.1622754108856677E-40</v>
      </c>
      <c r="AF1249" s="53">
        <f t="shared" si="174"/>
        <v>2.7225461491496024E-4</v>
      </c>
      <c r="AG1249">
        <f t="shared" si="175"/>
        <v>3.4108918596000005E-6</v>
      </c>
      <c r="AL1249">
        <v>0.44906400000000002</v>
      </c>
      <c r="AM1249">
        <v>0.47402092586489208</v>
      </c>
      <c r="AN1249">
        <f t="shared" si="176"/>
        <v>5.7530596026959682</v>
      </c>
      <c r="AO1249">
        <f t="shared" si="177"/>
        <v>6.2284814862571857E-4</v>
      </c>
      <c r="AU1249" s="53">
        <v>1.8468600000000001E-3</v>
      </c>
      <c r="AV1249">
        <v>2.7201781690179101E-3</v>
      </c>
      <c r="AW1249" s="53">
        <f t="shared" si="178"/>
        <v>1.8988734380022363E-4</v>
      </c>
      <c r="AX1249" s="53">
        <f t="shared" si="179"/>
        <v>7.6268462433679485E-7</v>
      </c>
    </row>
    <row r="1250" spans="1:50" x14ac:dyDescent="0.25">
      <c r="A1250" s="7">
        <v>1.45E-4</v>
      </c>
      <c r="B1250" s="7">
        <v>292.14999999999998</v>
      </c>
      <c r="C1250" s="7">
        <v>190</v>
      </c>
      <c r="D1250">
        <v>0.11413</v>
      </c>
      <c r="E1250">
        <v>0.156</v>
      </c>
      <c r="F1250" s="53">
        <v>1.3627E-28</v>
      </c>
      <c r="G1250">
        <v>0.1421558</v>
      </c>
      <c r="H1250">
        <v>0.1366</v>
      </c>
      <c r="I1250">
        <v>0.224</v>
      </c>
      <c r="J1250">
        <v>2.2319999999999998</v>
      </c>
      <c r="K1250">
        <v>6.0095999999999997E-2</v>
      </c>
      <c r="L1250">
        <v>534.07999999999993</v>
      </c>
      <c r="M1250">
        <v>6.2249999999999996E-3</v>
      </c>
      <c r="R1250">
        <v>0.37971300000000002</v>
      </c>
      <c r="S1250">
        <v>0.35945703608637602</v>
      </c>
      <c r="T1250">
        <v>1.1520114252791373E-42</v>
      </c>
      <c r="V1250" s="53">
        <f t="shared" si="173"/>
        <v>1.1520114252791373E-42</v>
      </c>
      <c r="W1250">
        <f t="shared" si="171"/>
        <v>8.2516846828484418</v>
      </c>
      <c r="X1250">
        <f t="shared" si="172"/>
        <v>0.14418196236900002</v>
      </c>
      <c r="AD1250">
        <v>1.5616409999999999E-3</v>
      </c>
      <c r="AE1250">
        <v>4.7378637628039192E-40</v>
      </c>
      <c r="AF1250" s="53">
        <f t="shared" si="174"/>
        <v>2.7225461491496024E-4</v>
      </c>
      <c r="AG1250">
        <f t="shared" si="175"/>
        <v>2.4387226128809997E-6</v>
      </c>
      <c r="AL1250">
        <v>0.37971300000000002</v>
      </c>
      <c r="AM1250">
        <v>0.35945703608637602</v>
      </c>
      <c r="AN1250">
        <f t="shared" si="176"/>
        <v>6.3157597590690955</v>
      </c>
      <c r="AO1250">
        <f t="shared" si="177"/>
        <v>4.103040740700376E-4</v>
      </c>
      <c r="AU1250" s="53">
        <v>1.5616409999999999E-3</v>
      </c>
      <c r="AV1250">
        <v>1.9652742760700101E-3</v>
      </c>
      <c r="AW1250" s="53">
        <f t="shared" si="178"/>
        <v>2.1126231711603101E-4</v>
      </c>
      <c r="AX1250" s="53">
        <f t="shared" si="179"/>
        <v>1.6291982155100906E-7</v>
      </c>
    </row>
    <row r="1251" spans="1:50" x14ac:dyDescent="0.25">
      <c r="A1251" s="7">
        <v>1.45E-4</v>
      </c>
      <c r="B1251" s="7">
        <v>292.14999999999998</v>
      </c>
      <c r="C1251" s="7">
        <v>190</v>
      </c>
      <c r="D1251">
        <v>0.104891</v>
      </c>
      <c r="E1251">
        <v>0.156</v>
      </c>
      <c r="F1251" s="53">
        <v>1.3627E-28</v>
      </c>
      <c r="G1251">
        <v>0.1421558</v>
      </c>
      <c r="H1251">
        <v>0.1366</v>
      </c>
      <c r="I1251">
        <v>0.224</v>
      </c>
      <c r="J1251">
        <v>2.2319999999999998</v>
      </c>
      <c r="K1251">
        <v>6.0095999999999997E-2</v>
      </c>
      <c r="L1251">
        <v>534.07999999999993</v>
      </c>
      <c r="M1251">
        <v>6.2249999999999996E-3</v>
      </c>
      <c r="R1251">
        <v>0.32054700000000003</v>
      </c>
      <c r="S1251">
        <v>0.30580502509833302</v>
      </c>
      <c r="T1251">
        <v>1.0908249616451531E-42</v>
      </c>
      <c r="V1251" s="53">
        <f t="shared" si="173"/>
        <v>1.0908249616451531E-42</v>
      </c>
      <c r="W1251">
        <f t="shared" si="171"/>
        <v>8.2516846828484418</v>
      </c>
      <c r="X1251">
        <f t="shared" si="172"/>
        <v>0.10275037920900001</v>
      </c>
      <c r="AD1251">
        <v>1.3183100000000001E-3</v>
      </c>
      <c r="AE1251">
        <v>4.4862229175272923E-40</v>
      </c>
      <c r="AF1251" s="53">
        <f t="shared" si="174"/>
        <v>2.7225461491496024E-4</v>
      </c>
      <c r="AG1251">
        <f t="shared" si="175"/>
        <v>1.7379412561000001E-6</v>
      </c>
      <c r="AL1251">
        <v>0.32054700000000003</v>
      </c>
      <c r="AM1251">
        <v>0.30580502509833302</v>
      </c>
      <c r="AN1251">
        <f t="shared" si="176"/>
        <v>6.5883059168625238</v>
      </c>
      <c r="AO1251">
        <f t="shared" si="177"/>
        <v>2.1732582400138005E-4</v>
      </c>
      <c r="AU1251" s="53">
        <v>1.3183100000000001E-3</v>
      </c>
      <c r="AV1251">
        <v>1.61058375024665E-3</v>
      </c>
      <c r="AW1251" s="53">
        <f t="shared" si="178"/>
        <v>2.2169888070819476E-4</v>
      </c>
      <c r="AX1251" s="53">
        <f t="shared" si="179"/>
        <v>8.5423945083241127E-8</v>
      </c>
    </row>
    <row r="1252" spans="1:50" x14ac:dyDescent="0.25">
      <c r="A1252" s="7">
        <v>1.45E-4</v>
      </c>
      <c r="B1252" s="7">
        <v>292.14999999999998</v>
      </c>
      <c r="C1252" s="7">
        <v>190</v>
      </c>
      <c r="D1252">
        <v>9.2962000000000003E-2</v>
      </c>
      <c r="E1252">
        <v>0.156</v>
      </c>
      <c r="F1252" s="53">
        <v>1.3627E-28</v>
      </c>
      <c r="G1252">
        <v>0.1421558</v>
      </c>
      <c r="H1252">
        <v>0.1366</v>
      </c>
      <c r="I1252">
        <v>0.224</v>
      </c>
      <c r="J1252">
        <v>2.2319999999999998</v>
      </c>
      <c r="K1252">
        <v>6.0095999999999997E-2</v>
      </c>
      <c r="L1252">
        <v>534.07999999999993</v>
      </c>
      <c r="M1252">
        <v>6.2249999999999996E-3</v>
      </c>
      <c r="R1252">
        <v>0.27030799999999999</v>
      </c>
      <c r="S1252">
        <v>0.24704736124996501</v>
      </c>
      <c r="T1252">
        <v>1.0089212828946817E-42</v>
      </c>
      <c r="V1252" s="53">
        <f t="shared" si="173"/>
        <v>1.0089212828946817E-42</v>
      </c>
      <c r="W1252">
        <f t="shared" si="171"/>
        <v>8.2516846828484418</v>
      </c>
      <c r="X1252">
        <f t="shared" si="172"/>
        <v>7.3066414863999993E-2</v>
      </c>
      <c r="AD1252">
        <v>1.111693E-3</v>
      </c>
      <c r="AE1252">
        <v>4.149378626683418E-40</v>
      </c>
      <c r="AF1252" s="53">
        <f t="shared" si="174"/>
        <v>2.7225461491496024E-4</v>
      </c>
      <c r="AG1252">
        <f t="shared" si="175"/>
        <v>1.2358613262489999E-6</v>
      </c>
      <c r="AL1252">
        <v>0.27030799999999999</v>
      </c>
      <c r="AM1252">
        <v>0.24704736124996501</v>
      </c>
      <c r="AN1252">
        <f t="shared" si="176"/>
        <v>6.8933931445776127</v>
      </c>
      <c r="AO1252">
        <f t="shared" si="177"/>
        <v>5.4105731505962884E-4</v>
      </c>
      <c r="AU1252" s="53">
        <v>1.111693E-3</v>
      </c>
      <c r="AV1252">
        <v>1.2209887027889699E-3</v>
      </c>
      <c r="AW1252" s="53">
        <f t="shared" si="178"/>
        <v>2.334524596361624E-4</v>
      </c>
      <c r="AX1252" s="53">
        <f t="shared" si="179"/>
        <v>1.1945550648134855E-8</v>
      </c>
    </row>
    <row r="1253" spans="1:50" x14ac:dyDescent="0.25">
      <c r="A1253" s="7">
        <v>1.45E-4</v>
      </c>
      <c r="B1253" s="7">
        <v>292.14999999999998</v>
      </c>
      <c r="C1253" s="7">
        <v>190</v>
      </c>
      <c r="D1253">
        <v>8.1222799999999998E-2</v>
      </c>
      <c r="E1253">
        <v>0.156</v>
      </c>
      <c r="F1253" s="53">
        <v>1.3627E-28</v>
      </c>
      <c r="G1253">
        <v>0.1421558</v>
      </c>
      <c r="H1253">
        <v>0.1366</v>
      </c>
      <c r="I1253">
        <v>0.224</v>
      </c>
      <c r="J1253">
        <v>2.2319999999999998</v>
      </c>
      <c r="K1253">
        <v>6.0095999999999997E-2</v>
      </c>
      <c r="L1253">
        <v>534.07999999999993</v>
      </c>
      <c r="M1253">
        <v>6.2249999999999996E-3</v>
      </c>
      <c r="R1253" s="53">
        <v>0.22865199999999999</v>
      </c>
      <c r="S1253">
        <v>0.19909513671408502</v>
      </c>
      <c r="T1253">
        <v>9.2460152106540446E-43</v>
      </c>
      <c r="V1253" s="53">
        <f t="shared" si="173"/>
        <v>9.2460152106540446E-43</v>
      </c>
      <c r="W1253">
        <f t="shared" si="171"/>
        <v>8.2516846828484418</v>
      </c>
      <c r="X1253">
        <f t="shared" si="172"/>
        <v>5.2281737103999998E-2</v>
      </c>
      <c r="AD1253">
        <v>9.4037400000000001E-4</v>
      </c>
      <c r="AE1253">
        <v>3.8025977395386656E-40</v>
      </c>
      <c r="AF1253" s="53">
        <f t="shared" si="174"/>
        <v>2.7225461491496024E-4</v>
      </c>
      <c r="AG1253">
        <f t="shared" si="175"/>
        <v>8.8430325987600001E-7</v>
      </c>
      <c r="AL1253">
        <v>0.22865199999999999</v>
      </c>
      <c r="AM1253">
        <v>0.19909513671408502</v>
      </c>
      <c r="AN1253">
        <f t="shared" si="176"/>
        <v>7.1474923012715328</v>
      </c>
      <c r="AO1253">
        <f t="shared" si="177"/>
        <v>8.7360816730226861E-4</v>
      </c>
      <c r="AU1253" s="53">
        <v>9.4037400000000001E-4</v>
      </c>
      <c r="AV1253">
        <v>9.0187061352581504E-4</v>
      </c>
      <c r="AW1253" s="53">
        <f t="shared" si="178"/>
        <v>2.4330600302738928E-4</v>
      </c>
      <c r="AX1253" s="53">
        <f t="shared" si="179"/>
        <v>1.4825107699804496E-9</v>
      </c>
    </row>
    <row r="1254" spans="1:50" x14ac:dyDescent="0.25">
      <c r="A1254" s="7">
        <v>1.45E-4</v>
      </c>
      <c r="B1254" s="7">
        <v>292.14999999999998</v>
      </c>
      <c r="C1254" s="7">
        <v>190</v>
      </c>
      <c r="D1254">
        <v>7.5706499999999996E-2</v>
      </c>
      <c r="E1254">
        <v>0.156</v>
      </c>
      <c r="F1254" s="53">
        <v>1.3627E-28</v>
      </c>
      <c r="G1254">
        <v>0.1421558</v>
      </c>
      <c r="H1254">
        <v>0.1366</v>
      </c>
      <c r="I1254">
        <v>0.224</v>
      </c>
      <c r="J1254">
        <v>2.2319999999999998</v>
      </c>
      <c r="K1254">
        <v>6.0095999999999997E-2</v>
      </c>
      <c r="L1254">
        <v>534.07999999999993</v>
      </c>
      <c r="M1254">
        <v>6.2249999999999996E-3</v>
      </c>
      <c r="R1254" s="53">
        <v>0.19386200000000001</v>
      </c>
      <c r="S1254">
        <v>0.17948938812909998</v>
      </c>
      <c r="T1254">
        <v>8.8350171731574363E-43</v>
      </c>
      <c r="V1254" s="53">
        <f t="shared" si="173"/>
        <v>8.8350171731574363E-43</v>
      </c>
      <c r="W1254">
        <f t="shared" si="171"/>
        <v>8.2516846828484418</v>
      </c>
      <c r="X1254">
        <f t="shared" si="172"/>
        <v>3.7582475044000002E-2</v>
      </c>
      <c r="AD1254">
        <v>7.9729400000000004E-4</v>
      </c>
      <c r="AE1254">
        <v>3.6335670627841467E-40</v>
      </c>
      <c r="AF1254" s="53">
        <f t="shared" si="174"/>
        <v>2.7225461491496024E-4</v>
      </c>
      <c r="AG1254">
        <f t="shared" si="175"/>
        <v>6.3567772243600003E-7</v>
      </c>
      <c r="AL1254">
        <v>0.19386200000000001</v>
      </c>
      <c r="AM1254">
        <v>0.17948938812909998</v>
      </c>
      <c r="AN1254">
        <f t="shared" si="176"/>
        <v>7.2527078180358808</v>
      </c>
      <c r="AO1254">
        <f t="shared" si="177"/>
        <v>2.0657197199153634E-4</v>
      </c>
      <c r="AU1254" s="53">
        <v>7.9729400000000004E-4</v>
      </c>
      <c r="AV1254">
        <v>7.7100870310486199E-4</v>
      </c>
      <c r="AW1254" s="53">
        <f t="shared" si="178"/>
        <v>2.4740556648885292E-4</v>
      </c>
      <c r="AX1254" s="53">
        <f t="shared" si="179"/>
        <v>6.9091683286555431E-10</v>
      </c>
    </row>
    <row r="1255" spans="1:50" x14ac:dyDescent="0.25">
      <c r="A1255" s="7">
        <v>1.45E-4</v>
      </c>
      <c r="B1255" s="7">
        <v>292.14999999999998</v>
      </c>
      <c r="C1255" s="7">
        <v>190</v>
      </c>
      <c r="D1255">
        <v>7.1684800000000007E-2</v>
      </c>
      <c r="E1255">
        <v>0.156</v>
      </c>
      <c r="F1255" s="53">
        <v>1.3627E-28</v>
      </c>
      <c r="G1255">
        <v>0.1421558</v>
      </c>
      <c r="H1255">
        <v>0.1366</v>
      </c>
      <c r="I1255">
        <v>0.224</v>
      </c>
      <c r="J1255">
        <v>2.2319999999999998</v>
      </c>
      <c r="K1255">
        <v>6.0095999999999997E-2</v>
      </c>
      <c r="L1255">
        <v>534.07999999999993</v>
      </c>
      <c r="M1255">
        <v>6.2249999999999996E-3</v>
      </c>
      <c r="R1255" s="53">
        <v>0.16559499999999999</v>
      </c>
      <c r="S1255">
        <v>0.16625614264413499</v>
      </c>
      <c r="T1255">
        <v>8.5286719585270489E-43</v>
      </c>
      <c r="V1255" s="53">
        <f t="shared" si="173"/>
        <v>8.5286719585270489E-43</v>
      </c>
      <c r="W1255">
        <f t="shared" si="171"/>
        <v>8.2516846828484418</v>
      </c>
      <c r="X1255">
        <f t="shared" si="172"/>
        <v>2.7421704024999997E-2</v>
      </c>
      <c r="AD1255">
        <v>6.8104099999999996E-4</v>
      </c>
      <c r="AE1255">
        <v>3.5075768287069098E-40</v>
      </c>
      <c r="AF1255" s="53">
        <f t="shared" si="174"/>
        <v>2.7225461491496024E-4</v>
      </c>
      <c r="AG1255">
        <f t="shared" si="175"/>
        <v>4.6381684368099995E-7</v>
      </c>
      <c r="AL1255">
        <v>0.16559499999999999</v>
      </c>
      <c r="AM1255">
        <v>0.16625614264413499</v>
      </c>
      <c r="AN1255">
        <f t="shared" si="176"/>
        <v>7.3241594515734727</v>
      </c>
      <c r="AO1255">
        <f t="shared" si="177"/>
        <v>4.3710959589381764E-7</v>
      </c>
      <c r="AU1255" s="53">
        <v>6.8104099999999996E-4</v>
      </c>
      <c r="AV1255">
        <v>6.8252865693209299E-4</v>
      </c>
      <c r="AW1255" s="53">
        <f t="shared" si="178"/>
        <v>2.5019682370686427E-4</v>
      </c>
      <c r="AX1255" s="53">
        <f t="shared" si="179"/>
        <v>2.2131231476044405E-12</v>
      </c>
    </row>
    <row r="1256" spans="1:50" x14ac:dyDescent="0.25">
      <c r="A1256" s="7">
        <v>1.45E-4</v>
      </c>
      <c r="B1256" s="7">
        <v>292.14999999999998</v>
      </c>
      <c r="C1256" s="7">
        <v>190</v>
      </c>
      <c r="D1256">
        <v>6.2662999999999996E-2</v>
      </c>
      <c r="E1256">
        <v>0.156</v>
      </c>
      <c r="F1256" s="53">
        <v>1.3627E-28</v>
      </c>
      <c r="G1256">
        <v>0.1421558</v>
      </c>
      <c r="H1256">
        <v>0.1366</v>
      </c>
      <c r="I1256">
        <v>0.224</v>
      </c>
      <c r="J1256">
        <v>2.2319999999999998</v>
      </c>
      <c r="K1256">
        <v>6.0095999999999997E-2</v>
      </c>
      <c r="L1256">
        <v>534.07999999999993</v>
      </c>
      <c r="M1256">
        <v>6.2249999999999996E-3</v>
      </c>
      <c r="R1256" s="53">
        <v>0.141677</v>
      </c>
      <c r="S1256">
        <v>0.13953634061933001</v>
      </c>
      <c r="T1256">
        <v>7.8183576663736439E-43</v>
      </c>
      <c r="V1256" s="53">
        <f t="shared" si="173"/>
        <v>7.8183576663736439E-43</v>
      </c>
      <c r="W1256">
        <f t="shared" si="171"/>
        <v>8.2516846828484418</v>
      </c>
      <c r="X1256">
        <f t="shared" si="172"/>
        <v>2.0072372328999999E-2</v>
      </c>
      <c r="AD1256">
        <v>5.8267300000000002E-4</v>
      </c>
      <c r="AE1256">
        <v>3.2154467099296684E-40</v>
      </c>
      <c r="AF1256" s="53">
        <f t="shared" si="174"/>
        <v>2.7225461491496024E-4</v>
      </c>
      <c r="AG1256">
        <f t="shared" si="175"/>
        <v>3.39507824929E-7</v>
      </c>
      <c r="AL1256">
        <v>0.141677</v>
      </c>
      <c r="AM1256">
        <v>0.13953634061933001</v>
      </c>
      <c r="AN1256">
        <f t="shared" si="176"/>
        <v>7.4694979847943461</v>
      </c>
      <c r="AO1256">
        <f t="shared" si="177"/>
        <v>4.5824225840504028E-6</v>
      </c>
      <c r="AU1256" s="53">
        <v>5.8267300000000002E-4</v>
      </c>
      <c r="AV1256">
        <v>5.0343633862543803E-4</v>
      </c>
      <c r="AW1256" s="53">
        <f t="shared" si="178"/>
        <v>2.5589452308094238E-4</v>
      </c>
      <c r="AX1256" s="53">
        <f t="shared" si="179"/>
        <v>6.2784485057870043E-9</v>
      </c>
    </row>
    <row r="1257" spans="1:50" x14ac:dyDescent="0.25">
      <c r="A1257" s="7">
        <v>1.45E-4</v>
      </c>
      <c r="B1257" s="7">
        <v>292.14999999999998</v>
      </c>
      <c r="C1257" s="7">
        <v>190</v>
      </c>
      <c r="D1257">
        <v>5.5326100000000003E-2</v>
      </c>
      <c r="E1257">
        <v>0.156</v>
      </c>
      <c r="F1257" s="53">
        <v>1.3627E-28</v>
      </c>
      <c r="G1257">
        <v>0.1421558</v>
      </c>
      <c r="H1257">
        <v>0.1366</v>
      </c>
      <c r="I1257">
        <v>0.224</v>
      </c>
      <c r="J1257">
        <v>2.2319999999999998</v>
      </c>
      <c r="K1257">
        <v>6.0095999999999997E-2</v>
      </c>
      <c r="L1257">
        <v>534.07999999999993</v>
      </c>
      <c r="M1257">
        <v>6.2249999999999996E-3</v>
      </c>
      <c r="R1257" s="53">
        <v>0.12164999999999999</v>
      </c>
      <c r="S1257">
        <v>0.12053791253415801</v>
      </c>
      <c r="T1257">
        <v>7.2136004960993132E-43</v>
      </c>
      <c r="V1257" s="53">
        <f t="shared" si="173"/>
        <v>7.2136004960993132E-43</v>
      </c>
      <c r="W1257">
        <f t="shared" si="171"/>
        <v>8.2516846828484418</v>
      </c>
      <c r="X1257">
        <f t="shared" si="172"/>
        <v>1.4798722499999998E-2</v>
      </c>
      <c r="AD1257">
        <v>5.00309E-4</v>
      </c>
      <c r="AE1257">
        <v>2.9667289438151244E-40</v>
      </c>
      <c r="AF1257" s="53">
        <f t="shared" si="174"/>
        <v>2.7225461491496024E-4</v>
      </c>
      <c r="AG1257">
        <f t="shared" si="175"/>
        <v>2.5030909548100002E-7</v>
      </c>
      <c r="AL1257">
        <v>0.12164999999999999</v>
      </c>
      <c r="AM1257">
        <v>0.12053791253415801</v>
      </c>
      <c r="AN1257">
        <f t="shared" si="176"/>
        <v>7.5737057857236021</v>
      </c>
      <c r="AO1257">
        <f t="shared" si="177"/>
        <v>1.2367385316828541E-6</v>
      </c>
      <c r="AU1257" s="53">
        <v>5.00309E-4</v>
      </c>
      <c r="AV1257">
        <v>3.7567236199217697E-4</v>
      </c>
      <c r="AW1257" s="53">
        <f t="shared" si="178"/>
        <v>2.5999845162074346E-4</v>
      </c>
      <c r="AX1257" s="53">
        <f t="shared" si="179"/>
        <v>1.5534291533893114E-8</v>
      </c>
    </row>
    <row r="1258" spans="1:50" x14ac:dyDescent="0.25">
      <c r="A1258" s="7">
        <v>1.45E-4</v>
      </c>
      <c r="B1258" s="7">
        <v>292.14999999999998</v>
      </c>
      <c r="C1258" s="7">
        <v>190</v>
      </c>
      <c r="D1258">
        <v>4.94022E-2</v>
      </c>
      <c r="E1258">
        <v>0.156</v>
      </c>
      <c r="F1258" s="53">
        <v>1.3627E-28</v>
      </c>
      <c r="G1258">
        <v>0.1421558</v>
      </c>
      <c r="H1258">
        <v>0.1366</v>
      </c>
      <c r="I1258">
        <v>0.224</v>
      </c>
      <c r="J1258">
        <v>2.2319999999999998</v>
      </c>
      <c r="K1258">
        <v>6.0095999999999997E-2</v>
      </c>
      <c r="L1258">
        <v>534.07999999999993</v>
      </c>
      <c r="M1258">
        <v>6.2249999999999996E-3</v>
      </c>
      <c r="R1258" s="53">
        <v>9.15522E-2</v>
      </c>
      <c r="S1258">
        <v>0.10679415630486899</v>
      </c>
      <c r="T1258">
        <v>6.7043207016889958E-43</v>
      </c>
      <c r="V1258" s="53">
        <f t="shared" si="173"/>
        <v>6.7043207016889958E-43</v>
      </c>
      <c r="W1258">
        <f t="shared" si="171"/>
        <v>8.2516846828484418</v>
      </c>
      <c r="X1258">
        <f t="shared" si="172"/>
        <v>8.3818053248399995E-3</v>
      </c>
      <c r="AD1258">
        <v>3.7652600000000002E-4</v>
      </c>
      <c r="AE1258">
        <v>2.7572780451419433E-40</v>
      </c>
      <c r="AF1258" s="53">
        <f t="shared" si="174"/>
        <v>2.7225461491496024E-4</v>
      </c>
      <c r="AG1258">
        <f t="shared" si="175"/>
        <v>1.4177182867600002E-7</v>
      </c>
      <c r="AL1258">
        <v>9.15522E-2</v>
      </c>
      <c r="AM1258">
        <v>0.10679415630486899</v>
      </c>
      <c r="AN1258">
        <f t="shared" si="176"/>
        <v>7.6495413185757597</v>
      </c>
      <c r="AO1258">
        <f t="shared" si="177"/>
        <v>2.3231723199953561E-4</v>
      </c>
      <c r="AU1258" s="53">
        <v>3.7652600000000002E-4</v>
      </c>
      <c r="AV1258">
        <v>2.8297814424288898E-4</v>
      </c>
      <c r="AW1258" s="53">
        <f t="shared" si="178"/>
        <v>2.629963336387285E-4</v>
      </c>
      <c r="AX1258" s="53">
        <f t="shared" si="179"/>
        <v>8.7512013167532526E-9</v>
      </c>
    </row>
    <row r="1259" spans="1:50" x14ac:dyDescent="0.25">
      <c r="A1259" s="7">
        <v>1.45E-4</v>
      </c>
      <c r="B1259" s="7">
        <v>292.14999999999998</v>
      </c>
      <c r="C1259" s="7">
        <v>190</v>
      </c>
      <c r="D1259">
        <v>4.7336999999999997E-2</v>
      </c>
      <c r="E1259">
        <v>0.156</v>
      </c>
      <c r="F1259" s="53">
        <v>1.3627E-28</v>
      </c>
      <c r="G1259">
        <v>0.1421558</v>
      </c>
      <c r="H1259">
        <v>0.1366</v>
      </c>
      <c r="I1259">
        <v>0.224</v>
      </c>
      <c r="J1259">
        <v>2.2319999999999998</v>
      </c>
      <c r="K1259">
        <v>6.0095999999999997E-2</v>
      </c>
      <c r="L1259">
        <v>534.07999999999993</v>
      </c>
      <c r="M1259">
        <v>6.2249999999999996E-3</v>
      </c>
      <c r="R1259" s="53">
        <v>7.9650399999999996E-2</v>
      </c>
      <c r="S1259">
        <v>0.10231255466085999</v>
      </c>
      <c r="T1259">
        <v>6.521763967194645E-43</v>
      </c>
      <c r="V1259" s="53">
        <f t="shared" si="173"/>
        <v>6.521763967194645E-43</v>
      </c>
      <c r="W1259">
        <f t="shared" si="171"/>
        <v>8.2516846828484418</v>
      </c>
      <c r="X1259">
        <f t="shared" si="172"/>
        <v>6.3441862201599995E-3</v>
      </c>
      <c r="AD1259">
        <v>3.2757700000000001E-4</v>
      </c>
      <c r="AE1259">
        <v>2.6821981528737721E-40</v>
      </c>
      <c r="AF1259" s="53">
        <f t="shared" si="174"/>
        <v>2.7225461491496024E-4</v>
      </c>
      <c r="AG1259">
        <f t="shared" si="175"/>
        <v>1.07306690929E-7</v>
      </c>
      <c r="AL1259">
        <v>7.9650399999999996E-2</v>
      </c>
      <c r="AM1259">
        <v>0.10231255466085999</v>
      </c>
      <c r="AN1259">
        <f t="shared" si="176"/>
        <v>7.674351655462341</v>
      </c>
      <c r="AO1259">
        <f t="shared" si="177"/>
        <v>5.1357325387273839E-4</v>
      </c>
      <c r="AU1259" s="53">
        <v>3.2757700000000001E-4</v>
      </c>
      <c r="AV1259">
        <v>2.5269643638562198E-4</v>
      </c>
      <c r="AW1259" s="53">
        <f t="shared" si="178"/>
        <v>2.6397941732637112E-4</v>
      </c>
      <c r="AX1259" s="53">
        <f t="shared" si="179"/>
        <v>5.6070988072069147E-9</v>
      </c>
    </row>
    <row r="1260" spans="1:50" x14ac:dyDescent="0.25">
      <c r="A1260" s="7">
        <v>1.45E-4</v>
      </c>
      <c r="B1260" s="7">
        <v>292.14999999999998</v>
      </c>
      <c r="C1260" s="7">
        <v>190</v>
      </c>
      <c r="D1260">
        <v>4.0760900000000003E-2</v>
      </c>
      <c r="E1260">
        <v>0.156</v>
      </c>
      <c r="F1260" s="53">
        <v>1.3627E-28</v>
      </c>
      <c r="G1260">
        <v>0.1421558</v>
      </c>
      <c r="H1260">
        <v>0.1366</v>
      </c>
      <c r="I1260">
        <v>0.224</v>
      </c>
      <c r="J1260">
        <v>2.2319999999999998</v>
      </c>
      <c r="K1260">
        <v>6.0095999999999997E-2</v>
      </c>
      <c r="L1260">
        <v>534.07999999999993</v>
      </c>
      <c r="M1260">
        <v>6.2249999999999996E-3</v>
      </c>
      <c r="R1260" s="53">
        <v>7.0151900000000003E-2</v>
      </c>
      <c r="S1260">
        <v>8.9032105172642206E-2</v>
      </c>
      <c r="T1260">
        <v>5.9206637667332849E-43</v>
      </c>
      <c r="V1260" s="53">
        <f t="shared" si="173"/>
        <v>5.9206637667332849E-43</v>
      </c>
      <c r="W1260">
        <f t="shared" si="171"/>
        <v>8.2516846828484418</v>
      </c>
      <c r="X1260">
        <f t="shared" si="172"/>
        <v>4.9212890736100006E-3</v>
      </c>
      <c r="AD1260">
        <v>2.8851300000000001E-4</v>
      </c>
      <c r="AE1260">
        <v>2.4349843844087601E-40</v>
      </c>
      <c r="AF1260" s="53">
        <f t="shared" si="174"/>
        <v>2.7225461491496024E-4</v>
      </c>
      <c r="AG1260">
        <f t="shared" si="175"/>
        <v>8.3239751169000007E-8</v>
      </c>
      <c r="AL1260">
        <v>7.0151900000000003E-2</v>
      </c>
      <c r="AM1260">
        <v>8.9032105172642206E-2</v>
      </c>
      <c r="AN1260">
        <f t="shared" si="176"/>
        <v>7.7481086754332882</v>
      </c>
      <c r="AO1260">
        <f t="shared" si="177"/>
        <v>3.564621473610654E-4</v>
      </c>
      <c r="AU1260" s="53">
        <v>2.8851300000000001E-4</v>
      </c>
      <c r="AV1260">
        <v>1.62778618901834E-4</v>
      </c>
      <c r="AW1260" s="53">
        <f t="shared" si="178"/>
        <v>2.6690937184231677E-4</v>
      </c>
      <c r="AX1260" s="53">
        <f t="shared" si="179"/>
        <v>1.5809134590138845E-8</v>
      </c>
    </row>
    <row r="1261" spans="1:50" x14ac:dyDescent="0.25">
      <c r="A1261" s="7">
        <v>1.45E-4</v>
      </c>
      <c r="B1261" s="7">
        <v>292.14999999999998</v>
      </c>
      <c r="C1261" s="7">
        <v>190</v>
      </c>
      <c r="D1261">
        <v>3.6657599999999999E-2</v>
      </c>
      <c r="E1261">
        <v>0.156</v>
      </c>
      <c r="F1261" s="53">
        <v>1.3627E-28</v>
      </c>
      <c r="G1261">
        <v>0.1421558</v>
      </c>
      <c r="H1261">
        <v>0.1366</v>
      </c>
      <c r="I1261">
        <v>0.224</v>
      </c>
      <c r="J1261">
        <v>2.2319999999999998</v>
      </c>
      <c r="K1261">
        <v>6.0095999999999997E-2</v>
      </c>
      <c r="L1261">
        <v>534.07999999999993</v>
      </c>
      <c r="M1261">
        <v>6.2249999999999996E-3</v>
      </c>
      <c r="R1261" s="53">
        <v>5.4587999999999998E-2</v>
      </c>
      <c r="S1261">
        <v>8.1460482746630702E-2</v>
      </c>
      <c r="T1261">
        <v>5.528150380841978E-43</v>
      </c>
      <c r="V1261" s="53">
        <f t="shared" si="173"/>
        <v>5.528150380841978E-43</v>
      </c>
      <c r="W1261">
        <f t="shared" ref="W1261:W1324" si="180">(V1261-$AB$18)^2</f>
        <v>8.2516846828484418</v>
      </c>
      <c r="X1261">
        <f t="shared" ref="X1261:X1324" si="181">(V1261-R1261)^2</f>
        <v>2.9798497439999998E-3</v>
      </c>
      <c r="AD1261">
        <v>2.24503E-4</v>
      </c>
      <c r="AE1261">
        <v>2.2735558684563869E-40</v>
      </c>
      <c r="AF1261" s="53">
        <f t="shared" si="174"/>
        <v>2.7225461491496024E-4</v>
      </c>
      <c r="AG1261">
        <f t="shared" si="175"/>
        <v>5.0401597009000001E-8</v>
      </c>
      <c r="AL1261">
        <v>5.4587999999999998E-2</v>
      </c>
      <c r="AM1261">
        <v>8.1460482746630702E-2</v>
      </c>
      <c r="AN1261">
        <f t="shared" si="176"/>
        <v>7.7903178700600044</v>
      </c>
      <c r="AO1261">
        <f t="shared" si="177"/>
        <v>7.2213032896796493E-4</v>
      </c>
      <c r="AU1261" s="53">
        <v>2.24503E-4</v>
      </c>
      <c r="AV1261">
        <v>1.11376019636117E-4</v>
      </c>
      <c r="AW1261" s="53">
        <f t="shared" si="178"/>
        <v>2.685915797338893E-4</v>
      </c>
      <c r="AX1261" s="53">
        <f t="shared" si="179"/>
        <v>1.2797713686250369E-8</v>
      </c>
    </row>
    <row r="1262" spans="1:50" x14ac:dyDescent="0.25">
      <c r="A1262" s="7">
        <v>1.45E-4</v>
      </c>
      <c r="B1262" s="7">
        <v>292.14999999999998</v>
      </c>
      <c r="C1262" s="7">
        <v>190</v>
      </c>
      <c r="D1262">
        <v>3.4483699999999999E-2</v>
      </c>
      <c r="E1262">
        <v>0.156</v>
      </c>
      <c r="F1262" s="53">
        <v>1.3627E-28</v>
      </c>
      <c r="G1262">
        <v>0.1421558</v>
      </c>
      <c r="H1262">
        <v>0.1366</v>
      </c>
      <c r="I1262">
        <v>0.224</v>
      </c>
      <c r="J1262">
        <v>2.2319999999999998</v>
      </c>
      <c r="K1262">
        <v>6.0095999999999997E-2</v>
      </c>
      <c r="L1262">
        <v>534.07999999999993</v>
      </c>
      <c r="M1262">
        <v>6.2249999999999996E-3</v>
      </c>
      <c r="R1262" s="53">
        <v>4.8751599999999999E-2</v>
      </c>
      <c r="S1262">
        <v>7.7657322980698801E-2</v>
      </c>
      <c r="T1262">
        <v>5.3139218579317002E-43</v>
      </c>
      <c r="V1262" s="53">
        <f t="shared" si="173"/>
        <v>5.3139218579317002E-43</v>
      </c>
      <c r="W1262">
        <f t="shared" si="180"/>
        <v>8.2516846828484418</v>
      </c>
      <c r="X1262">
        <f t="shared" si="181"/>
        <v>2.37671850256E-3</v>
      </c>
      <c r="AD1262">
        <v>2.0049999999999999E-4</v>
      </c>
      <c r="AE1262">
        <v>2.1854503572276524E-40</v>
      </c>
      <c r="AF1262" s="53">
        <f t="shared" si="174"/>
        <v>2.7225461491496024E-4</v>
      </c>
      <c r="AG1262">
        <f t="shared" si="175"/>
        <v>4.0200249999999996E-8</v>
      </c>
      <c r="AL1262">
        <v>4.8751599999999999E-2</v>
      </c>
      <c r="AM1262">
        <v>7.7657322980698801E-2</v>
      </c>
      <c r="AN1262">
        <f t="shared" si="176"/>
        <v>7.8115624397117145</v>
      </c>
      <c r="AO1262">
        <f t="shared" si="177"/>
        <v>8.355408210368988E-4</v>
      </c>
      <c r="AU1262" s="53">
        <v>2.0049999999999999E-4</v>
      </c>
      <c r="AV1262" s="53">
        <v>8.5514570862521406E-5</v>
      </c>
      <c r="AW1262" s="53">
        <f t="shared" si="178"/>
        <v>2.6943992290070259E-4</v>
      </c>
      <c r="AX1262" s="53">
        <f t="shared" si="179"/>
        <v>1.322164891393011E-8</v>
      </c>
    </row>
    <row r="1263" spans="1:50" x14ac:dyDescent="0.25">
      <c r="A1263" s="7">
        <v>1.45E-4</v>
      </c>
      <c r="B1263" s="7">
        <v>292.14999999999998</v>
      </c>
      <c r="C1263" s="7">
        <v>190</v>
      </c>
      <c r="D1263">
        <v>3.2228300000000001E-2</v>
      </c>
      <c r="E1263">
        <v>0.156</v>
      </c>
      <c r="F1263" s="53">
        <v>1.3627E-28</v>
      </c>
      <c r="G1263">
        <v>0.1421558</v>
      </c>
      <c r="H1263">
        <v>0.1366</v>
      </c>
      <c r="I1263">
        <v>0.224</v>
      </c>
      <c r="J1263">
        <v>2.2319999999999998</v>
      </c>
      <c r="K1263">
        <v>6.0095999999999997E-2</v>
      </c>
      <c r="L1263">
        <v>534.07999999999993</v>
      </c>
      <c r="M1263">
        <v>6.2249999999999996E-3</v>
      </c>
      <c r="R1263" s="53">
        <v>3.8451899999999997E-2</v>
      </c>
      <c r="S1263">
        <v>7.3857392226057694E-2</v>
      </c>
      <c r="T1263">
        <v>5.0865495798101525E-43</v>
      </c>
      <c r="V1263" s="53">
        <f t="shared" si="173"/>
        <v>5.0865495798101525E-43</v>
      </c>
      <c r="W1263">
        <f t="shared" si="180"/>
        <v>8.2516846828484418</v>
      </c>
      <c r="X1263">
        <f t="shared" si="181"/>
        <v>1.4785486136099997E-3</v>
      </c>
      <c r="AD1263">
        <v>1.5814099999999999E-4</v>
      </c>
      <c r="AE1263">
        <v>2.0919392293395561E-40</v>
      </c>
      <c r="AF1263" s="53">
        <f t="shared" si="174"/>
        <v>2.7225461491496024E-4</v>
      </c>
      <c r="AG1263">
        <f t="shared" si="175"/>
        <v>2.5008575880999997E-8</v>
      </c>
      <c r="AL1263">
        <v>3.8451899999999997E-2</v>
      </c>
      <c r="AM1263">
        <v>7.3857392226057694E-2</v>
      </c>
      <c r="AN1263">
        <f t="shared" si="176"/>
        <v>7.8328178632226528</v>
      </c>
      <c r="AO1263">
        <f t="shared" si="177"/>
        <v>1.2535488797694319E-3</v>
      </c>
      <c r="AU1263" s="53">
        <v>1.5814099999999999E-4</v>
      </c>
      <c r="AV1263" s="53">
        <v>5.96444753751724E-5</v>
      </c>
      <c r="AW1263" s="53">
        <f t="shared" si="178"/>
        <v>2.7028988800902146E-4</v>
      </c>
      <c r="AX1263" s="53">
        <f t="shared" si="179"/>
        <v>9.7015653631692673E-9</v>
      </c>
    </row>
    <row r="1264" spans="1:50" x14ac:dyDescent="0.25">
      <c r="A1264" s="7">
        <v>1.45E-4</v>
      </c>
      <c r="B1264" s="7">
        <v>292.14999999999998</v>
      </c>
      <c r="C1264" s="7">
        <v>190</v>
      </c>
      <c r="D1264">
        <v>3.10326E-2</v>
      </c>
      <c r="E1264">
        <v>0.156</v>
      </c>
      <c r="F1264" s="53">
        <v>1.3627E-28</v>
      </c>
      <c r="G1264">
        <v>0.1421558</v>
      </c>
      <c r="H1264">
        <v>0.1366</v>
      </c>
      <c r="I1264">
        <v>0.224</v>
      </c>
      <c r="J1264">
        <v>2.2319999999999998</v>
      </c>
      <c r="K1264">
        <v>6.0095999999999997E-2</v>
      </c>
      <c r="L1264">
        <v>534.07999999999993</v>
      </c>
      <c r="M1264">
        <v>6.2249999999999996E-3</v>
      </c>
      <c r="R1264" s="53">
        <v>4.36017E-2</v>
      </c>
      <c r="S1264">
        <v>7.1901346501631505E-2</v>
      </c>
      <c r="T1264">
        <v>4.9637311082582272E-43</v>
      </c>
      <c r="V1264" s="53">
        <f t="shared" si="173"/>
        <v>4.9637311082582272E-43</v>
      </c>
      <c r="W1264">
        <f t="shared" si="180"/>
        <v>8.2516846828484418</v>
      </c>
      <c r="X1264">
        <f t="shared" si="181"/>
        <v>1.9011082428900001E-3</v>
      </c>
      <c r="AD1264">
        <v>1.7932000000000001E-4</v>
      </c>
      <c r="AE1264">
        <v>2.0414278218135559E-40</v>
      </c>
      <c r="AF1264" s="53">
        <f t="shared" si="174"/>
        <v>2.7225461491496024E-4</v>
      </c>
      <c r="AG1264">
        <f t="shared" si="175"/>
        <v>3.2155662400000005E-8</v>
      </c>
      <c r="AL1264">
        <v>4.36017E-2</v>
      </c>
      <c r="AM1264">
        <v>7.1901346501631505E-2</v>
      </c>
      <c r="AN1264">
        <f t="shared" si="176"/>
        <v>7.8437705268918698</v>
      </c>
      <c r="AO1264">
        <f t="shared" si="177"/>
        <v>8.0086999211730428E-4</v>
      </c>
      <c r="AU1264" s="53">
        <v>1.7932000000000001E-4</v>
      </c>
      <c r="AV1264" s="53">
        <v>4.63150693746121E-5</v>
      </c>
      <c r="AW1264" s="53">
        <f t="shared" si="178"/>
        <v>2.707283497573583E-4</v>
      </c>
      <c r="AX1264" s="53">
        <f t="shared" si="179"/>
        <v>1.769031157066425E-8</v>
      </c>
    </row>
    <row r="1265" spans="1:50" x14ac:dyDescent="0.25">
      <c r="A1265" s="7">
        <v>1.45E-4</v>
      </c>
      <c r="B1265" s="7">
        <v>292.14999999999998</v>
      </c>
      <c r="C1265" s="7">
        <v>190</v>
      </c>
      <c r="D1265">
        <v>2.7364099999999999E-2</v>
      </c>
      <c r="E1265">
        <v>0.156</v>
      </c>
      <c r="F1265" s="53">
        <v>1.3627E-28</v>
      </c>
      <c r="G1265">
        <v>0.1421558</v>
      </c>
      <c r="H1265">
        <v>0.1366</v>
      </c>
      <c r="I1265">
        <v>0.224</v>
      </c>
      <c r="J1265">
        <v>2.2319999999999998</v>
      </c>
      <c r="K1265">
        <v>6.0095999999999997E-2</v>
      </c>
      <c r="L1265">
        <v>534.07999999999993</v>
      </c>
      <c r="M1265">
        <v>6.2249999999999996E-3</v>
      </c>
      <c r="R1265" s="53">
        <v>2.76945E-2</v>
      </c>
      <c r="S1265">
        <v>6.6143747226897295E-2</v>
      </c>
      <c r="T1265">
        <v>4.5759938288742099E-43</v>
      </c>
      <c r="V1265" s="53">
        <f t="shared" si="173"/>
        <v>4.5759938288742099E-43</v>
      </c>
      <c r="W1265">
        <f t="shared" si="180"/>
        <v>8.2516846828484418</v>
      </c>
      <c r="X1265">
        <f t="shared" si="181"/>
        <v>7.6698533025000007E-4</v>
      </c>
      <c r="AD1265">
        <v>1.13899E-4</v>
      </c>
      <c r="AE1265">
        <v>1.8819635695352774E-40</v>
      </c>
      <c r="AF1265" s="53">
        <f t="shared" si="174"/>
        <v>2.7225461491496024E-4</v>
      </c>
      <c r="AG1265">
        <f t="shared" si="175"/>
        <v>1.2972982201000001E-8</v>
      </c>
      <c r="AL1265">
        <v>2.76945E-2</v>
      </c>
      <c r="AM1265">
        <v>6.6143747226897295E-2</v>
      </c>
      <c r="AN1265">
        <f t="shared" si="176"/>
        <v>7.8760539851274158</v>
      </c>
      <c r="AO1265">
        <f t="shared" si="177"/>
        <v>1.4783446123150697E-3</v>
      </c>
      <c r="AU1265" s="53">
        <v>1.13899E-4</v>
      </c>
      <c r="AV1265" s="53">
        <v>7.0271998803990904E-6</v>
      </c>
      <c r="AW1265" s="53">
        <f t="shared" si="178"/>
        <v>2.7202276473500326E-4</v>
      </c>
      <c r="AX1265" s="53">
        <f t="shared" si="179"/>
        <v>1.1421581660803928E-8</v>
      </c>
    </row>
    <row r="1266" spans="1:50" x14ac:dyDescent="0.25">
      <c r="A1266" s="7">
        <v>1.45E-4</v>
      </c>
      <c r="B1266" s="7">
        <v>292.14999999999998</v>
      </c>
      <c r="C1266" s="7">
        <v>190</v>
      </c>
      <c r="D1266">
        <v>2.5353299999999999E-2</v>
      </c>
      <c r="E1266">
        <v>0.156</v>
      </c>
      <c r="F1266" s="53">
        <v>1.3627E-28</v>
      </c>
      <c r="G1266">
        <v>0.1421558</v>
      </c>
      <c r="H1266">
        <v>0.1366</v>
      </c>
      <c r="I1266">
        <v>0.224</v>
      </c>
      <c r="J1266">
        <v>2.2319999999999998</v>
      </c>
      <c r="K1266">
        <v>6.0095999999999997E-2</v>
      </c>
      <c r="L1266">
        <v>534.07999999999993</v>
      </c>
      <c r="M1266">
        <v>6.2249999999999996E-3</v>
      </c>
      <c r="R1266" s="53">
        <v>3.1699999999999999E-2</v>
      </c>
      <c r="S1266">
        <v>6.3138311468093511E-2</v>
      </c>
      <c r="T1266">
        <v>4.3556814028595972E-43</v>
      </c>
      <c r="V1266" s="53">
        <f t="shared" si="173"/>
        <v>4.3556814028595972E-43</v>
      </c>
      <c r="W1266">
        <f t="shared" si="180"/>
        <v>8.2516846828484418</v>
      </c>
      <c r="X1266">
        <f t="shared" si="181"/>
        <v>1.00489E-3</v>
      </c>
      <c r="AD1266">
        <v>1.3037199999999999E-4</v>
      </c>
      <c r="AE1266">
        <v>1.7913559386728375E-40</v>
      </c>
      <c r="AF1266" s="53">
        <f t="shared" si="174"/>
        <v>2.7225461491496024E-4</v>
      </c>
      <c r="AG1266">
        <f t="shared" si="175"/>
        <v>1.6996858383999999E-8</v>
      </c>
      <c r="AL1266">
        <v>3.1699999999999999E-2</v>
      </c>
      <c r="AM1266">
        <v>6.3138311468093511E-2</v>
      </c>
      <c r="AN1266">
        <f t="shared" si="176"/>
        <v>7.8929321128939431</v>
      </c>
      <c r="AO1266">
        <f t="shared" si="177"/>
        <v>9.8836742796485993E-4</v>
      </c>
      <c r="AU1266" s="53">
        <v>1.3037199999999999E-4</v>
      </c>
      <c r="AV1266" s="53">
        <v>-1.35142974993274E-5</v>
      </c>
      <c r="AW1266" s="53">
        <f t="shared" si="178"/>
        <v>2.7270077314849733E-4</v>
      </c>
      <c r="AX1266" s="53">
        <f t="shared" si="179"/>
        <v>2.0703266608064947E-8</v>
      </c>
    </row>
    <row r="1267" spans="1:50" x14ac:dyDescent="0.25">
      <c r="A1267" s="7">
        <v>1.45E-4</v>
      </c>
      <c r="B1267" s="7">
        <v>292.14999999999998</v>
      </c>
      <c r="C1267" s="7">
        <v>190</v>
      </c>
      <c r="D1267">
        <v>2.4565199999999999E-2</v>
      </c>
      <c r="E1267">
        <v>0.156</v>
      </c>
      <c r="F1267" s="53">
        <v>1.3627E-28</v>
      </c>
      <c r="G1267">
        <v>0.1421558</v>
      </c>
      <c r="H1267">
        <v>0.1366</v>
      </c>
      <c r="I1267">
        <v>0.224</v>
      </c>
      <c r="J1267">
        <v>2.2319999999999998</v>
      </c>
      <c r="K1267">
        <v>6.0095999999999997E-2</v>
      </c>
      <c r="L1267">
        <v>534.07999999999993</v>
      </c>
      <c r="M1267">
        <v>6.2249999999999996E-3</v>
      </c>
      <c r="R1267" s="53">
        <v>2.3116899999999999E-2</v>
      </c>
      <c r="S1267">
        <v>6.1988468158917301E-2</v>
      </c>
      <c r="T1267">
        <v>4.267660676549447E-43</v>
      </c>
      <c r="V1267" s="53">
        <f t="shared" si="173"/>
        <v>4.267660676549447E-43</v>
      </c>
      <c r="W1267">
        <f t="shared" si="180"/>
        <v>8.2516846828484418</v>
      </c>
      <c r="X1267">
        <f t="shared" si="181"/>
        <v>5.3439106561000002E-4</v>
      </c>
      <c r="AD1267">
        <v>9.5072600000000002E-5</v>
      </c>
      <c r="AE1267">
        <v>1.7551557586737986E-40</v>
      </c>
      <c r="AF1267" s="53">
        <f t="shared" si="174"/>
        <v>2.7225461491496024E-4</v>
      </c>
      <c r="AG1267">
        <f t="shared" si="175"/>
        <v>9.0387992707600004E-9</v>
      </c>
      <c r="AL1267">
        <v>2.3116899999999999E-2</v>
      </c>
      <c r="AM1267">
        <v>6.1988468158917301E-2</v>
      </c>
      <c r="AN1267">
        <f t="shared" si="176"/>
        <v>7.8993942580114993</v>
      </c>
      <c r="AO1267">
        <f t="shared" si="177"/>
        <v>1.5109988111333538E-3</v>
      </c>
      <c r="AU1267" s="53">
        <v>9.5072600000000002E-5</v>
      </c>
      <c r="AV1267" s="53">
        <v>-2.1379672095601801E-5</v>
      </c>
      <c r="AW1267" s="53">
        <f t="shared" si="178"/>
        <v>2.7296060716418806E-4</v>
      </c>
      <c r="AX1267" s="53">
        <f t="shared" si="179"/>
        <v>1.3561131676228079E-8</v>
      </c>
    </row>
    <row r="1268" spans="1:50" x14ac:dyDescent="0.25">
      <c r="A1268" s="7">
        <v>1.45E-4</v>
      </c>
      <c r="B1268" s="7">
        <v>292.14999999999998</v>
      </c>
      <c r="C1268" s="7">
        <v>190</v>
      </c>
      <c r="D1268">
        <v>0.02</v>
      </c>
      <c r="E1268">
        <v>0.156</v>
      </c>
      <c r="F1268" s="53">
        <v>1.3627E-28</v>
      </c>
      <c r="G1268">
        <v>0.1421558</v>
      </c>
      <c r="H1268">
        <v>0.1366</v>
      </c>
      <c r="I1268">
        <v>0.224</v>
      </c>
      <c r="J1268">
        <v>2.2319999999999998</v>
      </c>
      <c r="K1268">
        <v>6.0095999999999997E-2</v>
      </c>
      <c r="L1268">
        <v>534.07999999999993</v>
      </c>
      <c r="M1268">
        <v>6.2249999999999996E-3</v>
      </c>
      <c r="R1268" s="53">
        <v>2.65501E-2</v>
      </c>
      <c r="S1268">
        <v>5.5627219159485902E-2</v>
      </c>
      <c r="T1268">
        <v>3.7364889017369163E-43</v>
      </c>
      <c r="V1268" s="53">
        <f t="shared" si="173"/>
        <v>3.7364889017369163E-43</v>
      </c>
      <c r="W1268">
        <f t="shared" si="180"/>
        <v>8.2516846828484418</v>
      </c>
      <c r="X1268">
        <f t="shared" si="181"/>
        <v>7.0490781001E-4</v>
      </c>
      <c r="AD1268">
        <v>1.0919199999999999E-4</v>
      </c>
      <c r="AE1268">
        <v>1.5367013711143396E-40</v>
      </c>
      <c r="AF1268" s="53">
        <f t="shared" si="174"/>
        <v>2.7225461491496024E-4</v>
      </c>
      <c r="AG1268">
        <f t="shared" si="175"/>
        <v>1.1922892863999999E-8</v>
      </c>
      <c r="AL1268">
        <v>2.65501E-2</v>
      </c>
      <c r="AM1268">
        <v>5.5627219159485902E-2</v>
      </c>
      <c r="AN1268">
        <f t="shared" si="176"/>
        <v>7.935192399606767</v>
      </c>
      <c r="AO1268">
        <f t="shared" si="177"/>
        <v>8.4547885861494215E-4</v>
      </c>
      <c r="AU1268" s="53">
        <v>1.0919199999999999E-4</v>
      </c>
      <c r="AV1268" s="53">
        <v>-6.4962146168755599E-5</v>
      </c>
      <c r="AW1268" s="53">
        <f t="shared" si="178"/>
        <v>2.7440260398826769E-4</v>
      </c>
      <c r="AX1268" s="53">
        <f t="shared" si="179"/>
        <v>3.0329666627768285E-8</v>
      </c>
    </row>
    <row r="1269" spans="1:50" x14ac:dyDescent="0.25">
      <c r="A1269" s="7">
        <v>1.45E-4</v>
      </c>
      <c r="B1269" s="7">
        <v>292.14999999999998</v>
      </c>
      <c r="C1269" s="7">
        <v>190</v>
      </c>
      <c r="D1269">
        <v>1.9021699999999999E-2</v>
      </c>
      <c r="E1269">
        <v>0.156</v>
      </c>
      <c r="F1269" s="53">
        <v>1.3627E-28</v>
      </c>
      <c r="G1269">
        <v>0.1421558</v>
      </c>
      <c r="H1269">
        <v>0.1366</v>
      </c>
      <c r="I1269">
        <v>0.224</v>
      </c>
      <c r="J1269">
        <v>2.2319999999999998</v>
      </c>
      <c r="K1269">
        <v>6.0095999999999997E-2</v>
      </c>
      <c r="L1269">
        <v>534.07999999999993</v>
      </c>
      <c r="M1269">
        <v>6.2249999999999996E-3</v>
      </c>
      <c r="R1269" s="53">
        <v>2.1743700000000001E-2</v>
      </c>
      <c r="S1269">
        <v>5.4328296222254997E-2</v>
      </c>
      <c r="T1269">
        <v>3.6172830633433483E-43</v>
      </c>
      <c r="V1269" s="53">
        <f t="shared" si="173"/>
        <v>3.6172830633433483E-43</v>
      </c>
      <c r="W1269">
        <f t="shared" si="180"/>
        <v>8.2516846828484418</v>
      </c>
      <c r="X1269">
        <f t="shared" si="181"/>
        <v>4.7278848969000006E-4</v>
      </c>
      <c r="AD1269">
        <v>8.9425099999999999E-5</v>
      </c>
      <c r="AE1269">
        <v>1.4876757269543699E-40</v>
      </c>
      <c r="AF1269" s="53">
        <f t="shared" si="174"/>
        <v>2.7225461491496024E-4</v>
      </c>
      <c r="AG1269">
        <f t="shared" si="175"/>
        <v>7.9968485100100005E-9</v>
      </c>
      <c r="AL1269">
        <v>2.1743700000000001E-2</v>
      </c>
      <c r="AM1269">
        <v>5.4328296222254997E-2</v>
      </c>
      <c r="AN1269">
        <f t="shared" si="176"/>
        <v>7.9425120818717581</v>
      </c>
      <c r="AO1269">
        <f t="shared" si="177"/>
        <v>1.0617559109673948E-3</v>
      </c>
      <c r="AU1269" s="53">
        <v>8.9425099999999999E-5</v>
      </c>
      <c r="AV1269" s="53">
        <v>-7.3876652921006997E-5</v>
      </c>
      <c r="AW1269" s="53">
        <f t="shared" si="178"/>
        <v>2.7469802288380789E-4</v>
      </c>
      <c r="AX1269" s="53">
        <f t="shared" si="179"/>
        <v>2.6667462507073612E-8</v>
      </c>
    </row>
    <row r="1270" spans="1:50" x14ac:dyDescent="0.25">
      <c r="A1270" s="7">
        <v>1.45E-4</v>
      </c>
      <c r="B1270" s="7">
        <v>292.14999999999998</v>
      </c>
      <c r="C1270" s="7">
        <v>190</v>
      </c>
      <c r="D1270">
        <v>1.9021699999999999E-2</v>
      </c>
      <c r="E1270">
        <v>0.156</v>
      </c>
      <c r="F1270" s="53">
        <v>1.3627E-28</v>
      </c>
      <c r="G1270">
        <v>0.1421558</v>
      </c>
      <c r="H1270">
        <v>0.1366</v>
      </c>
      <c r="I1270">
        <v>0.224</v>
      </c>
      <c r="J1270">
        <v>2.2319999999999998</v>
      </c>
      <c r="K1270">
        <v>6.0095999999999997E-2</v>
      </c>
      <c r="L1270">
        <v>534.07999999999993</v>
      </c>
      <c r="M1270">
        <v>6.2249999999999996E-3</v>
      </c>
      <c r="R1270" s="53">
        <v>1.8653800000000002E-2</v>
      </c>
      <c r="S1270">
        <v>5.4328296222254997E-2</v>
      </c>
      <c r="T1270">
        <v>3.6172830633433483E-43</v>
      </c>
      <c r="V1270" s="53">
        <f t="shared" si="173"/>
        <v>3.6172830633433483E-43</v>
      </c>
      <c r="W1270">
        <f t="shared" si="180"/>
        <v>8.2516846828484418</v>
      </c>
      <c r="X1270">
        <f t="shared" si="181"/>
        <v>3.4796425444000008E-4</v>
      </c>
      <c r="AD1270">
        <v>7.6717299999999998E-5</v>
      </c>
      <c r="AE1270">
        <v>1.4876757269543699E-40</v>
      </c>
      <c r="AF1270" s="53">
        <f t="shared" si="174"/>
        <v>2.7225461491496024E-4</v>
      </c>
      <c r="AG1270">
        <f t="shared" si="175"/>
        <v>5.8855441192899999E-9</v>
      </c>
      <c r="AL1270">
        <v>1.8653800000000002E-2</v>
      </c>
      <c r="AM1270">
        <v>5.4328296222254997E-2</v>
      </c>
      <c r="AN1270">
        <f t="shared" si="176"/>
        <v>7.9425120818717581</v>
      </c>
      <c r="AO1270">
        <f t="shared" si="177"/>
        <v>1.2726696807116857E-3</v>
      </c>
      <c r="AU1270" s="53">
        <v>7.6717299999999998E-5</v>
      </c>
      <c r="AV1270" s="53">
        <v>-7.3876652921006997E-5</v>
      </c>
      <c r="AW1270" s="53">
        <f t="shared" si="178"/>
        <v>2.7469802288380789E-4</v>
      </c>
      <c r="AX1270" s="53">
        <f t="shared" si="179"/>
        <v>2.2678538656374472E-8</v>
      </c>
    </row>
    <row r="1271" spans="1:50" x14ac:dyDescent="0.25">
      <c r="A1271" s="7">
        <v>1.45E-4</v>
      </c>
      <c r="B1271" s="7">
        <v>292.14999999999998</v>
      </c>
      <c r="C1271" s="7">
        <v>190</v>
      </c>
      <c r="D1271">
        <v>1.55707E-2</v>
      </c>
      <c r="E1271">
        <v>0.156</v>
      </c>
      <c r="F1271" s="53">
        <v>1.3627E-28</v>
      </c>
      <c r="G1271">
        <v>0.1421558</v>
      </c>
      <c r="H1271">
        <v>0.1366</v>
      </c>
      <c r="I1271">
        <v>0.224</v>
      </c>
      <c r="J1271">
        <v>2.2319999999999998</v>
      </c>
      <c r="K1271">
        <v>6.0095999999999997E-2</v>
      </c>
      <c r="L1271">
        <v>534.07999999999993</v>
      </c>
      <c r="M1271">
        <v>6.2249999999999996E-3</v>
      </c>
      <c r="R1271">
        <v>1.7166000000000001E-2</v>
      </c>
      <c r="S1271">
        <v>4.9918989834115399E-2</v>
      </c>
      <c r="T1271">
        <v>3.1781545686286107E-43</v>
      </c>
      <c r="V1271" s="53">
        <f t="shared" si="173"/>
        <v>3.1781545686286107E-43</v>
      </c>
      <c r="W1271">
        <f t="shared" si="180"/>
        <v>8.2516846828484418</v>
      </c>
      <c r="X1271">
        <f t="shared" si="181"/>
        <v>2.9467155600000004E-4</v>
      </c>
      <c r="AD1271">
        <v>7.0598400000000005E-5</v>
      </c>
      <c r="AE1271">
        <v>1.3070758703323345E-40</v>
      </c>
      <c r="AF1271" s="53">
        <f t="shared" si="174"/>
        <v>2.7225461491496024E-4</v>
      </c>
      <c r="AG1271">
        <f t="shared" si="175"/>
        <v>4.984134082560001E-9</v>
      </c>
      <c r="AL1271">
        <v>1.7166000000000001E-2</v>
      </c>
      <c r="AM1271">
        <v>4.9918989834115399E-2</v>
      </c>
      <c r="AN1271">
        <f t="shared" si="176"/>
        <v>7.9673845464859685</v>
      </c>
      <c r="AO1271">
        <f t="shared" si="177"/>
        <v>1.0727583430736665E-3</v>
      </c>
      <c r="AU1271" s="53">
        <v>7.0598400000000005E-5</v>
      </c>
      <c r="AV1271">
        <v>-1.04179793333513E-4</v>
      </c>
      <c r="AW1271" s="53">
        <f t="shared" si="178"/>
        <v>2.7570343066241727E-4</v>
      </c>
      <c r="AX1271" s="53">
        <f t="shared" si="179"/>
        <v>3.0547416864926845E-8</v>
      </c>
    </row>
    <row r="1272" spans="1:50" x14ac:dyDescent="0.25">
      <c r="A1272" s="7">
        <v>1.45E-4</v>
      </c>
      <c r="B1272" s="7">
        <v>292.14999999999998</v>
      </c>
      <c r="C1272" s="7">
        <v>190</v>
      </c>
      <c r="D1272">
        <v>1.4836999999999999E-2</v>
      </c>
      <c r="E1272">
        <v>0.156</v>
      </c>
      <c r="F1272" s="53">
        <v>1.3627E-28</v>
      </c>
      <c r="G1272">
        <v>0.1421558</v>
      </c>
      <c r="H1272">
        <v>0.1366</v>
      </c>
      <c r="I1272">
        <v>0.224</v>
      </c>
      <c r="J1272">
        <v>2.2319999999999998</v>
      </c>
      <c r="K1272">
        <v>6.0095999999999997E-2</v>
      </c>
      <c r="L1272">
        <v>534.07999999999993</v>
      </c>
      <c r="M1272">
        <v>6.2249999999999996E-3</v>
      </c>
      <c r="R1272">
        <v>1.38473E-2</v>
      </c>
      <c r="S1272">
        <v>4.9015303748640202E-2</v>
      </c>
      <c r="T1272">
        <v>3.0805130713446952E-43</v>
      </c>
      <c r="V1272" s="53">
        <f t="shared" si="173"/>
        <v>3.0805130713446952E-43</v>
      </c>
      <c r="W1272">
        <f t="shared" si="180"/>
        <v>8.2516846828484418</v>
      </c>
      <c r="X1272">
        <f t="shared" si="181"/>
        <v>1.9174771729E-4</v>
      </c>
      <c r="AD1272">
        <v>5.6949600000000001E-5</v>
      </c>
      <c r="AE1272">
        <v>1.2669189672343216E-40</v>
      </c>
      <c r="AF1272" s="53">
        <f t="shared" si="174"/>
        <v>2.7225461491496024E-4</v>
      </c>
      <c r="AG1272">
        <f t="shared" si="175"/>
        <v>3.2432569401600001E-9</v>
      </c>
      <c r="AL1272">
        <v>1.38473E-2</v>
      </c>
      <c r="AM1272">
        <v>4.9015303748640202E-2</v>
      </c>
      <c r="AN1272">
        <f t="shared" si="176"/>
        <v>7.9724869522854007</v>
      </c>
      <c r="AO1272">
        <f t="shared" si="177"/>
        <v>1.2367884876643713E-3</v>
      </c>
      <c r="AU1272" s="53">
        <v>5.6949600000000001E-5</v>
      </c>
      <c r="AV1272">
        <v>-1.10398845990219E-4</v>
      </c>
      <c r="AW1272" s="53">
        <f t="shared" si="178"/>
        <v>2.7590999561535634E-4</v>
      </c>
      <c r="AX1272" s="53">
        <f t="shared" si="179"/>
        <v>2.8005502375341239E-8</v>
      </c>
    </row>
    <row r="1273" spans="1:50" x14ac:dyDescent="0.25">
      <c r="A1273" s="7">
        <v>1.45E-4</v>
      </c>
      <c r="B1273" s="7">
        <v>292.14999999999998</v>
      </c>
      <c r="C1273" s="7">
        <v>190</v>
      </c>
      <c r="D1273">
        <v>1.2038E-2</v>
      </c>
      <c r="E1273">
        <v>0.156</v>
      </c>
      <c r="F1273" s="53">
        <v>1.3627E-28</v>
      </c>
      <c r="G1273">
        <v>0.1421558</v>
      </c>
      <c r="H1273">
        <v>0.1366</v>
      </c>
      <c r="I1273">
        <v>0.224</v>
      </c>
      <c r="J1273">
        <v>2.2319999999999998</v>
      </c>
      <c r="K1273">
        <v>6.0095999999999997E-2</v>
      </c>
      <c r="L1273">
        <v>534.07999999999993</v>
      </c>
      <c r="M1273">
        <v>6.2249999999999996E-3</v>
      </c>
      <c r="R1273">
        <v>1.0986299999999999E-2</v>
      </c>
      <c r="S1273">
        <v>4.56725723962179E-2</v>
      </c>
      <c r="T1273">
        <v>2.6910773727238809E-43</v>
      </c>
      <c r="V1273" s="53">
        <f t="shared" si="173"/>
        <v>2.6910773727238809E-43</v>
      </c>
      <c r="W1273">
        <f t="shared" si="180"/>
        <v>8.2516846828484418</v>
      </c>
      <c r="X1273">
        <f t="shared" si="181"/>
        <v>1.2069878768999998E-4</v>
      </c>
      <c r="AD1273">
        <v>4.5183199999999998E-5</v>
      </c>
      <c r="AE1273">
        <v>1.1067562080854088E-40</v>
      </c>
      <c r="AF1273" s="53">
        <f t="shared" si="174"/>
        <v>2.7225461491496024E-4</v>
      </c>
      <c r="AG1273">
        <f t="shared" si="175"/>
        <v>2.0415215622399998E-9</v>
      </c>
      <c r="AL1273">
        <v>1.0986299999999999E-2</v>
      </c>
      <c r="AM1273">
        <v>4.56725723962179E-2</v>
      </c>
      <c r="AN1273">
        <f t="shared" si="176"/>
        <v>7.991374926334081</v>
      </c>
      <c r="AO1273">
        <f t="shared" si="177"/>
        <v>1.203137492744628E-3</v>
      </c>
      <c r="AU1273" s="53">
        <v>4.5183199999999998E-5</v>
      </c>
      <c r="AV1273">
        <v>-1.3342976192753299E-4</v>
      </c>
      <c r="AW1273" s="53">
        <f t="shared" si="178"/>
        <v>2.766756378789911E-4</v>
      </c>
      <c r="AX1273" s="53">
        <f t="shared" si="179"/>
        <v>3.190259016852635E-8</v>
      </c>
    </row>
    <row r="1274" spans="1:50" x14ac:dyDescent="0.25">
      <c r="A1274" s="7">
        <v>1.45E-4</v>
      </c>
      <c r="B1274" s="7">
        <v>292.14999999999998</v>
      </c>
      <c r="C1274" s="7">
        <v>190</v>
      </c>
      <c r="D1274">
        <v>1.125E-2</v>
      </c>
      <c r="E1274">
        <v>0.156</v>
      </c>
      <c r="F1274" s="53">
        <v>1.3627E-28</v>
      </c>
      <c r="G1274">
        <v>0.1421558</v>
      </c>
      <c r="H1274">
        <v>0.1366</v>
      </c>
      <c r="I1274">
        <v>0.224</v>
      </c>
      <c r="J1274">
        <v>2.2319999999999998</v>
      </c>
      <c r="K1274">
        <v>6.0095999999999997E-2</v>
      </c>
      <c r="L1274">
        <v>534.07999999999993</v>
      </c>
      <c r="M1274">
        <v>6.2249999999999996E-3</v>
      </c>
      <c r="R1274">
        <v>1.1787300000000001E-2</v>
      </c>
      <c r="S1274">
        <v>4.4760759974263299E-2</v>
      </c>
      <c r="T1274">
        <v>2.5758342300273606E-43</v>
      </c>
      <c r="V1274" s="53">
        <f t="shared" si="173"/>
        <v>2.5758342300273606E-43</v>
      </c>
      <c r="W1274">
        <f t="shared" si="180"/>
        <v>8.2516846828484418</v>
      </c>
      <c r="X1274">
        <f t="shared" si="181"/>
        <v>1.3894044129000001E-4</v>
      </c>
      <c r="AD1274">
        <v>4.8477499999999998E-5</v>
      </c>
      <c r="AE1274">
        <v>1.0593602970977043E-40</v>
      </c>
      <c r="AF1274" s="53">
        <f t="shared" si="174"/>
        <v>2.7225461491496024E-4</v>
      </c>
      <c r="AG1274">
        <f t="shared" si="175"/>
        <v>2.3500680062499998E-9</v>
      </c>
      <c r="AL1274">
        <v>1.1787300000000001E-2</v>
      </c>
      <c r="AM1274">
        <v>4.4760759974263299E-2</v>
      </c>
      <c r="AN1274">
        <f t="shared" si="176"/>
        <v>7.9965309664572857</v>
      </c>
      <c r="AO1274">
        <f t="shared" si="177"/>
        <v>1.0872490626743438E-3</v>
      </c>
      <c r="AU1274" s="53">
        <v>4.8477499999999998E-5</v>
      </c>
      <c r="AV1274">
        <v>-1.39719610168674E-4</v>
      </c>
      <c r="AW1274" s="53">
        <f t="shared" si="178"/>
        <v>2.76884922698258E-4</v>
      </c>
      <c r="AX1274" s="53">
        <f t="shared" si="179"/>
        <v>3.5418152275840027E-8</v>
      </c>
    </row>
    <row r="1275" spans="1:50" x14ac:dyDescent="0.25">
      <c r="A1275" s="7">
        <v>1.45E-4</v>
      </c>
      <c r="B1275" s="7">
        <v>292.14999999999998</v>
      </c>
      <c r="C1275" s="7">
        <v>190</v>
      </c>
      <c r="D1275">
        <v>9.7010900000000008E-3</v>
      </c>
      <c r="E1275">
        <v>0.156</v>
      </c>
      <c r="F1275" s="53">
        <v>1.3627E-28</v>
      </c>
      <c r="G1275">
        <v>0.1421558</v>
      </c>
      <c r="H1275">
        <v>0.1366</v>
      </c>
      <c r="I1275">
        <v>0.224</v>
      </c>
      <c r="J1275">
        <v>2.2319999999999998</v>
      </c>
      <c r="K1275">
        <v>6.0095999999999997E-2</v>
      </c>
      <c r="L1275">
        <v>534.07999999999993</v>
      </c>
      <c r="M1275">
        <v>6.2249999999999996E-3</v>
      </c>
      <c r="R1275">
        <v>9.3840999999999994E-3</v>
      </c>
      <c r="S1275">
        <v>4.3004944279911306E-2</v>
      </c>
      <c r="T1275">
        <v>2.3406004245414237E-43</v>
      </c>
      <c r="V1275" s="53">
        <f t="shared" si="173"/>
        <v>2.3406004245414237E-43</v>
      </c>
      <c r="W1275">
        <f t="shared" si="180"/>
        <v>8.2516846828484418</v>
      </c>
      <c r="X1275">
        <f t="shared" si="181"/>
        <v>8.8061332809999987E-5</v>
      </c>
      <c r="AD1275">
        <v>3.8593900000000003E-5</v>
      </c>
      <c r="AE1275">
        <v>9.6261596814903638E-41</v>
      </c>
      <c r="AF1275" s="53">
        <f t="shared" si="174"/>
        <v>2.7225461491496024E-4</v>
      </c>
      <c r="AG1275">
        <f t="shared" si="175"/>
        <v>1.4894891172100002E-9</v>
      </c>
      <c r="AL1275">
        <v>9.3840999999999994E-3</v>
      </c>
      <c r="AM1275">
        <v>4.3004944279911306E-2</v>
      </c>
      <c r="AN1275">
        <f t="shared" si="176"/>
        <v>8.0064642890965718</v>
      </c>
      <c r="AO1275">
        <f t="shared" si="177"/>
        <v>1.1303611700940448E-3</v>
      </c>
      <c r="AU1275" s="53">
        <v>3.8593900000000003E-5</v>
      </c>
      <c r="AV1275">
        <v>-1.51841190229008E-4</v>
      </c>
      <c r="AW1275" s="53">
        <f t="shared" si="178"/>
        <v>2.7728847240812596E-4</v>
      </c>
      <c r="AX1275" s="53">
        <f t="shared" si="179"/>
        <v>3.6265523590530419E-8</v>
      </c>
    </row>
    <row r="1276" spans="1:50" x14ac:dyDescent="0.25">
      <c r="A1276" s="7">
        <v>1.45E-4</v>
      </c>
      <c r="B1276" s="7">
        <v>292.14999999999998</v>
      </c>
      <c r="C1276" s="7">
        <v>190</v>
      </c>
      <c r="D1276">
        <v>8.4782599999999996E-3</v>
      </c>
      <c r="E1276">
        <v>0.156</v>
      </c>
      <c r="F1276" s="53">
        <v>1.3627E-28</v>
      </c>
      <c r="G1276">
        <v>0.1421558</v>
      </c>
      <c r="H1276">
        <v>0.1366</v>
      </c>
      <c r="I1276">
        <v>0.224</v>
      </c>
      <c r="J1276">
        <v>2.2319999999999998</v>
      </c>
      <c r="K1276">
        <v>6.0095999999999997E-2</v>
      </c>
      <c r="L1276">
        <v>534.07999999999993</v>
      </c>
      <c r="M1276">
        <v>6.2249999999999996E-3</v>
      </c>
      <c r="R1276">
        <v>7.8963799999999997E-3</v>
      </c>
      <c r="S1276">
        <v>4.1652268215867094E-2</v>
      </c>
      <c r="T1276">
        <v>2.145349759237501E-43</v>
      </c>
      <c r="V1276" s="53">
        <f t="shared" si="173"/>
        <v>2.145349759237501E-43</v>
      </c>
      <c r="W1276">
        <f t="shared" si="180"/>
        <v>8.2516846828484418</v>
      </c>
      <c r="X1276">
        <f t="shared" si="181"/>
        <v>6.2352817104399999E-5</v>
      </c>
      <c r="AD1276">
        <v>3.2475299999999997E-5</v>
      </c>
      <c r="AE1276">
        <v>8.8231545797113914E-41</v>
      </c>
      <c r="AF1276" s="53">
        <f t="shared" si="174"/>
        <v>2.7225461491496024E-4</v>
      </c>
      <c r="AG1276">
        <f t="shared" si="175"/>
        <v>1.0546451100899997E-9</v>
      </c>
      <c r="AL1276">
        <v>7.8963799999999997E-3</v>
      </c>
      <c r="AM1276">
        <v>4.1652268215867094E-2</v>
      </c>
      <c r="AN1276">
        <f t="shared" si="176"/>
        <v>8.0141211010482838</v>
      </c>
      <c r="AO1276">
        <f t="shared" si="177"/>
        <v>1.1394599892421149E-3</v>
      </c>
      <c r="AU1276" s="53">
        <v>3.2475299999999997E-5</v>
      </c>
      <c r="AV1276">
        <v>-1.61188587904894E-4</v>
      </c>
      <c r="AW1276" s="53">
        <f t="shared" si="178"/>
        <v>2.7759986515963036E-4</v>
      </c>
      <c r="AX1276" s="53">
        <f t="shared" si="179"/>
        <v>3.750570147843934E-8</v>
      </c>
    </row>
    <row r="1277" spans="1:50" x14ac:dyDescent="0.25">
      <c r="A1277" s="7">
        <v>1.45E-4</v>
      </c>
      <c r="B1277" s="7">
        <v>292.14999999999998</v>
      </c>
      <c r="C1277" s="7">
        <v>190</v>
      </c>
      <c r="D1277">
        <v>7.4184799999999999E-3</v>
      </c>
      <c r="E1277">
        <v>0.156</v>
      </c>
      <c r="F1277" s="53">
        <v>1.3627E-28</v>
      </c>
      <c r="G1277">
        <v>0.1421558</v>
      </c>
      <c r="H1277">
        <v>0.1366</v>
      </c>
      <c r="I1277">
        <v>0.224</v>
      </c>
      <c r="J1277">
        <v>2.2319999999999998</v>
      </c>
      <c r="K1277">
        <v>6.0095999999999997E-2</v>
      </c>
      <c r="L1277">
        <v>534.07999999999993</v>
      </c>
      <c r="M1277">
        <v>6.2249999999999996E-3</v>
      </c>
      <c r="R1277">
        <v>7.0952999999999997E-3</v>
      </c>
      <c r="S1277">
        <v>4.0503381988838801E-2</v>
      </c>
      <c r="T1277">
        <v>1.9679153205793561E-43</v>
      </c>
      <c r="V1277" s="53">
        <f t="shared" si="173"/>
        <v>1.9679153205793561E-43</v>
      </c>
      <c r="W1277">
        <f t="shared" si="180"/>
        <v>8.2516846828484418</v>
      </c>
      <c r="X1277">
        <f t="shared" si="181"/>
        <v>5.0343282089999995E-5</v>
      </c>
      <c r="AD1277">
        <v>2.91808E-5</v>
      </c>
      <c r="AE1277">
        <v>8.0934220625289485E-41</v>
      </c>
      <c r="AF1277" s="53">
        <f t="shared" si="174"/>
        <v>2.7225461491496024E-4</v>
      </c>
      <c r="AG1277">
        <f t="shared" si="175"/>
        <v>8.5151908864000004E-10</v>
      </c>
      <c r="AL1277">
        <v>7.0952999999999997E-3</v>
      </c>
      <c r="AM1277">
        <v>4.0503381988838801E-2</v>
      </c>
      <c r="AN1277">
        <f t="shared" si="176"/>
        <v>8.0206272362815128</v>
      </c>
      <c r="AO1277">
        <f t="shared" si="177"/>
        <v>1.1160999421729754E-3</v>
      </c>
      <c r="AU1277" s="53">
        <v>2.91808E-5</v>
      </c>
      <c r="AV1277">
        <v>-1.6913409658391801E-4</v>
      </c>
      <c r="AW1277" s="53">
        <f t="shared" si="178"/>
        <v>2.7786469375007898E-4</v>
      </c>
      <c r="AX1277" s="53">
        <f t="shared" si="179"/>
        <v>3.9328798207090089E-8</v>
      </c>
    </row>
    <row r="1278" spans="1:50" x14ac:dyDescent="0.25">
      <c r="A1278" s="7">
        <v>1.45E-4</v>
      </c>
      <c r="B1278" s="7">
        <v>292.14999999999998</v>
      </c>
      <c r="C1278" s="7">
        <v>190</v>
      </c>
      <c r="D1278">
        <v>6.90217E-3</v>
      </c>
      <c r="E1278">
        <v>0.156</v>
      </c>
      <c r="F1278" s="53">
        <v>1.3627E-28</v>
      </c>
      <c r="G1278">
        <v>0.1421558</v>
      </c>
      <c r="H1278">
        <v>0.1366</v>
      </c>
      <c r="I1278">
        <v>0.224</v>
      </c>
      <c r="J1278">
        <v>2.2319999999999998</v>
      </c>
      <c r="K1278">
        <v>6.0095999999999997E-2</v>
      </c>
      <c r="L1278">
        <v>534.07999999999993</v>
      </c>
      <c r="M1278">
        <v>6.2249999999999996E-3</v>
      </c>
      <c r="R1278">
        <v>7.0952999999999997E-3</v>
      </c>
      <c r="S1278">
        <v>3.9951424037447801E-2</v>
      </c>
      <c r="T1278">
        <v>1.8782440783312741E-43</v>
      </c>
      <c r="V1278" s="53">
        <f t="shared" si="173"/>
        <v>1.8782440783312741E-43</v>
      </c>
      <c r="W1278">
        <f t="shared" si="180"/>
        <v>8.2516846828484418</v>
      </c>
      <c r="X1278">
        <f t="shared" si="181"/>
        <v>5.0343282089999995E-5</v>
      </c>
      <c r="AD1278">
        <v>2.91808E-5</v>
      </c>
      <c r="AE1278">
        <v>7.7246322051628576E-41</v>
      </c>
      <c r="AF1278" s="53">
        <f t="shared" si="174"/>
        <v>2.7225461491496024E-4</v>
      </c>
      <c r="AG1278">
        <f t="shared" si="175"/>
        <v>8.5151908864000004E-10</v>
      </c>
      <c r="AL1278">
        <v>7.0952999999999997E-3</v>
      </c>
      <c r="AM1278">
        <v>3.9951424037447801E-2</v>
      </c>
      <c r="AN1278">
        <f t="shared" si="176"/>
        <v>8.0237539093657002</v>
      </c>
      <c r="AO1278">
        <f t="shared" si="177"/>
        <v>1.0795248867641553E-3</v>
      </c>
      <c r="AU1278" s="53">
        <v>2.91808E-5</v>
      </c>
      <c r="AV1278">
        <v>-1.7295348260489799E-4</v>
      </c>
      <c r="AW1278" s="53">
        <f t="shared" si="178"/>
        <v>2.7799204112153561E-4</v>
      </c>
      <c r="AX1278" s="53">
        <f t="shared" si="179"/>
        <v>4.0858268204196761E-8</v>
      </c>
    </row>
    <row r="1279" spans="1:50" x14ac:dyDescent="0.25">
      <c r="A1279" s="7">
        <v>1.45E-4</v>
      </c>
      <c r="B1279" s="7">
        <v>292.14999999999998</v>
      </c>
      <c r="C1279" s="7">
        <v>190</v>
      </c>
      <c r="D1279">
        <v>6.2771700000000003E-3</v>
      </c>
      <c r="E1279">
        <v>0.156</v>
      </c>
      <c r="F1279" s="53">
        <v>1.3627E-28</v>
      </c>
      <c r="G1279">
        <v>0.1421558</v>
      </c>
      <c r="H1279">
        <v>0.1366</v>
      </c>
      <c r="I1279">
        <v>0.224</v>
      </c>
      <c r="J1279">
        <v>2.2319999999999998</v>
      </c>
      <c r="K1279">
        <v>6.0095999999999997E-2</v>
      </c>
      <c r="L1279">
        <v>534.07999999999993</v>
      </c>
      <c r="M1279">
        <v>6.2249999999999996E-3</v>
      </c>
      <c r="R1279">
        <v>7.2097399999999992E-3</v>
      </c>
      <c r="S1279">
        <v>3.9289997274582197E-2</v>
      </c>
      <c r="T1279">
        <v>1.7664532968624465E-43</v>
      </c>
      <c r="V1279" s="53">
        <f t="shared" si="173"/>
        <v>1.7664532968624465E-43</v>
      </c>
      <c r="W1279">
        <f t="shared" si="180"/>
        <v>8.2516846828484418</v>
      </c>
      <c r="X1279">
        <f t="shared" si="181"/>
        <v>5.1980350867599989E-5</v>
      </c>
      <c r="AD1279">
        <v>2.9651399999999999E-5</v>
      </c>
      <c r="AE1279">
        <v>7.2648715804725659E-41</v>
      </c>
      <c r="AF1279" s="53">
        <f t="shared" si="174"/>
        <v>2.7225461491496024E-4</v>
      </c>
      <c r="AG1279">
        <f t="shared" si="175"/>
        <v>8.7920552195999992E-10</v>
      </c>
      <c r="AL1279">
        <v>7.2097399999999992E-3</v>
      </c>
      <c r="AM1279">
        <v>3.9289997274582197E-2</v>
      </c>
      <c r="AN1279">
        <f t="shared" si="176"/>
        <v>8.0275014923719787</v>
      </c>
      <c r="AO1279">
        <f t="shared" si="177"/>
        <v>1.0291429068033842E-3</v>
      </c>
      <c r="AU1279" s="53">
        <v>2.9651399999999999E-5</v>
      </c>
      <c r="AV1279">
        <v>-1.7753222594984401E-4</v>
      </c>
      <c r="AW1279" s="53">
        <f t="shared" si="178"/>
        <v>2.7814474571665604E-4</v>
      </c>
      <c r="AX1279" s="53">
        <f t="shared" si="179"/>
        <v>4.2925054861724879E-8</v>
      </c>
    </row>
    <row r="1280" spans="1:50" x14ac:dyDescent="0.25">
      <c r="A1280" s="7">
        <v>1.45E-4</v>
      </c>
      <c r="B1280" s="7">
        <v>292.14999999999998</v>
      </c>
      <c r="C1280" s="7">
        <v>190</v>
      </c>
      <c r="D1280">
        <v>5.7880400000000004E-3</v>
      </c>
      <c r="E1280">
        <v>0.156</v>
      </c>
      <c r="F1280" s="53">
        <v>1.3627E-28</v>
      </c>
      <c r="G1280">
        <v>0.1421558</v>
      </c>
      <c r="H1280">
        <v>0.1366</v>
      </c>
      <c r="I1280">
        <v>0.224</v>
      </c>
      <c r="J1280">
        <v>2.2319999999999998</v>
      </c>
      <c r="K1280">
        <v>6.0095999999999997E-2</v>
      </c>
      <c r="L1280">
        <v>534.07999999999993</v>
      </c>
      <c r="M1280">
        <v>6.2249999999999996E-3</v>
      </c>
      <c r="R1280">
        <v>7.2097399999999992E-3</v>
      </c>
      <c r="S1280">
        <v>3.87774528916877E-2</v>
      </c>
      <c r="T1280">
        <v>1.6761945898004205E-43</v>
      </c>
      <c r="V1280" s="53">
        <f t="shared" si="173"/>
        <v>1.6761945898004205E-43</v>
      </c>
      <c r="W1280">
        <f t="shared" si="180"/>
        <v>8.2516846828484418</v>
      </c>
      <c r="X1280">
        <f t="shared" si="181"/>
        <v>5.1980350867599989E-5</v>
      </c>
      <c r="AD1280">
        <v>2.9651399999999999E-5</v>
      </c>
      <c r="AE1280">
        <v>6.8936656635146758E-41</v>
      </c>
      <c r="AF1280" s="53">
        <f t="shared" si="174"/>
        <v>2.7225461491496024E-4</v>
      </c>
      <c r="AG1280">
        <f t="shared" si="175"/>
        <v>8.7920552195999992E-10</v>
      </c>
      <c r="AL1280">
        <v>7.2097399999999992E-3</v>
      </c>
      <c r="AM1280">
        <v>3.87774528916877E-2</v>
      </c>
      <c r="AN1280">
        <f t="shared" si="176"/>
        <v>8.0304061232635462</v>
      </c>
      <c r="AO1280">
        <f t="shared" si="177"/>
        <v>9.9652049721202576E-4</v>
      </c>
      <c r="AU1280" s="53">
        <v>2.9651399999999999E-5</v>
      </c>
      <c r="AV1280">
        <v>-1.81081748548923E-4</v>
      </c>
      <c r="AW1280" s="53">
        <f t="shared" si="178"/>
        <v>2.7826315386360074E-4</v>
      </c>
      <c r="AX1280" s="53">
        <f t="shared" si="179"/>
        <v>4.440845989734245E-8</v>
      </c>
    </row>
    <row r="1281" spans="1:50" x14ac:dyDescent="0.25">
      <c r="A1281" s="7">
        <v>1.45E-4</v>
      </c>
      <c r="B1281" s="7">
        <v>292.14999999999998</v>
      </c>
      <c r="C1281" s="7">
        <v>190</v>
      </c>
      <c r="D1281">
        <v>5.1630399999999998E-3</v>
      </c>
      <c r="E1281">
        <v>0.156</v>
      </c>
      <c r="F1281" s="53">
        <v>1.3627E-28</v>
      </c>
      <c r="G1281">
        <v>0.1421558</v>
      </c>
      <c r="H1281">
        <v>0.1366</v>
      </c>
      <c r="I1281">
        <v>0.224</v>
      </c>
      <c r="J1281">
        <v>2.2319999999999998</v>
      </c>
      <c r="K1281">
        <v>6.0095999999999997E-2</v>
      </c>
      <c r="L1281">
        <v>534.07999999999993</v>
      </c>
      <c r="M1281">
        <v>6.2249999999999996E-3</v>
      </c>
      <c r="R1281">
        <v>6.9808599999999993E-3</v>
      </c>
      <c r="S1281">
        <v>3.8128982536603899E-2</v>
      </c>
      <c r="T1281">
        <v>1.5568300419545654E-43</v>
      </c>
      <c r="V1281" s="53">
        <f t="shared" si="173"/>
        <v>1.5568300419545654E-43</v>
      </c>
      <c r="W1281">
        <f t="shared" si="180"/>
        <v>8.2516846828484418</v>
      </c>
      <c r="X1281">
        <f t="shared" si="181"/>
        <v>4.8732406339599989E-5</v>
      </c>
      <c r="AD1281">
        <v>2.8710100000000001E-5</v>
      </c>
      <c r="AE1281">
        <v>6.4027564994277657E-41</v>
      </c>
      <c r="AF1281" s="53">
        <f t="shared" si="174"/>
        <v>2.7225461491496024E-4</v>
      </c>
      <c r="AG1281">
        <f t="shared" si="175"/>
        <v>8.2426984201000008E-10</v>
      </c>
      <c r="AL1281">
        <v>6.9808599999999993E-3</v>
      </c>
      <c r="AM1281">
        <v>3.8128982536603899E-2</v>
      </c>
      <c r="AN1281">
        <f t="shared" si="176"/>
        <v>8.0340818106279901</v>
      </c>
      <c r="AO1281">
        <f t="shared" si="177"/>
        <v>9.7020553755529176E-4</v>
      </c>
      <c r="AU1281" s="53">
        <v>2.8710100000000001E-5</v>
      </c>
      <c r="AV1281">
        <v>-1.8557440812368701E-4</v>
      </c>
      <c r="AW1281" s="53">
        <f t="shared" si="178"/>
        <v>2.7841306014741567E-4</v>
      </c>
      <c r="AX1281" s="53">
        <f t="shared" si="179"/>
        <v>4.5917850421810483E-8</v>
      </c>
    </row>
    <row r="1282" spans="1:50" x14ac:dyDescent="0.25">
      <c r="A1282" s="7">
        <v>1.45E-4</v>
      </c>
      <c r="B1282" s="7">
        <v>292.14999999999998</v>
      </c>
      <c r="C1282" s="7">
        <v>190</v>
      </c>
      <c r="D1282">
        <v>4.7554299999999997E-3</v>
      </c>
      <c r="E1282">
        <v>0.156</v>
      </c>
      <c r="F1282" s="53">
        <v>1.3627E-28</v>
      </c>
      <c r="G1282">
        <v>0.1421558</v>
      </c>
      <c r="H1282">
        <v>0.1366</v>
      </c>
      <c r="I1282">
        <v>0.224</v>
      </c>
      <c r="J1282">
        <v>2.2319999999999998</v>
      </c>
      <c r="K1282">
        <v>6.0095999999999997E-2</v>
      </c>
      <c r="L1282">
        <v>534.07999999999993</v>
      </c>
      <c r="M1282">
        <v>6.2249999999999996E-3</v>
      </c>
      <c r="R1282">
        <v>6.0653299999999999E-3</v>
      </c>
      <c r="S1282">
        <v>3.77099316624342E-2</v>
      </c>
      <c r="T1282">
        <v>1.4762197310049013E-43</v>
      </c>
      <c r="V1282" s="53">
        <f t="shared" si="173"/>
        <v>1.4762197310049013E-43</v>
      </c>
      <c r="W1282">
        <f t="shared" si="180"/>
        <v>8.2516846828484418</v>
      </c>
      <c r="X1282">
        <f t="shared" si="181"/>
        <v>3.6788228008899997E-5</v>
      </c>
      <c r="AD1282">
        <v>2.4944799999999999E-5</v>
      </c>
      <c r="AE1282">
        <v>6.0712314270403731E-41</v>
      </c>
      <c r="AF1282" s="53">
        <f t="shared" si="174"/>
        <v>2.7225461491496024E-4</v>
      </c>
      <c r="AG1282">
        <f t="shared" si="175"/>
        <v>6.2224304703999989E-10</v>
      </c>
      <c r="AL1282">
        <v>6.0653299999999999E-3</v>
      </c>
      <c r="AM1282">
        <v>3.77099316624342E-2</v>
      </c>
      <c r="AN1282">
        <f t="shared" si="176"/>
        <v>8.0364575400373539</v>
      </c>
      <c r="AO1282">
        <f t="shared" si="177"/>
        <v>1.0013808143741333E-3</v>
      </c>
      <c r="AU1282" s="53">
        <v>2.4944799999999999E-5</v>
      </c>
      <c r="AV1282">
        <v>-1.8847872060583499E-4</v>
      </c>
      <c r="AW1282" s="53">
        <f t="shared" si="178"/>
        <v>2.7850998963880621E-4</v>
      </c>
      <c r="AX1282" s="53">
        <f t="shared" si="179"/>
        <v>4.5549599147789272E-8</v>
      </c>
    </row>
    <row r="1283" spans="1:50" x14ac:dyDescent="0.25">
      <c r="A1283" s="7">
        <v>1.45E-4</v>
      </c>
      <c r="B1283" s="7">
        <v>292.14999999999998</v>
      </c>
      <c r="C1283" s="7">
        <v>190</v>
      </c>
      <c r="D1283">
        <v>4.3206499999999997E-3</v>
      </c>
      <c r="E1283">
        <v>0.156</v>
      </c>
      <c r="F1283" s="53">
        <v>1.3627E-28</v>
      </c>
      <c r="G1283">
        <v>0.1421558</v>
      </c>
      <c r="H1283">
        <v>0.1366</v>
      </c>
      <c r="I1283">
        <v>0.224</v>
      </c>
      <c r="J1283">
        <v>2.2319999999999998</v>
      </c>
      <c r="K1283">
        <v>6.0095999999999997E-2</v>
      </c>
      <c r="L1283">
        <v>534.07999999999993</v>
      </c>
      <c r="M1283">
        <v>6.2249999999999996E-3</v>
      </c>
      <c r="R1283">
        <v>5.83645E-3</v>
      </c>
      <c r="S1283">
        <v>3.72662858181316E-2</v>
      </c>
      <c r="T1283">
        <v>1.3874913659053994E-43</v>
      </c>
      <c r="V1283" s="53">
        <f t="shared" si="173"/>
        <v>1.3874913659053994E-43</v>
      </c>
      <c r="W1283">
        <f t="shared" si="180"/>
        <v>8.2516846828484418</v>
      </c>
      <c r="X1283">
        <f t="shared" si="181"/>
        <v>3.40641486025E-5</v>
      </c>
      <c r="AD1283">
        <v>2.4003500000000002E-5</v>
      </c>
      <c r="AE1283">
        <v>5.7063193293709382E-41</v>
      </c>
      <c r="AF1283" s="53">
        <f t="shared" si="174"/>
        <v>2.7225461491496024E-4</v>
      </c>
      <c r="AG1283">
        <f t="shared" si="175"/>
        <v>5.7616801225000004E-10</v>
      </c>
      <c r="AL1283">
        <v>5.83645E-3</v>
      </c>
      <c r="AM1283">
        <v>3.72662858181316E-2</v>
      </c>
      <c r="AN1283">
        <f t="shared" si="176"/>
        <v>8.0389730886944033</v>
      </c>
      <c r="AO1283">
        <f t="shared" si="177"/>
        <v>9.8783457955470798E-4</v>
      </c>
      <c r="AU1283" s="53">
        <v>2.4003500000000002E-5</v>
      </c>
      <c r="AV1283">
        <v>-1.9155444051571801E-4</v>
      </c>
      <c r="AW1283" s="53">
        <f t="shared" si="178"/>
        <v>2.7861265813164247E-4</v>
      </c>
      <c r="AX1283" s="53">
        <f t="shared" si="179"/>
        <v>4.6465225719377818E-8</v>
      </c>
    </row>
    <row r="1284" spans="1:50" x14ac:dyDescent="0.25">
      <c r="A1284" s="7">
        <v>1.45E-4</v>
      </c>
      <c r="B1284" s="7">
        <v>292.14999999999998</v>
      </c>
      <c r="C1284" s="7">
        <v>190</v>
      </c>
      <c r="D1284">
        <v>3.7499999999999999E-3</v>
      </c>
      <c r="E1284">
        <v>0.156</v>
      </c>
      <c r="F1284" s="53">
        <v>1.3627E-28</v>
      </c>
      <c r="G1284">
        <v>0.1421558</v>
      </c>
      <c r="H1284">
        <v>0.1366</v>
      </c>
      <c r="I1284">
        <v>0.224</v>
      </c>
      <c r="J1284">
        <v>2.2319999999999998</v>
      </c>
      <c r="K1284">
        <v>6.0095999999999997E-2</v>
      </c>
      <c r="L1284">
        <v>534.07999999999993</v>
      </c>
      <c r="M1284">
        <v>6.2249999999999996E-3</v>
      </c>
      <c r="R1284">
        <v>5.3786900000000002E-3</v>
      </c>
      <c r="S1284">
        <v>3.6689188443587595E-2</v>
      </c>
      <c r="T1284">
        <v>1.266073792388661E-43</v>
      </c>
      <c r="V1284" s="53">
        <f t="shared" si="173"/>
        <v>1.266073792388661E-43</v>
      </c>
      <c r="W1284">
        <f t="shared" si="180"/>
        <v>8.2516846828484418</v>
      </c>
      <c r="X1284">
        <f t="shared" si="181"/>
        <v>2.8930306116100004E-5</v>
      </c>
      <c r="AD1284">
        <v>2.21209E-5</v>
      </c>
      <c r="AE1284">
        <v>5.206966710890485E-41</v>
      </c>
      <c r="AF1284" s="53">
        <f t="shared" si="174"/>
        <v>2.7225461491496024E-4</v>
      </c>
      <c r="AG1284">
        <f t="shared" si="175"/>
        <v>4.8933421680999998E-10</v>
      </c>
      <c r="AL1284">
        <v>5.3786900000000002E-3</v>
      </c>
      <c r="AM1284">
        <v>3.6689188443587595E-2</v>
      </c>
      <c r="AN1284">
        <f t="shared" si="176"/>
        <v>8.0422459196739808</v>
      </c>
      <c r="AO1284">
        <f t="shared" si="177"/>
        <v>9.8034731278590125E-4</v>
      </c>
      <c r="AU1284" s="53">
        <v>2.21209E-5</v>
      </c>
      <c r="AV1284">
        <v>-1.9555683531579201E-4</v>
      </c>
      <c r="AW1284" s="53">
        <f t="shared" si="178"/>
        <v>2.7874628765163468E-4</v>
      </c>
      <c r="AX1284" s="53">
        <f t="shared" si="179"/>
        <v>4.7383596452212004E-8</v>
      </c>
    </row>
    <row r="1285" spans="1:50" x14ac:dyDescent="0.25">
      <c r="A1285" s="7">
        <v>1.45E-4</v>
      </c>
      <c r="B1285" s="7">
        <v>292.14999999999998</v>
      </c>
      <c r="C1285" s="7">
        <v>190</v>
      </c>
      <c r="D1285">
        <v>3.2608699999999999E-3</v>
      </c>
      <c r="E1285">
        <v>0.156</v>
      </c>
      <c r="F1285" s="53">
        <v>1.3627E-28</v>
      </c>
      <c r="G1285">
        <v>0.1421558</v>
      </c>
      <c r="H1285">
        <v>0.1366</v>
      </c>
      <c r="I1285">
        <v>0.224</v>
      </c>
      <c r="J1285">
        <v>2.2319999999999998</v>
      </c>
      <c r="K1285">
        <v>6.0095999999999997E-2</v>
      </c>
      <c r="L1285">
        <v>534.07999999999993</v>
      </c>
      <c r="M1285">
        <v>6.2249999999999996E-3</v>
      </c>
      <c r="R1285">
        <v>4.9209300000000004E-3</v>
      </c>
      <c r="S1285">
        <v>3.6199182900456005E-2</v>
      </c>
      <c r="T1285">
        <v>1.1566924548535018E-43</v>
      </c>
      <c r="V1285" s="53">
        <f t="shared" ref="V1285:V1348" si="182">$AB$4*(A1285^$AB$5)*(B1285*$AB$6)*(C1285^$AB$7)*(D1285^$AB$8)*(E1285^$AB$9)*(F1285^$AB$10)*(G1285^$AB$11)*(K1285^$AB$12)*((L1285)^$AB$13)</f>
        <v>1.1566924548535018E-43</v>
      </c>
      <c r="W1285">
        <f t="shared" si="180"/>
        <v>8.2516846828484418</v>
      </c>
      <c r="X1285">
        <f t="shared" si="181"/>
        <v>2.4215552064900004E-5</v>
      </c>
      <c r="AD1285">
        <v>2.0238299999999999E-5</v>
      </c>
      <c r="AE1285">
        <v>4.757115377767392E-41</v>
      </c>
      <c r="AF1285" s="53">
        <f t="shared" ref="AF1285:AF1348" si="183">(AE1285-$AJ$5)^2</f>
        <v>2.7225461491496024E-4</v>
      </c>
      <c r="AG1285">
        <f t="shared" ref="AG1285:AG1348" si="184">(AE1285-AD1285)^2</f>
        <v>4.0958878688999995E-10</v>
      </c>
      <c r="AL1285">
        <v>4.9209300000000004E-3</v>
      </c>
      <c r="AM1285">
        <v>3.6199182900456005E-2</v>
      </c>
      <c r="AN1285">
        <f t="shared" ref="AN1285:AN1348" si="185">(AM1285-$AS$4)^2</f>
        <v>8.0450253588965719</v>
      </c>
      <c r="AO1285">
        <f t="shared" ref="AO1285:AO1348" si="186">(AM1285-AL1285)^2</f>
        <v>9.7832910450488457E-4</v>
      </c>
      <c r="AU1285" s="53">
        <v>2.0238299999999999E-5</v>
      </c>
      <c r="AV1285">
        <v>-1.98956546395558E-4</v>
      </c>
      <c r="AW1285" s="53">
        <f t="shared" ref="AW1285:AW1348" si="187">(AV1285-$BA$4)^2</f>
        <v>2.7885982029964923E-4</v>
      </c>
      <c r="AX1285" s="53">
        <f t="shared" ref="AX1285:AX1348" si="188">(AV1285-AU1285)^2</f>
        <v>4.8046380686372265E-8</v>
      </c>
    </row>
    <row r="1286" spans="1:50" x14ac:dyDescent="0.25">
      <c r="A1286" s="7">
        <v>1.45E-4</v>
      </c>
      <c r="B1286" s="7">
        <v>292.14999999999998</v>
      </c>
      <c r="C1286" s="7">
        <v>190</v>
      </c>
      <c r="D1286">
        <v>2.7173900000000001E-3</v>
      </c>
      <c r="E1286">
        <v>0.156</v>
      </c>
      <c r="F1286" s="53">
        <v>1.3627E-28</v>
      </c>
      <c r="G1286">
        <v>0.1421558</v>
      </c>
      <c r="H1286">
        <v>0.1366</v>
      </c>
      <c r="I1286">
        <v>0.224</v>
      </c>
      <c r="J1286">
        <v>2.2319999999999998</v>
      </c>
      <c r="K1286">
        <v>6.0095999999999997E-2</v>
      </c>
      <c r="L1286">
        <v>534.07999999999993</v>
      </c>
      <c r="M1286">
        <v>6.2249999999999996E-3</v>
      </c>
      <c r="R1286">
        <v>4.6920499999999997E-3</v>
      </c>
      <c r="S1286">
        <v>3.56597220260092E-2</v>
      </c>
      <c r="T1286">
        <v>1.0280803416314587E-43</v>
      </c>
      <c r="V1286" s="53">
        <f t="shared" si="182"/>
        <v>1.0280803416314587E-43</v>
      </c>
      <c r="W1286">
        <f t="shared" si="180"/>
        <v>8.2516846828484418</v>
      </c>
      <c r="X1286">
        <f t="shared" si="181"/>
        <v>2.2015333202499997E-5</v>
      </c>
      <c r="AD1286">
        <v>1.9296900000000002E-5</v>
      </c>
      <c r="AE1286">
        <v>4.2281738609376385E-41</v>
      </c>
      <c r="AF1286" s="53">
        <f t="shared" si="183"/>
        <v>2.7225461491496024E-4</v>
      </c>
      <c r="AG1286">
        <f t="shared" si="184"/>
        <v>3.7237034961000004E-10</v>
      </c>
      <c r="AL1286">
        <v>4.6920499999999997E-3</v>
      </c>
      <c r="AM1286">
        <v>3.56597220260092E-2</v>
      </c>
      <c r="AN1286">
        <f t="shared" si="185"/>
        <v>8.048085877012026</v>
      </c>
      <c r="AO1286">
        <f t="shared" si="186"/>
        <v>9.5899671071047272E-4</v>
      </c>
      <c r="AU1286" s="53">
        <v>1.9296900000000002E-5</v>
      </c>
      <c r="AV1286">
        <v>-2.0270082133136099E-4</v>
      </c>
      <c r="AW1286" s="53">
        <f t="shared" si="187"/>
        <v>2.7898488633538413E-4</v>
      </c>
      <c r="AX1286" s="53">
        <f t="shared" si="188"/>
        <v>4.9282988276316615E-8</v>
      </c>
    </row>
    <row r="1287" spans="1:50" x14ac:dyDescent="0.25">
      <c r="A1287" s="7">
        <v>1.45E-4</v>
      </c>
      <c r="B1287" s="7">
        <v>292.14999999999998</v>
      </c>
      <c r="C1287" s="7">
        <v>190</v>
      </c>
      <c r="D1287">
        <v>2.3369599999999999E-3</v>
      </c>
      <c r="E1287">
        <v>0.156</v>
      </c>
      <c r="F1287" s="53">
        <v>1.3627E-28</v>
      </c>
      <c r="G1287">
        <v>0.1421558</v>
      </c>
      <c r="H1287">
        <v>0.1366</v>
      </c>
      <c r="I1287">
        <v>0.224</v>
      </c>
      <c r="J1287">
        <v>2.2319999999999998</v>
      </c>
      <c r="K1287">
        <v>6.0095999999999997E-2</v>
      </c>
      <c r="L1287">
        <v>534.07999999999993</v>
      </c>
      <c r="M1287">
        <v>6.2249999999999996E-3</v>
      </c>
      <c r="R1287">
        <v>4.00541E-3</v>
      </c>
      <c r="S1287">
        <v>3.5285208216049795E-2</v>
      </c>
      <c r="T1287">
        <v>9.3256874561314321E-44</v>
      </c>
      <c r="V1287" s="53">
        <f t="shared" si="182"/>
        <v>9.3256874561314321E-44</v>
      </c>
      <c r="W1287">
        <f t="shared" si="180"/>
        <v>8.2516846828484418</v>
      </c>
      <c r="X1287">
        <f t="shared" si="181"/>
        <v>1.6043309268099999E-5</v>
      </c>
      <c r="AD1287">
        <v>1.6473E-5</v>
      </c>
      <c r="AE1287">
        <v>3.8353644497001617E-41</v>
      </c>
      <c r="AF1287" s="53">
        <f t="shared" si="183"/>
        <v>2.7225461491496024E-4</v>
      </c>
      <c r="AG1287">
        <f t="shared" si="184"/>
        <v>2.7135972899999997E-10</v>
      </c>
      <c r="AL1287">
        <v>4.00541E-3</v>
      </c>
      <c r="AM1287">
        <v>3.5285208216049795E-2</v>
      </c>
      <c r="AN1287">
        <f t="shared" si="185"/>
        <v>8.0502109448520613</v>
      </c>
      <c r="AO1287">
        <f t="shared" si="186"/>
        <v>9.7842577643679181E-4</v>
      </c>
      <c r="AU1287" s="53">
        <v>1.6473E-5</v>
      </c>
      <c r="AV1287">
        <v>-2.05301134835335E-4</v>
      </c>
      <c r="AW1287" s="53">
        <f t="shared" si="187"/>
        <v>2.7907175834129486E-4</v>
      </c>
      <c r="AX1287" s="53">
        <f t="shared" si="188"/>
        <v>4.9183766881961354E-8</v>
      </c>
    </row>
    <row r="1288" spans="1:50" x14ac:dyDescent="0.25">
      <c r="A1288" s="7">
        <v>1.45E-4</v>
      </c>
      <c r="B1288" s="7">
        <v>292.14999999999998</v>
      </c>
      <c r="C1288" s="7">
        <v>190</v>
      </c>
      <c r="D1288">
        <v>1.9021699999999999E-3</v>
      </c>
      <c r="E1288">
        <v>0.156</v>
      </c>
      <c r="F1288" s="53">
        <v>1.3627E-28</v>
      </c>
      <c r="G1288">
        <v>0.1421558</v>
      </c>
      <c r="H1288">
        <v>0.1366</v>
      </c>
      <c r="I1288">
        <v>0.224</v>
      </c>
      <c r="J1288">
        <v>2.2319999999999998</v>
      </c>
      <c r="K1288">
        <v>6.0095999999999997E-2</v>
      </c>
      <c r="L1288">
        <v>534.07999999999993</v>
      </c>
      <c r="M1288">
        <v>6.2249999999999996E-3</v>
      </c>
      <c r="R1288">
        <v>3.5476499999999998E-3</v>
      </c>
      <c r="S1288">
        <v>3.4860286056177095E-2</v>
      </c>
      <c r="T1288">
        <v>8.1636146232557397E-44</v>
      </c>
      <c r="V1288" s="53">
        <f t="shared" si="182"/>
        <v>8.1636146232557397E-44</v>
      </c>
      <c r="W1288">
        <f t="shared" si="180"/>
        <v>8.2516846828484418</v>
      </c>
      <c r="X1288">
        <f t="shared" si="181"/>
        <v>1.2585820522499999E-5</v>
      </c>
      <c r="AD1288">
        <v>1.45904E-5</v>
      </c>
      <c r="AE1288">
        <v>3.3574401302181244E-41</v>
      </c>
      <c r="AF1288" s="53">
        <f t="shared" si="183"/>
        <v>2.7225461491496024E-4</v>
      </c>
      <c r="AG1288">
        <f t="shared" si="184"/>
        <v>2.1287977216000001E-10</v>
      </c>
      <c r="AL1288">
        <v>3.5476499999999998E-3</v>
      </c>
      <c r="AM1288">
        <v>3.4860286056177095E-2</v>
      </c>
      <c r="AN1288">
        <f t="shared" si="185"/>
        <v>8.0526223796618375</v>
      </c>
      <c r="AO1288">
        <f t="shared" si="186"/>
        <v>9.8048117678660191E-4</v>
      </c>
      <c r="AU1288" s="53">
        <v>1.45904E-5</v>
      </c>
      <c r="AV1288">
        <v>-2.08252346022167E-4</v>
      </c>
      <c r="AW1288" s="53">
        <f t="shared" si="187"/>
        <v>2.791703696195455E-4</v>
      </c>
      <c r="AX1288" s="53">
        <f t="shared" si="188"/>
        <v>4.9658889454700027E-8</v>
      </c>
    </row>
    <row r="1289" spans="1:50" x14ac:dyDescent="0.25">
      <c r="A1289" s="7">
        <v>1.45E-4</v>
      </c>
      <c r="B1289" s="7">
        <v>292.14999999999998</v>
      </c>
      <c r="C1289" s="7">
        <v>190</v>
      </c>
      <c r="D1289">
        <v>1.41304E-3</v>
      </c>
      <c r="E1289">
        <v>0.156</v>
      </c>
      <c r="F1289" s="53">
        <v>1.3627E-28</v>
      </c>
      <c r="G1289">
        <v>0.1421558</v>
      </c>
      <c r="H1289">
        <v>0.1366</v>
      </c>
      <c r="I1289">
        <v>0.224</v>
      </c>
      <c r="J1289">
        <v>2.2319999999999998</v>
      </c>
      <c r="K1289">
        <v>6.0095999999999997E-2</v>
      </c>
      <c r="L1289">
        <v>534.07999999999993</v>
      </c>
      <c r="M1289">
        <v>6.2249999999999996E-3</v>
      </c>
      <c r="R1289">
        <v>2.8610099999999998E-3</v>
      </c>
      <c r="S1289">
        <v>3.4386189976042099E-2</v>
      </c>
      <c r="T1289">
        <v>6.736319234190916E-44</v>
      </c>
      <c r="V1289" s="53">
        <f t="shared" si="182"/>
        <v>6.736319234190916E-44</v>
      </c>
      <c r="W1289">
        <f t="shared" si="180"/>
        <v>8.2516846828484418</v>
      </c>
      <c r="X1289">
        <f t="shared" si="181"/>
        <v>8.185378220099998E-6</v>
      </c>
      <c r="AD1289">
        <v>1.17664E-5</v>
      </c>
      <c r="AE1289">
        <v>2.7704380437562817E-41</v>
      </c>
      <c r="AF1289" s="53">
        <f t="shared" si="183"/>
        <v>2.7225461491496024E-4</v>
      </c>
      <c r="AG1289">
        <f t="shared" si="184"/>
        <v>1.3844816896E-10</v>
      </c>
      <c r="AL1289">
        <v>2.8610099999999998E-3</v>
      </c>
      <c r="AM1289">
        <v>3.4386189976042099E-2</v>
      </c>
      <c r="AN1289">
        <f t="shared" si="185"/>
        <v>8.0553133028697896</v>
      </c>
      <c r="AO1289">
        <f t="shared" si="186"/>
        <v>9.9383697252184594E-4</v>
      </c>
      <c r="AU1289" s="53">
        <v>1.17664E-5</v>
      </c>
      <c r="AV1289">
        <v>-2.11546233722165E-4</v>
      </c>
      <c r="AW1289" s="53">
        <f t="shared" si="187"/>
        <v>2.7928045160429332E-4</v>
      </c>
      <c r="AX1289" s="53">
        <f t="shared" si="188"/>
        <v>4.9868532379929824E-8</v>
      </c>
    </row>
    <row r="1290" spans="1:50" x14ac:dyDescent="0.25">
      <c r="A1290" s="7">
        <v>1.45E-4</v>
      </c>
      <c r="B1290" s="7">
        <v>292.14999999999998</v>
      </c>
      <c r="C1290" s="7">
        <v>190</v>
      </c>
      <c r="D1290">
        <v>7.8804400000000001E-4</v>
      </c>
      <c r="E1290">
        <v>0.156</v>
      </c>
      <c r="F1290" s="53">
        <v>1.3627E-28</v>
      </c>
      <c r="G1290">
        <v>0.1421558</v>
      </c>
      <c r="H1290">
        <v>0.1366</v>
      </c>
      <c r="I1290">
        <v>0.224</v>
      </c>
      <c r="J1290">
        <v>2.2319999999999998</v>
      </c>
      <c r="K1290">
        <v>6.0095999999999997E-2</v>
      </c>
      <c r="L1290">
        <v>534.07999999999993</v>
      </c>
      <c r="M1290">
        <v>6.2249999999999996E-3</v>
      </c>
      <c r="R1290">
        <v>1.9454799999999999E-3</v>
      </c>
      <c r="S1290">
        <v>3.3786413393397101E-2</v>
      </c>
      <c r="T1290">
        <v>4.6181462385420163E-44</v>
      </c>
      <c r="V1290" s="53">
        <f t="shared" si="182"/>
        <v>4.6181462385420163E-44</v>
      </c>
      <c r="W1290">
        <f t="shared" si="180"/>
        <v>8.2516846828484418</v>
      </c>
      <c r="X1290">
        <f t="shared" si="181"/>
        <v>3.7848924303999993E-6</v>
      </c>
      <c r="AD1290">
        <v>8.0011500000000005E-6</v>
      </c>
      <c r="AE1290">
        <v>1.8992995412016672E-41</v>
      </c>
      <c r="AF1290" s="53">
        <f t="shared" si="183"/>
        <v>2.7225461491496024E-4</v>
      </c>
      <c r="AG1290">
        <f t="shared" si="184"/>
        <v>6.4018401322500004E-11</v>
      </c>
      <c r="AL1290">
        <v>1.9454799999999999E-3</v>
      </c>
      <c r="AM1290">
        <v>3.3786413393397101E-2</v>
      </c>
      <c r="AN1290">
        <f t="shared" si="185"/>
        <v>8.0587182204614134</v>
      </c>
      <c r="AO1290">
        <f t="shared" si="186"/>
        <v>1.0138450393627507E-3</v>
      </c>
      <c r="AU1290" s="53">
        <v>8.0011500000000005E-6</v>
      </c>
      <c r="AV1290">
        <v>-2.1571507793956499E-4</v>
      </c>
      <c r="AW1290" s="53">
        <f t="shared" si="187"/>
        <v>2.794198058153026E-4</v>
      </c>
      <c r="AX1290" s="53">
        <f t="shared" si="188"/>
        <v>5.0048950643507392E-8</v>
      </c>
    </row>
    <row r="1291" spans="1:50" x14ac:dyDescent="0.25">
      <c r="A1291" s="7">
        <v>1.1900000000000001E-4</v>
      </c>
      <c r="B1291" s="7">
        <v>298.14999999999998</v>
      </c>
      <c r="C1291" s="7">
        <v>250</v>
      </c>
      <c r="D1291">
        <v>3.2446799999999998E-2</v>
      </c>
      <c r="E1291">
        <v>3.3115699999999998E-2</v>
      </c>
      <c r="F1291" s="53">
        <v>1.3627E-28</v>
      </c>
      <c r="G1291">
        <v>0.1421558</v>
      </c>
      <c r="H1291">
        <v>0.1366</v>
      </c>
      <c r="I1291">
        <v>0.224</v>
      </c>
      <c r="J1291">
        <v>2.2319999999999998</v>
      </c>
      <c r="K1291">
        <v>3.2042000000000001E-2</v>
      </c>
      <c r="L1291">
        <v>534.07999999999993</v>
      </c>
      <c r="M1291">
        <v>4.5199999999999997E-3</v>
      </c>
      <c r="R1291">
        <v>0.300201</v>
      </c>
      <c r="S1291">
        <v>8.3485224862859392E-2</v>
      </c>
      <c r="T1291">
        <v>1.7705700667734073E-43</v>
      </c>
      <c r="V1291" s="53">
        <f t="shared" si="182"/>
        <v>1.7705700667734073E-43</v>
      </c>
      <c r="W1291">
        <f t="shared" si="180"/>
        <v>8.2516846828484418</v>
      </c>
      <c r="X1291">
        <f t="shared" si="181"/>
        <v>9.0120640400999999E-2</v>
      </c>
      <c r="AD1291">
        <v>1.234633E-3</v>
      </c>
      <c r="AE1291">
        <v>7.2818025713923965E-41</v>
      </c>
      <c r="AF1291" s="53">
        <f t="shared" si="183"/>
        <v>2.7225461491496024E-4</v>
      </c>
      <c r="AG1291">
        <f t="shared" si="184"/>
        <v>1.5243186446889999E-6</v>
      </c>
      <c r="AL1291">
        <v>0.300201</v>
      </c>
      <c r="AM1291">
        <v>8.3485224862859392E-2</v>
      </c>
      <c r="AN1291">
        <f t="shared" si="185"/>
        <v>7.779019397137362</v>
      </c>
      <c r="AO1291">
        <f t="shared" si="186"/>
        <v>4.6965727193291687E-2</v>
      </c>
      <c r="AU1291">
        <v>1.234633E-3</v>
      </c>
      <c r="AV1291" s="53">
        <v>4.7070538352976701E-5</v>
      </c>
      <c r="AW1291" s="53">
        <f t="shared" si="187"/>
        <v>2.7070348961970433E-4</v>
      </c>
      <c r="AX1291" s="53">
        <f t="shared" si="188"/>
        <v>1.4103046003131375E-6</v>
      </c>
    </row>
    <row r="1292" spans="1:50" x14ac:dyDescent="0.25">
      <c r="A1292" s="7">
        <v>1.1900000000000001E-4</v>
      </c>
      <c r="B1292" s="7">
        <v>298.14999999999998</v>
      </c>
      <c r="C1292" s="7">
        <v>250</v>
      </c>
      <c r="D1292">
        <v>3.0383E-2</v>
      </c>
      <c r="E1292">
        <v>3.3115699999999998E-2</v>
      </c>
      <c r="F1292" s="53">
        <v>1.3627E-28</v>
      </c>
      <c r="G1292">
        <v>0.1421558</v>
      </c>
      <c r="H1292">
        <v>0.1366</v>
      </c>
      <c r="I1292">
        <v>0.224</v>
      </c>
      <c r="J1292">
        <v>2.2319999999999998</v>
      </c>
      <c r="K1292">
        <v>3.2042000000000001E-2</v>
      </c>
      <c r="L1292">
        <v>534.07999999999993</v>
      </c>
      <c r="M1292">
        <v>4.5199999999999997E-3</v>
      </c>
      <c r="R1292">
        <v>0.28614499999999998</v>
      </c>
      <c r="S1292">
        <v>7.8005006629850313E-2</v>
      </c>
      <c r="T1292">
        <v>1.6969194212716183E-43</v>
      </c>
      <c r="V1292" s="53">
        <f t="shared" si="182"/>
        <v>1.6969194212716183E-43</v>
      </c>
      <c r="W1292">
        <f t="shared" si="180"/>
        <v>8.2516846828484418</v>
      </c>
      <c r="X1292">
        <f t="shared" si="181"/>
        <v>8.1878961024999988E-2</v>
      </c>
      <c r="AD1292">
        <v>1.176825E-3</v>
      </c>
      <c r="AE1292">
        <v>6.978900432773856E-41</v>
      </c>
      <c r="AF1292" s="53">
        <f t="shared" si="183"/>
        <v>2.7225461491496024E-4</v>
      </c>
      <c r="AG1292">
        <f t="shared" si="184"/>
        <v>1.3849170806250002E-6</v>
      </c>
      <c r="AL1292">
        <v>0.28614499999999998</v>
      </c>
      <c r="AM1292">
        <v>7.8005006629850313E-2</v>
      </c>
      <c r="AN1292">
        <f t="shared" si="185"/>
        <v>7.8096190665378558</v>
      </c>
      <c r="AO1292">
        <f t="shared" si="186"/>
        <v>4.3322256840125944E-2</v>
      </c>
      <c r="AU1292" s="53">
        <v>1.176825E-3</v>
      </c>
      <c r="AV1292" s="53">
        <v>1.24715564361429E-5</v>
      </c>
      <c r="AW1292" s="53">
        <f t="shared" si="187"/>
        <v>2.7184320560410998E-4</v>
      </c>
      <c r="AX1292" s="53">
        <f t="shared" si="188"/>
        <v>1.3557189415390124E-6</v>
      </c>
    </row>
    <row r="1293" spans="1:50" x14ac:dyDescent="0.25">
      <c r="A1293" s="7">
        <v>1.1900000000000001E-4</v>
      </c>
      <c r="B1293" s="7">
        <v>298.14999999999998</v>
      </c>
      <c r="C1293" s="7">
        <v>250</v>
      </c>
      <c r="D1293">
        <v>2.9617000000000001E-2</v>
      </c>
      <c r="E1293">
        <v>3.3115699999999998E-2</v>
      </c>
      <c r="F1293" s="53">
        <v>1.3627E-28</v>
      </c>
      <c r="G1293">
        <v>0.1421558</v>
      </c>
      <c r="H1293">
        <v>0.1366</v>
      </c>
      <c r="I1293">
        <v>0.224</v>
      </c>
      <c r="J1293">
        <v>2.2319999999999998</v>
      </c>
      <c r="K1293">
        <v>3.2042000000000001E-2</v>
      </c>
      <c r="L1293">
        <v>534.07999999999993</v>
      </c>
      <c r="M1293">
        <v>4.5199999999999997E-3</v>
      </c>
      <c r="R1293">
        <v>0.273092</v>
      </c>
      <c r="S1293">
        <v>7.6013032581506199E-2</v>
      </c>
      <c r="T1293">
        <v>1.6691362969099882E-43</v>
      </c>
      <c r="V1293" s="53">
        <f t="shared" si="182"/>
        <v>1.6691362969099882E-43</v>
      </c>
      <c r="W1293">
        <f t="shared" si="180"/>
        <v>8.2516846828484418</v>
      </c>
      <c r="X1293">
        <f t="shared" si="181"/>
        <v>7.4579240463999996E-2</v>
      </c>
      <c r="AD1293">
        <v>1.1231419999999999E-3</v>
      </c>
      <c r="AE1293">
        <v>6.8646371058293798E-41</v>
      </c>
      <c r="AF1293" s="53">
        <f t="shared" si="183"/>
        <v>2.7225461491496024E-4</v>
      </c>
      <c r="AG1293">
        <f t="shared" si="184"/>
        <v>1.2614479521639998E-6</v>
      </c>
      <c r="AL1293">
        <v>0.273092</v>
      </c>
      <c r="AM1293">
        <v>7.6013032581506199E-2</v>
      </c>
      <c r="AN1293">
        <f t="shared" si="185"/>
        <v>7.8207564546072144</v>
      </c>
      <c r="AO1293">
        <f t="shared" si="186"/>
        <v>3.8840119398739735E-2</v>
      </c>
      <c r="AU1293" s="53">
        <v>1.1231419999999999E-3</v>
      </c>
      <c r="AV1293" s="53">
        <v>-1.0507657427527E-7</v>
      </c>
      <c r="AW1293" s="53">
        <f t="shared" si="187"/>
        <v>2.7225808248234137E-4</v>
      </c>
      <c r="AX1293" s="53">
        <f t="shared" si="188"/>
        <v>1.2616839950326559E-6</v>
      </c>
    </row>
    <row r="1294" spans="1:50" x14ac:dyDescent="0.25">
      <c r="A1294" s="7">
        <v>1.1900000000000001E-4</v>
      </c>
      <c r="B1294" s="7">
        <v>298.14999999999998</v>
      </c>
      <c r="C1294" s="7">
        <v>250</v>
      </c>
      <c r="D1294">
        <v>2.8531899999999999E-2</v>
      </c>
      <c r="E1294">
        <v>3.3115699999999998E-2</v>
      </c>
      <c r="F1294" s="53">
        <v>1.3627E-28</v>
      </c>
      <c r="G1294">
        <v>0.1421558</v>
      </c>
      <c r="H1294">
        <v>0.1366</v>
      </c>
      <c r="I1294">
        <v>0.224</v>
      </c>
      <c r="J1294">
        <v>2.2319999999999998</v>
      </c>
      <c r="K1294">
        <v>3.2042000000000001E-2</v>
      </c>
      <c r="L1294">
        <v>534.07999999999993</v>
      </c>
      <c r="M1294">
        <v>4.5199999999999997E-3</v>
      </c>
      <c r="R1294">
        <v>0.262048</v>
      </c>
      <c r="S1294">
        <v>7.3229536108840795E-2</v>
      </c>
      <c r="T1294">
        <v>1.6293402862543621E-43</v>
      </c>
      <c r="V1294" s="53">
        <f t="shared" si="182"/>
        <v>1.6293402862543621E-43</v>
      </c>
      <c r="W1294">
        <f t="shared" si="180"/>
        <v>8.2516846828484418</v>
      </c>
      <c r="X1294">
        <f t="shared" si="181"/>
        <v>6.8669154304000002E-2</v>
      </c>
      <c r="AD1294">
        <v>1.0777219999999999E-3</v>
      </c>
      <c r="AE1294">
        <v>6.7009685235114889E-41</v>
      </c>
      <c r="AF1294" s="53">
        <f t="shared" si="183"/>
        <v>2.7225461491496024E-4</v>
      </c>
      <c r="AG1294">
        <f t="shared" si="184"/>
        <v>1.1614847092839999E-6</v>
      </c>
      <c r="AL1294">
        <v>0.262048</v>
      </c>
      <c r="AM1294">
        <v>7.3229536108840795E-2</v>
      </c>
      <c r="AN1294">
        <f t="shared" si="185"/>
        <v>7.8363326408317544</v>
      </c>
      <c r="AO1294">
        <f t="shared" si="186"/>
        <v>3.5652412306216991E-2</v>
      </c>
      <c r="AU1294" s="53">
        <v>1.0777219999999999E-3</v>
      </c>
      <c r="AV1294" s="53">
        <v>-1.7679516785334301E-5</v>
      </c>
      <c r="AW1294" s="53">
        <f t="shared" si="187"/>
        <v>2.7283835647898524E-4</v>
      </c>
      <c r="AX1294" s="53">
        <f t="shared" si="188"/>
        <v>1.1999044829756112E-6</v>
      </c>
    </row>
    <row r="1295" spans="1:50" x14ac:dyDescent="0.25">
      <c r="A1295" s="7">
        <v>1.1900000000000001E-4</v>
      </c>
      <c r="B1295" s="7">
        <v>298.14999999999998</v>
      </c>
      <c r="C1295" s="7">
        <v>250</v>
      </c>
      <c r="D1295">
        <v>2.7404299999999999E-2</v>
      </c>
      <c r="E1295">
        <v>3.3115699999999998E-2</v>
      </c>
      <c r="F1295" s="53">
        <v>1.3627E-28</v>
      </c>
      <c r="G1295">
        <v>0.1421558</v>
      </c>
      <c r="H1295">
        <v>0.1366</v>
      </c>
      <c r="I1295">
        <v>0.224</v>
      </c>
      <c r="J1295">
        <v>2.2319999999999998</v>
      </c>
      <c r="K1295">
        <v>3.2042000000000001E-2</v>
      </c>
      <c r="L1295">
        <v>534.07999999999993</v>
      </c>
      <c r="M1295">
        <v>4.5199999999999997E-3</v>
      </c>
      <c r="R1295">
        <v>0.24799199999999999</v>
      </c>
      <c r="S1295">
        <v>7.0383948710107905E-2</v>
      </c>
      <c r="T1295">
        <v>1.5874143454346755E-43</v>
      </c>
      <c r="V1295" s="53">
        <f t="shared" si="182"/>
        <v>1.5874143454346755E-43</v>
      </c>
      <c r="W1295">
        <f t="shared" si="180"/>
        <v>8.2516846828484418</v>
      </c>
      <c r="X1295">
        <f t="shared" si="181"/>
        <v>6.1500032063999996E-2</v>
      </c>
      <c r="AD1295">
        <v>1.019914E-3</v>
      </c>
      <c r="AE1295">
        <v>6.5285402026005889E-41</v>
      </c>
      <c r="AF1295" s="53">
        <f t="shared" si="183"/>
        <v>2.7225461491496024E-4</v>
      </c>
      <c r="AG1295">
        <f t="shared" si="184"/>
        <v>1.0402245673960001E-6</v>
      </c>
      <c r="AL1295">
        <v>0.24799199999999999</v>
      </c>
      <c r="AM1295">
        <v>7.0383948710107905E-2</v>
      </c>
      <c r="AN1295">
        <f t="shared" si="185"/>
        <v>7.8522723001281163</v>
      </c>
      <c r="AO1295">
        <f t="shared" si="186"/>
        <v>3.1544619882992946E-2</v>
      </c>
      <c r="AU1295" s="53">
        <v>1.019914E-3</v>
      </c>
      <c r="AV1295" s="53">
        <v>-3.5646494030569902E-5</v>
      </c>
      <c r="AW1295" s="53">
        <f t="shared" si="187"/>
        <v>2.7343222986049614E-4</v>
      </c>
      <c r="AX1295" s="53">
        <f t="shared" si="188"/>
        <v>1.114207956558061E-6</v>
      </c>
    </row>
    <row r="1296" spans="1:50" x14ac:dyDescent="0.25">
      <c r="A1296" s="7">
        <v>1.1900000000000001E-4</v>
      </c>
      <c r="B1296" s="7">
        <v>298.14999999999998</v>
      </c>
      <c r="C1296" s="7">
        <v>250</v>
      </c>
      <c r="D1296">
        <v>2.64894E-2</v>
      </c>
      <c r="E1296">
        <v>3.3115699999999998E-2</v>
      </c>
      <c r="F1296" s="53">
        <v>1.3627E-28</v>
      </c>
      <c r="G1296">
        <v>0.1421558</v>
      </c>
      <c r="H1296">
        <v>0.1366</v>
      </c>
      <c r="I1296">
        <v>0.224</v>
      </c>
      <c r="J1296">
        <v>2.2319999999999998</v>
      </c>
      <c r="K1296">
        <v>3.2042000000000001E-2</v>
      </c>
      <c r="L1296">
        <v>534.07999999999993</v>
      </c>
      <c r="M1296">
        <v>4.5199999999999997E-3</v>
      </c>
      <c r="R1296">
        <v>0.23694799999999999</v>
      </c>
      <c r="S1296">
        <v>6.8109780972770498E-2</v>
      </c>
      <c r="T1296">
        <v>1.5529469821812228E-43</v>
      </c>
      <c r="V1296" s="53">
        <f t="shared" si="182"/>
        <v>1.5529469821812228E-43</v>
      </c>
      <c r="W1296">
        <f t="shared" si="180"/>
        <v>8.2516846828484418</v>
      </c>
      <c r="X1296">
        <f t="shared" si="181"/>
        <v>5.6144354703999998E-2</v>
      </c>
      <c r="AD1296">
        <v>9.74493E-4</v>
      </c>
      <c r="AE1296">
        <v>6.3867866854266043E-41</v>
      </c>
      <c r="AF1296" s="53">
        <f t="shared" si="183"/>
        <v>2.7225461491496024E-4</v>
      </c>
      <c r="AG1296">
        <f t="shared" si="184"/>
        <v>9.4963660704900001E-7</v>
      </c>
      <c r="AL1296">
        <v>0.23694799999999999</v>
      </c>
      <c r="AM1296">
        <v>6.8109780972770498E-2</v>
      </c>
      <c r="AN1296">
        <f t="shared" si="185"/>
        <v>7.8650227749945492</v>
      </c>
      <c r="AO1296">
        <f t="shared" si="186"/>
        <v>2.8506344204286726E-2</v>
      </c>
      <c r="AU1296">
        <v>9.74493E-4</v>
      </c>
      <c r="AV1296" s="53">
        <v>-5.0005919856929301E-5</v>
      </c>
      <c r="AW1296" s="53">
        <f t="shared" si="187"/>
        <v>2.7390732484844691E-4</v>
      </c>
      <c r="AX1296" s="53">
        <f t="shared" si="188"/>
        <v>1.0495980367880148E-6</v>
      </c>
    </row>
    <row r="1297" spans="1:50" x14ac:dyDescent="0.25">
      <c r="A1297" s="7">
        <v>1.1900000000000001E-4</v>
      </c>
      <c r="B1297" s="7">
        <v>298.14999999999998</v>
      </c>
      <c r="C1297" s="7">
        <v>250</v>
      </c>
      <c r="D1297">
        <v>2.4851100000000001E-2</v>
      </c>
      <c r="E1297">
        <v>3.3115699999999998E-2</v>
      </c>
      <c r="F1297" s="53">
        <v>1.3627E-28</v>
      </c>
      <c r="G1297">
        <v>0.1421558</v>
      </c>
      <c r="H1297">
        <v>0.1366</v>
      </c>
      <c r="I1297">
        <v>0.224</v>
      </c>
      <c r="J1297">
        <v>2.2319999999999998</v>
      </c>
      <c r="K1297">
        <v>3.2042000000000001E-2</v>
      </c>
      <c r="L1297">
        <v>534.07999999999993</v>
      </c>
      <c r="M1297">
        <v>4.5199999999999997E-3</v>
      </c>
      <c r="R1297">
        <v>0.21385499999999999</v>
      </c>
      <c r="S1297">
        <v>6.4113747188491194E-2</v>
      </c>
      <c r="T1297">
        <v>1.4901549987606399E-43</v>
      </c>
      <c r="V1297" s="53">
        <f t="shared" si="182"/>
        <v>1.4901549987606399E-43</v>
      </c>
      <c r="W1297">
        <f t="shared" si="180"/>
        <v>8.2516846828484418</v>
      </c>
      <c r="X1297">
        <f t="shared" si="181"/>
        <v>4.5733961024999999E-2</v>
      </c>
      <c r="AD1297">
        <v>8.7951900000000005E-4</v>
      </c>
      <c r="AE1297">
        <v>6.128542837913652E-41</v>
      </c>
      <c r="AF1297" s="53">
        <f t="shared" si="183"/>
        <v>2.7225461491496024E-4</v>
      </c>
      <c r="AG1297">
        <f t="shared" si="184"/>
        <v>7.7355367136100011E-7</v>
      </c>
      <c r="AL1297">
        <v>0.21385499999999999</v>
      </c>
      <c r="AM1297">
        <v>6.4113747188491194E-2</v>
      </c>
      <c r="AN1297">
        <f t="shared" si="185"/>
        <v>7.8874522153995938</v>
      </c>
      <c r="AO1297">
        <f t="shared" si="186"/>
        <v>2.2422442793560191E-2</v>
      </c>
      <c r="AU1297">
        <v>8.7951900000000005E-4</v>
      </c>
      <c r="AV1297" s="53">
        <v>-7.5238305263253898E-5</v>
      </c>
      <c r="AW1297" s="53">
        <f t="shared" si="187"/>
        <v>2.7474316083467558E-4</v>
      </c>
      <c r="AX1297" s="53">
        <f t="shared" si="188"/>
        <v>9.1156151195355043E-7</v>
      </c>
    </row>
    <row r="1298" spans="1:50" x14ac:dyDescent="0.25">
      <c r="A1298" s="7">
        <v>1.1900000000000001E-4</v>
      </c>
      <c r="B1298" s="7">
        <v>298.14999999999998</v>
      </c>
      <c r="C1298" s="7">
        <v>250</v>
      </c>
      <c r="D1298">
        <v>2.3170199999999998E-2</v>
      </c>
      <c r="E1298">
        <v>3.3115699999999998E-2</v>
      </c>
      <c r="F1298" s="53">
        <v>1.3627E-28</v>
      </c>
      <c r="G1298">
        <v>0.1421558</v>
      </c>
      <c r="H1298">
        <v>0.1366</v>
      </c>
      <c r="I1298">
        <v>0.224</v>
      </c>
      <c r="J1298">
        <v>2.2319999999999998</v>
      </c>
      <c r="K1298">
        <v>3.2042000000000001E-2</v>
      </c>
      <c r="L1298">
        <v>534.07999999999993</v>
      </c>
      <c r="M1298">
        <v>4.5199999999999997E-3</v>
      </c>
      <c r="R1298">
        <v>0.19779099999999997</v>
      </c>
      <c r="S1298">
        <v>6.011363182486551E-2</v>
      </c>
      <c r="T1298">
        <v>1.4241889342589098E-43</v>
      </c>
      <c r="V1298" s="53">
        <f t="shared" si="182"/>
        <v>1.4241889342589098E-43</v>
      </c>
      <c r="W1298">
        <f t="shared" si="180"/>
        <v>8.2516846828484418</v>
      </c>
      <c r="X1298">
        <f t="shared" si="181"/>
        <v>3.9121279680999987E-2</v>
      </c>
      <c r="AD1298">
        <v>8.1345300000000001E-4</v>
      </c>
      <c r="AE1298">
        <v>5.8572449846811597E-41</v>
      </c>
      <c r="AF1298" s="53">
        <f t="shared" si="183"/>
        <v>2.7225461491496024E-4</v>
      </c>
      <c r="AG1298">
        <f t="shared" si="184"/>
        <v>6.6170578320900005E-7</v>
      </c>
      <c r="AL1298">
        <v>0.19779099999999997</v>
      </c>
      <c r="AM1298">
        <v>6.011363182486551E-2</v>
      </c>
      <c r="AN1298">
        <f t="shared" si="185"/>
        <v>7.9099365509249786</v>
      </c>
      <c r="AO1298">
        <f t="shared" si="186"/>
        <v>1.8955057707631527E-2</v>
      </c>
      <c r="AU1298">
        <v>8.1345300000000001E-4</v>
      </c>
      <c r="AV1298">
        <v>-1.0049758918543199E-4</v>
      </c>
      <c r="AW1298" s="53">
        <f t="shared" si="187"/>
        <v>2.7558116323174567E-4</v>
      </c>
      <c r="AX1298" s="53">
        <f t="shared" si="188"/>
        <v>8.3530567947239824E-7</v>
      </c>
    </row>
    <row r="1299" spans="1:50" x14ac:dyDescent="0.25">
      <c r="A1299" s="7">
        <v>1.1900000000000001E-4</v>
      </c>
      <c r="B1299" s="7">
        <v>298.14999999999998</v>
      </c>
      <c r="C1299" s="7">
        <v>250</v>
      </c>
      <c r="D1299">
        <v>2.2446799999999999E-2</v>
      </c>
      <c r="E1299">
        <v>3.3115699999999998E-2</v>
      </c>
      <c r="F1299" s="53">
        <v>1.3627E-28</v>
      </c>
      <c r="G1299">
        <v>0.1421558</v>
      </c>
      <c r="H1299">
        <v>0.1366</v>
      </c>
      <c r="I1299">
        <v>0.224</v>
      </c>
      <c r="J1299">
        <v>2.2319999999999998</v>
      </c>
      <c r="K1299">
        <v>3.2042000000000001E-2</v>
      </c>
      <c r="L1299">
        <v>534.07999999999993</v>
      </c>
      <c r="M1299">
        <v>4.5199999999999997E-3</v>
      </c>
      <c r="R1299">
        <v>0.18875500000000001</v>
      </c>
      <c r="S1299">
        <v>5.84226774950325E-2</v>
      </c>
      <c r="T1299">
        <v>1.3952815327825773E-43</v>
      </c>
      <c r="V1299" s="53">
        <f t="shared" si="182"/>
        <v>1.3952815327825773E-43</v>
      </c>
      <c r="W1299">
        <f t="shared" si="180"/>
        <v>8.2516846828484418</v>
      </c>
      <c r="X1299">
        <f t="shared" si="181"/>
        <v>3.5628450025000001E-2</v>
      </c>
      <c r="AD1299">
        <v>7.7629000000000001E-4</v>
      </c>
      <c r="AE1299">
        <v>5.7383578565449484E-41</v>
      </c>
      <c r="AF1299" s="53">
        <f t="shared" si="183"/>
        <v>2.7225461491496024E-4</v>
      </c>
      <c r="AG1299">
        <f t="shared" si="184"/>
        <v>6.0262616409999997E-7</v>
      </c>
      <c r="AL1299">
        <v>0.18875500000000001</v>
      </c>
      <c r="AM1299">
        <v>5.84226774950325E-2</v>
      </c>
      <c r="AN1299">
        <f t="shared" si="185"/>
        <v>7.9194508962666363</v>
      </c>
      <c r="AO1299">
        <f t="shared" si="186"/>
        <v>1.6986514289538863E-2</v>
      </c>
      <c r="AU1299">
        <v>7.7629000000000001E-4</v>
      </c>
      <c r="AV1299">
        <v>-1.11175707320701E-4</v>
      </c>
      <c r="AW1299" s="53">
        <f t="shared" si="187"/>
        <v>2.7593580438924531E-4</v>
      </c>
      <c r="AX1299" s="53">
        <f t="shared" si="188"/>
        <v>7.8759538167023204E-7</v>
      </c>
    </row>
    <row r="1300" spans="1:50" x14ac:dyDescent="0.25">
      <c r="A1300" s="7">
        <v>1.1900000000000001E-4</v>
      </c>
      <c r="B1300" s="7">
        <v>298.14999999999998</v>
      </c>
      <c r="C1300" s="7">
        <v>250</v>
      </c>
      <c r="D1300">
        <v>2.1063800000000001E-2</v>
      </c>
      <c r="E1300">
        <v>3.3115699999999998E-2</v>
      </c>
      <c r="F1300" s="53">
        <v>1.3627E-28</v>
      </c>
      <c r="G1300">
        <v>0.1421558</v>
      </c>
      <c r="H1300">
        <v>0.1366</v>
      </c>
      <c r="I1300">
        <v>0.224</v>
      </c>
      <c r="J1300">
        <v>2.2319999999999998</v>
      </c>
      <c r="K1300">
        <v>3.2042000000000001E-2</v>
      </c>
      <c r="L1300">
        <v>534.07999999999993</v>
      </c>
      <c r="M1300">
        <v>4.5199999999999997E-3</v>
      </c>
      <c r="R1300">
        <v>0.16867499999999999</v>
      </c>
      <c r="S1300">
        <v>5.5240206250120091E-2</v>
      </c>
      <c r="T1300">
        <v>1.3390814494876283E-43</v>
      </c>
      <c r="V1300" s="53">
        <f t="shared" si="182"/>
        <v>1.3390814494876283E-43</v>
      </c>
      <c r="W1300">
        <f t="shared" si="180"/>
        <v>8.2516846828484418</v>
      </c>
      <c r="X1300">
        <f t="shared" si="181"/>
        <v>2.8451255624999998E-2</v>
      </c>
      <c r="AD1300">
        <v>6.9370800000000002E-4</v>
      </c>
      <c r="AE1300">
        <v>5.5072244387099801E-41</v>
      </c>
      <c r="AF1300" s="53">
        <f t="shared" si="183"/>
        <v>2.7225461491496024E-4</v>
      </c>
      <c r="AG1300">
        <f t="shared" si="184"/>
        <v>4.8123078926399998E-7</v>
      </c>
      <c r="AL1300">
        <v>0.16867499999999999</v>
      </c>
      <c r="AM1300">
        <v>5.5240206250120091E-2</v>
      </c>
      <c r="AN1300">
        <f t="shared" si="185"/>
        <v>7.9373729393683679</v>
      </c>
      <c r="AO1300">
        <f t="shared" si="186"/>
        <v>1.2867452433077792E-2</v>
      </c>
      <c r="AU1300">
        <v>6.9370800000000002E-4</v>
      </c>
      <c r="AV1300">
        <v>-1.3127311557397999E-4</v>
      </c>
      <c r="AW1300" s="53">
        <f t="shared" si="187"/>
        <v>2.7660389707563453E-4</v>
      </c>
      <c r="AX1300" s="53">
        <f t="shared" si="188"/>
        <v>6.8059384105368854E-7</v>
      </c>
    </row>
    <row r="1301" spans="1:50" x14ac:dyDescent="0.25">
      <c r="A1301" s="7">
        <v>1.1900000000000001E-4</v>
      </c>
      <c r="B1301" s="7">
        <v>298.14999999999998</v>
      </c>
      <c r="C1301" s="7">
        <v>250</v>
      </c>
      <c r="D1301">
        <v>2.0617E-2</v>
      </c>
      <c r="E1301">
        <v>3.3115699999999998E-2</v>
      </c>
      <c r="F1301" s="53">
        <v>1.3627E-28</v>
      </c>
      <c r="G1301">
        <v>0.1421558</v>
      </c>
      <c r="H1301">
        <v>0.1366</v>
      </c>
      <c r="I1301">
        <v>0.224</v>
      </c>
      <c r="J1301">
        <v>2.2319999999999998</v>
      </c>
      <c r="K1301">
        <v>3.2042000000000001E-2</v>
      </c>
      <c r="L1301">
        <v>534.07999999999993</v>
      </c>
      <c r="M1301">
        <v>4.5199999999999997E-3</v>
      </c>
      <c r="R1301">
        <v>0.15461800000000001</v>
      </c>
      <c r="S1301">
        <v>5.4226013594523594E-2</v>
      </c>
      <c r="T1301">
        <v>1.3206485825845633E-43</v>
      </c>
      <c r="V1301" s="53">
        <f t="shared" si="182"/>
        <v>1.3206485825845633E-43</v>
      </c>
      <c r="W1301">
        <f t="shared" si="180"/>
        <v>8.2516846828484418</v>
      </c>
      <c r="X1301">
        <f t="shared" si="181"/>
        <v>2.3906725924000002E-2</v>
      </c>
      <c r="AD1301">
        <v>6.3589600000000005E-4</v>
      </c>
      <c r="AE1301">
        <v>5.4314158050209016E-41</v>
      </c>
      <c r="AF1301" s="53">
        <f t="shared" si="183"/>
        <v>2.7225461491496024E-4</v>
      </c>
      <c r="AG1301">
        <f t="shared" si="184"/>
        <v>4.0436372281600005E-7</v>
      </c>
      <c r="AL1301">
        <v>0.15461800000000001</v>
      </c>
      <c r="AM1301">
        <v>5.4226013594523594E-2</v>
      </c>
      <c r="AN1301">
        <f t="shared" si="185"/>
        <v>7.9430886076032525</v>
      </c>
      <c r="AO1301">
        <f t="shared" si="186"/>
        <v>1.0078550934437363E-2</v>
      </c>
      <c r="AU1301">
        <v>6.3589600000000005E-4</v>
      </c>
      <c r="AV1301">
        <v>-1.3767794042224301E-4</v>
      </c>
      <c r="AW1301" s="53">
        <f t="shared" si="187"/>
        <v>2.7681698067140317E-4</v>
      </c>
      <c r="AX1301" s="53">
        <f t="shared" si="188"/>
        <v>5.9841664130039608E-7</v>
      </c>
    </row>
    <row r="1302" spans="1:50" x14ac:dyDescent="0.25">
      <c r="A1302" s="7">
        <v>1.1900000000000001E-4</v>
      </c>
      <c r="B1302" s="7">
        <v>298.14999999999998</v>
      </c>
      <c r="C1302" s="7">
        <v>250</v>
      </c>
      <c r="D1302">
        <v>1.9425499999999998E-2</v>
      </c>
      <c r="E1302">
        <v>3.3115699999999998E-2</v>
      </c>
      <c r="F1302" s="53">
        <v>1.3627E-28</v>
      </c>
      <c r="G1302">
        <v>0.1421558</v>
      </c>
      <c r="H1302">
        <v>0.1366</v>
      </c>
      <c r="I1302">
        <v>0.224</v>
      </c>
      <c r="J1302">
        <v>2.2319999999999998</v>
      </c>
      <c r="K1302">
        <v>3.2042000000000001E-2</v>
      </c>
      <c r="L1302">
        <v>534.07999999999993</v>
      </c>
      <c r="M1302">
        <v>4.5199999999999997E-3</v>
      </c>
      <c r="R1302">
        <v>0.14457800000000001</v>
      </c>
      <c r="S1302">
        <v>5.1554290077509703E-2</v>
      </c>
      <c r="T1302">
        <v>1.2707880840139585E-43</v>
      </c>
      <c r="V1302" s="53">
        <f t="shared" si="182"/>
        <v>1.2707880840139585E-43</v>
      </c>
      <c r="W1302">
        <f t="shared" si="180"/>
        <v>8.2516846828484418</v>
      </c>
      <c r="X1302">
        <f t="shared" si="181"/>
        <v>2.0902798084000005E-2</v>
      </c>
      <c r="AD1302">
        <v>5.9460399999999999E-4</v>
      </c>
      <c r="AE1302">
        <v>5.226355122297407E-41</v>
      </c>
      <c r="AF1302" s="53">
        <f t="shared" si="183"/>
        <v>2.7225461491496024E-4</v>
      </c>
      <c r="AG1302">
        <f t="shared" si="184"/>
        <v>3.5355391681599999E-7</v>
      </c>
      <c r="AL1302">
        <v>0.14457800000000001</v>
      </c>
      <c r="AM1302">
        <v>5.1554290077509703E-2</v>
      </c>
      <c r="AN1302">
        <f t="shared" si="185"/>
        <v>7.958155441965439</v>
      </c>
      <c r="AO1302">
        <f t="shared" si="186"/>
        <v>8.6534106077436231E-3</v>
      </c>
      <c r="AU1302">
        <v>5.9460399999999999E-4</v>
      </c>
      <c r="AV1302">
        <v>-1.5455079119963699E-4</v>
      </c>
      <c r="AW1302" s="53">
        <f t="shared" si="187"/>
        <v>2.7737872019801695E-4</v>
      </c>
      <c r="AX1302" s="53">
        <f t="shared" si="188"/>
        <v>5.6123290117737171E-7</v>
      </c>
    </row>
    <row r="1303" spans="1:50" x14ac:dyDescent="0.25">
      <c r="A1303" s="7">
        <v>1.1900000000000001E-4</v>
      </c>
      <c r="B1303" s="7">
        <v>298.14999999999998</v>
      </c>
      <c r="C1303" s="7">
        <v>250</v>
      </c>
      <c r="D1303">
        <v>1.8234E-2</v>
      </c>
      <c r="E1303">
        <v>3.3115699999999998E-2</v>
      </c>
      <c r="F1303" s="53">
        <v>1.3627E-28</v>
      </c>
      <c r="G1303">
        <v>0.1421558</v>
      </c>
      <c r="H1303">
        <v>0.1366</v>
      </c>
      <c r="I1303">
        <v>0.224</v>
      </c>
      <c r="J1303">
        <v>2.2319999999999998</v>
      </c>
      <c r="K1303">
        <v>3.2042000000000001E-2</v>
      </c>
      <c r="L1303">
        <v>534.07999999999993</v>
      </c>
      <c r="M1303">
        <v>4.5199999999999997E-3</v>
      </c>
      <c r="R1303">
        <v>0.124498</v>
      </c>
      <c r="S1303">
        <v>4.8929762401814798E-2</v>
      </c>
      <c r="T1303">
        <v>1.2198338580970436E-43</v>
      </c>
      <c r="V1303" s="53">
        <f t="shared" si="182"/>
        <v>1.2198338580970436E-43</v>
      </c>
      <c r="W1303">
        <f t="shared" si="180"/>
        <v>8.2516846828484418</v>
      </c>
      <c r="X1303">
        <f t="shared" si="181"/>
        <v>1.5499752003999999E-2</v>
      </c>
      <c r="AD1303">
        <v>5.1202099999999998E-4</v>
      </c>
      <c r="AE1303">
        <v>5.0167962800533039E-41</v>
      </c>
      <c r="AF1303" s="53">
        <f t="shared" si="183"/>
        <v>2.7225461491496024E-4</v>
      </c>
      <c r="AG1303">
        <f t="shared" si="184"/>
        <v>2.62165504441E-7</v>
      </c>
      <c r="AL1303">
        <v>0.124498</v>
      </c>
      <c r="AM1303">
        <v>4.8929762401814798E-2</v>
      </c>
      <c r="AN1303">
        <f t="shared" si="185"/>
        <v>7.9729700217283499</v>
      </c>
      <c r="AO1303">
        <f t="shared" si="186"/>
        <v>5.7105585336957726E-3</v>
      </c>
      <c r="AU1303">
        <v>5.1202099999999998E-4</v>
      </c>
      <c r="AV1303">
        <v>-1.71126156472817E-4</v>
      </c>
      <c r="AW1303" s="53">
        <f t="shared" si="187"/>
        <v>2.77931110102375E-4</v>
      </c>
      <c r="AX1303" s="53">
        <f t="shared" si="188"/>
        <v>4.6669003739689548E-7</v>
      </c>
    </row>
    <row r="1304" spans="1:50" x14ac:dyDescent="0.25">
      <c r="A1304" s="7">
        <v>1.1900000000000001E-4</v>
      </c>
      <c r="B1304" s="7">
        <v>298.14999999999998</v>
      </c>
      <c r="C1304" s="7">
        <v>250</v>
      </c>
      <c r="D1304">
        <v>1.7106400000000001E-2</v>
      </c>
      <c r="E1304">
        <v>3.3115699999999998E-2</v>
      </c>
      <c r="F1304" s="53">
        <v>1.3627E-28</v>
      </c>
      <c r="G1304">
        <v>0.1421558</v>
      </c>
      <c r="H1304">
        <v>0.1366</v>
      </c>
      <c r="I1304">
        <v>0.224</v>
      </c>
      <c r="J1304">
        <v>2.2319999999999998</v>
      </c>
      <c r="K1304">
        <v>3.2042000000000001E-2</v>
      </c>
      <c r="L1304">
        <v>534.07999999999993</v>
      </c>
      <c r="M1304">
        <v>4.5199999999999997E-3</v>
      </c>
      <c r="R1304">
        <v>0.104418</v>
      </c>
      <c r="S1304">
        <v>4.6488767628452499E-2</v>
      </c>
      <c r="T1304">
        <v>1.170516533221255E-43</v>
      </c>
      <c r="V1304" s="53">
        <f t="shared" si="182"/>
        <v>1.170516533221255E-43</v>
      </c>
      <c r="W1304">
        <f t="shared" si="180"/>
        <v>8.2516846828484418</v>
      </c>
      <c r="X1304">
        <f t="shared" si="181"/>
        <v>1.0903118723999999E-2</v>
      </c>
      <c r="AD1304">
        <v>4.2943899999999999E-4</v>
      </c>
      <c r="AE1304">
        <v>4.8139695013598457E-41</v>
      </c>
      <c r="AF1304" s="53">
        <f t="shared" si="183"/>
        <v>2.7225461491496024E-4</v>
      </c>
      <c r="AG1304">
        <f t="shared" si="184"/>
        <v>1.8441785472099998E-7</v>
      </c>
      <c r="AL1304">
        <v>0.104418</v>
      </c>
      <c r="AM1304">
        <v>4.6488767628452499E-2</v>
      </c>
      <c r="AN1304">
        <f t="shared" si="185"/>
        <v>7.9867609846374279</v>
      </c>
      <c r="AO1304">
        <f t="shared" si="186"/>
        <v>3.3557959631567466E-3</v>
      </c>
      <c r="AU1304">
        <v>4.2943899999999999E-4</v>
      </c>
      <c r="AV1304">
        <v>-1.8654293535787001E-4</v>
      </c>
      <c r="AW1304" s="53">
        <f t="shared" si="187"/>
        <v>2.7844538222281307E-4</v>
      </c>
      <c r="AX1304" s="53">
        <f t="shared" si="188"/>
        <v>3.7943374468722709E-7</v>
      </c>
    </row>
    <row r="1305" spans="1:50" x14ac:dyDescent="0.25">
      <c r="A1305" s="7">
        <v>1.1900000000000001E-4</v>
      </c>
      <c r="B1305" s="7">
        <v>298.14999999999998</v>
      </c>
      <c r="C1305" s="7">
        <v>250</v>
      </c>
      <c r="D1305">
        <v>1.6340400000000001E-2</v>
      </c>
      <c r="E1305">
        <v>3.3115699999999998E-2</v>
      </c>
      <c r="F1305" s="53">
        <v>1.3627E-28</v>
      </c>
      <c r="G1305">
        <v>0.1421558</v>
      </c>
      <c r="H1305">
        <v>0.1366</v>
      </c>
      <c r="I1305">
        <v>0.224</v>
      </c>
      <c r="J1305">
        <v>2.2319999999999998</v>
      </c>
      <c r="K1305">
        <v>3.2042000000000001E-2</v>
      </c>
      <c r="L1305">
        <v>534.07999999999993</v>
      </c>
      <c r="M1305">
        <v>4.5199999999999997E-3</v>
      </c>
      <c r="R1305">
        <v>9.7389600000000007E-2</v>
      </c>
      <c r="S1305">
        <v>4.4853952560776601E-2</v>
      </c>
      <c r="T1305">
        <v>1.1363570940832659E-43</v>
      </c>
      <c r="V1305" s="53">
        <f t="shared" si="182"/>
        <v>1.1363570940832659E-43</v>
      </c>
      <c r="W1305">
        <f t="shared" si="180"/>
        <v>8.2516846828484418</v>
      </c>
      <c r="X1305">
        <f t="shared" si="181"/>
        <v>9.4847341881600013E-3</v>
      </c>
      <c r="AD1305">
        <v>4.0053300000000001E-4</v>
      </c>
      <c r="AE1305">
        <v>4.6734823800534147E-41</v>
      </c>
      <c r="AF1305" s="53">
        <f t="shared" si="183"/>
        <v>2.7225461491496024E-4</v>
      </c>
      <c r="AG1305">
        <f t="shared" si="184"/>
        <v>1.60426684089E-7</v>
      </c>
      <c r="AL1305">
        <v>9.7389600000000007E-2</v>
      </c>
      <c r="AM1305">
        <v>4.4853952560776601E-2</v>
      </c>
      <c r="AN1305">
        <f t="shared" si="185"/>
        <v>7.9960039125751399</v>
      </c>
      <c r="AO1305">
        <f t="shared" si="186"/>
        <v>2.7599942518583809E-3</v>
      </c>
      <c r="AU1305">
        <v>4.0053300000000001E-4</v>
      </c>
      <c r="AV1305">
        <v>-1.96868355530553E-4</v>
      </c>
      <c r="AW1305" s="53">
        <f t="shared" si="187"/>
        <v>2.7879008285911226E-4</v>
      </c>
      <c r="AX1305" s="53">
        <f t="shared" si="188"/>
        <v>3.568883795897422E-7</v>
      </c>
    </row>
    <row r="1306" spans="1:50" x14ac:dyDescent="0.25">
      <c r="A1306" s="7">
        <v>1.1900000000000001E-4</v>
      </c>
      <c r="B1306" s="7">
        <v>298.14999999999998</v>
      </c>
      <c r="C1306" s="7">
        <v>250</v>
      </c>
      <c r="D1306">
        <v>1.5233999999999999E-2</v>
      </c>
      <c r="E1306">
        <v>3.3115699999999998E-2</v>
      </c>
      <c r="F1306" s="53">
        <v>1.3627E-28</v>
      </c>
      <c r="G1306">
        <v>0.1421558</v>
      </c>
      <c r="H1306">
        <v>0.1366</v>
      </c>
      <c r="I1306">
        <v>0.224</v>
      </c>
      <c r="J1306">
        <v>2.2319999999999998</v>
      </c>
      <c r="K1306">
        <v>3.2042000000000001E-2</v>
      </c>
      <c r="L1306">
        <v>534.07999999999993</v>
      </c>
      <c r="M1306">
        <v>4.5199999999999997E-3</v>
      </c>
      <c r="R1306">
        <v>7.9317299999999993E-2</v>
      </c>
      <c r="S1306">
        <v>4.2525614134776804E-2</v>
      </c>
      <c r="T1306">
        <v>1.0859997421005785E-43</v>
      </c>
      <c r="V1306" s="53">
        <f t="shared" si="182"/>
        <v>1.0859997421005785E-43</v>
      </c>
      <c r="W1306">
        <f t="shared" si="180"/>
        <v>8.2516846828484418</v>
      </c>
      <c r="X1306">
        <f t="shared" si="181"/>
        <v>6.2912340792899988E-3</v>
      </c>
      <c r="AD1306">
        <v>3.2620700000000002E-4</v>
      </c>
      <c r="AE1306">
        <v>4.4663782941788097E-41</v>
      </c>
      <c r="AF1306" s="53">
        <f t="shared" si="183"/>
        <v>2.7225461491496024E-4</v>
      </c>
      <c r="AG1306">
        <f t="shared" si="184"/>
        <v>1.0641100684900002E-7</v>
      </c>
      <c r="AL1306">
        <v>7.9317299999999993E-2</v>
      </c>
      <c r="AM1306">
        <v>4.2525614134776804E-2</v>
      </c>
      <c r="AN1306">
        <f t="shared" si="185"/>
        <v>8.0091771148964668</v>
      </c>
      <c r="AO1306">
        <f t="shared" si="186"/>
        <v>1.3536281488052639E-3</v>
      </c>
      <c r="AU1306">
        <v>3.2620700000000002E-4</v>
      </c>
      <c r="AV1306">
        <v>-2.1157445605527101E-4</v>
      </c>
      <c r="AW1306" s="53">
        <f t="shared" si="187"/>
        <v>2.7928139489063239E-4</v>
      </c>
      <c r="AX1306" s="53">
        <f t="shared" si="188"/>
        <v>2.892088944769274E-7</v>
      </c>
    </row>
    <row r="1307" spans="1:50" x14ac:dyDescent="0.25">
      <c r="A1307" s="7">
        <v>1.1900000000000001E-4</v>
      </c>
      <c r="B1307" s="7">
        <v>298.14999999999998</v>
      </c>
      <c r="C1307" s="7">
        <v>250</v>
      </c>
      <c r="D1307">
        <v>1.4212799999999999E-2</v>
      </c>
      <c r="E1307">
        <v>3.3115699999999998E-2</v>
      </c>
      <c r="F1307" s="53">
        <v>1.3627E-28</v>
      </c>
      <c r="G1307">
        <v>0.1421558</v>
      </c>
      <c r="H1307">
        <v>0.1366</v>
      </c>
      <c r="I1307">
        <v>0.224</v>
      </c>
      <c r="J1307">
        <v>2.2319999999999998</v>
      </c>
      <c r="K1307">
        <v>3.2042000000000001E-2</v>
      </c>
      <c r="L1307">
        <v>534.07999999999993</v>
      </c>
      <c r="M1307">
        <v>4.5199999999999997E-3</v>
      </c>
      <c r="R1307">
        <v>6.6265099999999993E-2</v>
      </c>
      <c r="S1307">
        <v>4.0410696241695097E-2</v>
      </c>
      <c r="T1307">
        <v>1.038359864215463E-43</v>
      </c>
      <c r="V1307" s="53">
        <f t="shared" si="182"/>
        <v>1.038359864215463E-43</v>
      </c>
      <c r="W1307">
        <f t="shared" si="180"/>
        <v>8.2516846828484418</v>
      </c>
      <c r="X1307">
        <f t="shared" si="181"/>
        <v>4.3910634780099994E-3</v>
      </c>
      <c r="AD1307">
        <v>2.7252800000000002E-4</v>
      </c>
      <c r="AE1307">
        <v>4.2704503318831221E-41</v>
      </c>
      <c r="AF1307" s="53">
        <f t="shared" si="183"/>
        <v>2.7225461491496024E-4</v>
      </c>
      <c r="AG1307">
        <f t="shared" si="184"/>
        <v>7.4271510784000012E-8</v>
      </c>
      <c r="AL1307">
        <v>6.6265099999999993E-2</v>
      </c>
      <c r="AM1307">
        <v>4.0410696241695097E-2</v>
      </c>
      <c r="AN1307">
        <f t="shared" si="185"/>
        <v>8.0211522301409417</v>
      </c>
      <c r="AO1307">
        <f t="shared" si="186"/>
        <v>6.6845019369745034E-4</v>
      </c>
      <c r="AU1307">
        <v>2.7252800000000002E-4</v>
      </c>
      <c r="AV1307">
        <v>-2.24933000775053E-4</v>
      </c>
      <c r="AW1307" s="53">
        <f t="shared" si="187"/>
        <v>2.7972806170702754E-4</v>
      </c>
      <c r="AX1307" s="53">
        <f t="shared" si="188"/>
        <v>2.4746744729211729E-7</v>
      </c>
    </row>
    <row r="1308" spans="1:50" x14ac:dyDescent="0.25">
      <c r="A1308" s="7">
        <v>1.1900000000000001E-4</v>
      </c>
      <c r="B1308" s="7">
        <v>298.14999999999998</v>
      </c>
      <c r="C1308" s="7">
        <v>250</v>
      </c>
      <c r="D1308">
        <v>1.26383E-2</v>
      </c>
      <c r="E1308">
        <v>3.3115699999999998E-2</v>
      </c>
      <c r="F1308" s="53">
        <v>1.3627E-28</v>
      </c>
      <c r="G1308">
        <v>0.1421558</v>
      </c>
      <c r="H1308">
        <v>0.1366</v>
      </c>
      <c r="I1308">
        <v>0.224</v>
      </c>
      <c r="J1308">
        <v>2.2319999999999998</v>
      </c>
      <c r="K1308">
        <v>3.2042000000000001E-2</v>
      </c>
      <c r="L1308">
        <v>534.07999999999993</v>
      </c>
      <c r="M1308">
        <v>4.5199999999999997E-3</v>
      </c>
      <c r="R1308">
        <v>4.6184700000000002E-2</v>
      </c>
      <c r="S1308">
        <v>3.7213003767702202E-2</v>
      </c>
      <c r="T1308">
        <v>9.6245896333037975E-44</v>
      </c>
      <c r="V1308" s="53">
        <f t="shared" si="182"/>
        <v>9.6245896333037975E-44</v>
      </c>
      <c r="W1308">
        <f t="shared" si="180"/>
        <v>8.2516846828484418</v>
      </c>
      <c r="X1308">
        <f t="shared" si="181"/>
        <v>2.1330265140900003E-3</v>
      </c>
      <c r="AD1308">
        <v>1.8994300000000001E-4</v>
      </c>
      <c r="AE1308">
        <v>3.9582935945656309E-41</v>
      </c>
      <c r="AF1308" s="53">
        <f t="shared" si="183"/>
        <v>2.7225461491496024E-4</v>
      </c>
      <c r="AG1308">
        <f t="shared" si="184"/>
        <v>3.6078343249E-8</v>
      </c>
      <c r="AL1308">
        <v>4.6184700000000002E-2</v>
      </c>
      <c r="AM1308">
        <v>3.7213003767702202E-2</v>
      </c>
      <c r="AN1308">
        <f t="shared" si="185"/>
        <v>8.0392752336117628</v>
      </c>
      <c r="AO1308">
        <f t="shared" si="186"/>
        <v>8.049133328462654E-5</v>
      </c>
      <c r="AU1308">
        <v>1.8994300000000001E-4</v>
      </c>
      <c r="AV1308">
        <v>-2.4513153958946197E-4</v>
      </c>
      <c r="AW1308" s="53">
        <f t="shared" si="187"/>
        <v>2.8040411375410888E-4</v>
      </c>
      <c r="AX1308" s="53">
        <f t="shared" si="188"/>
        <v>1.8928985499898234E-7</v>
      </c>
    </row>
    <row r="1309" spans="1:50" x14ac:dyDescent="0.25">
      <c r="A1309" s="7">
        <v>1.1900000000000001E-4</v>
      </c>
      <c r="B1309" s="7">
        <v>298.14999999999998</v>
      </c>
      <c r="C1309" s="7">
        <v>250</v>
      </c>
      <c r="D1309">
        <v>1.2E-2</v>
      </c>
      <c r="E1309">
        <v>3.3115699999999998E-2</v>
      </c>
      <c r="F1309" s="53">
        <v>1.3627E-28</v>
      </c>
      <c r="G1309">
        <v>0.1421558</v>
      </c>
      <c r="H1309">
        <v>0.1366</v>
      </c>
      <c r="I1309">
        <v>0.224</v>
      </c>
      <c r="J1309">
        <v>2.2319999999999998</v>
      </c>
      <c r="K1309">
        <v>3.2042000000000001E-2</v>
      </c>
      <c r="L1309">
        <v>534.07999999999993</v>
      </c>
      <c r="M1309">
        <v>4.5199999999999997E-3</v>
      </c>
      <c r="R1309">
        <v>4.2168700000000003E-2</v>
      </c>
      <c r="S1309">
        <v>3.5938158271713996E-2</v>
      </c>
      <c r="T1309">
        <v>9.3074599944634614E-44</v>
      </c>
      <c r="V1309" s="53">
        <f t="shared" si="182"/>
        <v>9.3074599944634614E-44</v>
      </c>
      <c r="W1309">
        <f t="shared" si="180"/>
        <v>8.2516846828484418</v>
      </c>
      <c r="X1309">
        <f t="shared" si="181"/>
        <v>1.7781992596900002E-3</v>
      </c>
      <c r="AD1309">
        <v>1.73427E-4</v>
      </c>
      <c r="AE1309">
        <v>3.8278680630993388E-41</v>
      </c>
      <c r="AF1309" s="53">
        <f t="shared" si="183"/>
        <v>2.7225461491496024E-4</v>
      </c>
      <c r="AG1309">
        <f t="shared" si="184"/>
        <v>3.0076924328999999E-8</v>
      </c>
      <c r="AL1309">
        <v>4.2168700000000003E-2</v>
      </c>
      <c r="AM1309">
        <v>3.5938158271713996E-2</v>
      </c>
      <c r="AN1309">
        <f t="shared" si="185"/>
        <v>8.0465061546972656</v>
      </c>
      <c r="AO1309">
        <f t="shared" si="186"/>
        <v>3.8819650227913181E-5</v>
      </c>
      <c r="AU1309">
        <v>1.73427E-4</v>
      </c>
      <c r="AV1309">
        <v>-2.5318451043390602E-4</v>
      </c>
      <c r="AW1309" s="53">
        <f t="shared" si="187"/>
        <v>2.8067387696893822E-4</v>
      </c>
      <c r="AX1309" s="53">
        <f t="shared" si="188"/>
        <v>1.8199738083469868E-7</v>
      </c>
    </row>
    <row r="1310" spans="1:50" x14ac:dyDescent="0.25">
      <c r="A1310" s="7">
        <v>1.1900000000000001E-4</v>
      </c>
      <c r="B1310" s="7">
        <v>298.14999999999998</v>
      </c>
      <c r="C1310" s="7">
        <v>250</v>
      </c>
      <c r="D1310">
        <v>1.1276599999999999E-2</v>
      </c>
      <c r="E1310">
        <v>3.3115699999999998E-2</v>
      </c>
      <c r="F1310" s="53">
        <v>1.3627E-28</v>
      </c>
      <c r="G1310">
        <v>0.1421558</v>
      </c>
      <c r="H1310">
        <v>0.1366</v>
      </c>
      <c r="I1310">
        <v>0.224</v>
      </c>
      <c r="J1310">
        <v>2.2319999999999998</v>
      </c>
      <c r="K1310">
        <v>3.2042000000000001E-2</v>
      </c>
      <c r="L1310">
        <v>534.07999999999993</v>
      </c>
      <c r="M1310">
        <v>4.5199999999999997E-3</v>
      </c>
      <c r="R1310">
        <v>3.6144599999999999E-2</v>
      </c>
      <c r="S1310">
        <v>3.4508138186290699E-2</v>
      </c>
      <c r="T1310">
        <v>8.9407446835449238E-44</v>
      </c>
      <c r="V1310" s="53">
        <f t="shared" si="182"/>
        <v>8.9407446835449238E-44</v>
      </c>
      <c r="W1310">
        <f t="shared" si="180"/>
        <v>8.2516846828484418</v>
      </c>
      <c r="X1310">
        <f t="shared" si="181"/>
        <v>1.30643210916E-3</v>
      </c>
      <c r="AD1310">
        <v>1.48651E-4</v>
      </c>
      <c r="AE1310">
        <v>3.6770494909271641E-41</v>
      </c>
      <c r="AF1310" s="53">
        <f t="shared" si="183"/>
        <v>2.7225461491496024E-4</v>
      </c>
      <c r="AG1310">
        <f t="shared" si="184"/>
        <v>2.2097119801E-8</v>
      </c>
      <c r="AL1310">
        <v>3.6144599999999999E-2</v>
      </c>
      <c r="AM1310">
        <v>3.4508138186290699E-2</v>
      </c>
      <c r="AN1310">
        <f t="shared" si="185"/>
        <v>8.0546210937536102</v>
      </c>
      <c r="AO1310">
        <f t="shared" si="186"/>
        <v>2.6780072677287319E-6</v>
      </c>
      <c r="AU1310">
        <v>1.48651E-4</v>
      </c>
      <c r="AV1310">
        <v>-2.6221788969429401E-4</v>
      </c>
      <c r="AW1310" s="53">
        <f t="shared" si="187"/>
        <v>2.8097663683643455E-4</v>
      </c>
      <c r="AX1310" s="53">
        <f t="shared" si="188"/>
        <v>1.6881324451862197E-7</v>
      </c>
    </row>
    <row r="1311" spans="1:50" x14ac:dyDescent="0.25">
      <c r="A1311" s="7">
        <v>1.1900000000000001E-4</v>
      </c>
      <c r="B1311" s="7">
        <v>298.14999999999998</v>
      </c>
      <c r="C1311" s="7">
        <v>250</v>
      </c>
      <c r="D1311">
        <v>1.06809E-2</v>
      </c>
      <c r="E1311">
        <v>3.3115699999999998E-2</v>
      </c>
      <c r="F1311" s="53">
        <v>1.3627E-28</v>
      </c>
      <c r="G1311">
        <v>0.1421558</v>
      </c>
      <c r="H1311">
        <v>0.1366</v>
      </c>
      <c r="I1311">
        <v>0.224</v>
      </c>
      <c r="J1311">
        <v>2.2319999999999998</v>
      </c>
      <c r="K1311">
        <v>3.2042000000000001E-2</v>
      </c>
      <c r="L1311">
        <v>534.07999999999993</v>
      </c>
      <c r="M1311">
        <v>4.5199999999999997E-3</v>
      </c>
      <c r="R1311">
        <v>3.0120500000000001E-2</v>
      </c>
      <c r="S1311">
        <v>3.33422507037777E-2</v>
      </c>
      <c r="T1311">
        <v>8.6324779362335382E-44</v>
      </c>
      <c r="V1311" s="53">
        <f t="shared" si="182"/>
        <v>8.6324779362335382E-44</v>
      </c>
      <c r="W1311">
        <f t="shared" si="180"/>
        <v>8.2516846828484418</v>
      </c>
      <c r="X1311">
        <f t="shared" si="181"/>
        <v>9.0724452025000007E-4</v>
      </c>
      <c r="AD1311">
        <v>1.23876E-4</v>
      </c>
      <c r="AE1311">
        <v>3.5502689903769934E-41</v>
      </c>
      <c r="AF1311" s="53">
        <f t="shared" si="183"/>
        <v>2.7225461491496024E-4</v>
      </c>
      <c r="AG1311">
        <f t="shared" si="184"/>
        <v>1.5345263376E-8</v>
      </c>
      <c r="AL1311">
        <v>3.0120500000000001E-2</v>
      </c>
      <c r="AM1311">
        <v>3.33422507037777E-2</v>
      </c>
      <c r="AN1311">
        <f t="shared" si="185"/>
        <v>8.0612401853112043</v>
      </c>
      <c r="AO1311">
        <f t="shared" si="186"/>
        <v>1.0379677597292093E-5</v>
      </c>
      <c r="AU1311">
        <v>1.23876E-4</v>
      </c>
      <c r="AV1311">
        <v>-2.6958291214071E-4</v>
      </c>
      <c r="AW1311" s="53">
        <f t="shared" si="187"/>
        <v>2.8122360136193669E-4</v>
      </c>
      <c r="AX1311" s="53">
        <f t="shared" si="188"/>
        <v>1.5480991554295098E-7</v>
      </c>
    </row>
    <row r="1312" spans="1:50" x14ac:dyDescent="0.25">
      <c r="A1312" s="7">
        <v>1.1900000000000001E-4</v>
      </c>
      <c r="B1312" s="7">
        <v>298.14999999999998</v>
      </c>
      <c r="C1312" s="7">
        <v>250</v>
      </c>
      <c r="D1312">
        <v>1.02553E-2</v>
      </c>
      <c r="E1312">
        <v>3.3115699999999998E-2</v>
      </c>
      <c r="F1312" s="53">
        <v>1.3627E-28</v>
      </c>
      <c r="G1312">
        <v>0.1421558</v>
      </c>
      <c r="H1312">
        <v>0.1366</v>
      </c>
      <c r="I1312">
        <v>0.224</v>
      </c>
      <c r="J1312">
        <v>2.2319999999999998</v>
      </c>
      <c r="K1312">
        <v>3.2042000000000001E-2</v>
      </c>
      <c r="L1312">
        <v>534.07999999999993</v>
      </c>
      <c r="M1312">
        <v>4.5199999999999997E-3</v>
      </c>
      <c r="R1312">
        <v>2.5100399999999998E-2</v>
      </c>
      <c r="S1312">
        <v>3.2515696076245798E-2</v>
      </c>
      <c r="T1312">
        <v>8.4085018376942118E-44</v>
      </c>
      <c r="V1312" s="53">
        <f t="shared" si="182"/>
        <v>8.4085018376942118E-44</v>
      </c>
      <c r="W1312">
        <f t="shared" si="180"/>
        <v>8.2516846828484418</v>
      </c>
      <c r="X1312">
        <f t="shared" si="181"/>
        <v>6.300300801599999E-4</v>
      </c>
      <c r="AD1312">
        <v>1.0323E-4</v>
      </c>
      <c r="AE1312">
        <v>3.458154605248691E-41</v>
      </c>
      <c r="AF1312" s="53">
        <f t="shared" si="183"/>
        <v>2.7225461491496024E-4</v>
      </c>
      <c r="AG1312">
        <f t="shared" si="184"/>
        <v>1.06564329E-8</v>
      </c>
      <c r="AL1312">
        <v>2.5100399999999998E-2</v>
      </c>
      <c r="AM1312">
        <v>3.2515696076245798E-2</v>
      </c>
      <c r="AN1312">
        <f t="shared" si="185"/>
        <v>8.0659344297345754</v>
      </c>
      <c r="AO1312">
        <f t="shared" si="186"/>
        <v>5.4986615898386353E-5</v>
      </c>
      <c r="AU1312">
        <v>1.0323E-4</v>
      </c>
      <c r="AV1312">
        <v>-2.7480442415282898E-4</v>
      </c>
      <c r="AW1312" s="53">
        <f t="shared" si="187"/>
        <v>2.813987552437602E-4</v>
      </c>
      <c r="AX1312" s="53">
        <f t="shared" si="188"/>
        <v>1.42910025844561E-7</v>
      </c>
    </row>
    <row r="1313" spans="1:50" x14ac:dyDescent="0.25">
      <c r="A1313" s="7">
        <v>1.1900000000000001E-4</v>
      </c>
      <c r="B1313" s="7">
        <v>298.14999999999998</v>
      </c>
      <c r="C1313" s="7">
        <v>250</v>
      </c>
      <c r="D1313">
        <v>8.3616999999999997E-3</v>
      </c>
      <c r="E1313">
        <v>3.3115699999999998E-2</v>
      </c>
      <c r="F1313" s="53">
        <v>1.3627E-28</v>
      </c>
      <c r="G1313">
        <v>0.1421558</v>
      </c>
      <c r="H1313">
        <v>0.1366</v>
      </c>
      <c r="I1313">
        <v>0.224</v>
      </c>
      <c r="J1313">
        <v>2.2319999999999998</v>
      </c>
      <c r="K1313">
        <v>3.2042000000000001E-2</v>
      </c>
      <c r="L1313">
        <v>534.07999999999993</v>
      </c>
      <c r="M1313">
        <v>4.5199999999999997E-3</v>
      </c>
      <c r="R1313">
        <v>1.60643E-2</v>
      </c>
      <c r="S1313">
        <v>2.89021389172332E-2</v>
      </c>
      <c r="T1313">
        <v>7.3689218355338763E-44</v>
      </c>
      <c r="V1313" s="53">
        <f t="shared" si="182"/>
        <v>7.3689218355338763E-44</v>
      </c>
      <c r="W1313">
        <f t="shared" si="180"/>
        <v>8.2516846828484418</v>
      </c>
      <c r="X1313">
        <f t="shared" si="181"/>
        <v>2.5806173448999998E-4</v>
      </c>
      <c r="AD1313">
        <v>6.6067499999999997E-5</v>
      </c>
      <c r="AE1313">
        <v>3.0306077673709647E-41</v>
      </c>
      <c r="AF1313" s="53">
        <f t="shared" si="183"/>
        <v>2.7225461491496024E-4</v>
      </c>
      <c r="AG1313">
        <f t="shared" si="184"/>
        <v>4.3649145562499995E-9</v>
      </c>
      <c r="AL1313">
        <v>1.60643E-2</v>
      </c>
      <c r="AM1313">
        <v>2.89021389172332E-2</v>
      </c>
      <c r="AN1313">
        <f t="shared" si="185"/>
        <v>8.0864729177101609</v>
      </c>
      <c r="AO1313">
        <f t="shared" si="186"/>
        <v>1.6481010806482729E-4</v>
      </c>
      <c r="AU1313" s="53">
        <v>6.6067499999999997E-5</v>
      </c>
      <c r="AV1313">
        <v>-2.9763287058584499E-4</v>
      </c>
      <c r="AW1313" s="53">
        <f t="shared" si="187"/>
        <v>2.8216516821507156E-4</v>
      </c>
      <c r="AX1313" s="53">
        <f t="shared" si="188"/>
        <v>1.3227795956428099E-7</v>
      </c>
    </row>
    <row r="1314" spans="1:50" x14ac:dyDescent="0.25">
      <c r="A1314" s="7">
        <v>1.1900000000000001E-4</v>
      </c>
      <c r="B1314" s="7">
        <v>298.14999999999998</v>
      </c>
      <c r="C1314" s="7">
        <v>250</v>
      </c>
      <c r="D1314">
        <v>7.5106399999999999E-3</v>
      </c>
      <c r="E1314">
        <v>3.3115699999999998E-2</v>
      </c>
      <c r="F1314" s="53">
        <v>1.3627E-28</v>
      </c>
      <c r="G1314">
        <v>0.1421558</v>
      </c>
      <c r="H1314">
        <v>0.1366</v>
      </c>
      <c r="I1314">
        <v>0.224</v>
      </c>
      <c r="J1314">
        <v>2.2319999999999998</v>
      </c>
      <c r="K1314">
        <v>3.2042000000000001E-2</v>
      </c>
      <c r="L1314">
        <v>534.07999999999993</v>
      </c>
      <c r="M1314">
        <v>4.5199999999999997E-3</v>
      </c>
      <c r="R1314">
        <v>1.0040200000000001E-2</v>
      </c>
      <c r="S1314">
        <v>2.7311608887935795E-2</v>
      </c>
      <c r="T1314">
        <v>6.8748883284119997E-44</v>
      </c>
      <c r="V1314" s="53">
        <f t="shared" si="182"/>
        <v>6.8748883284119997E-44</v>
      </c>
      <c r="W1314">
        <f t="shared" si="180"/>
        <v>8.2516846828484418</v>
      </c>
      <c r="X1314">
        <f t="shared" si="181"/>
        <v>1.0080561604000001E-4</v>
      </c>
      <c r="AD1314">
        <v>4.1292199999999997E-5</v>
      </c>
      <c r="AE1314">
        <v>2.8274271912376581E-41</v>
      </c>
      <c r="AF1314" s="53">
        <f t="shared" si="183"/>
        <v>2.7225461491496024E-4</v>
      </c>
      <c r="AG1314">
        <f t="shared" si="184"/>
        <v>1.7050457808399999E-9</v>
      </c>
      <c r="AL1314">
        <v>1.0040200000000001E-2</v>
      </c>
      <c r="AM1314">
        <v>2.7311608887935795E-2</v>
      </c>
      <c r="AN1314">
        <f t="shared" si="185"/>
        <v>8.0955213402987152</v>
      </c>
      <c r="AO1314">
        <f t="shared" si="186"/>
        <v>2.9830156497426762E-4</v>
      </c>
      <c r="AU1314" s="53">
        <v>4.1292199999999997E-5</v>
      </c>
      <c r="AV1314">
        <v>-3.0768142319528098E-4</v>
      </c>
      <c r="AW1314" s="53">
        <f t="shared" si="187"/>
        <v>2.8250285579419529E-4</v>
      </c>
      <c r="AX1314" s="53">
        <f t="shared" si="188"/>
        <v>1.2178258968604197E-7</v>
      </c>
    </row>
    <row r="1315" spans="1:50" x14ac:dyDescent="0.25">
      <c r="A1315" s="7">
        <v>1.1900000000000001E-4</v>
      </c>
      <c r="B1315" s="7">
        <v>298.14999999999998</v>
      </c>
      <c r="C1315" s="7">
        <v>250</v>
      </c>
      <c r="D1315">
        <v>3.4148900000000003E-2</v>
      </c>
      <c r="E1315">
        <v>3.7655800000000003E-2</v>
      </c>
      <c r="F1315" s="53">
        <v>1.3627E-28</v>
      </c>
      <c r="G1315">
        <v>0.1421558</v>
      </c>
      <c r="H1315">
        <v>0.1366</v>
      </c>
      <c r="I1315">
        <v>0.224</v>
      </c>
      <c r="J1315">
        <v>2.2319999999999998</v>
      </c>
      <c r="K1315">
        <v>3.2042000000000001E-2</v>
      </c>
      <c r="L1315">
        <v>534.07999999999993</v>
      </c>
      <c r="M1315">
        <v>4.5199999999999997E-3</v>
      </c>
      <c r="R1315">
        <v>0.46887600000000001</v>
      </c>
      <c r="S1315">
        <v>0.18447151175561499</v>
      </c>
      <c r="T1315">
        <v>1.8686353348064602E-43</v>
      </c>
      <c r="V1315" s="53">
        <f t="shared" si="182"/>
        <v>1.8686353348064602E-43</v>
      </c>
      <c r="W1315">
        <f t="shared" si="180"/>
        <v>8.2516846828484418</v>
      </c>
      <c r="X1315">
        <f t="shared" si="181"/>
        <v>0.21984470337600001</v>
      </c>
      <c r="AD1315">
        <v>1.9283410000000001E-3</v>
      </c>
      <c r="AE1315">
        <v>7.6851144393201605E-41</v>
      </c>
      <c r="AF1315" s="53">
        <f t="shared" si="183"/>
        <v>2.7225461491496024E-4</v>
      </c>
      <c r="AG1315">
        <f t="shared" si="184"/>
        <v>3.7184990122810005E-6</v>
      </c>
      <c r="AL1315">
        <v>0.46887600000000001</v>
      </c>
      <c r="AM1315">
        <v>0.18447151175561499</v>
      </c>
      <c r="AN1315">
        <f t="shared" si="185"/>
        <v>7.2258980729268156</v>
      </c>
      <c r="AO1315">
        <f t="shared" si="186"/>
        <v>8.0885912933550533E-2</v>
      </c>
      <c r="AU1315">
        <v>1.9283410000000001E-3</v>
      </c>
      <c r="AV1315">
        <v>6.8657292324215003E-4</v>
      </c>
      <c r="AW1315" s="53">
        <f t="shared" si="187"/>
        <v>2.5006889879888481E-4</v>
      </c>
      <c r="AX1315" s="53">
        <f t="shared" si="188"/>
        <v>1.5419879564548895E-6</v>
      </c>
    </row>
    <row r="1316" spans="1:50" x14ac:dyDescent="0.25">
      <c r="A1316" s="7">
        <v>1.1900000000000001E-4</v>
      </c>
      <c r="B1316" s="7">
        <v>298.14999999999998</v>
      </c>
      <c r="C1316" s="7">
        <v>250</v>
      </c>
      <c r="D1316">
        <v>3.24681E-2</v>
      </c>
      <c r="E1316">
        <v>3.7655800000000003E-2</v>
      </c>
      <c r="F1316" s="53">
        <v>1.3627E-28</v>
      </c>
      <c r="G1316">
        <v>0.1421558</v>
      </c>
      <c r="H1316">
        <v>0.1366</v>
      </c>
      <c r="I1316">
        <v>0.224</v>
      </c>
      <c r="J1316">
        <v>2.2319999999999998</v>
      </c>
      <c r="K1316">
        <v>3.2042000000000001E-2</v>
      </c>
      <c r="L1316">
        <v>534.07999999999993</v>
      </c>
      <c r="M1316">
        <v>4.5199999999999997E-3</v>
      </c>
      <c r="R1316">
        <v>0.43574299999999999</v>
      </c>
      <c r="S1316">
        <v>0.17722319152937402</v>
      </c>
      <c r="T1316">
        <v>1.8086451901368254E-43</v>
      </c>
      <c r="V1316" s="53">
        <f t="shared" si="182"/>
        <v>1.8086451901368254E-43</v>
      </c>
      <c r="W1316">
        <f t="shared" si="180"/>
        <v>8.2516846828484418</v>
      </c>
      <c r="X1316">
        <f t="shared" si="181"/>
        <v>0.189871962049</v>
      </c>
      <c r="AD1316">
        <v>1.792075E-3</v>
      </c>
      <c r="AE1316">
        <v>7.4383936808982051E-41</v>
      </c>
      <c r="AF1316" s="53">
        <f t="shared" si="183"/>
        <v>2.7225461491496024E-4</v>
      </c>
      <c r="AG1316">
        <f t="shared" si="184"/>
        <v>3.2115328056249997E-6</v>
      </c>
      <c r="AL1316">
        <v>0.43574299999999999</v>
      </c>
      <c r="AM1316">
        <v>0.17722319152937402</v>
      </c>
      <c r="AN1316">
        <f t="shared" si="185"/>
        <v>7.2649190746646264</v>
      </c>
      <c r="AO1316">
        <f t="shared" si="186"/>
        <v>6.6832491371689118E-2</v>
      </c>
      <c r="AU1316">
        <v>1.792075E-3</v>
      </c>
      <c r="AV1316">
        <v>6.40831364264423E-4</v>
      </c>
      <c r="AW1316" s="53">
        <f t="shared" si="187"/>
        <v>2.5151766549713102E-4</v>
      </c>
      <c r="AX1316" s="53">
        <f t="shared" si="188"/>
        <v>1.3253619088216698E-6</v>
      </c>
    </row>
    <row r="1317" spans="1:50" x14ac:dyDescent="0.25">
      <c r="A1317" s="7">
        <v>1.1900000000000001E-4</v>
      </c>
      <c r="B1317" s="7">
        <v>298.14999999999998</v>
      </c>
      <c r="C1317" s="7">
        <v>250</v>
      </c>
      <c r="D1317">
        <v>3.0787200000000001E-2</v>
      </c>
      <c r="E1317">
        <v>3.7655800000000003E-2</v>
      </c>
      <c r="F1317" s="53">
        <v>1.3627E-28</v>
      </c>
      <c r="G1317">
        <v>0.1421558</v>
      </c>
      <c r="H1317">
        <v>0.1366</v>
      </c>
      <c r="I1317">
        <v>0.224</v>
      </c>
      <c r="J1317">
        <v>2.2319999999999998</v>
      </c>
      <c r="K1317">
        <v>3.2042000000000001E-2</v>
      </c>
      <c r="L1317">
        <v>534.07999999999993</v>
      </c>
      <c r="M1317">
        <v>4.5199999999999997E-3</v>
      </c>
      <c r="R1317">
        <v>0.40060200000000001</v>
      </c>
      <c r="S1317">
        <v>0.17014719142004001</v>
      </c>
      <c r="T1317">
        <v>1.7475428676280563E-43</v>
      </c>
      <c r="V1317" s="53">
        <f t="shared" si="182"/>
        <v>1.7475428676280563E-43</v>
      </c>
      <c r="W1317">
        <f t="shared" si="180"/>
        <v>8.2516846828484418</v>
      </c>
      <c r="X1317">
        <f t="shared" si="181"/>
        <v>0.16048196240400001</v>
      </c>
      <c r="AD1317">
        <v>1.6475509999999999E-3</v>
      </c>
      <c r="AE1317">
        <v>7.1870988818320329E-41</v>
      </c>
      <c r="AF1317" s="53">
        <f t="shared" si="183"/>
        <v>2.7225461491496024E-4</v>
      </c>
      <c r="AG1317">
        <f t="shared" si="184"/>
        <v>2.7144242976009997E-6</v>
      </c>
      <c r="AL1317">
        <v>0.40060200000000001</v>
      </c>
      <c r="AM1317">
        <v>0.17014719142004001</v>
      </c>
      <c r="AN1317">
        <f t="shared" si="185"/>
        <v>7.3031137577954404</v>
      </c>
      <c r="AO1317">
        <f t="shared" si="186"/>
        <v>5.3109418797626005E-2</v>
      </c>
      <c r="AU1317">
        <v>1.6475509999999999E-3</v>
      </c>
      <c r="AV1317">
        <v>5.9617590302716E-4</v>
      </c>
      <c r="AW1317" s="53">
        <f t="shared" si="187"/>
        <v>2.5293606907759997E-4</v>
      </c>
      <c r="AX1317" s="53">
        <f t="shared" si="188"/>
        <v>1.1053895945346485E-6</v>
      </c>
    </row>
    <row r="1318" spans="1:50" x14ac:dyDescent="0.25">
      <c r="A1318" s="7">
        <v>1.1900000000000001E-4</v>
      </c>
      <c r="B1318" s="7">
        <v>298.14999999999998</v>
      </c>
      <c r="C1318" s="7">
        <v>250</v>
      </c>
      <c r="D1318">
        <v>2.91702E-2</v>
      </c>
      <c r="E1318">
        <v>3.7655800000000003E-2</v>
      </c>
      <c r="F1318" s="53">
        <v>1.3627E-28</v>
      </c>
      <c r="G1318">
        <v>0.1421558</v>
      </c>
      <c r="H1318">
        <v>0.1366</v>
      </c>
      <c r="I1318">
        <v>0.224</v>
      </c>
      <c r="J1318">
        <v>2.2319999999999998</v>
      </c>
      <c r="K1318">
        <v>3.2042000000000001E-2</v>
      </c>
      <c r="L1318">
        <v>534.07999999999993</v>
      </c>
      <c r="M1318">
        <v>4.5199999999999997E-3</v>
      </c>
      <c r="R1318">
        <v>0.36847400000000002</v>
      </c>
      <c r="S1318">
        <v>0.16349962459001599</v>
      </c>
      <c r="T1318">
        <v>1.6876400942824755E-43</v>
      </c>
      <c r="V1318" s="53">
        <f t="shared" si="182"/>
        <v>1.6876400942824755E-43</v>
      </c>
      <c r="W1318">
        <f t="shared" si="180"/>
        <v>8.2516846828484418</v>
      </c>
      <c r="X1318">
        <f t="shared" si="181"/>
        <v>0.13577308867600002</v>
      </c>
      <c r="AD1318">
        <v>1.5154190000000001E-3</v>
      </c>
      <c r="AE1318">
        <v>6.9407374544210892E-41</v>
      </c>
      <c r="AF1318" s="53">
        <f t="shared" si="183"/>
        <v>2.7225461491496024E-4</v>
      </c>
      <c r="AG1318">
        <f t="shared" si="184"/>
        <v>2.2964947455610003E-6</v>
      </c>
      <c r="AL1318">
        <v>0.36847400000000002</v>
      </c>
      <c r="AM1318">
        <v>0.16349962459001599</v>
      </c>
      <c r="AN1318">
        <f t="shared" si="185"/>
        <v>7.3390870811973805</v>
      </c>
      <c r="AO1318">
        <f t="shared" si="186"/>
        <v>4.2014494574713068E-2</v>
      </c>
      <c r="AU1318">
        <v>1.5154190000000001E-3</v>
      </c>
      <c r="AV1318">
        <v>5.5422293914961901E-4</v>
      </c>
      <c r="AW1318" s="53">
        <f t="shared" si="187"/>
        <v>2.5427226597833917E-4</v>
      </c>
      <c r="AX1318" s="53">
        <f t="shared" si="188"/>
        <v>9.2389786739428944E-7</v>
      </c>
    </row>
    <row r="1319" spans="1:50" x14ac:dyDescent="0.25">
      <c r="A1319" s="7">
        <v>1.1900000000000001E-4</v>
      </c>
      <c r="B1319" s="7">
        <v>298.14999999999998</v>
      </c>
      <c r="C1319" s="7">
        <v>250</v>
      </c>
      <c r="D1319">
        <v>2.5404300000000001E-2</v>
      </c>
      <c r="E1319">
        <v>3.7655800000000003E-2</v>
      </c>
      <c r="F1319" s="53">
        <v>1.3627E-28</v>
      </c>
      <c r="G1319">
        <v>0.1421558</v>
      </c>
      <c r="H1319">
        <v>0.1366</v>
      </c>
      <c r="I1319">
        <v>0.224</v>
      </c>
      <c r="J1319">
        <v>2.2319999999999998</v>
      </c>
      <c r="K1319">
        <v>3.2042000000000001E-2</v>
      </c>
      <c r="L1319">
        <v>534.07999999999993</v>
      </c>
      <c r="M1319">
        <v>4.5199999999999997E-3</v>
      </c>
      <c r="R1319">
        <v>0.335341</v>
      </c>
      <c r="S1319">
        <v>0.1486050604152</v>
      </c>
      <c r="T1319">
        <v>1.5433663747830578E-43</v>
      </c>
      <c r="V1319" s="53">
        <f t="shared" si="182"/>
        <v>1.5433663747830578E-43</v>
      </c>
      <c r="W1319">
        <f t="shared" si="180"/>
        <v>8.2516846828484418</v>
      </c>
      <c r="X1319">
        <f t="shared" si="181"/>
        <v>0.112453586281</v>
      </c>
      <c r="AD1319">
        <v>1.3791529999999999E-3</v>
      </c>
      <c r="AE1319">
        <v>6.3473846346991826E-41</v>
      </c>
      <c r="AF1319" s="53">
        <f t="shared" si="183"/>
        <v>2.7225461491496024E-4</v>
      </c>
      <c r="AG1319">
        <f t="shared" si="184"/>
        <v>1.9020629974089999E-6</v>
      </c>
      <c r="AL1319">
        <v>0.335341</v>
      </c>
      <c r="AM1319">
        <v>0.1486050604152</v>
      </c>
      <c r="AN1319">
        <f t="shared" si="185"/>
        <v>7.4200099106143087</v>
      </c>
      <c r="AO1319">
        <f t="shared" si="186"/>
        <v>3.4870311132618077E-2</v>
      </c>
      <c r="AU1319">
        <v>1.3791529999999999E-3</v>
      </c>
      <c r="AV1319">
        <v>4.6021818794963901E-4</v>
      </c>
      <c r="AW1319" s="53">
        <f t="shared" si="187"/>
        <v>2.5727908677442663E-4</v>
      </c>
      <c r="AX1319" s="53">
        <f t="shared" si="188"/>
        <v>8.4444118879803212E-7</v>
      </c>
    </row>
    <row r="1320" spans="1:50" x14ac:dyDescent="0.25">
      <c r="A1320" s="7">
        <v>1.1900000000000001E-4</v>
      </c>
      <c r="B1320" s="7">
        <v>298.14999999999998</v>
      </c>
      <c r="C1320" s="7">
        <v>250</v>
      </c>
      <c r="D1320">
        <v>2.2872300000000002E-2</v>
      </c>
      <c r="E1320">
        <v>3.7655800000000003E-2</v>
      </c>
      <c r="F1320" s="53">
        <v>1.3627E-28</v>
      </c>
      <c r="G1320">
        <v>0.1421558</v>
      </c>
      <c r="H1320">
        <v>0.1366</v>
      </c>
      <c r="I1320">
        <v>0.224</v>
      </c>
      <c r="J1320">
        <v>2.2319999999999998</v>
      </c>
      <c r="K1320">
        <v>3.2042000000000001E-2</v>
      </c>
      <c r="L1320">
        <v>534.07999999999993</v>
      </c>
      <c r="M1320">
        <v>4.5199999999999997E-3</v>
      </c>
      <c r="R1320">
        <v>0.30722899999999997</v>
      </c>
      <c r="S1320">
        <v>0.139036561342649</v>
      </c>
      <c r="T1320">
        <v>1.4420832047999132E-43</v>
      </c>
      <c r="V1320" s="53">
        <f t="shared" si="182"/>
        <v>1.4420832047999132E-43</v>
      </c>
      <c r="W1320">
        <f t="shared" si="180"/>
        <v>8.2516846828484418</v>
      </c>
      <c r="X1320">
        <f t="shared" si="181"/>
        <v>9.4389658440999988E-2</v>
      </c>
      <c r="AD1320">
        <v>1.2635369999999999E-3</v>
      </c>
      <c r="AE1320">
        <v>5.9308385394824827E-41</v>
      </c>
      <c r="AF1320" s="53">
        <f t="shared" si="183"/>
        <v>2.7225461491496024E-4</v>
      </c>
      <c r="AG1320">
        <f t="shared" si="184"/>
        <v>1.5965257503689998E-6</v>
      </c>
      <c r="AL1320">
        <v>0.30722899999999997</v>
      </c>
      <c r="AM1320">
        <v>0.139036561342649</v>
      </c>
      <c r="AN1320">
        <f t="shared" si="185"/>
        <v>7.4722300663164525</v>
      </c>
      <c r="AO1320">
        <f t="shared" si="186"/>
        <v>2.8288696421506773E-2</v>
      </c>
      <c r="AU1320">
        <v>1.2635369999999999E-3</v>
      </c>
      <c r="AV1320">
        <v>3.9982433228963598E-4</v>
      </c>
      <c r="AW1320" s="53">
        <f t="shared" si="187"/>
        <v>2.5922015961897353E-4</v>
      </c>
      <c r="AX1320" s="53">
        <f t="shared" si="188"/>
        <v>7.459995723633536E-7</v>
      </c>
    </row>
    <row r="1321" spans="1:50" x14ac:dyDescent="0.25">
      <c r="A1321" s="7">
        <v>1.1900000000000001E-4</v>
      </c>
      <c r="B1321" s="7">
        <v>298.14999999999998</v>
      </c>
      <c r="C1321" s="7">
        <v>250</v>
      </c>
      <c r="D1321">
        <v>2.1872300000000001E-2</v>
      </c>
      <c r="E1321">
        <v>3.7655800000000003E-2</v>
      </c>
      <c r="F1321" s="53">
        <v>1.3627E-28</v>
      </c>
      <c r="G1321">
        <v>0.1421558</v>
      </c>
      <c r="H1321">
        <v>0.1366</v>
      </c>
      <c r="I1321">
        <v>0.224</v>
      </c>
      <c r="J1321">
        <v>2.2319999999999998</v>
      </c>
      <c r="K1321">
        <v>3.2042000000000001E-2</v>
      </c>
      <c r="L1321">
        <v>534.07999999999993</v>
      </c>
      <c r="M1321">
        <v>4.5199999999999997E-3</v>
      </c>
      <c r="R1321">
        <v>0.28011999999999998</v>
      </c>
      <c r="S1321">
        <v>0.13535309420474301</v>
      </c>
      <c r="T1321">
        <v>1.401000443203233E-43</v>
      </c>
      <c r="V1321" s="53">
        <f t="shared" si="182"/>
        <v>1.401000443203233E-43</v>
      </c>
      <c r="W1321">
        <f t="shared" si="180"/>
        <v>8.2516846828484418</v>
      </c>
      <c r="X1321">
        <f t="shared" si="181"/>
        <v>7.8467214399999985E-2</v>
      </c>
      <c r="AD1321">
        <v>1.1520460000000001E-3</v>
      </c>
      <c r="AE1321">
        <v>5.7618779517889531E-41</v>
      </c>
      <c r="AF1321" s="53">
        <f t="shared" si="183"/>
        <v>2.7225461491496024E-4</v>
      </c>
      <c r="AG1321">
        <f t="shared" si="184"/>
        <v>1.3272099861160003E-6</v>
      </c>
      <c r="AL1321">
        <v>0.28011999999999998</v>
      </c>
      <c r="AM1321">
        <v>0.13535309420474301</v>
      </c>
      <c r="AN1321">
        <f t="shared" si="185"/>
        <v>7.4923814291258504</v>
      </c>
      <c r="AO1321">
        <f t="shared" si="186"/>
        <v>2.0957457013532806E-2</v>
      </c>
      <c r="AU1321">
        <v>1.1520460000000001E-3</v>
      </c>
      <c r="AV1321">
        <v>3.7657441894467302E-4</v>
      </c>
      <c r="AW1321" s="53">
        <f t="shared" si="187"/>
        <v>2.5996936205845297E-4</v>
      </c>
      <c r="AX1321" s="53">
        <f t="shared" si="188"/>
        <v>6.0135617302444878E-7</v>
      </c>
    </row>
    <row r="1322" spans="1:50" x14ac:dyDescent="0.25">
      <c r="A1322" s="7">
        <v>1.1900000000000001E-4</v>
      </c>
      <c r="B1322" s="7">
        <v>298.14999999999998</v>
      </c>
      <c r="C1322" s="7">
        <v>250</v>
      </c>
      <c r="D1322">
        <v>1.9872299999999999E-2</v>
      </c>
      <c r="E1322">
        <v>3.7655800000000003E-2</v>
      </c>
      <c r="F1322" s="53">
        <v>1.3627E-28</v>
      </c>
      <c r="G1322">
        <v>0.1421558</v>
      </c>
      <c r="H1322">
        <v>0.1366</v>
      </c>
      <c r="I1322">
        <v>0.224</v>
      </c>
      <c r="J1322">
        <v>2.2319999999999998</v>
      </c>
      <c r="K1322">
        <v>3.2042000000000001E-2</v>
      </c>
      <c r="L1322">
        <v>534.07999999999993</v>
      </c>
      <c r="M1322">
        <v>4.5199999999999997E-3</v>
      </c>
      <c r="R1322">
        <v>0.251004</v>
      </c>
      <c r="S1322">
        <v>0.12814450769022201</v>
      </c>
      <c r="T1322">
        <v>1.3167821396661041E-43</v>
      </c>
      <c r="V1322" s="53">
        <f t="shared" si="182"/>
        <v>1.3167821396661041E-43</v>
      </c>
      <c r="W1322">
        <f t="shared" si="180"/>
        <v>8.2516846828484418</v>
      </c>
      <c r="X1322">
        <f t="shared" si="181"/>
        <v>6.3003008016000006E-2</v>
      </c>
      <c r="AD1322">
        <v>1.032301E-3</v>
      </c>
      <c r="AE1322">
        <v>5.4155143309622745E-41</v>
      </c>
      <c r="AF1322" s="53">
        <f t="shared" si="183"/>
        <v>2.7225461491496024E-4</v>
      </c>
      <c r="AG1322">
        <f t="shared" si="184"/>
        <v>1.0656453546009999E-6</v>
      </c>
      <c r="AL1322">
        <v>0.251004</v>
      </c>
      <c r="AM1322">
        <v>0.12814450769022201</v>
      </c>
      <c r="AN1322">
        <f t="shared" si="185"/>
        <v>7.531896388537545</v>
      </c>
      <c r="AO1322">
        <f t="shared" si="186"/>
        <v>1.5094454850616399E-2</v>
      </c>
      <c r="AU1322">
        <v>1.032301E-3</v>
      </c>
      <c r="AV1322">
        <v>3.3107266413385399E-4</v>
      </c>
      <c r="AW1322" s="53">
        <f t="shared" si="187"/>
        <v>2.6143873350955758E-4</v>
      </c>
      <c r="AX1322" s="53">
        <f t="shared" si="188"/>
        <v>4.9172117902160448E-7</v>
      </c>
    </row>
    <row r="1323" spans="1:50" x14ac:dyDescent="0.25">
      <c r="A1323" s="7">
        <v>1.1900000000000001E-4</v>
      </c>
      <c r="B1323" s="7">
        <v>298.14999999999998</v>
      </c>
      <c r="C1323" s="7">
        <v>250</v>
      </c>
      <c r="D1323">
        <v>1.8404299999999998E-2</v>
      </c>
      <c r="E1323">
        <v>3.7655800000000003E-2</v>
      </c>
      <c r="F1323" s="53">
        <v>1.3627E-28</v>
      </c>
      <c r="G1323">
        <v>0.1421558</v>
      </c>
      <c r="H1323">
        <v>0.1366</v>
      </c>
      <c r="I1323">
        <v>0.224</v>
      </c>
      <c r="J1323">
        <v>2.2319999999999998</v>
      </c>
      <c r="K1323">
        <v>3.2042000000000001E-2</v>
      </c>
      <c r="L1323">
        <v>534.07999999999993</v>
      </c>
      <c r="M1323">
        <v>4.5199999999999997E-3</v>
      </c>
      <c r="R1323">
        <v>0.227912</v>
      </c>
      <c r="S1323">
        <v>0.12298509375592</v>
      </c>
      <c r="T1323">
        <v>1.2530454911174809E-43</v>
      </c>
      <c r="V1323" s="53">
        <f t="shared" si="182"/>
        <v>1.2530454911174809E-43</v>
      </c>
      <c r="W1323">
        <f t="shared" si="180"/>
        <v>8.2516846828484418</v>
      </c>
      <c r="X1323">
        <f t="shared" si="181"/>
        <v>5.1943879743999999E-2</v>
      </c>
      <c r="AD1323">
        <v>9.3733100000000001E-4</v>
      </c>
      <c r="AE1323">
        <v>5.1533853703506896E-41</v>
      </c>
      <c r="AF1323" s="53">
        <f t="shared" si="183"/>
        <v>2.7225461491496024E-4</v>
      </c>
      <c r="AG1323">
        <f t="shared" si="184"/>
        <v>8.7858940356100002E-7</v>
      </c>
      <c r="AL1323">
        <v>0.227912</v>
      </c>
      <c r="AM1323">
        <v>0.12298509375592</v>
      </c>
      <c r="AN1323">
        <f t="shared" si="185"/>
        <v>7.5602423095407492</v>
      </c>
      <c r="AO1323">
        <f t="shared" si="186"/>
        <v>1.1009655653953955E-2</v>
      </c>
      <c r="AU1323">
        <v>9.3733100000000001E-4</v>
      </c>
      <c r="AV1323">
        <v>2.9850441838129001E-4</v>
      </c>
      <c r="AW1323" s="53">
        <f t="shared" si="187"/>
        <v>2.624929905072819E-4</v>
      </c>
      <c r="AX1323" s="53">
        <f t="shared" si="188"/>
        <v>4.0809940138264635E-7</v>
      </c>
    </row>
    <row r="1324" spans="1:50" x14ac:dyDescent="0.25">
      <c r="A1324" s="7">
        <v>1.1900000000000001E-4</v>
      </c>
      <c r="B1324" s="7">
        <v>298.14999999999998</v>
      </c>
      <c r="C1324" s="7">
        <v>250</v>
      </c>
      <c r="D1324">
        <v>1.63617E-2</v>
      </c>
      <c r="E1324">
        <v>3.7655800000000003E-2</v>
      </c>
      <c r="F1324" s="53">
        <v>1.3627E-28</v>
      </c>
      <c r="G1324">
        <v>0.1421558</v>
      </c>
      <c r="H1324">
        <v>0.1366</v>
      </c>
      <c r="I1324">
        <v>0.224</v>
      </c>
      <c r="J1324">
        <v>2.2319999999999998</v>
      </c>
      <c r="K1324">
        <v>3.2042000000000001E-2</v>
      </c>
      <c r="L1324">
        <v>534.07999999999993</v>
      </c>
      <c r="M1324">
        <v>4.5199999999999997E-3</v>
      </c>
      <c r="R1324">
        <v>0.21285100000000001</v>
      </c>
      <c r="S1324">
        <v>0.115987141975485</v>
      </c>
      <c r="T1324">
        <v>1.1612790337231556E-43</v>
      </c>
      <c r="V1324" s="53">
        <f t="shared" si="182"/>
        <v>1.1612790337231556E-43</v>
      </c>
      <c r="W1324">
        <f t="shared" si="180"/>
        <v>8.2516846828484418</v>
      </c>
      <c r="X1324">
        <f t="shared" si="181"/>
        <v>4.5305548201000002E-2</v>
      </c>
      <c r="AD1324">
        <v>8.7538999999999998E-4</v>
      </c>
      <c r="AE1324">
        <v>4.7759785464347587E-41</v>
      </c>
      <c r="AF1324" s="53">
        <f t="shared" si="183"/>
        <v>2.7225461491496024E-4</v>
      </c>
      <c r="AG1324">
        <f t="shared" si="184"/>
        <v>7.6630765209999996E-7</v>
      </c>
      <c r="AL1324">
        <v>0.21285100000000001</v>
      </c>
      <c r="AM1324">
        <v>0.115987141975485</v>
      </c>
      <c r="AN1324">
        <f t="shared" si="185"/>
        <v>7.5987742700665111</v>
      </c>
      <c r="AO1324">
        <f t="shared" si="186"/>
        <v>9.3826069913934013E-3</v>
      </c>
      <c r="AU1324">
        <v>8.7538999999999998E-4</v>
      </c>
      <c r="AV1324">
        <v>2.5432892072640799E-4</v>
      </c>
      <c r="AW1324" s="53">
        <f t="shared" si="187"/>
        <v>2.6392637259749051E-4</v>
      </c>
      <c r="AX1324" s="53">
        <f t="shared" si="188"/>
        <v>3.8571686418847896E-7</v>
      </c>
    </row>
    <row r="1325" spans="1:50" x14ac:dyDescent="0.25">
      <c r="A1325" s="7">
        <v>1.1900000000000001E-4</v>
      </c>
      <c r="B1325" s="7">
        <v>298.14999999999998</v>
      </c>
      <c r="C1325" s="7">
        <v>250</v>
      </c>
      <c r="D1325">
        <v>1.5595700000000001E-2</v>
      </c>
      <c r="E1325">
        <v>3.7655800000000003E-2</v>
      </c>
      <c r="F1325" s="53">
        <v>1.3627E-28</v>
      </c>
      <c r="G1325">
        <v>0.1421558</v>
      </c>
      <c r="H1325">
        <v>0.1366</v>
      </c>
      <c r="I1325">
        <v>0.224</v>
      </c>
      <c r="J1325">
        <v>2.2319999999999998</v>
      </c>
      <c r="K1325">
        <v>3.2042000000000001E-2</v>
      </c>
      <c r="L1325">
        <v>534.07999999999993</v>
      </c>
      <c r="M1325">
        <v>4.5199999999999997E-3</v>
      </c>
      <c r="R1325">
        <v>0.17469899999999999</v>
      </c>
      <c r="S1325">
        <v>0.11341607605176399</v>
      </c>
      <c r="T1325">
        <v>1.1258334764808847E-43</v>
      </c>
      <c r="V1325" s="53">
        <f t="shared" si="182"/>
        <v>1.1258334764808847E-43</v>
      </c>
      <c r="W1325">
        <f t="shared" ref="W1325:W1388" si="189">(V1325-$AB$18)^2</f>
        <v>8.2516846828484418</v>
      </c>
      <c r="X1325">
        <f t="shared" ref="X1325:X1388" si="190">(V1325-R1325)^2</f>
        <v>3.0519740600999996E-2</v>
      </c>
      <c r="AD1325">
        <v>7.1848300000000001E-4</v>
      </c>
      <c r="AE1325">
        <v>4.6302020224129985E-41</v>
      </c>
      <c r="AF1325" s="53">
        <f t="shared" si="183"/>
        <v>2.7225461491496024E-4</v>
      </c>
      <c r="AG1325">
        <f t="shared" si="184"/>
        <v>5.16217821289E-7</v>
      </c>
      <c r="AL1325">
        <v>0.17469899999999999</v>
      </c>
      <c r="AM1325">
        <v>0.11341607605176399</v>
      </c>
      <c r="AN1325">
        <f t="shared" si="185"/>
        <v>7.6129556164706615</v>
      </c>
      <c r="AO1325">
        <f t="shared" si="186"/>
        <v>3.7555967676452784E-3</v>
      </c>
      <c r="AU1325">
        <v>7.1848300000000001E-4</v>
      </c>
      <c r="AV1325">
        <v>2.3809822117370799E-4</v>
      </c>
      <c r="AW1325" s="53">
        <f t="shared" si="187"/>
        <v>2.6445399778531243E-4</v>
      </c>
      <c r="AX1325" s="53">
        <f t="shared" si="188"/>
        <v>2.3076953572798551E-7</v>
      </c>
    </row>
    <row r="1326" spans="1:50" x14ac:dyDescent="0.25">
      <c r="A1326" s="7">
        <v>1.1900000000000001E-4</v>
      </c>
      <c r="B1326" s="7">
        <v>298.14999999999998</v>
      </c>
      <c r="C1326" s="7">
        <v>250</v>
      </c>
      <c r="D1326">
        <v>1.42553E-2</v>
      </c>
      <c r="E1326">
        <v>3.7655800000000003E-2</v>
      </c>
      <c r="F1326" s="53">
        <v>1.3627E-28</v>
      </c>
      <c r="G1326">
        <v>0.1421558</v>
      </c>
      <c r="H1326">
        <v>0.1366</v>
      </c>
      <c r="I1326">
        <v>0.224</v>
      </c>
      <c r="J1326">
        <v>2.2319999999999998</v>
      </c>
      <c r="K1326">
        <v>3.2042000000000001E-2</v>
      </c>
      <c r="L1326">
        <v>534.07999999999993</v>
      </c>
      <c r="M1326">
        <v>4.5199999999999997E-3</v>
      </c>
      <c r="R1326">
        <v>0.19678699999999999</v>
      </c>
      <c r="S1326">
        <v>0.10898563780044301</v>
      </c>
      <c r="T1326">
        <v>1.0622878782356578E-43</v>
      </c>
      <c r="V1326" s="53">
        <f t="shared" si="182"/>
        <v>1.0622878782356578E-43</v>
      </c>
      <c r="W1326">
        <f t="shared" si="189"/>
        <v>8.2516846828484418</v>
      </c>
      <c r="X1326">
        <f t="shared" si="190"/>
        <v>3.8725123368999997E-2</v>
      </c>
      <c r="AD1326">
        <v>8.0932400000000005E-4</v>
      </c>
      <c r="AE1326">
        <v>4.3688587921244563E-41</v>
      </c>
      <c r="AF1326" s="53">
        <f t="shared" si="183"/>
        <v>2.7225461491496024E-4</v>
      </c>
      <c r="AG1326">
        <f t="shared" si="184"/>
        <v>6.5500533697600002E-7</v>
      </c>
      <c r="AL1326">
        <v>0.19678699999999999</v>
      </c>
      <c r="AM1326">
        <v>0.10898563780044301</v>
      </c>
      <c r="AN1326">
        <f t="shared" si="185"/>
        <v>7.6374238079547672</v>
      </c>
      <c r="AO1326">
        <f t="shared" si="186"/>
        <v>7.7090792040977922E-3</v>
      </c>
      <c r="AU1326">
        <v>8.0932400000000005E-4</v>
      </c>
      <c r="AV1326">
        <v>2.1012895986898401E-4</v>
      </c>
      <c r="AW1326" s="53">
        <f t="shared" si="187"/>
        <v>2.6536445464795815E-4</v>
      </c>
      <c r="AX1326" s="53">
        <f t="shared" si="188"/>
        <v>3.5903469611760983E-7</v>
      </c>
    </row>
    <row r="1327" spans="1:50" x14ac:dyDescent="0.25">
      <c r="A1327" s="7">
        <v>1.1900000000000001E-4</v>
      </c>
      <c r="B1327" s="7">
        <v>298.14999999999998</v>
      </c>
      <c r="C1327" s="7">
        <v>250</v>
      </c>
      <c r="D1327">
        <v>1.34894E-2</v>
      </c>
      <c r="E1327">
        <v>3.7655800000000003E-2</v>
      </c>
      <c r="F1327" s="53">
        <v>1.3627E-28</v>
      </c>
      <c r="G1327">
        <v>0.1421558</v>
      </c>
      <c r="H1327">
        <v>0.1366</v>
      </c>
      <c r="I1327">
        <v>0.224</v>
      </c>
      <c r="J1327">
        <v>2.2319999999999998</v>
      </c>
      <c r="K1327">
        <v>3.2042000000000001E-2</v>
      </c>
      <c r="L1327">
        <v>534.07999999999993</v>
      </c>
      <c r="M1327">
        <v>4.5199999999999997E-3</v>
      </c>
      <c r="R1327">
        <v>0.181727</v>
      </c>
      <c r="S1327">
        <v>0.106492787724495</v>
      </c>
      <c r="T1327">
        <v>1.0250303990680377E-43</v>
      </c>
      <c r="V1327" s="53">
        <f t="shared" si="182"/>
        <v>1.0250303990680377E-43</v>
      </c>
      <c r="W1327">
        <f t="shared" si="189"/>
        <v>8.2516846828484418</v>
      </c>
      <c r="X1327">
        <f t="shared" si="190"/>
        <v>3.3024702529E-2</v>
      </c>
      <c r="AD1327">
        <v>7.4738599999999995E-4</v>
      </c>
      <c r="AE1327">
        <v>4.2156303982316462E-41</v>
      </c>
      <c r="AF1327" s="53">
        <f t="shared" si="183"/>
        <v>2.7225461491496024E-4</v>
      </c>
      <c r="AG1327">
        <f t="shared" si="184"/>
        <v>5.5858583299599989E-7</v>
      </c>
      <c r="AL1327">
        <v>0.181727</v>
      </c>
      <c r="AM1327">
        <v>0.106492787724495</v>
      </c>
      <c r="AN1327">
        <f t="shared" si="185"/>
        <v>7.6512084480349571</v>
      </c>
      <c r="AO1327">
        <f t="shared" si="186"/>
        <v>5.6601866967157478E-3</v>
      </c>
      <c r="AU1327">
        <v>7.4738599999999995E-4</v>
      </c>
      <c r="AV1327">
        <v>1.9439127259465101E-4</v>
      </c>
      <c r="AW1327" s="53">
        <f t="shared" si="187"/>
        <v>2.6587743651678016E-4</v>
      </c>
      <c r="AX1327" s="53">
        <f t="shared" si="188"/>
        <v>3.0580316853811622E-7</v>
      </c>
    </row>
    <row r="1328" spans="1:50" x14ac:dyDescent="0.25">
      <c r="A1328" s="7">
        <v>1.1900000000000001E-4</v>
      </c>
      <c r="B1328" s="7">
        <v>298.14999999999998</v>
      </c>
      <c r="C1328" s="7">
        <v>250</v>
      </c>
      <c r="D1328">
        <v>1.30213E-2</v>
      </c>
      <c r="E1328">
        <v>3.7655800000000003E-2</v>
      </c>
      <c r="F1328" s="53">
        <v>1.3627E-28</v>
      </c>
      <c r="G1328">
        <v>0.1421558</v>
      </c>
      <c r="H1328">
        <v>0.1366</v>
      </c>
      <c r="I1328">
        <v>0.224</v>
      </c>
      <c r="J1328">
        <v>2.2319999999999998</v>
      </c>
      <c r="K1328">
        <v>3.2042000000000001E-2</v>
      </c>
      <c r="L1328">
        <v>534.07999999999993</v>
      </c>
      <c r="M1328">
        <v>4.5199999999999997E-3</v>
      </c>
      <c r="R1328">
        <v>0.16767099999999999</v>
      </c>
      <c r="S1328">
        <v>0.104982909234122</v>
      </c>
      <c r="T1328">
        <v>1.0018911538810517E-43</v>
      </c>
      <c r="V1328" s="53">
        <f t="shared" si="182"/>
        <v>1.0018911538810517E-43</v>
      </c>
      <c r="W1328">
        <f t="shared" si="189"/>
        <v>8.2516846828484418</v>
      </c>
      <c r="X1328">
        <f t="shared" si="190"/>
        <v>2.8113564240999995E-2</v>
      </c>
      <c r="AD1328">
        <v>6.8957899999999995E-4</v>
      </c>
      <c r="AE1328">
        <v>4.1204658982411256E-41</v>
      </c>
      <c r="AF1328" s="53">
        <f t="shared" si="183"/>
        <v>2.7225461491496024E-4</v>
      </c>
      <c r="AG1328">
        <f t="shared" si="184"/>
        <v>4.7551919724099994E-7</v>
      </c>
      <c r="AL1328">
        <v>0.16767099999999999</v>
      </c>
      <c r="AM1328">
        <v>0.104982909234122</v>
      </c>
      <c r="AN1328">
        <f t="shared" si="185"/>
        <v>7.6595636225512536</v>
      </c>
      <c r="AO1328">
        <f t="shared" si="186"/>
        <v>3.9297967238709573E-3</v>
      </c>
      <c r="AU1328">
        <v>6.8957899999999995E-4</v>
      </c>
      <c r="AV1328">
        <v>1.84859077257084E-4</v>
      </c>
      <c r="AW1328" s="53">
        <f t="shared" si="187"/>
        <v>2.6618838654056891E-4</v>
      </c>
      <c r="AX1328" s="53">
        <f t="shared" si="188"/>
        <v>2.5474220041361509E-7</v>
      </c>
    </row>
    <row r="1329" spans="1:50" x14ac:dyDescent="0.25">
      <c r="A1329" s="7">
        <v>1.1900000000000001E-4</v>
      </c>
      <c r="B1329" s="7">
        <v>298.14999999999998</v>
      </c>
      <c r="C1329" s="7">
        <v>250</v>
      </c>
      <c r="D1329">
        <v>1.7106400000000001E-2</v>
      </c>
      <c r="E1329">
        <v>3.7655800000000003E-2</v>
      </c>
      <c r="F1329" s="53">
        <v>1.3627E-28</v>
      </c>
      <c r="G1329">
        <v>0.1421558</v>
      </c>
      <c r="H1329">
        <v>0.1366</v>
      </c>
      <c r="I1329">
        <v>0.224</v>
      </c>
      <c r="J1329">
        <v>2.2319999999999998</v>
      </c>
      <c r="K1329">
        <v>3.2042000000000001E-2</v>
      </c>
      <c r="L1329">
        <v>534.07999999999993</v>
      </c>
      <c r="M1329">
        <v>4.5199999999999997E-3</v>
      </c>
      <c r="R1329">
        <v>0.16064300000000001</v>
      </c>
      <c r="S1329">
        <v>0.118514398661376</v>
      </c>
      <c r="T1329">
        <v>1.1951806626080401E-43</v>
      </c>
      <c r="V1329" s="53">
        <f t="shared" si="182"/>
        <v>1.1951806626080401E-43</v>
      </c>
      <c r="W1329">
        <f t="shared" si="189"/>
        <v>8.2516846828484418</v>
      </c>
      <c r="X1329">
        <f t="shared" si="190"/>
        <v>2.5806173449000002E-2</v>
      </c>
      <c r="AD1329">
        <v>6.60675E-4</v>
      </c>
      <c r="AE1329">
        <v>4.9154053745626147E-41</v>
      </c>
      <c r="AF1329" s="53">
        <f t="shared" si="183"/>
        <v>2.7225461491496024E-4</v>
      </c>
      <c r="AG1329">
        <f t="shared" si="184"/>
        <v>4.3649145562499999E-7</v>
      </c>
      <c r="AL1329">
        <v>0.16064300000000001</v>
      </c>
      <c r="AM1329">
        <v>0.118514398661376</v>
      </c>
      <c r="AN1329">
        <f t="shared" si="185"/>
        <v>7.5848474490575155</v>
      </c>
      <c r="AO1329">
        <f t="shared" si="186"/>
        <v>1.7748190507487123E-3</v>
      </c>
      <c r="AU1329">
        <v>6.60675E-4</v>
      </c>
      <c r="AV1329">
        <v>2.7028279218979E-4</v>
      </c>
      <c r="AW1329" s="53">
        <f t="shared" si="187"/>
        <v>2.6340825996488655E-4</v>
      </c>
      <c r="AX1329" s="53">
        <f t="shared" si="188"/>
        <v>1.5240607591893019E-7</v>
      </c>
    </row>
    <row r="1330" spans="1:50" x14ac:dyDescent="0.25">
      <c r="A1330" s="7">
        <v>1.1900000000000001E-4</v>
      </c>
      <c r="B1330" s="7">
        <v>298.14999999999998</v>
      </c>
      <c r="C1330" s="7">
        <v>250</v>
      </c>
      <c r="D1330">
        <v>1.49362E-2</v>
      </c>
      <c r="E1330">
        <v>3.7655800000000003E-2</v>
      </c>
      <c r="F1330" s="53">
        <v>1.3627E-28</v>
      </c>
      <c r="G1330">
        <v>0.1421558</v>
      </c>
      <c r="H1330">
        <v>0.1366</v>
      </c>
      <c r="I1330">
        <v>0.224</v>
      </c>
      <c r="J1330">
        <v>2.2319999999999998</v>
      </c>
      <c r="K1330">
        <v>3.2042000000000001E-2</v>
      </c>
      <c r="L1330">
        <v>534.07999999999993</v>
      </c>
      <c r="M1330">
        <v>4.5199999999999997E-3</v>
      </c>
      <c r="R1330">
        <v>0.135542</v>
      </c>
      <c r="S1330">
        <v>0.11122538447775</v>
      </c>
      <c r="T1330">
        <v>1.0948200591982391E-43</v>
      </c>
      <c r="V1330" s="53">
        <f t="shared" si="182"/>
        <v>1.0948200591982391E-43</v>
      </c>
      <c r="W1330">
        <f t="shared" si="189"/>
        <v>8.2516846828484418</v>
      </c>
      <c r="X1330">
        <f t="shared" si="190"/>
        <v>1.8371633764E-2</v>
      </c>
      <c r="AD1330">
        <v>5.5744200000000001E-4</v>
      </c>
      <c r="AE1330">
        <v>4.5026535079800273E-41</v>
      </c>
      <c r="AF1330" s="53">
        <f t="shared" si="183"/>
        <v>2.7225461491496024E-4</v>
      </c>
      <c r="AG1330">
        <f t="shared" si="184"/>
        <v>3.1074158336399998E-7</v>
      </c>
      <c r="AL1330">
        <v>0.135542</v>
      </c>
      <c r="AM1330">
        <v>0.11122538447775</v>
      </c>
      <c r="AN1330">
        <f t="shared" si="185"/>
        <v>7.6250493461456204</v>
      </c>
      <c r="AO1330">
        <f t="shared" si="186"/>
        <v>5.9129779045692926E-4</v>
      </c>
      <c r="AU1330">
        <v>5.5744200000000001E-4</v>
      </c>
      <c r="AV1330">
        <v>2.2426853856949799E-4</v>
      </c>
      <c r="AW1330" s="53">
        <f t="shared" si="187"/>
        <v>2.6490398679374999E-4</v>
      </c>
      <c r="AX1330" s="53">
        <f t="shared" si="188"/>
        <v>1.1100455540158222E-7</v>
      </c>
    </row>
    <row r="1331" spans="1:50" x14ac:dyDescent="0.25">
      <c r="A1331" s="7">
        <v>1.1900000000000001E-4</v>
      </c>
      <c r="B1331" s="7">
        <v>298.14999999999998</v>
      </c>
      <c r="C1331" s="7">
        <v>250</v>
      </c>
      <c r="D1331">
        <v>1.3404299999999999E-2</v>
      </c>
      <c r="E1331">
        <v>3.7655800000000003E-2</v>
      </c>
      <c r="F1331" s="53">
        <v>1.3627E-28</v>
      </c>
      <c r="G1331">
        <v>0.1421558</v>
      </c>
      <c r="H1331">
        <v>0.1366</v>
      </c>
      <c r="I1331">
        <v>0.224</v>
      </c>
      <c r="J1331">
        <v>2.2319999999999998</v>
      </c>
      <c r="K1331">
        <v>3.2042000000000001E-2</v>
      </c>
      <c r="L1331">
        <v>534.07999999999993</v>
      </c>
      <c r="M1331">
        <v>4.5199999999999997E-3</v>
      </c>
      <c r="R1331">
        <v>0.11747</v>
      </c>
      <c r="S1331">
        <v>0.10621752403510501</v>
      </c>
      <c r="T1331">
        <v>1.0208450895977855E-43</v>
      </c>
      <c r="V1331" s="53">
        <f t="shared" si="182"/>
        <v>1.0208450895977855E-43</v>
      </c>
      <c r="W1331">
        <f t="shared" si="189"/>
        <v>8.2516846828484418</v>
      </c>
      <c r="X1331">
        <f t="shared" si="190"/>
        <v>1.3799200900000001E-2</v>
      </c>
      <c r="AD1331">
        <v>4.8311699999999998E-4</v>
      </c>
      <c r="AE1331">
        <v>4.1984175254770003E-41</v>
      </c>
      <c r="AF1331" s="53">
        <f t="shared" si="183"/>
        <v>2.7225461491496024E-4</v>
      </c>
      <c r="AG1331">
        <f t="shared" si="184"/>
        <v>2.3340203568899998E-7</v>
      </c>
      <c r="AL1331">
        <v>0.11747</v>
      </c>
      <c r="AM1331">
        <v>0.10621752403510501</v>
      </c>
      <c r="AN1331">
        <f t="shared" si="185"/>
        <v>7.6527313275603124</v>
      </c>
      <c r="AO1331">
        <f t="shared" si="186"/>
        <v>1.2661821534053956E-4</v>
      </c>
      <c r="AU1331">
        <v>4.8311699999999998E-4</v>
      </c>
      <c r="AV1331">
        <v>1.9265348001300001E-4</v>
      </c>
      <c r="AW1331" s="53">
        <f t="shared" si="187"/>
        <v>2.659341115545191E-4</v>
      </c>
      <c r="AX1331" s="53">
        <f t="shared" si="188"/>
        <v>8.4369056443238349E-8</v>
      </c>
    </row>
    <row r="1332" spans="1:50" x14ac:dyDescent="0.25">
      <c r="A1332" s="7">
        <v>1.1900000000000001E-4</v>
      </c>
      <c r="B1332" s="7">
        <v>298.14999999999998</v>
      </c>
      <c r="C1332" s="7">
        <v>250</v>
      </c>
      <c r="D1332">
        <v>1.12979E-2</v>
      </c>
      <c r="E1332">
        <v>3.7655800000000003E-2</v>
      </c>
      <c r="F1332" s="53">
        <v>1.3627E-28</v>
      </c>
      <c r="G1332">
        <v>0.1421558</v>
      </c>
      <c r="H1332">
        <v>0.1366</v>
      </c>
      <c r="I1332">
        <v>0.224</v>
      </c>
      <c r="J1332">
        <v>2.2319999999999998</v>
      </c>
      <c r="K1332">
        <v>3.2042000000000001E-2</v>
      </c>
      <c r="L1332">
        <v>534.07999999999993</v>
      </c>
      <c r="M1332">
        <v>4.5199999999999997E-3</v>
      </c>
      <c r="R1332">
        <v>9.0361399999999995E-2</v>
      </c>
      <c r="S1332">
        <v>9.9512345827450499E-2</v>
      </c>
      <c r="T1332">
        <v>9.1402808059092704E-44</v>
      </c>
      <c r="V1332" s="53">
        <f t="shared" si="182"/>
        <v>9.1402808059092704E-44</v>
      </c>
      <c r="W1332">
        <f t="shared" si="189"/>
        <v>8.2516846828484418</v>
      </c>
      <c r="X1332">
        <f t="shared" si="190"/>
        <v>8.1651826099599992E-3</v>
      </c>
      <c r="AD1332">
        <v>3.7162799999999999E-4</v>
      </c>
      <c r="AE1332">
        <v>3.7591124759614817E-41</v>
      </c>
      <c r="AF1332" s="53">
        <f t="shared" si="183"/>
        <v>2.7225461491496024E-4</v>
      </c>
      <c r="AG1332">
        <f t="shared" si="184"/>
        <v>1.3810737038399998E-7</v>
      </c>
      <c r="AL1332">
        <v>9.0361399999999995E-2</v>
      </c>
      <c r="AM1332">
        <v>9.9512345827450499E-2</v>
      </c>
      <c r="AN1332">
        <f t="shared" si="185"/>
        <v>7.6898741209863415</v>
      </c>
      <c r="AO1332">
        <f t="shared" si="186"/>
        <v>8.3739809536933805E-5</v>
      </c>
      <c r="AU1332" s="53">
        <v>3.7162799999999999E-4</v>
      </c>
      <c r="AV1332">
        <v>1.5032132437950801E-4</v>
      </c>
      <c r="AW1332" s="53">
        <f t="shared" si="187"/>
        <v>2.6731656566753373E-4</v>
      </c>
      <c r="AX1332" s="53">
        <f t="shared" si="188"/>
        <v>4.8976644674193659E-8</v>
      </c>
    </row>
    <row r="1333" spans="1:50" x14ac:dyDescent="0.25">
      <c r="A1333" s="7">
        <v>1.1900000000000001E-4</v>
      </c>
      <c r="B1333" s="7">
        <v>298.14999999999998</v>
      </c>
      <c r="C1333" s="7">
        <v>250</v>
      </c>
      <c r="D1333">
        <v>1.09149E-2</v>
      </c>
      <c r="E1333">
        <v>3.7655800000000003E-2</v>
      </c>
      <c r="F1333" s="53">
        <v>1.3627E-28</v>
      </c>
      <c r="G1333">
        <v>0.1421558</v>
      </c>
      <c r="H1333">
        <v>0.1366</v>
      </c>
      <c r="I1333">
        <v>0.224</v>
      </c>
      <c r="J1333">
        <v>2.2319999999999998</v>
      </c>
      <c r="K1333">
        <v>3.2042000000000001E-2</v>
      </c>
      <c r="L1333">
        <v>534.07999999999993</v>
      </c>
      <c r="M1333">
        <v>4.5199999999999997E-3</v>
      </c>
      <c r="R1333">
        <v>9.0361399999999995E-2</v>
      </c>
      <c r="S1333">
        <v>9.8315247486072913E-2</v>
      </c>
      <c r="T1333">
        <v>8.9387395580664743E-44</v>
      </c>
      <c r="V1333" s="53">
        <f t="shared" si="182"/>
        <v>8.9387395580664743E-44</v>
      </c>
      <c r="W1333">
        <f t="shared" si="189"/>
        <v>8.2516846828484418</v>
      </c>
      <c r="X1333">
        <f t="shared" si="190"/>
        <v>8.1651826099599992E-3</v>
      </c>
      <c r="AD1333">
        <v>3.7162799999999999E-4</v>
      </c>
      <c r="AE1333">
        <v>3.676224845343296E-41</v>
      </c>
      <c r="AF1333" s="53">
        <f t="shared" si="183"/>
        <v>2.7225461491496024E-4</v>
      </c>
      <c r="AG1333">
        <f t="shared" si="184"/>
        <v>1.3810737038399998E-7</v>
      </c>
      <c r="AL1333">
        <v>9.0361399999999995E-2</v>
      </c>
      <c r="AM1333">
        <v>9.8315247486072913E-2</v>
      </c>
      <c r="AN1333">
        <f t="shared" si="185"/>
        <v>7.6965148104184014</v>
      </c>
      <c r="AO1333">
        <f t="shared" si="186"/>
        <v>6.3263689831708473E-5</v>
      </c>
      <c r="AU1333">
        <v>3.7162799999999999E-4</v>
      </c>
      <c r="AV1333">
        <v>1.4276339728398901E-4</v>
      </c>
      <c r="AW1333" s="53">
        <f t="shared" si="187"/>
        <v>2.6756376426260813E-4</v>
      </c>
      <c r="AX1333" s="53">
        <f t="shared" si="188"/>
        <v>5.2379006376357541E-8</v>
      </c>
    </row>
    <row r="1334" spans="1:50" x14ac:dyDescent="0.25">
      <c r="A1334" s="7">
        <v>1.1900000000000001E-4</v>
      </c>
      <c r="B1334" s="7">
        <v>298.14999999999998</v>
      </c>
      <c r="C1334" s="7">
        <v>250</v>
      </c>
      <c r="D1334">
        <v>1.0148900000000001E-2</v>
      </c>
      <c r="E1334">
        <v>3.7655800000000003E-2</v>
      </c>
      <c r="F1334" s="53">
        <v>1.3627E-28</v>
      </c>
      <c r="G1334">
        <v>0.1421558</v>
      </c>
      <c r="H1334">
        <v>0.1366</v>
      </c>
      <c r="I1334">
        <v>0.224</v>
      </c>
      <c r="J1334">
        <v>2.2319999999999998</v>
      </c>
      <c r="K1334">
        <v>3.2042000000000001E-2</v>
      </c>
      <c r="L1334">
        <v>534.07999999999993</v>
      </c>
      <c r="M1334">
        <v>4.5199999999999997E-3</v>
      </c>
      <c r="R1334">
        <v>7.2289199999999998E-2</v>
      </c>
      <c r="S1334">
        <v>9.5941138235079299E-2</v>
      </c>
      <c r="T1334">
        <v>8.5279839510494367E-44</v>
      </c>
      <c r="V1334" s="53">
        <f t="shared" si="182"/>
        <v>8.5279839510494367E-44</v>
      </c>
      <c r="W1334">
        <f t="shared" si="189"/>
        <v>8.2516846828484418</v>
      </c>
      <c r="X1334">
        <f t="shared" si="190"/>
        <v>5.22572843664E-3</v>
      </c>
      <c r="AD1334">
        <v>2.9730300000000001E-4</v>
      </c>
      <c r="AE1334">
        <v>3.5072938726853641E-41</v>
      </c>
      <c r="AF1334" s="53">
        <f t="shared" si="183"/>
        <v>2.7225461491496024E-4</v>
      </c>
      <c r="AG1334">
        <f t="shared" si="184"/>
        <v>8.8389073809000002E-8</v>
      </c>
      <c r="AL1334">
        <v>7.2289199999999998E-2</v>
      </c>
      <c r="AM1334">
        <v>9.5941138235079299E-2</v>
      </c>
      <c r="AN1334">
        <f t="shared" si="185"/>
        <v>7.7096932362763182</v>
      </c>
      <c r="AO1334">
        <f t="shared" si="186"/>
        <v>5.5941418227600619E-4</v>
      </c>
      <c r="AU1334">
        <v>2.9730300000000001E-4</v>
      </c>
      <c r="AV1334">
        <v>1.2777415987742099E-4</v>
      </c>
      <c r="AW1334" s="53">
        <f t="shared" si="187"/>
        <v>2.6805435813770243E-4</v>
      </c>
      <c r="AX1334" s="53">
        <f t="shared" si="188"/>
        <v>2.8740027633306957E-8</v>
      </c>
    </row>
    <row r="1335" spans="1:50" x14ac:dyDescent="0.25">
      <c r="A1335" s="7">
        <v>1.1900000000000001E-4</v>
      </c>
      <c r="B1335" s="7">
        <v>298.14999999999998</v>
      </c>
      <c r="C1335" s="7">
        <v>250</v>
      </c>
      <c r="D1335">
        <v>9.5744699999999999E-3</v>
      </c>
      <c r="E1335">
        <v>3.7655800000000003E-2</v>
      </c>
      <c r="F1335" s="53">
        <v>1.3627E-28</v>
      </c>
      <c r="G1335">
        <v>0.1421558</v>
      </c>
      <c r="H1335">
        <v>0.1366</v>
      </c>
      <c r="I1335">
        <v>0.224</v>
      </c>
      <c r="J1335">
        <v>2.2319999999999998</v>
      </c>
      <c r="K1335">
        <v>3.2042000000000001E-2</v>
      </c>
      <c r="L1335">
        <v>534.07999999999993</v>
      </c>
      <c r="M1335">
        <v>4.5199999999999997E-3</v>
      </c>
      <c r="R1335">
        <v>6.3253000000000004E-2</v>
      </c>
      <c r="S1335">
        <v>9.4178210614818597E-2</v>
      </c>
      <c r="T1335">
        <v>8.2127232679645402E-44</v>
      </c>
      <c r="V1335" s="53">
        <f t="shared" si="182"/>
        <v>8.2127232679645402E-44</v>
      </c>
      <c r="W1335">
        <f t="shared" si="189"/>
        <v>8.2516846828484418</v>
      </c>
      <c r="X1335">
        <f t="shared" si="190"/>
        <v>4.0009420090000008E-3</v>
      </c>
      <c r="AD1335">
        <v>2.6014000000000001E-4</v>
      </c>
      <c r="AE1335">
        <v>3.3776369844420189E-41</v>
      </c>
      <c r="AF1335" s="53">
        <f t="shared" si="183"/>
        <v>2.7225461491496024E-4</v>
      </c>
      <c r="AG1335">
        <f t="shared" si="184"/>
        <v>6.7672819600000002E-8</v>
      </c>
      <c r="AL1335">
        <v>6.3253000000000004E-2</v>
      </c>
      <c r="AM1335">
        <v>9.4178210614818597E-2</v>
      </c>
      <c r="AN1335">
        <f t="shared" si="185"/>
        <v>7.7194863517403993</v>
      </c>
      <c r="AO1335">
        <f t="shared" si="186"/>
        <v>9.5636865157088858E-4</v>
      </c>
      <c r="AU1335">
        <v>2.6014000000000001E-4</v>
      </c>
      <c r="AV1335">
        <v>1.16643514484907E-4</v>
      </c>
      <c r="AW1335" s="53">
        <f t="shared" si="187"/>
        <v>2.6841895202233166E-4</v>
      </c>
      <c r="AX1335" s="53">
        <f t="shared" si="188"/>
        <v>2.0591241355183298E-8</v>
      </c>
    </row>
    <row r="1336" spans="1:50" x14ac:dyDescent="0.25">
      <c r="A1336" s="7">
        <v>1.1900000000000001E-4</v>
      </c>
      <c r="B1336" s="7">
        <v>298.14999999999998</v>
      </c>
      <c r="C1336" s="7">
        <v>250</v>
      </c>
      <c r="D1336">
        <v>8.9999999999999993E-3</v>
      </c>
      <c r="E1336">
        <v>3.7655800000000003E-2</v>
      </c>
      <c r="F1336" s="53">
        <v>1.3627E-28</v>
      </c>
      <c r="G1336">
        <v>0.1421558</v>
      </c>
      <c r="H1336">
        <v>0.1366</v>
      </c>
      <c r="I1336">
        <v>0.224</v>
      </c>
      <c r="J1336">
        <v>2.2319999999999998</v>
      </c>
      <c r="K1336">
        <v>3.2042000000000001E-2</v>
      </c>
      <c r="L1336">
        <v>534.07999999999993</v>
      </c>
      <c r="M1336">
        <v>4.5199999999999997E-3</v>
      </c>
      <c r="R1336">
        <v>5.4216899999999998E-2</v>
      </c>
      <c r="S1336">
        <v>9.2429978440389193E-2</v>
      </c>
      <c r="T1336">
        <v>7.8906774418969234E-44</v>
      </c>
      <c r="V1336" s="53">
        <f t="shared" si="182"/>
        <v>7.8906774418969234E-44</v>
      </c>
      <c r="W1336">
        <f t="shared" si="189"/>
        <v>8.2516846828484418</v>
      </c>
      <c r="X1336">
        <f t="shared" si="190"/>
        <v>2.9394722456099996E-3</v>
      </c>
      <c r="AD1336">
        <v>2.2297699999999999E-4</v>
      </c>
      <c r="AE1336">
        <v>3.2451895784696082E-41</v>
      </c>
      <c r="AF1336" s="53">
        <f t="shared" si="183"/>
        <v>2.7225461491496024E-4</v>
      </c>
      <c r="AG1336">
        <f t="shared" si="184"/>
        <v>4.9718742528999995E-8</v>
      </c>
      <c r="AL1336">
        <v>5.4216899999999998E-2</v>
      </c>
      <c r="AM1336">
        <v>9.2429978440389193E-2</v>
      </c>
      <c r="AN1336">
        <f t="shared" si="185"/>
        <v>7.729203971887503</v>
      </c>
      <c r="AO1336">
        <f t="shared" si="186"/>
        <v>1.4602393638913375E-3</v>
      </c>
      <c r="AU1336">
        <v>2.2297699999999999E-4</v>
      </c>
      <c r="AV1336">
        <v>1.05605497812072E-4</v>
      </c>
      <c r="AW1336" s="53">
        <f t="shared" si="187"/>
        <v>2.6878075647146179E-4</v>
      </c>
      <c r="AX1336" s="53">
        <f t="shared" si="188"/>
        <v>1.3776069525850785E-8</v>
      </c>
    </row>
    <row r="1337" spans="1:50" x14ac:dyDescent="0.25">
      <c r="A1337" s="7">
        <v>1.1900000000000001E-4</v>
      </c>
      <c r="B1337" s="7">
        <v>298.14999999999998</v>
      </c>
      <c r="C1337" s="7">
        <v>250</v>
      </c>
      <c r="D1337">
        <v>7.4680900000000001E-3</v>
      </c>
      <c r="E1337">
        <v>3.7655800000000003E-2</v>
      </c>
      <c r="F1337" s="53">
        <v>1.3627E-28</v>
      </c>
      <c r="G1337">
        <v>0.1421558</v>
      </c>
      <c r="H1337">
        <v>0.1366</v>
      </c>
      <c r="I1337">
        <v>0.224</v>
      </c>
      <c r="J1337">
        <v>2.2319999999999998</v>
      </c>
      <c r="K1337">
        <v>3.2042000000000001E-2</v>
      </c>
      <c r="L1337">
        <v>534.07999999999993</v>
      </c>
      <c r="M1337">
        <v>4.5199999999999997E-3</v>
      </c>
      <c r="R1337">
        <v>4.5180699999999997E-2</v>
      </c>
      <c r="S1337">
        <v>8.7839632246385288E-2</v>
      </c>
      <c r="T1337">
        <v>6.9940136851998374E-44</v>
      </c>
      <c r="V1337" s="53">
        <f t="shared" si="182"/>
        <v>6.9940136851998374E-44</v>
      </c>
      <c r="W1337">
        <f t="shared" si="189"/>
        <v>8.2516846828484418</v>
      </c>
      <c r="X1337">
        <f t="shared" si="190"/>
        <v>2.0412956524899998E-3</v>
      </c>
      <c r="AD1337">
        <v>1.8581399999999999E-4</v>
      </c>
      <c r="AE1337">
        <v>2.8764197358228325E-41</v>
      </c>
      <c r="AF1337" s="53">
        <f t="shared" si="183"/>
        <v>2.7225461491496024E-4</v>
      </c>
      <c r="AG1337">
        <f t="shared" si="184"/>
        <v>3.4526842595999994E-8</v>
      </c>
      <c r="AL1337">
        <v>4.5180699999999997E-2</v>
      </c>
      <c r="AM1337">
        <v>8.7839632246385288E-2</v>
      </c>
      <c r="AN1337">
        <f t="shared" si="185"/>
        <v>7.7547486954911511</v>
      </c>
      <c r="AO1337">
        <f t="shared" si="186"/>
        <v>1.8197845004016909E-3</v>
      </c>
      <c r="AU1337">
        <v>1.8581399999999999E-4</v>
      </c>
      <c r="AV1337" s="53">
        <v>7.6622145319417496E-5</v>
      </c>
      <c r="AW1337" s="53">
        <f t="shared" si="187"/>
        <v>2.6973193364207668E-4</v>
      </c>
      <c r="AX1337" s="53">
        <f t="shared" si="188"/>
        <v>1.1922861128585445E-8</v>
      </c>
    </row>
    <row r="1338" spans="1:50" x14ac:dyDescent="0.25">
      <c r="A1338" s="7">
        <v>1.1900000000000001E-4</v>
      </c>
      <c r="B1338" s="7">
        <v>298.14999999999998</v>
      </c>
      <c r="C1338" s="7">
        <v>250</v>
      </c>
      <c r="D1338">
        <v>6.7021299999999997E-3</v>
      </c>
      <c r="E1338">
        <v>3.7655800000000003E-2</v>
      </c>
      <c r="F1338" s="53">
        <v>1.3627E-28</v>
      </c>
      <c r="G1338">
        <v>0.1421558</v>
      </c>
      <c r="H1338">
        <v>0.1366</v>
      </c>
      <c r="I1338">
        <v>0.224</v>
      </c>
      <c r="J1338">
        <v>2.2319999999999998</v>
      </c>
      <c r="K1338">
        <v>3.2042000000000001E-2</v>
      </c>
      <c r="L1338">
        <v>534.07999999999993</v>
      </c>
      <c r="M1338">
        <v>4.5199999999999997E-3</v>
      </c>
      <c r="R1338">
        <v>2.7108400000000001E-2</v>
      </c>
      <c r="S1338">
        <v>8.5582982850874803E-2</v>
      </c>
      <c r="T1338">
        <v>6.521434160418803E-44</v>
      </c>
      <c r="V1338" s="53">
        <f t="shared" si="182"/>
        <v>6.521434160418803E-44</v>
      </c>
      <c r="W1338">
        <f t="shared" si="189"/>
        <v>8.2516846828484418</v>
      </c>
      <c r="X1338">
        <f t="shared" si="190"/>
        <v>7.348653505600001E-4</v>
      </c>
      <c r="AD1338">
        <v>1.11488E-4</v>
      </c>
      <c r="AE1338">
        <v>2.6820625136311657E-41</v>
      </c>
      <c r="AF1338" s="53">
        <f t="shared" si="183"/>
        <v>2.7225461491496024E-4</v>
      </c>
      <c r="AG1338">
        <f t="shared" si="184"/>
        <v>1.2429574143999999E-8</v>
      </c>
      <c r="AL1338">
        <v>2.7108400000000001E-2</v>
      </c>
      <c r="AM1338">
        <v>8.5582982850874803E-2</v>
      </c>
      <c r="AN1338">
        <f t="shared" si="185"/>
        <v>7.7673221288033059</v>
      </c>
      <c r="AO1338">
        <f t="shared" si="186"/>
        <v>3.419276839583821E-3</v>
      </c>
      <c r="AU1338">
        <v>1.11488E-4</v>
      </c>
      <c r="AV1338" s="53">
        <v>6.2373297619304697E-5</v>
      </c>
      <c r="AW1338" s="53">
        <f t="shared" si="187"/>
        <v>2.7020016907655214E-4</v>
      </c>
      <c r="AX1338" s="53">
        <f t="shared" si="188"/>
        <v>2.412253989944277E-9</v>
      </c>
    </row>
    <row r="1339" spans="1:50" x14ac:dyDescent="0.25">
      <c r="A1339" s="7">
        <v>1.1900000000000001E-4</v>
      </c>
      <c r="B1339" s="7">
        <v>298.14999999999998</v>
      </c>
      <c r="C1339" s="7">
        <v>250</v>
      </c>
      <c r="D1339">
        <v>7.6085100000000003E-2</v>
      </c>
      <c r="E1339">
        <v>7.6350100000000004E-2</v>
      </c>
      <c r="F1339" s="53">
        <v>1.3627E-28</v>
      </c>
      <c r="G1339">
        <v>0.1421558</v>
      </c>
      <c r="H1339">
        <v>0.1366</v>
      </c>
      <c r="I1339">
        <v>0.224</v>
      </c>
      <c r="J1339">
        <v>2.2319999999999998</v>
      </c>
      <c r="K1339">
        <v>3.2042000000000001E-2</v>
      </c>
      <c r="L1339">
        <v>534.07999999999993</v>
      </c>
      <c r="M1339">
        <v>4.5199999999999997E-3</v>
      </c>
      <c r="R1339">
        <v>1.9377500000000001</v>
      </c>
      <c r="S1339">
        <v>0.96071955867721792</v>
      </c>
      <c r="T1339">
        <v>3.5178652138718645E-43</v>
      </c>
      <c r="V1339" s="53">
        <f t="shared" si="182"/>
        <v>3.5178652138718645E-43</v>
      </c>
      <c r="W1339">
        <f t="shared" si="189"/>
        <v>8.2516846828484418</v>
      </c>
      <c r="X1339">
        <f t="shared" si="190"/>
        <v>3.7548750625000005</v>
      </c>
      <c r="AD1339">
        <v>7.9693620000000007E-3</v>
      </c>
      <c r="AE1339">
        <v>1.4467882655932375E-40</v>
      </c>
      <c r="AF1339" s="53">
        <f t="shared" si="183"/>
        <v>2.7225461491496024E-4</v>
      </c>
      <c r="AG1339">
        <f t="shared" si="184"/>
        <v>6.3510730687044013E-5</v>
      </c>
      <c r="AL1339">
        <v>1.9377500000000001</v>
      </c>
      <c r="AM1339">
        <v>0.96071955867721792</v>
      </c>
      <c r="AN1339">
        <f t="shared" si="185"/>
        <v>3.6551895993866963</v>
      </c>
      <c r="AO1339">
        <f t="shared" si="186"/>
        <v>0.95458848327139045</v>
      </c>
      <c r="AU1339" s="53">
        <v>7.9693620000000007E-3</v>
      </c>
      <c r="AV1339">
        <v>5.5791516886985297E-3</v>
      </c>
      <c r="AW1339" s="53">
        <f t="shared" si="187"/>
        <v>1.1926798231696287E-4</v>
      </c>
      <c r="AX1339" s="53">
        <f t="shared" si="188"/>
        <v>5.7131053322518744E-6</v>
      </c>
    </row>
    <row r="1340" spans="1:50" x14ac:dyDescent="0.25">
      <c r="A1340" s="7">
        <v>1.1900000000000001E-4</v>
      </c>
      <c r="B1340" s="7">
        <v>298.14999999999998</v>
      </c>
      <c r="C1340" s="7">
        <v>250</v>
      </c>
      <c r="D1340">
        <v>6.9234000000000004E-2</v>
      </c>
      <c r="E1340">
        <v>7.6350100000000004E-2</v>
      </c>
      <c r="F1340" s="53">
        <v>1.3627E-28</v>
      </c>
      <c r="G1340">
        <v>0.1421558</v>
      </c>
      <c r="H1340">
        <v>0.1366</v>
      </c>
      <c r="I1340">
        <v>0.224</v>
      </c>
      <c r="J1340">
        <v>2.2319999999999998</v>
      </c>
      <c r="K1340">
        <v>3.2042000000000001E-2</v>
      </c>
      <c r="L1340">
        <v>534.07999999999993</v>
      </c>
      <c r="M1340">
        <v>4.5199999999999997E-3</v>
      </c>
      <c r="R1340">
        <v>1.6716899999999999</v>
      </c>
      <c r="S1340">
        <v>0.86434595694389793</v>
      </c>
      <c r="T1340">
        <v>3.3096761579114799E-43</v>
      </c>
      <c r="V1340" s="53">
        <f t="shared" si="182"/>
        <v>3.3096761579114799E-43</v>
      </c>
      <c r="W1340">
        <f t="shared" si="189"/>
        <v>8.2516846828484418</v>
      </c>
      <c r="X1340">
        <f t="shared" si="190"/>
        <v>2.7945474560999997</v>
      </c>
      <c r="AD1340">
        <v>6.8751400000000001E-3</v>
      </c>
      <c r="AE1340">
        <v>1.36116659879353E-40</v>
      </c>
      <c r="AF1340" s="53">
        <f t="shared" si="183"/>
        <v>2.7225461491496024E-4</v>
      </c>
      <c r="AG1340">
        <f t="shared" si="184"/>
        <v>4.7267550019600001E-5</v>
      </c>
      <c r="AL1340">
        <v>1.6716899999999999</v>
      </c>
      <c r="AM1340">
        <v>0.86434595694389793</v>
      </c>
      <c r="AN1340">
        <f t="shared" si="185"/>
        <v>4.0329821781233823</v>
      </c>
      <c r="AO1340">
        <f t="shared" si="186"/>
        <v>0.65180440385817306</v>
      </c>
      <c r="AU1340">
        <v>6.8751400000000001E-3</v>
      </c>
      <c r="AV1340">
        <v>4.9715679131205198E-3</v>
      </c>
      <c r="AW1340" s="53">
        <f t="shared" si="187"/>
        <v>1.3290797079578836E-4</v>
      </c>
      <c r="AX1340" s="53">
        <f t="shared" si="188"/>
        <v>3.6235866899466993E-6</v>
      </c>
    </row>
    <row r="1341" spans="1:50" x14ac:dyDescent="0.25">
      <c r="A1341" s="7">
        <v>1.1900000000000001E-4</v>
      </c>
      <c r="B1341" s="7">
        <v>298.14999999999998</v>
      </c>
      <c r="C1341" s="7">
        <v>250</v>
      </c>
      <c r="D1341">
        <v>4.9638300000000003E-2</v>
      </c>
      <c r="E1341">
        <v>7.6350100000000004E-2</v>
      </c>
      <c r="F1341" s="53">
        <v>1.3627E-28</v>
      </c>
      <c r="G1341">
        <v>0.1421558</v>
      </c>
      <c r="H1341">
        <v>0.1366</v>
      </c>
      <c r="I1341">
        <v>0.224</v>
      </c>
      <c r="J1341">
        <v>2.2319999999999998</v>
      </c>
      <c r="K1341">
        <v>3.2042000000000001E-2</v>
      </c>
      <c r="L1341">
        <v>534.07999999999993</v>
      </c>
      <c r="M1341">
        <v>4.5199999999999997E-3</v>
      </c>
      <c r="R1341">
        <v>1.09036</v>
      </c>
      <c r="S1341">
        <v>0.63311899285728801</v>
      </c>
      <c r="T1341">
        <v>2.669098612223069E-43</v>
      </c>
      <c r="V1341" s="53">
        <f t="shared" si="182"/>
        <v>2.669098612223069E-43</v>
      </c>
      <c r="W1341">
        <f t="shared" si="189"/>
        <v>8.2516846828484418</v>
      </c>
      <c r="X1341">
        <f t="shared" si="190"/>
        <v>1.1888849295999999</v>
      </c>
      <c r="AD1341">
        <v>4.4843110000000004E-3</v>
      </c>
      <c r="AE1341">
        <v>1.0977170292506231E-40</v>
      </c>
      <c r="AF1341" s="53">
        <f t="shared" si="183"/>
        <v>2.7225461491496024E-4</v>
      </c>
      <c r="AG1341">
        <f t="shared" si="184"/>
        <v>2.0109045144721003E-5</v>
      </c>
      <c r="AL1341">
        <v>1.09036</v>
      </c>
      <c r="AM1341">
        <v>0.63311899285728801</v>
      </c>
      <c r="AN1341">
        <f t="shared" si="185"/>
        <v>5.0151612996439638</v>
      </c>
      <c r="AO1341">
        <f t="shared" si="186"/>
        <v>0.2090693386128816</v>
      </c>
      <c r="AU1341">
        <v>4.4843110000000004E-3</v>
      </c>
      <c r="AV1341">
        <v>3.5136856123976698E-3</v>
      </c>
      <c r="AW1341" s="53">
        <f t="shared" si="187"/>
        <v>1.6864799354366318E-4</v>
      </c>
      <c r="AX1341" s="53">
        <f t="shared" si="188"/>
        <v>9.4211364305817442E-7</v>
      </c>
    </row>
    <row r="1342" spans="1:50" x14ac:dyDescent="0.25">
      <c r="A1342" s="7">
        <v>1.1900000000000001E-4</v>
      </c>
      <c r="B1342" s="7">
        <v>298.14999999999998</v>
      </c>
      <c r="C1342" s="7">
        <v>250</v>
      </c>
      <c r="D1342">
        <v>3.6680900000000002E-2</v>
      </c>
      <c r="E1342">
        <v>7.6350100000000004E-2</v>
      </c>
      <c r="F1342" s="53">
        <v>1.3627E-28</v>
      </c>
      <c r="G1342">
        <v>0.1421558</v>
      </c>
      <c r="H1342">
        <v>0.1366</v>
      </c>
      <c r="I1342">
        <v>0.224</v>
      </c>
      <c r="J1342">
        <v>2.2319999999999998</v>
      </c>
      <c r="K1342">
        <v>3.2042000000000001E-2</v>
      </c>
      <c r="L1342">
        <v>534.07999999999993</v>
      </c>
      <c r="M1342">
        <v>4.5199999999999997E-3</v>
      </c>
      <c r="R1342">
        <v>0.84337300000000004</v>
      </c>
      <c r="S1342">
        <v>0.51078956650996199</v>
      </c>
      <c r="T1342">
        <v>2.194974316696871E-43</v>
      </c>
      <c r="V1342" s="53">
        <f t="shared" si="182"/>
        <v>2.194974316696871E-43</v>
      </c>
      <c r="W1342">
        <f t="shared" si="189"/>
        <v>8.2516846828484418</v>
      </c>
      <c r="X1342">
        <f t="shared" si="190"/>
        <v>0.71127801712900007</v>
      </c>
      <c r="AD1342">
        <v>3.4685300000000001E-3</v>
      </c>
      <c r="AE1342">
        <v>9.0272449102174119E-41</v>
      </c>
      <c r="AF1342" s="53">
        <f t="shared" si="183"/>
        <v>2.7225461491496024E-4</v>
      </c>
      <c r="AG1342">
        <f t="shared" si="184"/>
        <v>1.20307003609E-5</v>
      </c>
      <c r="AL1342">
        <v>0.84337300000000004</v>
      </c>
      <c r="AM1342">
        <v>0.51078956650996199</v>
      </c>
      <c r="AN1342">
        <f t="shared" si="185"/>
        <v>5.5780284213228413</v>
      </c>
      <c r="AO1342">
        <f t="shared" si="186"/>
        <v>0.11061174023202257</v>
      </c>
      <c r="AU1342">
        <v>3.4685300000000001E-3</v>
      </c>
      <c r="AV1342">
        <v>2.7423057143620001E-3</v>
      </c>
      <c r="AW1342" s="53">
        <f t="shared" si="187"/>
        <v>1.8927799997482241E-4</v>
      </c>
      <c r="AX1342" s="53">
        <f t="shared" si="188"/>
        <v>5.2740171305042333E-7</v>
      </c>
    </row>
    <row r="1343" spans="1:50" x14ac:dyDescent="0.25">
      <c r="A1343" s="7">
        <v>1.1900000000000001E-4</v>
      </c>
      <c r="B1343" s="7">
        <v>298.14999999999998</v>
      </c>
      <c r="C1343" s="7">
        <v>250</v>
      </c>
      <c r="D1343">
        <v>2.35106E-2</v>
      </c>
      <c r="E1343">
        <v>7.6350100000000004E-2</v>
      </c>
      <c r="F1343" s="53">
        <v>1.3627E-28</v>
      </c>
      <c r="G1343">
        <v>0.1421558</v>
      </c>
      <c r="H1343">
        <v>0.1366</v>
      </c>
      <c r="I1343">
        <v>0.224</v>
      </c>
      <c r="J1343">
        <v>2.2319999999999998</v>
      </c>
      <c r="K1343">
        <v>3.2042000000000001E-2</v>
      </c>
      <c r="L1343">
        <v>534.07999999999993</v>
      </c>
      <c r="M1343">
        <v>4.5199999999999997E-3</v>
      </c>
      <c r="R1343">
        <v>0.49096400000000001</v>
      </c>
      <c r="S1343">
        <v>0.40687346416020992</v>
      </c>
      <c r="T1343">
        <v>1.6464213310956285E-43</v>
      </c>
      <c r="V1343" s="53">
        <f t="shared" si="182"/>
        <v>1.6464213310956285E-43</v>
      </c>
      <c r="W1343">
        <f t="shared" si="189"/>
        <v>8.2516846828484418</v>
      </c>
      <c r="X1343">
        <f t="shared" si="190"/>
        <v>0.241045649296</v>
      </c>
      <c r="AD1343">
        <v>2.019182E-3</v>
      </c>
      <c r="AE1343">
        <v>6.7712175345963018E-41</v>
      </c>
      <c r="AF1343" s="53">
        <f t="shared" si="183"/>
        <v>2.7225461491496024E-4</v>
      </c>
      <c r="AG1343">
        <f t="shared" si="184"/>
        <v>4.0770959491239996E-6</v>
      </c>
      <c r="AL1343">
        <v>0.49096400000000001</v>
      </c>
      <c r="AM1343">
        <v>0.40687346416020992</v>
      </c>
      <c r="AN1343">
        <f t="shared" si="185"/>
        <v>6.0796819627708922</v>
      </c>
      <c r="AO1343">
        <f t="shared" si="186"/>
        <v>7.0712182178230224E-3</v>
      </c>
      <c r="AU1343">
        <v>2.019182E-3</v>
      </c>
      <c r="AV1343">
        <v>2.08696022372106E-3</v>
      </c>
      <c r="AW1343" s="53">
        <f t="shared" si="187"/>
        <v>2.0773974680433831E-4</v>
      </c>
      <c r="AX1343" s="53">
        <f t="shared" si="188"/>
        <v>4.5938876107820629E-9</v>
      </c>
    </row>
    <row r="1344" spans="1:50" x14ac:dyDescent="0.25">
      <c r="A1344" s="7">
        <v>1.1900000000000001E-4</v>
      </c>
      <c r="B1344" s="7">
        <v>298.14999999999998</v>
      </c>
      <c r="C1344" s="7">
        <v>250</v>
      </c>
      <c r="D1344">
        <v>1.9319099999999999E-2</v>
      </c>
      <c r="E1344">
        <v>7.6350100000000004E-2</v>
      </c>
      <c r="F1344" s="53">
        <v>1.3627E-28</v>
      </c>
      <c r="G1344">
        <v>0.1421558</v>
      </c>
      <c r="H1344">
        <v>0.1366</v>
      </c>
      <c r="I1344">
        <v>0.224</v>
      </c>
      <c r="J1344">
        <v>2.2319999999999998</v>
      </c>
      <c r="K1344">
        <v>3.2042000000000001E-2</v>
      </c>
      <c r="L1344">
        <v>534.07999999999993</v>
      </c>
      <c r="M1344">
        <v>4.5199999999999997E-3</v>
      </c>
      <c r="R1344">
        <v>0.37248999999999999</v>
      </c>
      <c r="S1344">
        <v>0.37757975885318995</v>
      </c>
      <c r="T1344">
        <v>1.4501386195825589E-43</v>
      </c>
      <c r="V1344" s="53">
        <f t="shared" si="182"/>
        <v>1.4501386195825589E-43</v>
      </c>
      <c r="W1344">
        <f t="shared" si="189"/>
        <v>8.2516846828484418</v>
      </c>
      <c r="X1344">
        <f t="shared" si="190"/>
        <v>0.13874880009999999</v>
      </c>
      <c r="AD1344">
        <v>1.5319349999999999E-3</v>
      </c>
      <c r="AE1344">
        <v>5.9639679485799695E-41</v>
      </c>
      <c r="AF1344" s="53">
        <f t="shared" si="183"/>
        <v>2.7225461491496024E-4</v>
      </c>
      <c r="AG1344">
        <f t="shared" si="184"/>
        <v>2.3468248442249995E-6</v>
      </c>
      <c r="AL1344">
        <v>0.37248999999999999</v>
      </c>
      <c r="AM1344">
        <v>0.37757975885318995</v>
      </c>
      <c r="AN1344">
        <f t="shared" si="185"/>
        <v>6.2249991273116887</v>
      </c>
      <c r="AO1344">
        <f t="shared" si="186"/>
        <v>2.5905645183625607E-5</v>
      </c>
      <c r="AU1344">
        <v>1.5319349999999999E-3</v>
      </c>
      <c r="AV1344">
        <v>1.90220363573214E-3</v>
      </c>
      <c r="AW1344" s="53">
        <f t="shared" si="187"/>
        <v>2.1309974157905794E-4</v>
      </c>
      <c r="AX1344" s="53">
        <f t="shared" si="188"/>
        <v>1.3709886260694025E-7</v>
      </c>
    </row>
    <row r="1345" spans="1:50" x14ac:dyDescent="0.25">
      <c r="A1345" s="7">
        <v>1.1900000000000001E-4</v>
      </c>
      <c r="B1345" s="7">
        <v>298.14999999999998</v>
      </c>
      <c r="C1345" s="7">
        <v>250</v>
      </c>
      <c r="D1345">
        <v>1.2E-2</v>
      </c>
      <c r="E1345">
        <v>7.6350100000000004E-2</v>
      </c>
      <c r="F1345" s="53">
        <v>1.3627E-28</v>
      </c>
      <c r="G1345">
        <v>0.1421558</v>
      </c>
      <c r="H1345">
        <v>0.1366</v>
      </c>
      <c r="I1345">
        <v>0.224</v>
      </c>
      <c r="J1345">
        <v>2.2319999999999998</v>
      </c>
      <c r="K1345">
        <v>3.2042000000000001E-2</v>
      </c>
      <c r="L1345">
        <v>534.07999999999993</v>
      </c>
      <c r="M1345">
        <v>4.5199999999999997E-3</v>
      </c>
      <c r="R1345">
        <v>0.17871500000000001</v>
      </c>
      <c r="S1345">
        <v>0.33034888858776207</v>
      </c>
      <c r="T1345">
        <v>1.0658833287106362E-43</v>
      </c>
      <c r="V1345" s="53">
        <f t="shared" si="182"/>
        <v>1.0658833287106362E-43</v>
      </c>
      <c r="W1345">
        <f t="shared" si="189"/>
        <v>8.2516846828484418</v>
      </c>
      <c r="X1345">
        <f t="shared" si="190"/>
        <v>3.1939051225000008E-2</v>
      </c>
      <c r="AD1345">
        <v>7.3499899999999996E-4</v>
      </c>
      <c r="AE1345">
        <v>4.3836457587660663E-41</v>
      </c>
      <c r="AF1345" s="53">
        <f t="shared" si="183"/>
        <v>2.7225461491496024E-4</v>
      </c>
      <c r="AG1345">
        <f t="shared" si="184"/>
        <v>5.4022353000099997E-7</v>
      </c>
      <c r="AL1345">
        <v>0.17871500000000001</v>
      </c>
      <c r="AM1345">
        <v>0.33034888858776207</v>
      </c>
      <c r="AN1345">
        <f t="shared" si="185"/>
        <v>6.4629114352663102</v>
      </c>
      <c r="AO1345">
        <f t="shared" si="186"/>
        <v>2.2992836168245837E-2</v>
      </c>
      <c r="AU1345" s="53">
        <v>7.3499899999999996E-4</v>
      </c>
      <c r="AV1345">
        <v>1.60429805201201E-3</v>
      </c>
      <c r="AW1345" s="53">
        <f t="shared" si="187"/>
        <v>2.2188610273111978E-4</v>
      </c>
      <c r="AX1345" s="53">
        <f t="shared" si="188"/>
        <v>7.5568084182897937E-7</v>
      </c>
    </row>
    <row r="1346" spans="1:50" x14ac:dyDescent="0.25">
      <c r="A1346" s="7">
        <v>1.1900000000000001E-4</v>
      </c>
      <c r="B1346" s="7">
        <v>298.14999999999998</v>
      </c>
      <c r="C1346" s="7">
        <v>250</v>
      </c>
      <c r="D1346">
        <v>8.0000000000000002E-3</v>
      </c>
      <c r="E1346">
        <v>7.6350100000000004E-2</v>
      </c>
      <c r="F1346" s="53">
        <v>1.3627E-28</v>
      </c>
      <c r="G1346">
        <v>0.1421558</v>
      </c>
      <c r="H1346">
        <v>0.1366</v>
      </c>
      <c r="I1346">
        <v>0.224</v>
      </c>
      <c r="J1346">
        <v>2.2319999999999998</v>
      </c>
      <c r="K1346">
        <v>3.2042000000000001E-2</v>
      </c>
      <c r="L1346">
        <v>534.07999999999993</v>
      </c>
      <c r="M1346">
        <v>4.5199999999999997E-3</v>
      </c>
      <c r="R1346" s="53">
        <v>0.11244999999999999</v>
      </c>
      <c r="S1346">
        <v>0.30650430856770999</v>
      </c>
      <c r="T1346">
        <v>8.2009973310919224E-44</v>
      </c>
      <c r="V1346" s="53">
        <f t="shared" si="182"/>
        <v>8.2009973310919224E-44</v>
      </c>
      <c r="W1346">
        <f t="shared" si="189"/>
        <v>8.2516846828484418</v>
      </c>
      <c r="X1346">
        <f t="shared" si="190"/>
        <v>1.2645002499999999E-2</v>
      </c>
      <c r="AD1346">
        <v>4.6247200000000001E-4</v>
      </c>
      <c r="AE1346">
        <v>3.3728144722538054E-41</v>
      </c>
      <c r="AF1346" s="53">
        <f t="shared" si="183"/>
        <v>2.7225461491496024E-4</v>
      </c>
      <c r="AG1346">
        <f t="shared" si="184"/>
        <v>2.1388035078400002E-7</v>
      </c>
      <c r="AL1346">
        <v>0.11244999999999999</v>
      </c>
      <c r="AM1346">
        <v>0.30650430856770999</v>
      </c>
      <c r="AN1346">
        <f t="shared" si="185"/>
        <v>6.5847166068294847</v>
      </c>
      <c r="AO1346">
        <f t="shared" si="186"/>
        <v>3.7657074673692004E-2</v>
      </c>
      <c r="AU1346" s="53">
        <v>4.6247200000000001E-4</v>
      </c>
      <c r="AV1346">
        <v>1.4538900013524999E-3</v>
      </c>
      <c r="AW1346" s="53">
        <f t="shared" si="187"/>
        <v>2.2638963436694934E-4</v>
      </c>
      <c r="AX1346" s="53">
        <f t="shared" si="188"/>
        <v>9.8290965340578544E-7</v>
      </c>
    </row>
    <row r="1347" spans="1:50" x14ac:dyDescent="0.25">
      <c r="A1347" s="7">
        <v>1.1900000000000001E-4</v>
      </c>
      <c r="B1347" s="7">
        <v>298.14999999999998</v>
      </c>
      <c r="C1347" s="7">
        <v>250</v>
      </c>
      <c r="D1347">
        <v>7.0212800000000004E-3</v>
      </c>
      <c r="E1347">
        <v>7.6350100000000004E-2</v>
      </c>
      <c r="F1347" s="53">
        <v>1.3627E-28</v>
      </c>
      <c r="G1347">
        <v>0.1421558</v>
      </c>
      <c r="H1347">
        <v>0.1366</v>
      </c>
      <c r="I1347">
        <v>0.224</v>
      </c>
      <c r="J1347">
        <v>2.2319999999999998</v>
      </c>
      <c r="K1347">
        <v>3.2042000000000001E-2</v>
      </c>
      <c r="L1347">
        <v>534.07999999999993</v>
      </c>
      <c r="M1347">
        <v>4.5199999999999997E-3</v>
      </c>
      <c r="R1347" s="53">
        <v>0.101406</v>
      </c>
      <c r="S1347">
        <v>0.30087050792092901</v>
      </c>
      <c r="T1347">
        <v>7.5374965623403169E-44</v>
      </c>
      <c r="V1347" s="53">
        <f t="shared" si="182"/>
        <v>7.5374965623403169E-44</v>
      </c>
      <c r="W1347">
        <f t="shared" si="189"/>
        <v>8.2516846828484418</v>
      </c>
      <c r="X1347">
        <f t="shared" si="190"/>
        <v>1.0283176836E-2</v>
      </c>
      <c r="AD1347">
        <v>4.1705099999999999E-4</v>
      </c>
      <c r="AE1347">
        <v>3.0999372958751877E-41</v>
      </c>
      <c r="AF1347" s="53">
        <f t="shared" si="183"/>
        <v>2.7225461491496024E-4</v>
      </c>
      <c r="AG1347">
        <f t="shared" si="184"/>
        <v>1.7393153660099998E-7</v>
      </c>
      <c r="AL1347">
        <v>0.101406</v>
      </c>
      <c r="AM1347">
        <v>0.30087050792092901</v>
      </c>
      <c r="AN1347">
        <f t="shared" si="185"/>
        <v>6.6136618031806949</v>
      </c>
      <c r="AO1347">
        <f t="shared" si="186"/>
        <v>3.9786089920138351E-2</v>
      </c>
      <c r="AU1347" s="53">
        <v>4.1705099999999999E-4</v>
      </c>
      <c r="AV1347">
        <v>1.4183517441150599E-3</v>
      </c>
      <c r="AW1347" s="53">
        <f t="shared" si="187"/>
        <v>2.2746033232950392E-4</v>
      </c>
      <c r="AX1347" s="53">
        <f t="shared" si="188"/>
        <v>1.0026031801653728E-6</v>
      </c>
    </row>
    <row r="1348" spans="1:50" x14ac:dyDescent="0.25">
      <c r="A1348" s="7">
        <v>1.1900000000000001E-4</v>
      </c>
      <c r="B1348" s="7">
        <v>298.14999999999998</v>
      </c>
      <c r="C1348" s="7">
        <v>250</v>
      </c>
      <c r="D1348">
        <v>9.7659600000000006E-3</v>
      </c>
      <c r="E1348">
        <v>7.6350100000000004E-2</v>
      </c>
      <c r="F1348" s="53">
        <v>1.3627E-28</v>
      </c>
      <c r="G1348">
        <v>0.1421558</v>
      </c>
      <c r="H1348">
        <v>0.1366</v>
      </c>
      <c r="I1348">
        <v>0.224</v>
      </c>
      <c r="J1348">
        <v>2.2319999999999998</v>
      </c>
      <c r="K1348">
        <v>3.2042000000000001E-2</v>
      </c>
      <c r="L1348">
        <v>534.07999999999993</v>
      </c>
      <c r="M1348">
        <v>4.5199999999999997E-3</v>
      </c>
      <c r="R1348" s="53">
        <v>9.0361399999999995E-2</v>
      </c>
      <c r="S1348">
        <v>0.31686714699455798</v>
      </c>
      <c r="T1348">
        <v>9.3297434880537196E-44</v>
      </c>
      <c r="V1348" s="53">
        <f t="shared" si="182"/>
        <v>9.3297434880537196E-44</v>
      </c>
      <c r="W1348">
        <f t="shared" si="189"/>
        <v>8.2516846828484418</v>
      </c>
      <c r="X1348">
        <f t="shared" si="190"/>
        <v>8.1651826099599992E-3</v>
      </c>
      <c r="AD1348">
        <v>3.7162799999999999E-4</v>
      </c>
      <c r="AE1348">
        <v>3.837032569151384E-41</v>
      </c>
      <c r="AF1348" s="53">
        <f t="shared" si="183"/>
        <v>2.7225461491496024E-4</v>
      </c>
      <c r="AG1348">
        <f t="shared" si="184"/>
        <v>1.3810737038399998E-7</v>
      </c>
      <c r="AL1348">
        <v>9.0361399999999995E-2</v>
      </c>
      <c r="AM1348">
        <v>0.31686714699455798</v>
      </c>
      <c r="AN1348">
        <f t="shared" si="185"/>
        <v>6.5316404521457541</v>
      </c>
      <c r="AO1348">
        <f t="shared" si="186"/>
        <v>5.130485342156272E-2</v>
      </c>
      <c r="AU1348" s="53">
        <v>3.7162799999999999E-4</v>
      </c>
      <c r="AV1348">
        <v>1.5192581295287301E-3</v>
      </c>
      <c r="AW1348" s="53">
        <f t="shared" si="187"/>
        <v>2.2442681698238713E-4</v>
      </c>
      <c r="AX1348" s="53">
        <f t="shared" si="188"/>
        <v>1.31705491420213E-6</v>
      </c>
    </row>
    <row r="1349" spans="1:50" x14ac:dyDescent="0.25">
      <c r="A1349" s="7">
        <v>1.1900000000000001E-4</v>
      </c>
      <c r="B1349" s="7">
        <v>298.14999999999998</v>
      </c>
      <c r="C1349" s="7">
        <v>250</v>
      </c>
      <c r="D1349">
        <v>8.6170199999999995E-3</v>
      </c>
      <c r="E1349">
        <v>7.6350100000000004E-2</v>
      </c>
      <c r="F1349" s="53">
        <v>1.3627E-28</v>
      </c>
      <c r="G1349">
        <v>0.1421558</v>
      </c>
      <c r="H1349">
        <v>0.1366</v>
      </c>
      <c r="I1349">
        <v>0.224</v>
      </c>
      <c r="J1349">
        <v>2.2319999999999998</v>
      </c>
      <c r="K1349">
        <v>3.2042000000000001E-2</v>
      </c>
      <c r="L1349">
        <v>534.07999999999993</v>
      </c>
      <c r="M1349">
        <v>4.5199999999999997E-3</v>
      </c>
      <c r="R1349">
        <v>7.2289199999999998E-2</v>
      </c>
      <c r="S1349">
        <v>0.31009596290790403</v>
      </c>
      <c r="T1349">
        <v>8.6045340936736862E-44</v>
      </c>
      <c r="V1349" s="53">
        <f t="shared" ref="V1349:V1412" si="191">$AB$4*(A1349^$AB$5)*(B1349*$AB$6)*(C1349^$AB$7)*(D1349^$AB$8)*(E1349^$AB$9)*(F1349^$AB$10)*(G1349^$AB$11)*(K1349^$AB$12)*((L1349)^$AB$13)</f>
        <v>8.6045340936736862E-44</v>
      </c>
      <c r="W1349">
        <f t="shared" si="189"/>
        <v>8.2516846828484418</v>
      </c>
      <c r="X1349">
        <f t="shared" si="190"/>
        <v>5.22572843664E-3</v>
      </c>
      <c r="AD1349">
        <v>2.9730300000000001E-4</v>
      </c>
      <c r="AE1349">
        <v>3.5387765592992598E-41</v>
      </c>
      <c r="AF1349" s="53">
        <f t="shared" ref="AF1349:AF1412" si="192">(AE1349-$AJ$5)^2</f>
        <v>2.7225461491496024E-4</v>
      </c>
      <c r="AG1349">
        <f t="shared" ref="AG1349:AG1412" si="193">(AE1349-AD1349)^2</f>
        <v>8.8389073809000002E-8</v>
      </c>
      <c r="AL1349">
        <v>7.2289199999999998E-2</v>
      </c>
      <c r="AM1349">
        <v>0.31009596290790403</v>
      </c>
      <c r="AN1349">
        <f t="shared" ref="AN1349:AN1412" si="194">(AM1349-$AS$4)^2</f>
        <v>6.5662966319986467</v>
      </c>
      <c r="AO1349">
        <f t="shared" ref="AO1349:AO1412" si="195">(AM1349-AL1349)^2</f>
        <v>5.6552056484736081E-2</v>
      </c>
      <c r="AU1349">
        <v>2.9730300000000001E-4</v>
      </c>
      <c r="AV1349">
        <v>1.4765460889859001E-3</v>
      </c>
      <c r="AW1349" s="53">
        <f t="shared" ref="AW1349:AW1412" si="196">(AV1349-$BA$4)^2</f>
        <v>2.2570836935521848E-4</v>
      </c>
      <c r="AX1349" s="53">
        <f t="shared" ref="AX1349:AX1412" si="197">(AV1349-AU1349)^2</f>
        <v>1.3906142629210072E-6</v>
      </c>
    </row>
    <row r="1350" spans="1:50" x14ac:dyDescent="0.25">
      <c r="A1350" s="7">
        <v>1.1900000000000001E-4</v>
      </c>
      <c r="B1350" s="7">
        <v>298.14999999999998</v>
      </c>
      <c r="C1350" s="7">
        <v>250</v>
      </c>
      <c r="D1350">
        <v>7.7021299999999997E-3</v>
      </c>
      <c r="E1350">
        <v>7.6350100000000004E-2</v>
      </c>
      <c r="F1350" s="53">
        <v>1.3627E-28</v>
      </c>
      <c r="G1350">
        <v>0.1421558</v>
      </c>
      <c r="H1350">
        <v>0.1366</v>
      </c>
      <c r="I1350">
        <v>0.224</v>
      </c>
      <c r="J1350">
        <v>2.2319999999999998</v>
      </c>
      <c r="K1350">
        <v>3.2042000000000001E-2</v>
      </c>
      <c r="L1350">
        <v>534.07999999999993</v>
      </c>
      <c r="M1350">
        <v>4.5199999999999997E-3</v>
      </c>
      <c r="R1350">
        <v>6.3253000000000004E-2</v>
      </c>
      <c r="S1350">
        <v>0.30478149483477196</v>
      </c>
      <c r="T1350">
        <v>8.0022645535043377E-44</v>
      </c>
      <c r="V1350" s="53">
        <f t="shared" si="191"/>
        <v>8.0022645535043377E-44</v>
      </c>
      <c r="W1350">
        <f t="shared" si="189"/>
        <v>8.2516846828484418</v>
      </c>
      <c r="X1350">
        <f t="shared" si="190"/>
        <v>4.0009420090000008E-3</v>
      </c>
      <c r="AD1350">
        <v>2.6014000000000001E-4</v>
      </c>
      <c r="AE1350">
        <v>3.2910818778756338E-41</v>
      </c>
      <c r="AF1350" s="53">
        <f t="shared" si="192"/>
        <v>2.7225461491496024E-4</v>
      </c>
      <c r="AG1350">
        <f t="shared" si="193"/>
        <v>6.7672819600000002E-8</v>
      </c>
      <c r="AL1350">
        <v>6.3253000000000004E-2</v>
      </c>
      <c r="AM1350">
        <v>0.30478149483477196</v>
      </c>
      <c r="AN1350">
        <f t="shared" si="194"/>
        <v>6.5935612971023776</v>
      </c>
      <c r="AO1350">
        <f t="shared" si="195"/>
        <v>5.8336013817150464E-2</v>
      </c>
      <c r="AU1350">
        <v>2.6014000000000001E-4</v>
      </c>
      <c r="AV1350">
        <v>1.4430224637373399E-3</v>
      </c>
      <c r="AW1350" s="53">
        <f t="shared" si="196"/>
        <v>2.2671678384261588E-4</v>
      </c>
      <c r="AX1350" s="53">
        <f t="shared" si="197"/>
        <v>1.3992109230173193E-6</v>
      </c>
    </row>
    <row r="1351" spans="1:50" x14ac:dyDescent="0.25">
      <c r="A1351" s="7">
        <v>1.1900000000000001E-4</v>
      </c>
      <c r="B1351" s="7">
        <v>298.14999999999998</v>
      </c>
      <c r="C1351" s="7">
        <v>250</v>
      </c>
      <c r="D1351">
        <v>6.78723E-3</v>
      </c>
      <c r="E1351">
        <v>7.6350100000000004E-2</v>
      </c>
      <c r="F1351" s="53">
        <v>1.3627E-28</v>
      </c>
      <c r="G1351">
        <v>0.1421558</v>
      </c>
      <c r="H1351">
        <v>0.1366</v>
      </c>
      <c r="I1351">
        <v>0.224</v>
      </c>
      <c r="J1351">
        <v>2.2319999999999998</v>
      </c>
      <c r="K1351">
        <v>3.2042000000000001E-2</v>
      </c>
      <c r="L1351">
        <v>534.07999999999993</v>
      </c>
      <c r="M1351">
        <v>4.5199999999999997E-3</v>
      </c>
      <c r="R1351">
        <v>4.8192800000000001E-2</v>
      </c>
      <c r="S1351">
        <v>0.29953465844841198</v>
      </c>
      <c r="T1351">
        <v>7.3740866781289054E-44</v>
      </c>
      <c r="V1351" s="53">
        <f t="shared" si="191"/>
        <v>7.3740866781289054E-44</v>
      </c>
      <c r="W1351">
        <f t="shared" si="189"/>
        <v>8.2516846828484418</v>
      </c>
      <c r="X1351">
        <f t="shared" si="190"/>
        <v>2.32254597184E-3</v>
      </c>
      <c r="AD1351">
        <v>1.98202E-4</v>
      </c>
      <c r="AE1351">
        <v>3.0327319060760686E-41</v>
      </c>
      <c r="AF1351" s="53">
        <f t="shared" si="192"/>
        <v>2.7225461491496024E-4</v>
      </c>
      <c r="AG1351">
        <f t="shared" si="193"/>
        <v>3.9284032804000001E-8</v>
      </c>
      <c r="AL1351">
        <v>4.8192800000000001E-2</v>
      </c>
      <c r="AM1351">
        <v>0.29953465844841198</v>
      </c>
      <c r="AN1351">
        <f t="shared" si="194"/>
        <v>6.620534406714631</v>
      </c>
      <c r="AO1351">
        <f t="shared" si="195"/>
        <v>6.3172729808301575E-2</v>
      </c>
      <c r="AU1351" s="53">
        <v>1.98202E-4</v>
      </c>
      <c r="AV1351">
        <v>1.4099250845058999E-3</v>
      </c>
      <c r="AW1351" s="53">
        <f t="shared" si="196"/>
        <v>2.2771458152734866E-4</v>
      </c>
      <c r="AX1351" s="53">
        <f t="shared" si="197"/>
        <v>1.4682728335244923E-6</v>
      </c>
    </row>
    <row r="1352" spans="1:50" x14ac:dyDescent="0.25">
      <c r="A1352" s="7">
        <v>1.1900000000000001E-4</v>
      </c>
      <c r="B1352" s="7">
        <v>298.14999999999998</v>
      </c>
      <c r="C1352" s="7">
        <v>250</v>
      </c>
      <c r="D1352">
        <v>6.1063799999999998E-3</v>
      </c>
      <c r="E1352">
        <v>7.6350100000000004E-2</v>
      </c>
      <c r="F1352" s="53">
        <v>1.3627E-28</v>
      </c>
      <c r="G1352">
        <v>0.1421558</v>
      </c>
      <c r="H1352">
        <v>0.1366</v>
      </c>
      <c r="I1352">
        <v>0.224</v>
      </c>
      <c r="J1352">
        <v>2.2319999999999998</v>
      </c>
      <c r="K1352">
        <v>3.2042000000000001E-2</v>
      </c>
      <c r="L1352">
        <v>534.07999999999993</v>
      </c>
      <c r="M1352">
        <v>4.5199999999999997E-3</v>
      </c>
      <c r="R1352" s="53">
        <v>3.8152600000000002E-2</v>
      </c>
      <c r="S1352">
        <v>0.29567351336652997</v>
      </c>
      <c r="T1352">
        <v>6.8869707439198187E-44</v>
      </c>
      <c r="V1352" s="53">
        <f t="shared" si="191"/>
        <v>6.8869707439198187E-44</v>
      </c>
      <c r="W1352">
        <f t="shared" si="189"/>
        <v>8.2516846828484418</v>
      </c>
      <c r="X1352">
        <f t="shared" si="190"/>
        <v>1.4556208867600002E-3</v>
      </c>
      <c r="AD1352">
        <v>1.5690999999999999E-4</v>
      </c>
      <c r="AE1352">
        <v>2.8323963119725296E-41</v>
      </c>
      <c r="AF1352" s="53">
        <f t="shared" si="192"/>
        <v>2.7225461491496024E-4</v>
      </c>
      <c r="AG1352">
        <f t="shared" si="193"/>
        <v>2.4620748099999997E-8</v>
      </c>
      <c r="AL1352">
        <v>3.8152600000000002E-2</v>
      </c>
      <c r="AM1352">
        <v>0.29567351336652997</v>
      </c>
      <c r="AN1352">
        <f t="shared" si="194"/>
        <v>6.6404190759863502</v>
      </c>
      <c r="AO1352">
        <f t="shared" si="195"/>
        <v>6.6317020821131847E-2</v>
      </c>
      <c r="AU1352" s="53">
        <v>1.5690999999999999E-4</v>
      </c>
      <c r="AV1352">
        <v>1.38556849191407E-3</v>
      </c>
      <c r="AW1352" s="53">
        <f t="shared" si="196"/>
        <v>2.2845026719705585E-4</v>
      </c>
      <c r="AX1352" s="53">
        <f t="shared" si="197"/>
        <v>1.509601689752557E-6</v>
      </c>
    </row>
    <row r="1353" spans="1:50" x14ac:dyDescent="0.25">
      <c r="A1353" s="7">
        <v>1.1900000000000001E-4</v>
      </c>
      <c r="B1353" s="7">
        <v>298.14999999999998</v>
      </c>
      <c r="C1353" s="7">
        <v>250</v>
      </c>
      <c r="D1353">
        <v>5.5106399999999998E-3</v>
      </c>
      <c r="E1353">
        <v>7.6350100000000004E-2</v>
      </c>
      <c r="F1353" s="53">
        <v>1.3627E-28</v>
      </c>
      <c r="G1353">
        <v>0.1421558</v>
      </c>
      <c r="H1353">
        <v>0.1366</v>
      </c>
      <c r="I1353">
        <v>0.224</v>
      </c>
      <c r="J1353">
        <v>2.2319999999999998</v>
      </c>
      <c r="K1353">
        <v>3.2042000000000001E-2</v>
      </c>
      <c r="L1353">
        <v>534.07999999999993</v>
      </c>
      <c r="M1353">
        <v>4.5199999999999997E-3</v>
      </c>
      <c r="R1353" s="53">
        <v>2.8112399999999999E-2</v>
      </c>
      <c r="S1353">
        <v>0.29232514885646205</v>
      </c>
      <c r="T1353">
        <v>6.4447505614426819E-44</v>
      </c>
      <c r="V1353" s="53">
        <f t="shared" si="191"/>
        <v>6.4447505614426819E-44</v>
      </c>
      <c r="W1353">
        <f t="shared" si="189"/>
        <v>8.2516846828484418</v>
      </c>
      <c r="X1353">
        <f t="shared" si="190"/>
        <v>7.9030703375999997E-4</v>
      </c>
      <c r="AD1353">
        <v>1.15618E-4</v>
      </c>
      <c r="AE1353">
        <v>2.6505249405812872E-41</v>
      </c>
      <c r="AF1353" s="53">
        <f t="shared" si="192"/>
        <v>2.7225461491496024E-4</v>
      </c>
      <c r="AG1353">
        <f t="shared" si="193"/>
        <v>1.3367521924000001E-8</v>
      </c>
      <c r="AL1353">
        <v>2.8112399999999999E-2</v>
      </c>
      <c r="AM1353">
        <v>0.29232514885646205</v>
      </c>
      <c r="AN1353">
        <f t="shared" si="194"/>
        <v>6.6576870956456053</v>
      </c>
      <c r="AO1353">
        <f t="shared" si="195"/>
        <v>6.9808376658287902E-2</v>
      </c>
      <c r="AU1353" s="53">
        <v>1.15618E-4</v>
      </c>
      <c r="AV1353">
        <v>1.36444641440488E-3</v>
      </c>
      <c r="AW1353" s="53">
        <f t="shared" si="196"/>
        <v>2.2908921563450361E-4</v>
      </c>
      <c r="AX1353" s="53">
        <f t="shared" si="197"/>
        <v>1.5595724086250067E-6</v>
      </c>
    </row>
    <row r="1354" spans="1:50" x14ac:dyDescent="0.25">
      <c r="A1354" s="7">
        <v>1.1900000000000001E-4</v>
      </c>
      <c r="B1354" s="7">
        <v>298.14999999999998</v>
      </c>
      <c r="C1354" s="7">
        <v>250</v>
      </c>
      <c r="D1354">
        <v>5.0000000000000001E-3</v>
      </c>
      <c r="E1354">
        <v>7.6350100000000004E-2</v>
      </c>
      <c r="F1354" s="53">
        <v>1.3627E-28</v>
      </c>
      <c r="G1354">
        <v>0.1421558</v>
      </c>
      <c r="H1354">
        <v>0.1366</v>
      </c>
      <c r="I1354">
        <v>0.224</v>
      </c>
      <c r="J1354">
        <v>2.2319999999999998</v>
      </c>
      <c r="K1354">
        <v>3.2042000000000001E-2</v>
      </c>
      <c r="L1354">
        <v>534.07999999999993</v>
      </c>
      <c r="M1354">
        <v>4.5199999999999997E-3</v>
      </c>
      <c r="R1354">
        <v>2.0080299999999999E-2</v>
      </c>
      <c r="S1354">
        <v>0.28947728562272601</v>
      </c>
      <c r="T1354">
        <v>6.0520582833636255E-44</v>
      </c>
      <c r="V1354" s="53">
        <f t="shared" si="191"/>
        <v>6.0520582833636255E-44</v>
      </c>
      <c r="W1354">
        <f t="shared" si="189"/>
        <v>8.2516846828484418</v>
      </c>
      <c r="X1354">
        <f t="shared" si="190"/>
        <v>4.0321844808999995E-4</v>
      </c>
      <c r="AD1354">
        <v>8.2583999999999994E-5</v>
      </c>
      <c r="AE1354">
        <v>2.4890228518504515E-41</v>
      </c>
      <c r="AF1354" s="53">
        <f t="shared" si="192"/>
        <v>2.7225461491496024E-4</v>
      </c>
      <c r="AG1354">
        <f t="shared" si="193"/>
        <v>6.8201170559999994E-9</v>
      </c>
      <c r="AL1354">
        <v>2.0080299999999999E-2</v>
      </c>
      <c r="AM1354">
        <v>0.28947728562272601</v>
      </c>
      <c r="AN1354">
        <f t="shared" si="194"/>
        <v>6.6723916009137341</v>
      </c>
      <c r="AO1354">
        <f t="shared" si="195"/>
        <v>7.2574735862611248E-2</v>
      </c>
      <c r="AU1354" s="53">
        <v>8.2583999999999994E-5</v>
      </c>
      <c r="AV1354">
        <v>1.3464814617344899E-3</v>
      </c>
      <c r="AW1354" s="53">
        <f t="shared" si="196"/>
        <v>2.2963336240626776E-4</v>
      </c>
      <c r="AX1354" s="53">
        <f t="shared" si="197"/>
        <v>1.5974367937788865E-6</v>
      </c>
    </row>
    <row r="1355" spans="1:50" x14ac:dyDescent="0.25">
      <c r="A1355" s="7">
        <v>1.1900000000000001E-4</v>
      </c>
      <c r="B1355" s="7">
        <v>298.14999999999998</v>
      </c>
      <c r="C1355" s="7">
        <v>250</v>
      </c>
      <c r="D1355">
        <v>5.4680900000000001E-3</v>
      </c>
      <c r="E1355">
        <v>7.6350100000000004E-2</v>
      </c>
      <c r="F1355" s="53">
        <v>1.3627E-28</v>
      </c>
      <c r="G1355">
        <v>0.1421558</v>
      </c>
      <c r="H1355">
        <v>0.1366</v>
      </c>
      <c r="I1355">
        <v>0.224</v>
      </c>
      <c r="J1355">
        <v>2.2319999999999998</v>
      </c>
      <c r="K1355">
        <v>3.2042000000000001E-2</v>
      </c>
      <c r="L1355">
        <v>534.07999999999993</v>
      </c>
      <c r="M1355">
        <v>4.5199999999999997E-3</v>
      </c>
      <c r="R1355">
        <v>6.2248999999999999E-2</v>
      </c>
      <c r="S1355">
        <v>0.29208706523941497</v>
      </c>
      <c r="T1355">
        <v>6.4125349378519755E-44</v>
      </c>
      <c r="V1355" s="53">
        <f t="shared" si="191"/>
        <v>6.4125349378519755E-44</v>
      </c>
      <c r="W1355">
        <f t="shared" si="189"/>
        <v>8.2516846828484418</v>
      </c>
      <c r="X1355">
        <f t="shared" si="190"/>
        <v>3.8749380009999996E-3</v>
      </c>
      <c r="AD1355">
        <v>2.56011E-4</v>
      </c>
      <c r="AE1355">
        <v>2.6372756591716384E-41</v>
      </c>
      <c r="AF1355" s="53">
        <f t="shared" si="192"/>
        <v>2.7225461491496024E-4</v>
      </c>
      <c r="AG1355">
        <f t="shared" si="193"/>
        <v>6.5541632121000001E-8</v>
      </c>
      <c r="AL1355">
        <v>6.2248999999999999E-2</v>
      </c>
      <c r="AM1355">
        <v>0.29208706523941497</v>
      </c>
      <c r="AN1355">
        <f t="shared" si="194"/>
        <v>6.6589157825614311</v>
      </c>
      <c r="AO1355">
        <f t="shared" si="195"/>
        <v>5.2825536232997572E-2</v>
      </c>
      <c r="AU1355">
        <v>2.56011E-4</v>
      </c>
      <c r="AV1355">
        <v>1.3629445346257699E-3</v>
      </c>
      <c r="AW1355" s="53">
        <f t="shared" si="196"/>
        <v>2.2913468187395986E-4</v>
      </c>
      <c r="AX1355" s="53">
        <f t="shared" si="197"/>
        <v>1.2253018500791005E-6</v>
      </c>
    </row>
    <row r="1356" spans="1:50" x14ac:dyDescent="0.25">
      <c r="A1356" s="7">
        <v>1.1900000000000001E-4</v>
      </c>
      <c r="B1356" s="7">
        <v>298.14999999999998</v>
      </c>
      <c r="C1356" s="7">
        <v>250</v>
      </c>
      <c r="D1356">
        <v>4.6808500000000003E-3</v>
      </c>
      <c r="E1356">
        <v>7.6350100000000004E-2</v>
      </c>
      <c r="F1356" s="53">
        <v>1.3627E-28</v>
      </c>
      <c r="G1356">
        <v>0.1421558</v>
      </c>
      <c r="H1356">
        <v>0.1366</v>
      </c>
      <c r="I1356">
        <v>0.224</v>
      </c>
      <c r="J1356">
        <v>2.2319999999999998</v>
      </c>
      <c r="K1356">
        <v>3.2042000000000001E-2</v>
      </c>
      <c r="L1356">
        <v>534.07999999999993</v>
      </c>
      <c r="M1356">
        <v>4.5199999999999997E-3</v>
      </c>
      <c r="R1356">
        <v>6.3253000000000004E-2</v>
      </c>
      <c r="S1356">
        <v>0.28770770973607801</v>
      </c>
      <c r="T1356">
        <v>5.7994115366149079E-44</v>
      </c>
      <c r="V1356" s="53">
        <f t="shared" si="191"/>
        <v>5.7994115366149079E-44</v>
      </c>
      <c r="W1356">
        <f t="shared" si="189"/>
        <v>8.2516846828484418</v>
      </c>
      <c r="X1356">
        <f t="shared" si="190"/>
        <v>4.0009420090000008E-3</v>
      </c>
      <c r="AD1356">
        <v>2.6014000000000001E-4</v>
      </c>
      <c r="AE1356">
        <v>2.3851171231445918E-41</v>
      </c>
      <c r="AF1356" s="53">
        <f t="shared" si="192"/>
        <v>2.7225461491496024E-4</v>
      </c>
      <c r="AG1356">
        <f t="shared" si="193"/>
        <v>6.7672819600000002E-8</v>
      </c>
      <c r="AL1356">
        <v>6.3253000000000004E-2</v>
      </c>
      <c r="AM1356">
        <v>0.28770770973607801</v>
      </c>
      <c r="AN1356">
        <f t="shared" si="194"/>
        <v>6.6815367056610979</v>
      </c>
      <c r="AO1356">
        <f t="shared" si="195"/>
        <v>5.037991672270703E-2</v>
      </c>
      <c r="AU1356">
        <v>2.6014000000000001E-4</v>
      </c>
      <c r="AV1356">
        <v>1.3353185256324599E-3</v>
      </c>
      <c r="AW1356" s="53">
        <f t="shared" si="196"/>
        <v>2.2997180565790596E-4</v>
      </c>
      <c r="AX1356" s="53">
        <f t="shared" si="197"/>
        <v>1.1560088619811901E-6</v>
      </c>
    </row>
    <row r="1357" spans="1:50" x14ac:dyDescent="0.25">
      <c r="A1357" s="7">
        <v>1.1900000000000001E-4</v>
      </c>
      <c r="B1357" s="7">
        <v>298.14999999999998</v>
      </c>
      <c r="C1357" s="7">
        <v>250</v>
      </c>
      <c r="D1357">
        <v>5.1702099999999997E-3</v>
      </c>
      <c r="E1357">
        <v>7.6350100000000004E-2</v>
      </c>
      <c r="F1357" s="53">
        <v>1.3627E-28</v>
      </c>
      <c r="G1357">
        <v>0.1421558</v>
      </c>
      <c r="H1357">
        <v>0.1366</v>
      </c>
      <c r="I1357">
        <v>0.224</v>
      </c>
      <c r="J1357">
        <v>2.2319999999999998</v>
      </c>
      <c r="K1357">
        <v>3.2042000000000001E-2</v>
      </c>
      <c r="L1357">
        <v>534.07999999999993</v>
      </c>
      <c r="M1357">
        <v>4.5199999999999997E-3</v>
      </c>
      <c r="R1357">
        <v>6.5261E-2</v>
      </c>
      <c r="S1357">
        <v>0.29042428775687801</v>
      </c>
      <c r="T1357">
        <v>6.1844635538482016E-44</v>
      </c>
      <c r="V1357" s="53">
        <f t="shared" si="191"/>
        <v>6.1844635538482016E-44</v>
      </c>
      <c r="W1357">
        <f t="shared" si="189"/>
        <v>8.2516846828484418</v>
      </c>
      <c r="X1357">
        <f t="shared" si="190"/>
        <v>4.2589981209999999E-3</v>
      </c>
      <c r="AD1357">
        <v>2.6839799999999999E-4</v>
      </c>
      <c r="AE1357">
        <v>2.5434770108342582E-41</v>
      </c>
      <c r="AF1357" s="53">
        <f t="shared" si="192"/>
        <v>2.7225461491496024E-4</v>
      </c>
      <c r="AG1357">
        <f t="shared" si="193"/>
        <v>7.2037486403999989E-8</v>
      </c>
      <c r="AL1357">
        <v>6.5261E-2</v>
      </c>
      <c r="AM1357">
        <v>0.29042428775687801</v>
      </c>
      <c r="AN1357">
        <f t="shared" si="194"/>
        <v>6.667500100437258</v>
      </c>
      <c r="AO1357">
        <f t="shared" si="195"/>
        <v>5.0698506153486644E-2</v>
      </c>
      <c r="AU1357">
        <v>2.6839799999999999E-4</v>
      </c>
      <c r="AV1357">
        <v>1.35245537411547E-3</v>
      </c>
      <c r="AW1357" s="53">
        <f t="shared" si="196"/>
        <v>2.2945234483902723E-4</v>
      </c>
      <c r="AX1357" s="53">
        <f t="shared" si="197"/>
        <v>1.1751803903741281E-6</v>
      </c>
    </row>
    <row r="1358" spans="1:50" x14ac:dyDescent="0.25">
      <c r="A1358" s="7">
        <v>1.1900000000000001E-4</v>
      </c>
      <c r="B1358" s="7">
        <v>298.14999999999998</v>
      </c>
      <c r="C1358" s="7">
        <v>250</v>
      </c>
      <c r="D1358">
        <v>7.30851E-2</v>
      </c>
      <c r="E1358">
        <v>8.3768499999999996E-2</v>
      </c>
      <c r="F1358" s="53">
        <v>1.3627E-28</v>
      </c>
      <c r="G1358">
        <v>0.1421558</v>
      </c>
      <c r="H1358">
        <v>0.1366</v>
      </c>
      <c r="I1358">
        <v>0.224</v>
      </c>
      <c r="J1358">
        <v>2.2319999999999998</v>
      </c>
      <c r="K1358">
        <v>3.2042000000000001E-2</v>
      </c>
      <c r="L1358">
        <v>534.07999999999993</v>
      </c>
      <c r="M1358">
        <v>4.5199999999999997E-3</v>
      </c>
      <c r="R1358">
        <v>2.27108</v>
      </c>
      <c r="S1358">
        <v>1.4919132469535099</v>
      </c>
      <c r="T1358">
        <v>3.4795280892238794E-43</v>
      </c>
      <c r="V1358" s="53">
        <f t="shared" si="191"/>
        <v>3.4795280892238794E-43</v>
      </c>
      <c r="W1358">
        <f t="shared" si="189"/>
        <v>8.2516846828484418</v>
      </c>
      <c r="X1358">
        <f t="shared" si="190"/>
        <v>5.1578043663999997</v>
      </c>
      <c r="AD1358">
        <v>9.3402439999999993E-3</v>
      </c>
      <c r="AE1358">
        <v>1.4310214016842468E-40</v>
      </c>
      <c r="AF1358" s="53">
        <f t="shared" si="192"/>
        <v>2.7225461491496024E-4</v>
      </c>
      <c r="AG1358">
        <f t="shared" si="193"/>
        <v>8.7240157979535986E-5</v>
      </c>
      <c r="AL1358">
        <v>2.27108</v>
      </c>
      <c r="AM1358">
        <v>1.4919132469535099</v>
      </c>
      <c r="AN1358">
        <f t="shared" si="194"/>
        <v>1.9062256998369937</v>
      </c>
      <c r="AO1358">
        <f t="shared" si="195"/>
        <v>0.6071008290530101</v>
      </c>
      <c r="AU1358">
        <v>9.3402439999999993E-3</v>
      </c>
      <c r="AV1358" s="53">
        <v>8.9305375087677403E-3</v>
      </c>
      <c r="AW1358" s="53">
        <f t="shared" si="196"/>
        <v>5.7298879533465657E-5</v>
      </c>
      <c r="AX1358" s="53">
        <f t="shared" si="197"/>
        <v>1.6785940895784912E-7</v>
      </c>
    </row>
    <row r="1359" spans="1:50" x14ac:dyDescent="0.25">
      <c r="A1359" s="7">
        <v>1.1900000000000001E-4</v>
      </c>
      <c r="B1359" s="7">
        <v>298.14999999999998</v>
      </c>
      <c r="C1359" s="7">
        <v>250</v>
      </c>
      <c r="D1359">
        <v>5.7042599999999999E-2</v>
      </c>
      <c r="E1359">
        <v>8.3768499999999996E-2</v>
      </c>
      <c r="F1359" s="53">
        <v>1.3627E-28</v>
      </c>
      <c r="G1359">
        <v>0.1421558</v>
      </c>
      <c r="H1359">
        <v>0.1366</v>
      </c>
      <c r="I1359">
        <v>0.224</v>
      </c>
      <c r="J1359">
        <v>2.2319999999999998</v>
      </c>
      <c r="K1359">
        <v>3.2042000000000001E-2</v>
      </c>
      <c r="L1359">
        <v>534.07999999999993</v>
      </c>
      <c r="M1359">
        <v>4.5199999999999997E-3</v>
      </c>
      <c r="R1359">
        <v>1.5220899999999999</v>
      </c>
      <c r="S1359">
        <v>1.1747361271891898</v>
      </c>
      <c r="T1359">
        <v>2.9644071604690565E-43</v>
      </c>
      <c r="V1359" s="53">
        <f t="shared" si="191"/>
        <v>2.9644071604690565E-43</v>
      </c>
      <c r="W1359">
        <f t="shared" si="189"/>
        <v>8.2516846828484418</v>
      </c>
      <c r="X1359">
        <f t="shared" si="190"/>
        <v>2.3167579680999997</v>
      </c>
      <c r="AD1359">
        <v>6.2598819999999996E-3</v>
      </c>
      <c r="AE1359">
        <v>1.2191682265980697E-40</v>
      </c>
      <c r="AF1359" s="53">
        <f t="shared" si="192"/>
        <v>2.7225461491496024E-4</v>
      </c>
      <c r="AG1359">
        <f t="shared" si="193"/>
        <v>3.9186122653923992E-5</v>
      </c>
      <c r="AL1359">
        <v>1.5220899999999999</v>
      </c>
      <c r="AM1359">
        <v>1.1747361271891898</v>
      </c>
      <c r="AN1359">
        <f t="shared" si="194"/>
        <v>2.882655391266308</v>
      </c>
      <c r="AO1359">
        <f t="shared" si="195"/>
        <v>0.12065471295666844</v>
      </c>
      <c r="AU1359">
        <v>6.2598819999999996E-3</v>
      </c>
      <c r="AV1359" s="53">
        <v>6.9309577549580897E-3</v>
      </c>
      <c r="AW1359" s="53">
        <f t="shared" si="196"/>
        <v>9.1569245878412388E-5</v>
      </c>
      <c r="AX1359" s="53">
        <f t="shared" si="197"/>
        <v>4.5034266889257059E-7</v>
      </c>
    </row>
    <row r="1360" spans="1:50" x14ac:dyDescent="0.25">
      <c r="A1360" s="7">
        <v>1.1900000000000001E-4</v>
      </c>
      <c r="B1360" s="7">
        <v>298.14999999999998</v>
      </c>
      <c r="C1360" s="7">
        <v>250</v>
      </c>
      <c r="D1360">
        <v>4.4702100000000002E-2</v>
      </c>
      <c r="E1360">
        <v>8.3768499999999996E-2</v>
      </c>
      <c r="F1360" s="53">
        <v>1.3627E-28</v>
      </c>
      <c r="G1360">
        <v>0.1421558</v>
      </c>
      <c r="H1360">
        <v>0.1366</v>
      </c>
      <c r="I1360">
        <v>0.224</v>
      </c>
      <c r="J1360">
        <v>2.2319999999999998</v>
      </c>
      <c r="K1360">
        <v>3.2042000000000001E-2</v>
      </c>
      <c r="L1360">
        <v>534.07999999999993</v>
      </c>
      <c r="M1360">
        <v>4.5199999999999997E-3</v>
      </c>
      <c r="R1360">
        <v>0.95682699999999998</v>
      </c>
      <c r="S1360">
        <v>0.97271458792486898</v>
      </c>
      <c r="T1360">
        <v>2.5321650031284375E-43</v>
      </c>
      <c r="V1360" s="53">
        <f t="shared" si="191"/>
        <v>2.5321650031284375E-43</v>
      </c>
      <c r="W1360">
        <f t="shared" si="189"/>
        <v>8.2516846828484418</v>
      </c>
      <c r="X1360">
        <f t="shared" si="190"/>
        <v>0.91551790792900001</v>
      </c>
      <c r="AD1360">
        <v>3.9351309999999997E-3</v>
      </c>
      <c r="AE1360">
        <v>1.041400505802758E-40</v>
      </c>
      <c r="AF1360" s="53">
        <f t="shared" si="192"/>
        <v>2.7225461491496024E-4</v>
      </c>
      <c r="AG1360">
        <f t="shared" si="193"/>
        <v>1.5485255987160998E-5</v>
      </c>
      <c r="AL1360">
        <v>0.95682699999999998</v>
      </c>
      <c r="AM1360">
        <v>0.97271458792486898</v>
      </c>
      <c r="AN1360">
        <f t="shared" si="194"/>
        <v>3.609467966462649</v>
      </c>
      <c r="AO1360">
        <f t="shared" si="195"/>
        <v>2.5241545007044313E-4</v>
      </c>
      <c r="AU1360">
        <v>3.9351309999999997E-3</v>
      </c>
      <c r="AV1360" s="53">
        <v>5.6572537947177804E-3</v>
      </c>
      <c r="AW1360" s="53">
        <f t="shared" si="196"/>
        <v>1.175681779062414E-4</v>
      </c>
      <c r="AX1360" s="53">
        <f t="shared" si="197"/>
        <v>2.9657069200865794E-6</v>
      </c>
    </row>
    <row r="1361" spans="1:50" x14ac:dyDescent="0.25">
      <c r="A1361" s="7">
        <v>1.1900000000000001E-4</v>
      </c>
      <c r="B1361" s="7">
        <v>298.14999999999998</v>
      </c>
      <c r="C1361" s="7">
        <v>250</v>
      </c>
      <c r="D1361">
        <v>3.0297899999999999E-2</v>
      </c>
      <c r="E1361">
        <v>8.3768499999999996E-2</v>
      </c>
      <c r="F1361" s="53">
        <v>1.3627E-28</v>
      </c>
      <c r="G1361">
        <v>0.1421558</v>
      </c>
      <c r="H1361">
        <v>0.1366</v>
      </c>
      <c r="I1361">
        <v>0.224</v>
      </c>
      <c r="J1361">
        <v>2.2319999999999998</v>
      </c>
      <c r="K1361">
        <v>3.2042000000000001E-2</v>
      </c>
      <c r="L1361">
        <v>534.07999999999993</v>
      </c>
      <c r="M1361">
        <v>4.5199999999999997E-3</v>
      </c>
      <c r="R1361">
        <v>0.59738999999999998</v>
      </c>
      <c r="S1361">
        <v>0.77549415132309296</v>
      </c>
      <c r="T1361">
        <v>1.969192610511964E-43</v>
      </c>
      <c r="V1361" s="53">
        <f t="shared" si="191"/>
        <v>1.969192610511964E-43</v>
      </c>
      <c r="W1361">
        <f t="shared" si="189"/>
        <v>8.2516846828484418</v>
      </c>
      <c r="X1361">
        <f t="shared" si="190"/>
        <v>0.35687481209999999</v>
      </c>
      <c r="AD1361">
        <v>2.4568789999999999E-3</v>
      </c>
      <c r="AE1361">
        <v>8.098675157727055E-41</v>
      </c>
      <c r="AF1361" s="53">
        <f t="shared" si="192"/>
        <v>2.7225461491496024E-4</v>
      </c>
      <c r="AG1361">
        <f t="shared" si="193"/>
        <v>6.0362544206409993E-6</v>
      </c>
      <c r="AL1361">
        <v>0.59738999999999998</v>
      </c>
      <c r="AM1361">
        <v>0.77549415132309296</v>
      </c>
      <c r="AN1361">
        <f t="shared" si="194"/>
        <v>4.3977462989244698</v>
      </c>
      <c r="AO1361">
        <f t="shared" si="195"/>
        <v>3.1721088718519204E-2</v>
      </c>
      <c r="AU1361">
        <v>2.4568789999999999E-3</v>
      </c>
      <c r="AV1361" s="53">
        <v>4.4137145304937904E-3</v>
      </c>
      <c r="AW1361" s="53">
        <f t="shared" si="196"/>
        <v>1.4608167689075723E-4</v>
      </c>
      <c r="AX1361" s="53">
        <f t="shared" si="197"/>
        <v>3.8292052934029142E-6</v>
      </c>
    </row>
    <row r="1362" spans="1:50" x14ac:dyDescent="0.25">
      <c r="A1362" s="7">
        <v>1.1900000000000001E-4</v>
      </c>
      <c r="B1362" s="7">
        <v>298.14999999999998</v>
      </c>
      <c r="C1362" s="7">
        <v>250</v>
      </c>
      <c r="D1362">
        <v>1.0148900000000001E-2</v>
      </c>
      <c r="E1362">
        <v>8.3768499999999996E-2</v>
      </c>
      <c r="F1362" s="53">
        <v>1.3627E-28</v>
      </c>
      <c r="G1362">
        <v>0.1421558</v>
      </c>
      <c r="H1362">
        <v>0.1366</v>
      </c>
      <c r="I1362">
        <v>0.224</v>
      </c>
      <c r="J1362">
        <v>2.2319999999999998</v>
      </c>
      <c r="K1362">
        <v>3.2042000000000001E-2</v>
      </c>
      <c r="L1362">
        <v>534.07999999999993</v>
      </c>
      <c r="M1362">
        <v>4.5199999999999997E-3</v>
      </c>
      <c r="R1362">
        <v>0.135542</v>
      </c>
      <c r="S1362">
        <v>0.55684043628209201</v>
      </c>
      <c r="T1362">
        <v>9.7096788194524007E-44</v>
      </c>
      <c r="V1362" s="53">
        <f t="shared" si="191"/>
        <v>9.7096788194524007E-44</v>
      </c>
      <c r="W1362">
        <f t="shared" si="189"/>
        <v>8.2516846828484418</v>
      </c>
      <c r="X1362">
        <f t="shared" si="190"/>
        <v>1.8371633764E-2</v>
      </c>
      <c r="AD1362">
        <v>5.5744200000000001E-4</v>
      </c>
      <c r="AE1362">
        <v>3.9932881235098438E-41</v>
      </c>
      <c r="AF1362" s="53">
        <f t="shared" si="192"/>
        <v>2.7225461491496024E-4</v>
      </c>
      <c r="AG1362">
        <f t="shared" si="193"/>
        <v>3.1074158336399998E-7</v>
      </c>
      <c r="AL1362">
        <v>0.135542</v>
      </c>
      <c r="AM1362">
        <v>0.55684043628209201</v>
      </c>
      <c r="AN1362">
        <f t="shared" si="194"/>
        <v>5.3626245963157206</v>
      </c>
      <c r="AO1362">
        <f t="shared" si="195"/>
        <v>0.17749237241373594</v>
      </c>
      <c r="AU1362">
        <v>5.5744200000000001E-4</v>
      </c>
      <c r="AV1362" s="53">
        <v>3.0348544902130902E-3</v>
      </c>
      <c r="AW1362" s="53">
        <f t="shared" si="196"/>
        <v>1.8131390969432893E-4</v>
      </c>
      <c r="AX1362" s="53">
        <f t="shared" si="197"/>
        <v>6.1375726466638244E-6</v>
      </c>
    </row>
    <row r="1363" spans="1:50" x14ac:dyDescent="0.25">
      <c r="A1363" s="7">
        <v>1.1900000000000001E-4</v>
      </c>
      <c r="B1363" s="7">
        <v>298.14999999999998</v>
      </c>
      <c r="C1363" s="7">
        <v>250</v>
      </c>
      <c r="D1363">
        <v>8.6170199999999995E-3</v>
      </c>
      <c r="E1363">
        <v>8.3768499999999996E-2</v>
      </c>
      <c r="F1363" s="53">
        <v>1.3627E-28</v>
      </c>
      <c r="G1363">
        <v>0.1421558</v>
      </c>
      <c r="H1363">
        <v>0.1366</v>
      </c>
      <c r="I1363">
        <v>0.224</v>
      </c>
      <c r="J1363">
        <v>2.2319999999999998</v>
      </c>
      <c r="K1363">
        <v>3.2042000000000001E-2</v>
      </c>
      <c r="L1363">
        <v>534.07999999999993</v>
      </c>
      <c r="M1363">
        <v>4.5199999999999997E-3</v>
      </c>
      <c r="R1363">
        <v>0.108434</v>
      </c>
      <c r="S1363">
        <v>0.54254939264226398</v>
      </c>
      <c r="T1363">
        <v>8.7350091430448478E-44</v>
      </c>
      <c r="V1363" s="53">
        <f t="shared" si="191"/>
        <v>8.7350091430448478E-44</v>
      </c>
      <c r="W1363">
        <f t="shared" si="189"/>
        <v>8.2516846828484418</v>
      </c>
      <c r="X1363">
        <f t="shared" si="190"/>
        <v>1.1757932356000001E-2</v>
      </c>
      <c r="AD1363">
        <v>4.45955E-4</v>
      </c>
      <c r="AE1363">
        <v>3.5924368785288106E-41</v>
      </c>
      <c r="AF1363" s="53">
        <f t="shared" si="192"/>
        <v>2.7225461491496024E-4</v>
      </c>
      <c r="AG1363">
        <f t="shared" si="193"/>
        <v>1.9887586202500001E-7</v>
      </c>
      <c r="AL1363">
        <v>0.108434</v>
      </c>
      <c r="AM1363">
        <v>0.54254939264226398</v>
      </c>
      <c r="AN1363">
        <f t="shared" si="194"/>
        <v>5.4290173454830617</v>
      </c>
      <c r="AO1363">
        <f t="shared" si="195"/>
        <v>0.188456174128947</v>
      </c>
      <c r="AU1363">
        <v>4.45955E-4</v>
      </c>
      <c r="AV1363" s="53">
        <v>2.9447244786314501E-3</v>
      </c>
      <c r="AW1363" s="53">
        <f t="shared" si="196"/>
        <v>1.8374928576332756E-4</v>
      </c>
      <c r="AX1363" s="53">
        <f t="shared" si="197"/>
        <v>6.2438489073400887E-6</v>
      </c>
    </row>
    <row r="1364" spans="1:50" x14ac:dyDescent="0.25">
      <c r="A1364" s="7">
        <v>1.1900000000000001E-4</v>
      </c>
      <c r="B1364" s="7">
        <v>298.14999999999998</v>
      </c>
      <c r="C1364" s="7">
        <v>250</v>
      </c>
      <c r="D1364">
        <v>6.1276600000000001E-3</v>
      </c>
      <c r="E1364">
        <v>8.3768499999999996E-2</v>
      </c>
      <c r="F1364" s="53">
        <v>1.3627E-28</v>
      </c>
      <c r="G1364">
        <v>0.1421558</v>
      </c>
      <c r="H1364">
        <v>0.1366</v>
      </c>
      <c r="I1364">
        <v>0.224</v>
      </c>
      <c r="J1364">
        <v>2.2319999999999998</v>
      </c>
      <c r="K1364">
        <v>3.2042000000000001E-2</v>
      </c>
      <c r="L1364">
        <v>534.07999999999993</v>
      </c>
      <c r="M1364">
        <v>4.5199999999999997E-3</v>
      </c>
      <c r="R1364">
        <v>6.3253000000000004E-2</v>
      </c>
      <c r="S1364">
        <v>0.51995781346020609</v>
      </c>
      <c r="T1364">
        <v>7.007143246321819E-44</v>
      </c>
      <c r="V1364" s="53">
        <f t="shared" si="191"/>
        <v>7.007143246321819E-44</v>
      </c>
      <c r="W1364">
        <f t="shared" si="189"/>
        <v>8.2516846828484418</v>
      </c>
      <c r="X1364">
        <f t="shared" si="190"/>
        <v>4.0009420090000008E-3</v>
      </c>
      <c r="AD1364">
        <v>2.6014000000000001E-4</v>
      </c>
      <c r="AE1364">
        <v>2.8818195148958811E-41</v>
      </c>
      <c r="AF1364" s="53">
        <f t="shared" si="192"/>
        <v>2.7225461491496024E-4</v>
      </c>
      <c r="AG1364">
        <f t="shared" si="193"/>
        <v>6.7672819600000002E-8</v>
      </c>
      <c r="AL1364">
        <v>6.3253000000000004E-2</v>
      </c>
      <c r="AM1364">
        <v>0.51995781346020609</v>
      </c>
      <c r="AN1364">
        <f t="shared" si="194"/>
        <v>5.5348056216919703</v>
      </c>
      <c r="AO1364">
        <f t="shared" si="195"/>
        <v>0.20857928663772163</v>
      </c>
      <c r="AU1364">
        <v>2.6014000000000001E-4</v>
      </c>
      <c r="AV1364" s="53">
        <v>2.8022423945392601E-3</v>
      </c>
      <c r="AW1364" s="53">
        <f t="shared" si="196"/>
        <v>1.8763239457197559E-4</v>
      </c>
      <c r="AX1364" s="53">
        <f t="shared" si="197"/>
        <v>6.4622845843222409E-6</v>
      </c>
    </row>
    <row r="1365" spans="1:50" x14ac:dyDescent="0.25">
      <c r="A1365" s="7">
        <v>1.1900000000000001E-4</v>
      </c>
      <c r="B1365" s="7">
        <v>298.14999999999998</v>
      </c>
      <c r="C1365" s="7">
        <v>250</v>
      </c>
      <c r="D1365">
        <v>5.5531900000000004E-3</v>
      </c>
      <c r="E1365">
        <v>8.3768499999999996E-2</v>
      </c>
      <c r="F1365" s="53">
        <v>1.3627E-28</v>
      </c>
      <c r="G1365">
        <v>0.1421558</v>
      </c>
      <c r="H1365">
        <v>0.1366</v>
      </c>
      <c r="I1365">
        <v>0.224</v>
      </c>
      <c r="J1365">
        <v>2.2319999999999998</v>
      </c>
      <c r="K1365">
        <v>3.2042000000000001E-2</v>
      </c>
      <c r="L1365">
        <v>534.07999999999993</v>
      </c>
      <c r="M1365">
        <v>4.5199999999999997E-3</v>
      </c>
      <c r="R1365">
        <v>4.5180699999999997E-2</v>
      </c>
      <c r="S1365">
        <v>0.51485324957197798</v>
      </c>
      <c r="T1365">
        <v>6.5750906637742916E-44</v>
      </c>
      <c r="V1365" s="53">
        <f t="shared" si="191"/>
        <v>6.5750906637742916E-44</v>
      </c>
      <c r="W1365">
        <f t="shared" si="189"/>
        <v>8.2516846828484418</v>
      </c>
      <c r="X1365">
        <f t="shared" si="190"/>
        <v>2.0412956524899998E-3</v>
      </c>
      <c r="AD1365">
        <v>1.8581399999999999E-4</v>
      </c>
      <c r="AE1365">
        <v>2.704129760301496E-41</v>
      </c>
      <c r="AF1365" s="53">
        <f t="shared" si="192"/>
        <v>2.7225461491496024E-4</v>
      </c>
      <c r="AG1365">
        <f t="shared" si="193"/>
        <v>3.4526842595999994E-8</v>
      </c>
      <c r="AL1365">
        <v>4.5180699999999997E-2</v>
      </c>
      <c r="AM1365">
        <v>0.51485324957197798</v>
      </c>
      <c r="AN1365">
        <f t="shared" si="194"/>
        <v>5.5588498433812319</v>
      </c>
      <c r="AO1365">
        <f t="shared" si="195"/>
        <v>0.2205923038214421</v>
      </c>
      <c r="AU1365">
        <v>1.8581399999999999E-4</v>
      </c>
      <c r="AV1365" s="53">
        <v>2.7700481157188601E-3</v>
      </c>
      <c r="AW1365" s="53">
        <f t="shared" si="196"/>
        <v>1.8851541890313144E-4</v>
      </c>
      <c r="AX1365" s="53">
        <f t="shared" si="197"/>
        <v>6.6782659648452396E-6</v>
      </c>
    </row>
    <row r="1366" spans="1:50" x14ac:dyDescent="0.25">
      <c r="A1366" s="7">
        <v>1.1900000000000001E-4</v>
      </c>
      <c r="B1366" s="7">
        <v>298.14999999999998</v>
      </c>
      <c r="C1366" s="7">
        <v>250</v>
      </c>
      <c r="D1366">
        <v>4.0212800000000003E-3</v>
      </c>
      <c r="E1366">
        <v>8.3768499999999996E-2</v>
      </c>
      <c r="F1366" s="53">
        <v>1.3627E-28</v>
      </c>
      <c r="G1366">
        <v>0.1421558</v>
      </c>
      <c r="H1366">
        <v>0.1366</v>
      </c>
      <c r="I1366">
        <v>0.224</v>
      </c>
      <c r="J1366">
        <v>2.2319999999999998</v>
      </c>
      <c r="K1366">
        <v>3.2042000000000001E-2</v>
      </c>
      <c r="L1366">
        <v>534.07999999999993</v>
      </c>
      <c r="M1366">
        <v>4.5199999999999997E-3</v>
      </c>
      <c r="R1366">
        <v>2.7108400000000001E-2</v>
      </c>
      <c r="S1366">
        <v>0.50143685100454194</v>
      </c>
      <c r="T1366">
        <v>5.3367459241708161E-44</v>
      </c>
      <c r="V1366" s="53">
        <f t="shared" si="191"/>
        <v>5.3367459241708161E-44</v>
      </c>
      <c r="W1366">
        <f t="shared" si="189"/>
        <v>8.2516846828484418</v>
      </c>
      <c r="X1366">
        <f t="shared" si="190"/>
        <v>7.348653505600001E-4</v>
      </c>
      <c r="AD1366">
        <v>1.11488E-4</v>
      </c>
      <c r="AE1366">
        <v>2.1948371839536064E-41</v>
      </c>
      <c r="AF1366" s="53">
        <f t="shared" si="192"/>
        <v>2.7225461491496024E-4</v>
      </c>
      <c r="AG1366">
        <f t="shared" si="193"/>
        <v>1.2429574143999999E-8</v>
      </c>
      <c r="AL1366">
        <v>2.7108400000000001E-2</v>
      </c>
      <c r="AM1366">
        <v>0.50143685100454194</v>
      </c>
      <c r="AN1366">
        <f t="shared" si="194"/>
        <v>5.622294101129091</v>
      </c>
      <c r="AO1366">
        <f t="shared" si="195"/>
        <v>0.22498747943236816</v>
      </c>
      <c r="AU1366">
        <v>1.11488E-4</v>
      </c>
      <c r="AV1366" s="53">
        <v>2.68543056559262E-3</v>
      </c>
      <c r="AW1366" s="53">
        <f t="shared" si="196"/>
        <v>1.9084619248325478E-4</v>
      </c>
      <c r="AX1366" s="53">
        <f t="shared" si="197"/>
        <v>6.6251803309695191E-6</v>
      </c>
    </row>
    <row r="1367" spans="1:50" x14ac:dyDescent="0.25">
      <c r="A1367" s="7">
        <v>1.1900000000000001E-4</v>
      </c>
      <c r="B1367" s="7">
        <v>298.14999999999998</v>
      </c>
      <c r="C1367" s="7">
        <v>250</v>
      </c>
      <c r="D1367">
        <v>3.2553199999999999E-3</v>
      </c>
      <c r="E1367">
        <v>8.3768499999999996E-2</v>
      </c>
      <c r="F1367" s="53">
        <v>1.3627E-28</v>
      </c>
      <c r="G1367">
        <v>0.1421558</v>
      </c>
      <c r="H1367">
        <v>0.1366</v>
      </c>
      <c r="I1367">
        <v>0.224</v>
      </c>
      <c r="J1367">
        <v>2.2319999999999998</v>
      </c>
      <c r="K1367">
        <v>3.2042000000000001E-2</v>
      </c>
      <c r="L1367">
        <v>534.07999999999993</v>
      </c>
      <c r="M1367">
        <v>4.5199999999999997E-3</v>
      </c>
      <c r="R1367">
        <v>1.8072299999999999E-2</v>
      </c>
      <c r="S1367">
        <v>0.494834016261469</v>
      </c>
      <c r="T1367">
        <v>4.6552908146769747E-44</v>
      </c>
      <c r="V1367" s="53">
        <f t="shared" si="191"/>
        <v>4.6552908146769747E-44</v>
      </c>
      <c r="W1367">
        <f t="shared" si="189"/>
        <v>8.2516846828484418</v>
      </c>
      <c r="X1367">
        <f t="shared" si="190"/>
        <v>3.2660802729E-4</v>
      </c>
      <c r="AD1367">
        <v>7.4325699999999999E-5</v>
      </c>
      <c r="AE1367">
        <v>1.9145759470942468E-41</v>
      </c>
      <c r="AF1367" s="53">
        <f t="shared" si="192"/>
        <v>2.7225461491496024E-4</v>
      </c>
      <c r="AG1367">
        <f t="shared" si="193"/>
        <v>5.5243096804899996E-9</v>
      </c>
      <c r="AL1367">
        <v>1.8072299999999999E-2</v>
      </c>
      <c r="AM1367">
        <v>0.494834016261469</v>
      </c>
      <c r="AN1367">
        <f t="shared" si="194"/>
        <v>5.6536501596309581</v>
      </c>
      <c r="AO1367">
        <f t="shared" si="195"/>
        <v>0.22730173409258148</v>
      </c>
      <c r="AU1367" s="53">
        <v>7.4325699999999999E-5</v>
      </c>
      <c r="AV1367" s="53">
        <v>2.6437858560487701E-3</v>
      </c>
      <c r="AW1367" s="53">
        <f t="shared" si="196"/>
        <v>1.9199854587586136E-4</v>
      </c>
      <c r="AX1367" s="53">
        <f t="shared" si="197"/>
        <v>6.6021254935221703E-6</v>
      </c>
    </row>
    <row r="1368" spans="1:50" x14ac:dyDescent="0.25">
      <c r="A1368" s="7">
        <v>1.1900000000000001E-4</v>
      </c>
      <c r="B1368" s="7">
        <v>298.14999999999998</v>
      </c>
      <c r="C1368" s="7">
        <v>250</v>
      </c>
      <c r="D1368">
        <v>2.4893599999999999E-3</v>
      </c>
      <c r="E1368">
        <v>8.3768499999999996E-2</v>
      </c>
      <c r="F1368" s="53">
        <v>1.3627E-28</v>
      </c>
      <c r="G1368">
        <v>0.1421558</v>
      </c>
      <c r="H1368">
        <v>0.1366</v>
      </c>
      <c r="I1368">
        <v>0.224</v>
      </c>
      <c r="J1368">
        <v>2.2319999999999998</v>
      </c>
      <c r="K1368">
        <v>3.2042000000000001E-2</v>
      </c>
      <c r="L1368">
        <v>534.07999999999993</v>
      </c>
      <c r="M1368">
        <v>4.5199999999999997E-3</v>
      </c>
      <c r="R1368">
        <v>9.0361399999999998E-3</v>
      </c>
      <c r="S1368">
        <v>0.48830051990846096</v>
      </c>
      <c r="T1368">
        <v>3.914043974092169E-44</v>
      </c>
      <c r="V1368" s="53">
        <f t="shared" si="191"/>
        <v>3.914043974092169E-44</v>
      </c>
      <c r="W1368">
        <f t="shared" si="189"/>
        <v>8.2516846828484418</v>
      </c>
      <c r="X1368">
        <f t="shared" si="190"/>
        <v>8.1651826099600003E-5</v>
      </c>
      <c r="AD1368">
        <v>3.7162800000000003E-5</v>
      </c>
      <c r="AE1368">
        <v>1.6097242357105086E-41</v>
      </c>
      <c r="AF1368" s="53">
        <f t="shared" si="192"/>
        <v>2.7225461491496024E-4</v>
      </c>
      <c r="AG1368">
        <f t="shared" si="193"/>
        <v>1.3810737038400003E-9</v>
      </c>
      <c r="AL1368">
        <v>9.0361399999999998E-3</v>
      </c>
      <c r="AM1368">
        <v>0.48830051990846096</v>
      </c>
      <c r="AN1368">
        <f t="shared" si="194"/>
        <v>5.6847627647295411</v>
      </c>
      <c r="AO1368">
        <f t="shared" si="195"/>
        <v>0.22969434584904158</v>
      </c>
      <c r="AU1368" s="53">
        <v>3.7162800000000003E-5</v>
      </c>
      <c r="AV1368" s="53">
        <v>2.6025781564843501E-3</v>
      </c>
      <c r="AW1368" s="53">
        <f t="shared" si="196"/>
        <v>1.9314222089486061E-4</v>
      </c>
      <c r="AX1368" s="53">
        <f t="shared" si="197"/>
        <v>6.5813559512857247E-6</v>
      </c>
    </row>
    <row r="1369" spans="1:50" x14ac:dyDescent="0.25">
      <c r="A1369" s="7">
        <v>1.1900000000000001E-4</v>
      </c>
      <c r="B1369" s="7">
        <v>298.14999999999998</v>
      </c>
      <c r="C1369" s="7">
        <v>250</v>
      </c>
      <c r="D1369">
        <v>2.1063800000000001E-3</v>
      </c>
      <c r="E1369">
        <v>8.3768499999999996E-2</v>
      </c>
      <c r="F1369" s="53">
        <v>1.3627E-28</v>
      </c>
      <c r="G1369">
        <v>0.1421558</v>
      </c>
      <c r="H1369">
        <v>0.1366</v>
      </c>
      <c r="I1369">
        <v>0.224</v>
      </c>
      <c r="J1369">
        <v>2.2319999999999998</v>
      </c>
      <c r="K1369">
        <v>3.2042000000000001E-2</v>
      </c>
      <c r="L1369">
        <v>534.07999999999993</v>
      </c>
      <c r="M1369">
        <v>4.5199999999999997E-3</v>
      </c>
      <c r="R1369">
        <v>9.0361399999999998E-3</v>
      </c>
      <c r="S1369">
        <v>0.48505955702678599</v>
      </c>
      <c r="T1369">
        <v>3.5133505895216562E-44</v>
      </c>
      <c r="V1369" s="53">
        <f t="shared" si="191"/>
        <v>3.5133505895216562E-44</v>
      </c>
      <c r="W1369">
        <f t="shared" si="189"/>
        <v>8.2516846828484418</v>
      </c>
      <c r="X1369">
        <f t="shared" si="190"/>
        <v>8.1651826099600003E-5</v>
      </c>
      <c r="AD1369">
        <v>3.7162800000000003E-5</v>
      </c>
      <c r="AE1369">
        <v>1.4449315413766057E-41</v>
      </c>
      <c r="AF1369" s="53">
        <f t="shared" si="192"/>
        <v>2.7225461491496024E-4</v>
      </c>
      <c r="AG1369">
        <f t="shared" si="193"/>
        <v>1.3810737038400003E-9</v>
      </c>
      <c r="AL1369">
        <v>9.0361399999999998E-3</v>
      </c>
      <c r="AM1369">
        <v>0.48505955702678599</v>
      </c>
      <c r="AN1369">
        <f t="shared" si="194"/>
        <v>5.700227955987657</v>
      </c>
      <c r="AO1369">
        <f t="shared" si="195"/>
        <v>0.22659829355785738</v>
      </c>
      <c r="AU1369" s="53">
        <v>3.7162800000000003E-5</v>
      </c>
      <c r="AV1369" s="53">
        <v>2.5821368205396701E-3</v>
      </c>
      <c r="AW1369" s="53">
        <f t="shared" si="196"/>
        <v>1.9371080819766245E-4</v>
      </c>
      <c r="AX1369" s="53">
        <f t="shared" si="197"/>
        <v>6.4768927652218529E-6</v>
      </c>
    </row>
    <row r="1370" spans="1:50" x14ac:dyDescent="0.25">
      <c r="A1370" s="7">
        <v>1.1900000000000001E-4</v>
      </c>
      <c r="B1370" s="7">
        <v>298.14999999999998</v>
      </c>
      <c r="C1370" s="7">
        <v>250</v>
      </c>
      <c r="D1370">
        <v>1.3404300000000001E-3</v>
      </c>
      <c r="E1370">
        <v>8.3768499999999996E-2</v>
      </c>
      <c r="F1370" s="53">
        <v>1.3627E-28</v>
      </c>
      <c r="G1370">
        <v>0.1421558</v>
      </c>
      <c r="H1370">
        <v>0.1366</v>
      </c>
      <c r="I1370">
        <v>0.224</v>
      </c>
      <c r="J1370">
        <v>2.2319999999999998</v>
      </c>
      <c r="K1370">
        <v>3.2042000000000001E-2</v>
      </c>
      <c r="L1370">
        <v>534.07999999999993</v>
      </c>
      <c r="M1370">
        <v>4.5199999999999997E-3</v>
      </c>
      <c r="R1370">
        <v>9.0361399999999998E-3</v>
      </c>
      <c r="S1370">
        <v>0.47862885576688896</v>
      </c>
      <c r="T1370">
        <v>2.6231210592703983E-44</v>
      </c>
      <c r="V1370" s="53">
        <f t="shared" si="191"/>
        <v>2.6231210592703983E-44</v>
      </c>
      <c r="W1370">
        <f t="shared" si="189"/>
        <v>8.2516846828484418</v>
      </c>
      <c r="X1370">
        <f t="shared" si="190"/>
        <v>8.1651826099600003E-5</v>
      </c>
      <c r="AD1370">
        <v>3.7162800000000003E-5</v>
      </c>
      <c r="AE1370">
        <v>1.0788078954298302E-41</v>
      </c>
      <c r="AF1370" s="53">
        <f t="shared" si="192"/>
        <v>2.7225461491496024E-4</v>
      </c>
      <c r="AG1370">
        <f t="shared" si="193"/>
        <v>1.3810737038400003E-9</v>
      </c>
      <c r="AL1370">
        <v>9.0361399999999998E-3</v>
      </c>
      <c r="AM1370">
        <v>0.47862885576688896</v>
      </c>
      <c r="AN1370">
        <f t="shared" si="194"/>
        <v>5.7309761015609295</v>
      </c>
      <c r="AO1370">
        <f t="shared" si="195"/>
        <v>0.22051731870132213</v>
      </c>
      <c r="AU1370" s="53">
        <v>3.7162800000000003E-5</v>
      </c>
      <c r="AV1370" s="53">
        <v>2.54157699595796E-3</v>
      </c>
      <c r="AW1370" s="53">
        <f t="shared" si="196"/>
        <v>1.9484147681945776E-4</v>
      </c>
      <c r="AX1370" s="53">
        <f t="shared" si="197"/>
        <v>6.272090464915755E-6</v>
      </c>
    </row>
    <row r="1371" spans="1:50" x14ac:dyDescent="0.25">
      <c r="A1371" s="7">
        <v>1.2300000000000001E-4</v>
      </c>
      <c r="B1371" s="7">
        <v>298.14999999999998</v>
      </c>
      <c r="C1371" s="7">
        <v>250</v>
      </c>
      <c r="D1371">
        <v>0.21568599999999999</v>
      </c>
      <c r="E1371">
        <v>0.19786300000000001</v>
      </c>
      <c r="F1371" s="53">
        <v>5.2001000000000003E-28</v>
      </c>
      <c r="G1371">
        <v>0.41049000000000002</v>
      </c>
      <c r="H1371">
        <v>0.12909999999999999</v>
      </c>
      <c r="I1371">
        <v>0.27400000000000002</v>
      </c>
      <c r="J1371">
        <v>2.3439999999999999</v>
      </c>
      <c r="K1371">
        <v>3.2042000000000001E-2</v>
      </c>
      <c r="L1371">
        <v>760.6</v>
      </c>
      <c r="M1371">
        <v>3.8210000000000002E-3</v>
      </c>
      <c r="R1371">
        <v>0.27627600000000002</v>
      </c>
      <c r="S1371">
        <v>0.33616917072230501</v>
      </c>
      <c r="T1371">
        <v>5.7113547454037503E-40</v>
      </c>
      <c r="V1371" s="53">
        <f t="shared" si="191"/>
        <v>5.7113547454037503E-40</v>
      </c>
      <c r="W1371">
        <f t="shared" si="189"/>
        <v>8.2516846828484418</v>
      </c>
      <c r="X1371">
        <f t="shared" si="190"/>
        <v>7.632842817600001E-2</v>
      </c>
      <c r="AD1371">
        <v>1.2507880000000001E-3</v>
      </c>
      <c r="AE1371">
        <v>2.5857086512508323E-37</v>
      </c>
      <c r="AF1371" s="53">
        <f t="shared" si="192"/>
        <v>2.7225461491496024E-4</v>
      </c>
      <c r="AG1371">
        <f t="shared" si="193"/>
        <v>1.5644706209440002E-6</v>
      </c>
      <c r="AL1371">
        <v>0.27627600000000002</v>
      </c>
      <c r="AM1371">
        <v>0.33616917072230501</v>
      </c>
      <c r="AN1371">
        <f t="shared" si="194"/>
        <v>6.4333523694735675</v>
      </c>
      <c r="AO1371">
        <f t="shared" si="195"/>
        <v>3.5871918991711715E-3</v>
      </c>
      <c r="AU1371" s="53">
        <v>1.2507880000000001E-3</v>
      </c>
      <c r="AV1371" s="53">
        <v>1.41437554722756E-3</v>
      </c>
      <c r="AW1371" s="53">
        <f t="shared" si="196"/>
        <v>2.2758028445745744E-4</v>
      </c>
      <c r="AX1371" s="53">
        <f t="shared" si="197"/>
        <v>2.6760885607929142E-8</v>
      </c>
    </row>
    <row r="1372" spans="1:50" x14ac:dyDescent="0.25">
      <c r="A1372" s="7">
        <v>1.2300000000000001E-4</v>
      </c>
      <c r="B1372" s="7">
        <v>298.14999999999998</v>
      </c>
      <c r="C1372" s="7">
        <v>250</v>
      </c>
      <c r="D1372">
        <v>0.19469900000000001</v>
      </c>
      <c r="E1372">
        <v>0.19786300000000001</v>
      </c>
      <c r="F1372" s="53">
        <v>5.2001000000000003E-28</v>
      </c>
      <c r="G1372">
        <v>0.41049000000000002</v>
      </c>
      <c r="H1372">
        <v>0.12909999999999999</v>
      </c>
      <c r="I1372">
        <v>0.27400000000000002</v>
      </c>
      <c r="J1372">
        <v>2.3439999999999999</v>
      </c>
      <c r="K1372">
        <v>3.2042000000000001E-2</v>
      </c>
      <c r="L1372">
        <v>760.6</v>
      </c>
      <c r="M1372">
        <v>3.8210000000000002E-3</v>
      </c>
      <c r="R1372">
        <v>0.25725700000000001</v>
      </c>
      <c r="S1372">
        <v>0.26042639207420598</v>
      </c>
      <c r="T1372">
        <v>5.3456052750164072E-40</v>
      </c>
      <c r="V1372" s="53">
        <f t="shared" si="191"/>
        <v>5.3456052750164072E-40</v>
      </c>
      <c r="W1372">
        <f t="shared" si="189"/>
        <v>8.2516846828484418</v>
      </c>
      <c r="X1372">
        <f t="shared" si="190"/>
        <v>6.6181164049000013E-2</v>
      </c>
      <c r="AD1372">
        <v>1.1646829999999999E-3</v>
      </c>
      <c r="AE1372">
        <v>2.4201224441373553E-37</v>
      </c>
      <c r="AF1372" s="53">
        <f t="shared" si="192"/>
        <v>2.7225461491496024E-4</v>
      </c>
      <c r="AG1372">
        <f t="shared" si="193"/>
        <v>1.3564864904889997E-6</v>
      </c>
      <c r="AL1372">
        <v>0.25725700000000001</v>
      </c>
      <c r="AM1372">
        <v>0.26042639207420598</v>
      </c>
      <c r="AN1372">
        <f t="shared" si="194"/>
        <v>6.8233181240264731</v>
      </c>
      <c r="AO1372">
        <f t="shared" si="195"/>
        <v>1.0045046120039607E-5</v>
      </c>
      <c r="AU1372" s="53">
        <v>1.1646829999999999E-3</v>
      </c>
      <c r="AV1372" s="53">
        <v>9.8444021484585904E-4</v>
      </c>
      <c r="AW1372" s="53">
        <f t="shared" si="196"/>
        <v>2.4073693502294828E-4</v>
      </c>
      <c r="AX1372" s="53">
        <f t="shared" si="197"/>
        <v>3.2487461600121781E-8</v>
      </c>
    </row>
    <row r="1373" spans="1:50" x14ac:dyDescent="0.25">
      <c r="A1373" s="7">
        <v>1.2300000000000001E-4</v>
      </c>
      <c r="B1373" s="7">
        <v>298.14999999999998</v>
      </c>
      <c r="C1373" s="7">
        <v>250</v>
      </c>
      <c r="D1373">
        <v>0.17378399999999999</v>
      </c>
      <c r="E1373">
        <v>0.19786300000000001</v>
      </c>
      <c r="F1373" s="53">
        <v>5.2001000000000003E-28</v>
      </c>
      <c r="G1373">
        <v>0.41049000000000002</v>
      </c>
      <c r="H1373">
        <v>0.12909999999999999</v>
      </c>
      <c r="I1373">
        <v>0.27400000000000002</v>
      </c>
      <c r="J1373">
        <v>2.3439999999999999</v>
      </c>
      <c r="K1373">
        <v>3.2042000000000001E-2</v>
      </c>
      <c r="L1373">
        <v>760.6</v>
      </c>
      <c r="M1373">
        <v>3.8210000000000002E-3</v>
      </c>
      <c r="R1373">
        <v>0.221221</v>
      </c>
      <c r="S1373">
        <v>0.197767405541448</v>
      </c>
      <c r="T1373">
        <v>4.9669475045987193E-40</v>
      </c>
      <c r="V1373" s="53">
        <f t="shared" si="191"/>
        <v>4.9669475045987193E-40</v>
      </c>
      <c r="W1373">
        <f t="shared" si="189"/>
        <v>8.2516846828484418</v>
      </c>
      <c r="X1373">
        <f t="shared" si="190"/>
        <v>4.8938730840999999E-2</v>
      </c>
      <c r="AD1373">
        <v>1.001537E-3</v>
      </c>
      <c r="AE1373">
        <v>2.2486922464911137E-37</v>
      </c>
      <c r="AF1373" s="53">
        <f t="shared" si="192"/>
        <v>2.7225461491496024E-4</v>
      </c>
      <c r="AG1373">
        <f t="shared" si="193"/>
        <v>1.0030763623690002E-6</v>
      </c>
      <c r="AL1373">
        <v>0.221221</v>
      </c>
      <c r="AM1373">
        <v>0.197767405541448</v>
      </c>
      <c r="AN1373">
        <f t="shared" si="194"/>
        <v>7.1545933881180206</v>
      </c>
      <c r="AO1373">
        <f t="shared" si="195"/>
        <v>5.5007109302622091E-4</v>
      </c>
      <c r="AU1373">
        <v>1.001537E-3</v>
      </c>
      <c r="AV1373" s="53">
        <v>6.2941714868448395E-4</v>
      </c>
      <c r="AW1373" s="53">
        <f t="shared" si="196"/>
        <v>2.5187983891335121E-4</v>
      </c>
      <c r="AX1373" s="53">
        <f t="shared" si="197"/>
        <v>1.3847318374308181E-7</v>
      </c>
    </row>
    <row r="1374" spans="1:50" x14ac:dyDescent="0.25">
      <c r="A1374" s="7">
        <v>1.2300000000000001E-4</v>
      </c>
      <c r="B1374" s="7">
        <v>298.14999999999998</v>
      </c>
      <c r="C1374" s="7">
        <v>250</v>
      </c>
      <c r="D1374">
        <v>0.16724800000000001</v>
      </c>
      <c r="E1374">
        <v>0.19786300000000001</v>
      </c>
      <c r="F1374" s="53">
        <v>5.2001000000000003E-28</v>
      </c>
      <c r="G1374">
        <v>0.41049000000000002</v>
      </c>
      <c r="H1374">
        <v>0.12909999999999999</v>
      </c>
      <c r="I1374">
        <v>0.27400000000000002</v>
      </c>
      <c r="J1374">
        <v>2.3439999999999999</v>
      </c>
      <c r="K1374">
        <v>3.2042000000000001E-2</v>
      </c>
      <c r="L1374">
        <v>760.6</v>
      </c>
      <c r="M1374">
        <v>3.8210000000000002E-3</v>
      </c>
      <c r="R1374">
        <v>0.20420400000000002</v>
      </c>
      <c r="S1374">
        <v>0.18035816834001703</v>
      </c>
      <c r="T1374">
        <v>4.8453603876188917E-40</v>
      </c>
      <c r="V1374" s="53">
        <f t="shared" si="191"/>
        <v>4.8453603876188917E-40</v>
      </c>
      <c r="W1374">
        <f t="shared" si="189"/>
        <v>8.2516846828484418</v>
      </c>
      <c r="X1374">
        <f t="shared" si="190"/>
        <v>4.169927361600001E-2</v>
      </c>
      <c r="AD1374">
        <v>9.24495E-4</v>
      </c>
      <c r="AE1374">
        <v>2.193645961630522E-37</v>
      </c>
      <c r="AF1374" s="53">
        <f t="shared" si="192"/>
        <v>2.7225461491496024E-4</v>
      </c>
      <c r="AG1374">
        <f t="shared" si="193"/>
        <v>8.54691005025E-7</v>
      </c>
      <c r="AL1374">
        <v>0.20420400000000002</v>
      </c>
      <c r="AM1374">
        <v>0.18035816834001703</v>
      </c>
      <c r="AN1374">
        <f t="shared" si="194"/>
        <v>7.2480291745834426</v>
      </c>
      <c r="AO1374">
        <f t="shared" si="195"/>
        <v>5.6862368755624748E-4</v>
      </c>
      <c r="AU1374">
        <v>9.24495E-4</v>
      </c>
      <c r="AV1374">
        <v>5.3084474533774296E-4</v>
      </c>
      <c r="AW1374" s="53">
        <f t="shared" si="196"/>
        <v>2.5501838599016597E-4</v>
      </c>
      <c r="AX1374" s="53">
        <f t="shared" si="197"/>
        <v>1.5496052299565983E-7</v>
      </c>
    </row>
    <row r="1375" spans="1:50" x14ac:dyDescent="0.25">
      <c r="A1375" s="7">
        <v>1.2300000000000001E-4</v>
      </c>
      <c r="B1375" s="7">
        <v>298.14999999999998</v>
      </c>
      <c r="C1375" s="7">
        <v>250</v>
      </c>
      <c r="D1375">
        <v>0.15301400000000001</v>
      </c>
      <c r="E1375">
        <v>0.19786300000000001</v>
      </c>
      <c r="F1375" s="53">
        <v>5.2001000000000003E-28</v>
      </c>
      <c r="G1375">
        <v>0.41049000000000002</v>
      </c>
      <c r="H1375">
        <v>0.12909999999999999</v>
      </c>
      <c r="I1375">
        <v>0.27400000000000002</v>
      </c>
      <c r="J1375">
        <v>2.3439999999999999</v>
      </c>
      <c r="K1375">
        <v>3.2042000000000001E-2</v>
      </c>
      <c r="L1375">
        <v>760.6</v>
      </c>
      <c r="M1375">
        <v>3.8210000000000002E-3</v>
      </c>
      <c r="R1375">
        <v>0.19019</v>
      </c>
      <c r="S1375">
        <v>0.14565736133129401</v>
      </c>
      <c r="T1375">
        <v>4.5745875282411275E-40</v>
      </c>
      <c r="V1375" s="53">
        <f t="shared" si="191"/>
        <v>4.5745875282411275E-40</v>
      </c>
      <c r="W1375">
        <f t="shared" si="189"/>
        <v>8.2516846828484418</v>
      </c>
      <c r="X1375">
        <f t="shared" si="190"/>
        <v>3.6172236099999998E-2</v>
      </c>
      <c r="AD1375">
        <v>8.6105000000000003E-4</v>
      </c>
      <c r="AE1375">
        <v>2.0710586323142241E-37</v>
      </c>
      <c r="AF1375" s="53">
        <f t="shared" si="192"/>
        <v>2.7225461491496024E-4</v>
      </c>
      <c r="AG1375">
        <f t="shared" si="193"/>
        <v>7.414071025000001E-7</v>
      </c>
      <c r="AL1375">
        <v>0.19019</v>
      </c>
      <c r="AM1375">
        <v>0.14565736133129401</v>
      </c>
      <c r="AN1375">
        <f t="shared" si="194"/>
        <v>7.4360774844234072</v>
      </c>
      <c r="AO1375">
        <f t="shared" si="195"/>
        <v>1.9831559067975285E-3</v>
      </c>
      <c r="AU1375">
        <v>8.6105000000000003E-4</v>
      </c>
      <c r="AV1375">
        <v>3.3447166372412902E-4</v>
      </c>
      <c r="AW1375" s="53">
        <f t="shared" si="196"/>
        <v>2.6132882775730781E-4</v>
      </c>
      <c r="AX1375" s="53">
        <f t="shared" si="197"/>
        <v>2.7728474423506436E-7</v>
      </c>
    </row>
    <row r="1376" spans="1:50" x14ac:dyDescent="0.25">
      <c r="A1376" s="7">
        <v>1.2300000000000001E-4</v>
      </c>
      <c r="B1376" s="7">
        <v>298.14999999999998</v>
      </c>
      <c r="C1376" s="7">
        <v>250</v>
      </c>
      <c r="D1376">
        <v>0.15468399999999999</v>
      </c>
      <c r="E1376">
        <v>0.19786300000000001</v>
      </c>
      <c r="F1376" s="53">
        <v>5.2001000000000003E-28</v>
      </c>
      <c r="G1376">
        <v>0.41049000000000002</v>
      </c>
      <c r="H1376">
        <v>0.12909999999999999</v>
      </c>
      <c r="I1376">
        <v>0.27400000000000002</v>
      </c>
      <c r="J1376">
        <v>2.3439999999999999</v>
      </c>
      <c r="K1376">
        <v>3.2042000000000001E-2</v>
      </c>
      <c r="L1376">
        <v>760.6</v>
      </c>
      <c r="M1376">
        <v>3.8210000000000002E-3</v>
      </c>
      <c r="R1376">
        <v>0.175175</v>
      </c>
      <c r="S1376">
        <v>0.14950963073156398</v>
      </c>
      <c r="T1376">
        <v>4.6068035042527702E-40</v>
      </c>
      <c r="V1376" s="53">
        <f t="shared" si="191"/>
        <v>4.6068035042527702E-40</v>
      </c>
      <c r="W1376">
        <f t="shared" si="189"/>
        <v>8.2516846828484418</v>
      </c>
      <c r="X1376">
        <f t="shared" si="190"/>
        <v>3.0686280624999999E-2</v>
      </c>
      <c r="AD1376">
        <v>7.9307200000000003E-4</v>
      </c>
      <c r="AE1376">
        <v>2.085643810716744E-37</v>
      </c>
      <c r="AF1376" s="53">
        <f t="shared" si="192"/>
        <v>2.7225461491496024E-4</v>
      </c>
      <c r="AG1376">
        <f t="shared" si="193"/>
        <v>6.2896319718400006E-7</v>
      </c>
      <c r="AL1376">
        <v>0.175175</v>
      </c>
      <c r="AM1376">
        <v>0.14950963073156398</v>
      </c>
      <c r="AN1376">
        <f t="shared" si="194"/>
        <v>7.4150826849325338</v>
      </c>
      <c r="AO1376">
        <f t="shared" si="195"/>
        <v>6.587111796851799E-4</v>
      </c>
      <c r="AU1376">
        <v>7.9307200000000003E-4</v>
      </c>
      <c r="AV1376">
        <v>3.5626325940045798E-4</v>
      </c>
      <c r="AW1376" s="53">
        <f t="shared" si="196"/>
        <v>2.6062475122124812E-4</v>
      </c>
      <c r="AX1376" s="53">
        <f t="shared" si="197"/>
        <v>1.9080187586415801E-7</v>
      </c>
    </row>
    <row r="1377" spans="1:50" x14ac:dyDescent="0.25">
      <c r="A1377" s="7">
        <v>1.2300000000000001E-4</v>
      </c>
      <c r="B1377" s="7">
        <v>298.14999999999998</v>
      </c>
      <c r="C1377" s="7">
        <v>250</v>
      </c>
      <c r="D1377">
        <v>0.13834399999999999</v>
      </c>
      <c r="E1377">
        <v>0.19786300000000001</v>
      </c>
      <c r="F1377" s="53">
        <v>5.2001000000000003E-28</v>
      </c>
      <c r="G1377">
        <v>0.41049000000000002</v>
      </c>
      <c r="H1377">
        <v>0.12909999999999999</v>
      </c>
      <c r="I1377">
        <v>0.27400000000000002</v>
      </c>
      <c r="J1377">
        <v>2.3439999999999999</v>
      </c>
      <c r="K1377">
        <v>3.2042000000000001E-2</v>
      </c>
      <c r="L1377">
        <v>760.6</v>
      </c>
      <c r="M1377">
        <v>3.8210000000000002E-3</v>
      </c>
      <c r="R1377">
        <v>0.149816</v>
      </c>
      <c r="S1377">
        <v>0.11418660558343201</v>
      </c>
      <c r="T1377">
        <v>4.286019016592656E-40</v>
      </c>
      <c r="V1377" s="53">
        <f t="shared" si="191"/>
        <v>4.286019016592656E-40</v>
      </c>
      <c r="W1377">
        <f t="shared" si="189"/>
        <v>8.2516846828484418</v>
      </c>
      <c r="X1377">
        <f t="shared" si="190"/>
        <v>2.2444833856000001E-2</v>
      </c>
      <c r="AD1377">
        <v>6.7826400000000004E-4</v>
      </c>
      <c r="AE1377">
        <v>1.9404146554804435E-37</v>
      </c>
      <c r="AF1377" s="53">
        <f t="shared" si="192"/>
        <v>2.7225461491496024E-4</v>
      </c>
      <c r="AG1377">
        <f t="shared" si="193"/>
        <v>4.6004205369600006E-7</v>
      </c>
      <c r="AL1377">
        <v>0.149816</v>
      </c>
      <c r="AM1377">
        <v>0.11418660558343201</v>
      </c>
      <c r="AN1377">
        <f t="shared" si="194"/>
        <v>7.6087041839760694</v>
      </c>
      <c r="AO1377">
        <f t="shared" si="195"/>
        <v>1.2694537464913668E-3</v>
      </c>
      <c r="AU1377" s="53">
        <v>6.7826400000000004E-4</v>
      </c>
      <c r="AV1377">
        <v>1.56562375980107E-4</v>
      </c>
      <c r="AW1377" s="53">
        <f t="shared" si="196"/>
        <v>2.6711252449615963E-4</v>
      </c>
      <c r="AX1377" s="53">
        <f t="shared" si="197"/>
        <v>2.7217258450499383E-7</v>
      </c>
    </row>
    <row r="1378" spans="1:50" x14ac:dyDescent="0.25">
      <c r="A1378" s="7">
        <v>1.2300000000000001E-4</v>
      </c>
      <c r="B1378" s="7">
        <v>298.14999999999998</v>
      </c>
      <c r="C1378" s="7">
        <v>250</v>
      </c>
      <c r="D1378">
        <v>0.12781400000000001</v>
      </c>
      <c r="E1378">
        <v>0.19786300000000001</v>
      </c>
      <c r="F1378" s="53">
        <v>5.2001000000000003E-28</v>
      </c>
      <c r="G1378">
        <v>0.41049000000000002</v>
      </c>
      <c r="H1378">
        <v>0.12909999999999999</v>
      </c>
      <c r="I1378">
        <v>0.27400000000000002</v>
      </c>
      <c r="J1378">
        <v>2.3439999999999999</v>
      </c>
      <c r="K1378">
        <v>3.2042000000000001E-2</v>
      </c>
      <c r="L1378">
        <v>760.6</v>
      </c>
      <c r="M1378">
        <v>3.8210000000000002E-3</v>
      </c>
      <c r="R1378">
        <v>0.12879499999999999</v>
      </c>
      <c r="S1378">
        <v>9.4099295946238393E-2</v>
      </c>
      <c r="T1378">
        <v>4.0721727558235429E-40</v>
      </c>
      <c r="V1378" s="53">
        <f t="shared" si="191"/>
        <v>4.0721727558235429E-40</v>
      </c>
      <c r="W1378">
        <f t="shared" si="189"/>
        <v>8.2516846828484418</v>
      </c>
      <c r="X1378">
        <f t="shared" si="190"/>
        <v>1.6588152024999997E-2</v>
      </c>
      <c r="AD1378">
        <v>5.8309499999999995E-4</v>
      </c>
      <c r="AE1378">
        <v>1.843599775096184E-37</v>
      </c>
      <c r="AF1378" s="53">
        <f t="shared" si="192"/>
        <v>2.7225461491496024E-4</v>
      </c>
      <c r="AG1378">
        <f t="shared" si="193"/>
        <v>3.3999977902499993E-7</v>
      </c>
      <c r="AL1378">
        <v>0.12879499999999999</v>
      </c>
      <c r="AM1378">
        <v>9.4099295946238393E-2</v>
      </c>
      <c r="AN1378">
        <f t="shared" si="194"/>
        <v>7.7199248704243173</v>
      </c>
      <c r="AO1378">
        <f t="shared" si="195"/>
        <v>1.2037918797862092E-3</v>
      </c>
      <c r="AU1378" s="53">
        <v>5.8309499999999995E-4</v>
      </c>
      <c r="AV1378" s="53">
        <v>4.3157081772209697E-5</v>
      </c>
      <c r="AW1378" s="53">
        <f t="shared" si="196"/>
        <v>2.7083228167955304E-4</v>
      </c>
      <c r="AX1378" s="53">
        <f t="shared" si="197"/>
        <v>2.9153295554015989E-7</v>
      </c>
    </row>
    <row r="1379" spans="1:50" x14ac:dyDescent="0.25">
      <c r="A1379" s="7">
        <v>1.2300000000000001E-4</v>
      </c>
      <c r="B1379" s="7">
        <v>298.14999999999998</v>
      </c>
      <c r="C1379" s="7">
        <v>250</v>
      </c>
      <c r="D1379">
        <v>0.116776</v>
      </c>
      <c r="E1379">
        <v>0.19786300000000001</v>
      </c>
      <c r="F1379" s="53">
        <v>5.2001000000000003E-28</v>
      </c>
      <c r="G1379">
        <v>0.41049000000000002</v>
      </c>
      <c r="H1379">
        <v>0.12909999999999999</v>
      </c>
      <c r="I1379">
        <v>0.27400000000000002</v>
      </c>
      <c r="J1379">
        <v>2.3439999999999999</v>
      </c>
      <c r="K1379">
        <v>3.2042000000000001E-2</v>
      </c>
      <c r="L1379">
        <v>760.6</v>
      </c>
      <c r="M1379">
        <v>3.8210000000000002E-3</v>
      </c>
      <c r="R1379">
        <v>0.110777</v>
      </c>
      <c r="S1379">
        <v>7.5151998947406498E-2</v>
      </c>
      <c r="T1379">
        <v>3.8412037170435791E-40</v>
      </c>
      <c r="V1379" s="53">
        <f t="shared" si="191"/>
        <v>3.8412037170435791E-40</v>
      </c>
      <c r="W1379">
        <f t="shared" si="189"/>
        <v>8.2516846828484418</v>
      </c>
      <c r="X1379">
        <f t="shared" si="190"/>
        <v>1.2271543729E-2</v>
      </c>
      <c r="AD1379">
        <v>5.0152200000000001E-4</v>
      </c>
      <c r="AE1379">
        <v>1.7390328783848465E-37</v>
      </c>
      <c r="AF1379" s="53">
        <f t="shared" si="192"/>
        <v>2.7225461491496024E-4</v>
      </c>
      <c r="AG1379">
        <f t="shared" si="193"/>
        <v>2.5152431648400003E-7</v>
      </c>
      <c r="AL1379">
        <v>0.110777</v>
      </c>
      <c r="AM1379">
        <v>7.5151998947406498E-2</v>
      </c>
      <c r="AN1379">
        <f t="shared" si="194"/>
        <v>7.8255730630800118</v>
      </c>
      <c r="AO1379">
        <f t="shared" si="195"/>
        <v>1.2691406999972882E-3</v>
      </c>
      <c r="AU1379" s="53">
        <v>5.0152200000000001E-4</v>
      </c>
      <c r="AV1379" s="53">
        <v>-6.3643410629457493E-5</v>
      </c>
      <c r="AW1379" s="53">
        <f t="shared" si="196"/>
        <v>2.7435891574991453E-4</v>
      </c>
      <c r="AX1379" s="53">
        <f t="shared" si="197"/>
        <v>3.1941194137196327E-7</v>
      </c>
    </row>
    <row r="1380" spans="1:50" x14ac:dyDescent="0.25">
      <c r="A1380" s="7">
        <v>1.2300000000000001E-4</v>
      </c>
      <c r="B1380" s="7">
        <v>298.14999999999998</v>
      </c>
      <c r="C1380" s="7">
        <v>250</v>
      </c>
      <c r="D1380">
        <v>0.11191</v>
      </c>
      <c r="E1380">
        <v>0.19786300000000001</v>
      </c>
      <c r="F1380" s="53">
        <v>5.2001000000000003E-28</v>
      </c>
      <c r="G1380">
        <v>0.41049000000000002</v>
      </c>
      <c r="H1380">
        <v>0.12909999999999999</v>
      </c>
      <c r="I1380">
        <v>0.27400000000000002</v>
      </c>
      <c r="J1380">
        <v>2.3439999999999999</v>
      </c>
      <c r="K1380">
        <v>3.2042000000000001E-2</v>
      </c>
      <c r="L1380">
        <v>760.6</v>
      </c>
      <c r="M1380">
        <v>3.8210000000000002E-3</v>
      </c>
      <c r="R1380">
        <v>9.6096100000000004E-2</v>
      </c>
      <c r="S1380">
        <v>6.74542527697157E-2</v>
      </c>
      <c r="T1380">
        <v>3.7369473781119431E-40</v>
      </c>
      <c r="V1380" s="53">
        <f t="shared" si="191"/>
        <v>3.7369473781119431E-40</v>
      </c>
      <c r="W1380">
        <f t="shared" si="189"/>
        <v>8.2516846828484418</v>
      </c>
      <c r="X1380">
        <f t="shared" si="190"/>
        <v>9.2344604352099999E-3</v>
      </c>
      <c r="AD1380">
        <v>4.3505699999999998E-4</v>
      </c>
      <c r="AE1380">
        <v>1.6918327779638013E-37</v>
      </c>
      <c r="AF1380" s="53">
        <f t="shared" si="192"/>
        <v>2.7225461491496024E-4</v>
      </c>
      <c r="AG1380">
        <f t="shared" si="193"/>
        <v>1.8927459324899998E-7</v>
      </c>
      <c r="AL1380">
        <v>9.6096100000000004E-2</v>
      </c>
      <c r="AM1380">
        <v>6.74542527697157E-2</v>
      </c>
      <c r="AN1380">
        <f t="shared" si="194"/>
        <v>7.868700016244305</v>
      </c>
      <c r="AO1380">
        <f t="shared" si="195"/>
        <v>8.2035541276294463E-4</v>
      </c>
      <c r="AU1380">
        <v>4.3505699999999998E-4</v>
      </c>
      <c r="AV1380">
        <v>-1.06969552946379E-4</v>
      </c>
      <c r="AW1380" s="53">
        <f t="shared" si="196"/>
        <v>2.7579608256583001E-4</v>
      </c>
      <c r="AX1380" s="53">
        <f t="shared" si="197"/>
        <v>2.9379278409893374E-7</v>
      </c>
    </row>
    <row r="1381" spans="1:50" x14ac:dyDescent="0.25">
      <c r="A1381" s="7">
        <v>1.2300000000000001E-4</v>
      </c>
      <c r="B1381" s="7">
        <v>298.14999999999998</v>
      </c>
      <c r="C1381" s="7">
        <v>250</v>
      </c>
      <c r="D1381">
        <v>0.10915</v>
      </c>
      <c r="E1381">
        <v>0.19786300000000001</v>
      </c>
      <c r="F1381" s="53">
        <v>5.2001000000000003E-28</v>
      </c>
      <c r="G1381">
        <v>0.41049000000000002</v>
      </c>
      <c r="H1381">
        <v>0.12909999999999999</v>
      </c>
      <c r="I1381">
        <v>0.27400000000000002</v>
      </c>
      <c r="J1381">
        <v>2.3439999999999999</v>
      </c>
      <c r="K1381">
        <v>3.2042000000000001E-2</v>
      </c>
      <c r="L1381">
        <v>760.6</v>
      </c>
      <c r="M1381">
        <v>3.8210000000000002E-3</v>
      </c>
      <c r="R1381">
        <v>8.9422799999999997E-2</v>
      </c>
      <c r="S1381">
        <v>6.3260472377791907E-2</v>
      </c>
      <c r="T1381">
        <v>3.6771012564238149E-40</v>
      </c>
      <c r="V1381" s="53">
        <f t="shared" si="191"/>
        <v>3.6771012564238149E-40</v>
      </c>
      <c r="W1381">
        <f t="shared" si="189"/>
        <v>8.2516846828484418</v>
      </c>
      <c r="X1381">
        <f t="shared" si="190"/>
        <v>7.9964371598399992E-3</v>
      </c>
      <c r="AD1381">
        <v>4.0484499999999998E-4</v>
      </c>
      <c r="AE1381">
        <v>1.6647385697608639E-37</v>
      </c>
      <c r="AF1381" s="53">
        <f t="shared" si="192"/>
        <v>2.7225461491496024E-4</v>
      </c>
      <c r="AG1381">
        <f t="shared" si="193"/>
        <v>1.6389947402499997E-7</v>
      </c>
      <c r="AL1381">
        <v>8.9422799999999997E-2</v>
      </c>
      <c r="AM1381">
        <v>6.3260472377791907E-2</v>
      </c>
      <c r="AN1381">
        <f t="shared" si="194"/>
        <v>7.892245721238103</v>
      </c>
      <c r="AO1381">
        <f t="shared" si="195"/>
        <v>6.844673866117524E-4</v>
      </c>
      <c r="AU1381">
        <v>4.0484499999999998E-4</v>
      </c>
      <c r="AV1381">
        <v>-1.3055466784853801E-4</v>
      </c>
      <c r="AW1381" s="53">
        <f t="shared" si="196"/>
        <v>2.7657999999017644E-4</v>
      </c>
      <c r="AX1381" s="53">
        <f t="shared" si="197"/>
        <v>2.866528043323248E-7</v>
      </c>
    </row>
    <row r="1382" spans="1:50" x14ac:dyDescent="0.25">
      <c r="A1382" s="7">
        <v>1.2300000000000001E-4</v>
      </c>
      <c r="B1382" s="7">
        <v>298.14999999999998</v>
      </c>
      <c r="C1382" s="7">
        <v>250</v>
      </c>
      <c r="D1382">
        <v>0.101743</v>
      </c>
      <c r="E1382">
        <v>0.19786300000000001</v>
      </c>
      <c r="F1382" s="53">
        <v>5.2001000000000003E-28</v>
      </c>
      <c r="G1382">
        <v>0.41049000000000002</v>
      </c>
      <c r="H1382">
        <v>0.12909999999999999</v>
      </c>
      <c r="I1382">
        <v>0.27400000000000002</v>
      </c>
      <c r="J1382">
        <v>2.3439999999999999</v>
      </c>
      <c r="K1382">
        <v>3.2042000000000001E-2</v>
      </c>
      <c r="L1382">
        <v>760.6</v>
      </c>
      <c r="M1382">
        <v>3.8210000000000002E-3</v>
      </c>
      <c r="R1382">
        <v>7.7077099999999996E-2</v>
      </c>
      <c r="S1382">
        <v>5.2606078681698698E-2</v>
      </c>
      <c r="T1382">
        <v>3.513782906642438E-40</v>
      </c>
      <c r="V1382" s="53">
        <f t="shared" si="191"/>
        <v>3.513782906642438E-40</v>
      </c>
      <c r="W1382">
        <f t="shared" si="189"/>
        <v>8.2516846828484418</v>
      </c>
      <c r="X1382">
        <f t="shared" si="190"/>
        <v>5.9408793444099993E-3</v>
      </c>
      <c r="AD1382">
        <v>3.4895199999999998E-4</v>
      </c>
      <c r="AE1382">
        <v>1.5907992526001572E-37</v>
      </c>
      <c r="AF1382" s="53">
        <f t="shared" si="192"/>
        <v>2.7225461491496024E-4</v>
      </c>
      <c r="AG1382">
        <f t="shared" si="193"/>
        <v>1.2176749830399998E-7</v>
      </c>
      <c r="AL1382">
        <v>7.7077099999999996E-2</v>
      </c>
      <c r="AM1382">
        <v>5.2606078681698698E-2</v>
      </c>
      <c r="AN1382">
        <f t="shared" si="194"/>
        <v>7.9522223142512019</v>
      </c>
      <c r="AO1382">
        <f t="shared" si="195"/>
        <v>5.9883088436075657E-4</v>
      </c>
      <c r="AU1382">
        <v>3.4895199999999998E-4</v>
      </c>
      <c r="AV1382">
        <v>-1.90400771427763E-4</v>
      </c>
      <c r="AW1382" s="53">
        <f t="shared" si="196"/>
        <v>2.7857414607914853E-4</v>
      </c>
      <c r="AX1382" s="53">
        <f t="shared" si="197"/>
        <v>2.9090141204680866E-7</v>
      </c>
    </row>
    <row r="1383" spans="1:50" x14ac:dyDescent="0.25">
      <c r="A1383" s="7">
        <v>1.2300000000000001E-4</v>
      </c>
      <c r="B1383" s="7">
        <v>298.14999999999998</v>
      </c>
      <c r="C1383" s="7">
        <v>250</v>
      </c>
      <c r="D1383">
        <v>9.5787899999999995E-2</v>
      </c>
      <c r="E1383">
        <v>0.19786300000000001</v>
      </c>
      <c r="F1383" s="53">
        <v>5.2001000000000003E-28</v>
      </c>
      <c r="G1383">
        <v>0.41049000000000002</v>
      </c>
      <c r="H1383">
        <v>0.12909999999999999</v>
      </c>
      <c r="I1383">
        <v>0.27400000000000002</v>
      </c>
      <c r="J1383">
        <v>2.3439999999999999</v>
      </c>
      <c r="K1383">
        <v>3.2042000000000001E-2</v>
      </c>
      <c r="L1383">
        <v>760.6</v>
      </c>
      <c r="M1383">
        <v>3.8210000000000002E-3</v>
      </c>
      <c r="R1383">
        <v>6.7067100000000004E-2</v>
      </c>
      <c r="S1383">
        <v>4.4656207261455298E-2</v>
      </c>
      <c r="T1383">
        <v>3.379407611250526E-40</v>
      </c>
      <c r="V1383" s="53">
        <f t="shared" si="191"/>
        <v>3.379407611250526E-40</v>
      </c>
      <c r="W1383">
        <f t="shared" si="189"/>
        <v>8.2516846828484418</v>
      </c>
      <c r="X1383">
        <f t="shared" si="190"/>
        <v>4.4979959024100003E-3</v>
      </c>
      <c r="AD1383">
        <v>3.03634E-4</v>
      </c>
      <c r="AE1383">
        <v>1.5299633600146248E-37</v>
      </c>
      <c r="AF1383" s="53">
        <f t="shared" si="192"/>
        <v>2.7225461491496024E-4</v>
      </c>
      <c r="AG1383">
        <f t="shared" si="193"/>
        <v>9.2193605955999998E-8</v>
      </c>
      <c r="AL1383">
        <v>6.7067100000000004E-2</v>
      </c>
      <c r="AM1383">
        <v>4.4656207261455298E-2</v>
      </c>
      <c r="AN1383">
        <f t="shared" si="194"/>
        <v>7.9971222885996873</v>
      </c>
      <c r="AO1383">
        <f t="shared" si="195"/>
        <v>5.0224811333855583E-4</v>
      </c>
      <c r="AU1383">
        <v>3.03634E-4</v>
      </c>
      <c r="AV1383">
        <v>-2.3497422411351899E-4</v>
      </c>
      <c r="AW1383" s="53">
        <f t="shared" si="196"/>
        <v>2.8006404291679301E-4</v>
      </c>
      <c r="AX1383" s="53">
        <f t="shared" si="197"/>
        <v>2.9009881908271868E-7</v>
      </c>
    </row>
    <row r="1384" spans="1:50" x14ac:dyDescent="0.25">
      <c r="A1384" s="7">
        <v>1.2300000000000001E-4</v>
      </c>
      <c r="B1384" s="7">
        <v>298.14999999999998</v>
      </c>
      <c r="C1384" s="7">
        <v>250</v>
      </c>
      <c r="D1384">
        <v>8.4822099999999997E-2</v>
      </c>
      <c r="E1384">
        <v>0.19786300000000001</v>
      </c>
      <c r="F1384" s="53">
        <v>5.2001000000000003E-28</v>
      </c>
      <c r="G1384">
        <v>0.41049000000000002</v>
      </c>
      <c r="H1384">
        <v>0.12909999999999999</v>
      </c>
      <c r="I1384">
        <v>0.27400000000000002</v>
      </c>
      <c r="J1384">
        <v>2.3439999999999999</v>
      </c>
      <c r="K1384">
        <v>3.2042000000000001E-2</v>
      </c>
      <c r="L1384">
        <v>760.6</v>
      </c>
      <c r="M1384">
        <v>3.8210000000000002E-3</v>
      </c>
      <c r="R1384">
        <v>5.8391699999999998E-2</v>
      </c>
      <c r="S1384">
        <v>3.1389837659848804E-2</v>
      </c>
      <c r="T1384">
        <v>3.1239517892229624E-40</v>
      </c>
      <c r="V1384" s="53">
        <f t="shared" si="191"/>
        <v>3.1239517892229624E-40</v>
      </c>
      <c r="W1384">
        <f t="shared" si="189"/>
        <v>8.2516846828484418</v>
      </c>
      <c r="X1384">
        <f t="shared" si="190"/>
        <v>3.4095906288899996E-3</v>
      </c>
      <c r="AD1384">
        <v>2.64357E-4</v>
      </c>
      <c r="AE1384">
        <v>1.4143105318374514E-37</v>
      </c>
      <c r="AF1384" s="53">
        <f t="shared" si="192"/>
        <v>2.7225461491496024E-4</v>
      </c>
      <c r="AG1384">
        <f t="shared" si="193"/>
        <v>6.9884623449000005E-8</v>
      </c>
      <c r="AL1384">
        <v>5.8391699999999998E-2</v>
      </c>
      <c r="AM1384">
        <v>3.1389837659848804E-2</v>
      </c>
      <c r="AN1384">
        <f t="shared" si="194"/>
        <v>8.0723307056731599</v>
      </c>
      <c r="AO1384">
        <f t="shared" si="195"/>
        <v>7.2910056983647531E-4</v>
      </c>
      <c r="AU1384">
        <v>2.64357E-4</v>
      </c>
      <c r="AV1384">
        <v>-3.0915258879066101E-4</v>
      </c>
      <c r="AW1384" s="53">
        <f t="shared" si="196"/>
        <v>2.8255231213529058E-4</v>
      </c>
      <c r="AX1384" s="53">
        <f t="shared" si="197"/>
        <v>3.2891324843483307E-7</v>
      </c>
    </row>
    <row r="1385" spans="1:50" x14ac:dyDescent="0.25">
      <c r="A1385" s="7">
        <v>1.2300000000000001E-4</v>
      </c>
      <c r="B1385" s="7">
        <v>298.14999999999998</v>
      </c>
      <c r="C1385" s="7">
        <v>250</v>
      </c>
      <c r="D1385">
        <v>8.1771999999999997E-2</v>
      </c>
      <c r="E1385">
        <v>0.19786300000000001</v>
      </c>
      <c r="F1385" s="53">
        <v>5.2001000000000003E-28</v>
      </c>
      <c r="G1385">
        <v>0.41049000000000002</v>
      </c>
      <c r="H1385">
        <v>0.12909999999999999</v>
      </c>
      <c r="I1385">
        <v>0.27400000000000002</v>
      </c>
      <c r="J1385">
        <v>2.3439999999999999</v>
      </c>
      <c r="K1385">
        <v>3.2042000000000001E-2</v>
      </c>
      <c r="L1385">
        <v>760.6</v>
      </c>
      <c r="M1385">
        <v>3.8210000000000002E-3</v>
      </c>
      <c r="R1385">
        <v>4.7714399999999997E-2</v>
      </c>
      <c r="S1385">
        <v>2.80041166939453E-2</v>
      </c>
      <c r="T1385">
        <v>3.0508589405708786E-40</v>
      </c>
      <c r="V1385" s="53">
        <f t="shared" si="191"/>
        <v>3.0508589405708786E-40</v>
      </c>
      <c r="W1385">
        <f t="shared" si="189"/>
        <v>8.2516846828484418</v>
      </c>
      <c r="X1385">
        <f t="shared" si="190"/>
        <v>2.2766639673599998E-3</v>
      </c>
      <c r="AD1385">
        <v>2.16018E-4</v>
      </c>
      <c r="AE1385">
        <v>1.3812191166602806E-37</v>
      </c>
      <c r="AF1385" s="53">
        <f t="shared" si="192"/>
        <v>2.7225461491496024E-4</v>
      </c>
      <c r="AG1385">
        <f t="shared" si="193"/>
        <v>4.6663776324000004E-8</v>
      </c>
      <c r="AL1385">
        <v>4.7714399999999997E-2</v>
      </c>
      <c r="AM1385">
        <v>2.80041166939453E-2</v>
      </c>
      <c r="AN1385">
        <f t="shared" si="194"/>
        <v>8.0915810862388788</v>
      </c>
      <c r="AO1385">
        <f t="shared" si="195"/>
        <v>3.8849526800493849E-4</v>
      </c>
      <c r="AU1385">
        <v>2.16018E-4</v>
      </c>
      <c r="AV1385">
        <v>-3.2803242582846198E-4</v>
      </c>
      <c r="AW1385" s="53">
        <f t="shared" si="196"/>
        <v>2.8318738198729044E-4</v>
      </c>
      <c r="AX1385" s="53">
        <f t="shared" si="197"/>
        <v>2.9599086584413086E-7</v>
      </c>
    </row>
    <row r="1386" spans="1:50" x14ac:dyDescent="0.25">
      <c r="A1386" s="7">
        <v>1.2300000000000001E-4</v>
      </c>
      <c r="B1386" s="7">
        <v>298.14999999999998</v>
      </c>
      <c r="C1386" s="7">
        <v>250</v>
      </c>
      <c r="D1386">
        <v>7.78504E-2</v>
      </c>
      <c r="E1386">
        <v>0.19786300000000001</v>
      </c>
      <c r="F1386" s="53">
        <v>5.2001000000000003E-28</v>
      </c>
      <c r="G1386">
        <v>0.41049000000000002</v>
      </c>
      <c r="H1386">
        <v>0.12909999999999999</v>
      </c>
      <c r="I1386">
        <v>0.27400000000000002</v>
      </c>
      <c r="J1386">
        <v>2.3439999999999999</v>
      </c>
      <c r="K1386">
        <v>3.2042000000000001E-2</v>
      </c>
      <c r="L1386">
        <v>760.6</v>
      </c>
      <c r="M1386">
        <v>3.8210000000000002E-3</v>
      </c>
      <c r="R1386">
        <v>5.2385699999999993E-2</v>
      </c>
      <c r="S1386">
        <v>2.3838785849646899E-2</v>
      </c>
      <c r="T1386">
        <v>2.9554483893957826E-40</v>
      </c>
      <c r="V1386" s="53">
        <f t="shared" si="191"/>
        <v>2.9554483893957826E-40</v>
      </c>
      <c r="W1386">
        <f t="shared" si="189"/>
        <v>8.2516846828484418</v>
      </c>
      <c r="X1386">
        <f t="shared" si="190"/>
        <v>2.7442615644899995E-3</v>
      </c>
      <c r="AD1386">
        <v>2.37166E-4</v>
      </c>
      <c r="AE1386">
        <v>1.3380237805987984E-37</v>
      </c>
      <c r="AF1386" s="53">
        <f t="shared" si="192"/>
        <v>2.7225461491496024E-4</v>
      </c>
      <c r="AG1386">
        <f t="shared" si="193"/>
        <v>5.6247711556000003E-8</v>
      </c>
      <c r="AL1386">
        <v>5.2385699999999993E-2</v>
      </c>
      <c r="AM1386">
        <v>2.3838785849646899E-2</v>
      </c>
      <c r="AN1386">
        <f t="shared" si="194"/>
        <v>8.1152955903486195</v>
      </c>
      <c r="AO1386">
        <f t="shared" si="195"/>
        <v>8.1492630750762971E-4</v>
      </c>
      <c r="AU1386">
        <v>2.37166E-4</v>
      </c>
      <c r="AV1386">
        <v>-3.5122436818264499E-4</v>
      </c>
      <c r="AW1386" s="53">
        <f t="shared" si="196"/>
        <v>2.8396847585595783E-4</v>
      </c>
      <c r="AX1386" s="53">
        <f t="shared" si="197"/>
        <v>3.4620322537010857E-7</v>
      </c>
    </row>
    <row r="1387" spans="1:50" x14ac:dyDescent="0.25">
      <c r="A1387" s="7">
        <v>1.2300000000000001E-4</v>
      </c>
      <c r="B1387" s="7">
        <v>298.14999999999998</v>
      </c>
      <c r="C1387" s="7">
        <v>250</v>
      </c>
      <c r="D1387">
        <v>6.8046499999999996E-2</v>
      </c>
      <c r="E1387">
        <v>0.19786300000000001</v>
      </c>
      <c r="F1387" s="53">
        <v>5.2001000000000003E-28</v>
      </c>
      <c r="G1387">
        <v>0.41049000000000002</v>
      </c>
      <c r="H1387">
        <v>0.12909999999999999</v>
      </c>
      <c r="I1387">
        <v>0.27400000000000002</v>
      </c>
      <c r="J1387">
        <v>2.3439999999999999</v>
      </c>
      <c r="K1387">
        <v>3.2042000000000001E-2</v>
      </c>
      <c r="L1387">
        <v>760.6</v>
      </c>
      <c r="M1387">
        <v>3.8210000000000002E-3</v>
      </c>
      <c r="R1387">
        <v>3.1031E-2</v>
      </c>
      <c r="S1387">
        <v>1.4318870992022203E-2</v>
      </c>
      <c r="T1387">
        <v>2.7091445985829876E-40</v>
      </c>
      <c r="V1387" s="53">
        <f t="shared" si="191"/>
        <v>2.7091445985829876E-40</v>
      </c>
      <c r="W1387">
        <f t="shared" si="189"/>
        <v>8.2516846828484418</v>
      </c>
      <c r="X1387">
        <f t="shared" si="190"/>
        <v>9.6292296100000002E-4</v>
      </c>
      <c r="AD1387">
        <v>1.4048700000000001E-4</v>
      </c>
      <c r="AE1387">
        <v>1.2265143627583036E-37</v>
      </c>
      <c r="AF1387" s="53">
        <f t="shared" si="192"/>
        <v>2.7225461491496024E-4</v>
      </c>
      <c r="AG1387">
        <f t="shared" si="193"/>
        <v>1.9736597169000004E-8</v>
      </c>
      <c r="AL1387">
        <v>3.1031E-2</v>
      </c>
      <c r="AM1387">
        <v>1.4318870992022203E-2</v>
      </c>
      <c r="AN1387">
        <f t="shared" si="194"/>
        <v>8.1696256634364968</v>
      </c>
      <c r="AO1387">
        <f t="shared" si="195"/>
        <v>2.7929525597929298E-4</v>
      </c>
      <c r="AU1387">
        <v>1.4048700000000001E-4</v>
      </c>
      <c r="AV1387">
        <v>-4.0405166148457702E-4</v>
      </c>
      <c r="AW1387" s="53">
        <f t="shared" si="196"/>
        <v>2.8575169049856376E-4</v>
      </c>
      <c r="AX1387" s="53">
        <f t="shared" si="197"/>
        <v>2.9652235385141472E-7</v>
      </c>
    </row>
    <row r="1388" spans="1:50" x14ac:dyDescent="0.25">
      <c r="A1388" s="7">
        <v>1.2300000000000001E-4</v>
      </c>
      <c r="B1388" s="7">
        <v>298.14999999999998</v>
      </c>
      <c r="C1388" s="7">
        <v>250</v>
      </c>
      <c r="D1388">
        <v>6.3616599999999995E-2</v>
      </c>
      <c r="E1388">
        <v>0.19786300000000001</v>
      </c>
      <c r="F1388" s="53">
        <v>5.2001000000000003E-28</v>
      </c>
      <c r="G1388">
        <v>0.41049000000000002</v>
      </c>
      <c r="H1388">
        <v>0.12909999999999999</v>
      </c>
      <c r="I1388">
        <v>0.27400000000000002</v>
      </c>
      <c r="J1388">
        <v>2.3439999999999999</v>
      </c>
      <c r="K1388">
        <v>3.2042000000000001E-2</v>
      </c>
      <c r="L1388">
        <v>760.6</v>
      </c>
      <c r="M1388">
        <v>3.8210000000000002E-3</v>
      </c>
      <c r="R1388">
        <v>2.9028999999999999E-2</v>
      </c>
      <c r="S1388">
        <v>1.04203575245887E-2</v>
      </c>
      <c r="T1388">
        <v>2.5937704613846388E-40</v>
      </c>
      <c r="V1388" s="53">
        <f t="shared" si="191"/>
        <v>2.5937704613846388E-40</v>
      </c>
      <c r="W1388">
        <f t="shared" si="189"/>
        <v>8.2516846828484418</v>
      </c>
      <c r="X1388">
        <f t="shared" si="190"/>
        <v>8.4268284099999998E-4</v>
      </c>
      <c r="AD1388">
        <v>1.3142300000000001E-4</v>
      </c>
      <c r="AE1388">
        <v>1.174280887867876E-37</v>
      </c>
      <c r="AF1388" s="53">
        <f t="shared" si="192"/>
        <v>2.7225461491496024E-4</v>
      </c>
      <c r="AG1388">
        <f t="shared" si="193"/>
        <v>1.7272004929E-8</v>
      </c>
      <c r="AL1388">
        <v>2.9028999999999999E-2</v>
      </c>
      <c r="AM1388">
        <v>1.04203575245887E-2</v>
      </c>
      <c r="AN1388">
        <f t="shared" si="194"/>
        <v>8.1919267585463782</v>
      </c>
      <c r="AO1388">
        <f t="shared" si="195"/>
        <v>3.4628157477768155E-4</v>
      </c>
      <c r="AU1388">
        <v>1.3142300000000001E-4</v>
      </c>
      <c r="AV1388">
        <v>-4.2559575928107E-4</v>
      </c>
      <c r="AW1388" s="53">
        <f t="shared" si="196"/>
        <v>2.8648052575669982E-4</v>
      </c>
      <c r="AX1388" s="53">
        <f t="shared" si="197"/>
        <v>3.1026989819102264E-7</v>
      </c>
    </row>
    <row r="1389" spans="1:50" x14ac:dyDescent="0.25">
      <c r="A1389" s="7">
        <v>1.2300000000000001E-4</v>
      </c>
      <c r="B1389" s="7">
        <v>298.14999999999998</v>
      </c>
      <c r="C1389" s="7">
        <v>250</v>
      </c>
      <c r="D1389">
        <v>6.4996399999999996E-2</v>
      </c>
      <c r="E1389">
        <v>0.19786300000000001</v>
      </c>
      <c r="F1389" s="53">
        <v>5.2001000000000003E-28</v>
      </c>
      <c r="G1389">
        <v>0.41049000000000002</v>
      </c>
      <c r="H1389">
        <v>0.12909999999999999</v>
      </c>
      <c r="I1389">
        <v>0.27400000000000002</v>
      </c>
      <c r="J1389">
        <v>2.3439999999999999</v>
      </c>
      <c r="K1389">
        <v>3.2042000000000001E-2</v>
      </c>
      <c r="L1389">
        <v>760.6</v>
      </c>
      <c r="M1389">
        <v>3.8210000000000002E-3</v>
      </c>
      <c r="R1389">
        <v>2.5692400000000001E-2</v>
      </c>
      <c r="S1389">
        <v>1.16084683909537E-2</v>
      </c>
      <c r="T1389">
        <v>2.6300025858628988E-40</v>
      </c>
      <c r="V1389" s="53">
        <f t="shared" si="191"/>
        <v>2.6300025858628988E-40</v>
      </c>
      <c r="W1389">
        <f t="shared" ref="W1389:W1452" si="198">(V1389-$AB$18)^2</f>
        <v>8.2516846828484418</v>
      </c>
      <c r="X1389">
        <f t="shared" ref="X1389:X1452" si="199">(V1389-R1389)^2</f>
        <v>6.6009941776000002E-4</v>
      </c>
      <c r="AD1389">
        <v>1.1631799999999999E-4</v>
      </c>
      <c r="AE1389">
        <v>1.1906843021002047E-37</v>
      </c>
      <c r="AF1389" s="53">
        <f t="shared" si="192"/>
        <v>2.7225461491496024E-4</v>
      </c>
      <c r="AG1389">
        <f t="shared" si="193"/>
        <v>1.3529877123999999E-8</v>
      </c>
      <c r="AL1389">
        <v>2.5692400000000001E-2</v>
      </c>
      <c r="AM1389">
        <v>1.16084683909537E-2</v>
      </c>
      <c r="AN1389">
        <f t="shared" si="194"/>
        <v>8.1851270571023367</v>
      </c>
      <c r="AO1389">
        <f t="shared" si="195"/>
        <v>1.9835712956829351E-4</v>
      </c>
      <c r="AU1389">
        <v>1.1631799999999999E-4</v>
      </c>
      <c r="AV1389">
        <v>-4.1903643620156702E-4</v>
      </c>
      <c r="AW1389" s="53">
        <f t="shared" si="196"/>
        <v>2.8625852604504147E-4</v>
      </c>
      <c r="AX1389" s="53">
        <f t="shared" si="197"/>
        <v>2.8660437236069767E-7</v>
      </c>
    </row>
    <row r="1390" spans="1:50" x14ac:dyDescent="0.25">
      <c r="A1390" s="7">
        <v>1.2300000000000001E-4</v>
      </c>
      <c r="B1390" s="7">
        <v>298.14999999999998</v>
      </c>
      <c r="C1390" s="7">
        <v>250</v>
      </c>
      <c r="D1390">
        <v>5.9259300000000001E-2</v>
      </c>
      <c r="E1390">
        <v>0.19786300000000001</v>
      </c>
      <c r="F1390" s="53">
        <v>5.2001000000000003E-28</v>
      </c>
      <c r="G1390">
        <v>0.41049000000000002</v>
      </c>
      <c r="H1390">
        <v>0.12909999999999999</v>
      </c>
      <c r="I1390">
        <v>0.27400000000000002</v>
      </c>
      <c r="J1390">
        <v>2.3439999999999999</v>
      </c>
      <c r="K1390">
        <v>3.2042000000000001E-2</v>
      </c>
      <c r="L1390">
        <v>760.6</v>
      </c>
      <c r="M1390">
        <v>3.8210000000000002E-3</v>
      </c>
      <c r="R1390">
        <v>2.6026000000000001E-2</v>
      </c>
      <c r="S1390">
        <v>6.8209612575331107E-3</v>
      </c>
      <c r="T1390">
        <v>2.4774809830531399E-40</v>
      </c>
      <c r="V1390" s="53">
        <f t="shared" si="191"/>
        <v>2.4774809830531399E-40</v>
      </c>
      <c r="W1390">
        <f t="shared" si="198"/>
        <v>8.2516846828484418</v>
      </c>
      <c r="X1390">
        <f t="shared" si="199"/>
        <v>6.77352676E-4</v>
      </c>
      <c r="AD1390">
        <v>1.17828E-4</v>
      </c>
      <c r="AE1390">
        <v>1.1216330094615862E-37</v>
      </c>
      <c r="AF1390" s="53">
        <f t="shared" si="192"/>
        <v>2.7225461491496024E-4</v>
      </c>
      <c r="AG1390">
        <f t="shared" si="193"/>
        <v>1.3883437583999999E-8</v>
      </c>
      <c r="AL1390">
        <v>2.6026000000000001E-2</v>
      </c>
      <c r="AM1390">
        <v>6.8209612575331107E-3</v>
      </c>
      <c r="AN1390">
        <f t="shared" si="194"/>
        <v>8.2125437686044762</v>
      </c>
      <c r="AO1390">
        <f t="shared" si="195"/>
        <v>3.6883351309965423E-4</v>
      </c>
      <c r="AU1390">
        <v>1.17828E-4</v>
      </c>
      <c r="AV1390">
        <v>-4.4542864246773298E-4</v>
      </c>
      <c r="AW1390" s="53">
        <f t="shared" si="196"/>
        <v>2.8715229137414399E-4</v>
      </c>
      <c r="AX1390" s="53">
        <f t="shared" si="197"/>
        <v>3.1725804528402351E-7</v>
      </c>
    </row>
    <row r="1391" spans="1:50" x14ac:dyDescent="0.25">
      <c r="A1391" s="7">
        <v>1.2300000000000001E-4</v>
      </c>
      <c r="B1391" s="7">
        <v>298.14999999999998</v>
      </c>
      <c r="C1391" s="7">
        <v>250</v>
      </c>
      <c r="D1391">
        <v>5.7589000000000001E-2</v>
      </c>
      <c r="E1391">
        <v>0.19786300000000001</v>
      </c>
      <c r="F1391" s="53">
        <v>5.2001000000000003E-28</v>
      </c>
      <c r="G1391">
        <v>0.41049000000000002</v>
      </c>
      <c r="H1391">
        <v>0.12909999999999999</v>
      </c>
      <c r="I1391">
        <v>0.27400000000000002</v>
      </c>
      <c r="J1391">
        <v>2.3439999999999999</v>
      </c>
      <c r="K1391">
        <v>3.2042000000000001E-2</v>
      </c>
      <c r="L1391">
        <v>760.6</v>
      </c>
      <c r="M1391">
        <v>3.8210000000000002E-3</v>
      </c>
      <c r="R1391">
        <v>1.9019000000000001E-2</v>
      </c>
      <c r="S1391">
        <v>5.5016517826872004E-3</v>
      </c>
      <c r="T1391">
        <v>2.4321074168761445E-40</v>
      </c>
      <c r="V1391" s="53">
        <f t="shared" si="191"/>
        <v>2.4321074168761445E-40</v>
      </c>
      <c r="W1391">
        <f t="shared" si="198"/>
        <v>8.2516846828484418</v>
      </c>
      <c r="X1391">
        <f t="shared" si="199"/>
        <v>3.6172236100000005E-4</v>
      </c>
      <c r="AD1391">
        <v>8.6105000000000003E-5</v>
      </c>
      <c r="AE1391">
        <v>1.1010909790971837E-37</v>
      </c>
      <c r="AF1391" s="53">
        <f t="shared" si="192"/>
        <v>2.7225461491496024E-4</v>
      </c>
      <c r="AG1391">
        <f t="shared" si="193"/>
        <v>7.4140710250000001E-9</v>
      </c>
      <c r="AL1391">
        <v>1.9019000000000001E-2</v>
      </c>
      <c r="AM1391">
        <v>5.5016517826872004E-3</v>
      </c>
      <c r="AN1391">
        <f t="shared" si="194"/>
        <v>8.2201071409695388</v>
      </c>
      <c r="AO1391">
        <f t="shared" si="195"/>
        <v>1.8271870282808957E-4</v>
      </c>
      <c r="AU1391" s="53">
        <v>8.6105000000000003E-5</v>
      </c>
      <c r="AV1391">
        <v>-4.5268207515902802E-4</v>
      </c>
      <c r="AW1391" s="53">
        <f t="shared" si="196"/>
        <v>2.8739817106731349E-4</v>
      </c>
      <c r="AX1391" s="53">
        <f t="shared" si="197"/>
        <v>2.9029151235842016E-7</v>
      </c>
    </row>
    <row r="1392" spans="1:50" x14ac:dyDescent="0.25">
      <c r="A1392" s="7">
        <v>1.2300000000000001E-4</v>
      </c>
      <c r="B1392" s="7">
        <v>298.14999999999998</v>
      </c>
      <c r="C1392" s="7">
        <v>250</v>
      </c>
      <c r="D1392">
        <v>5.2941200000000001E-2</v>
      </c>
      <c r="E1392">
        <v>0.19786300000000001</v>
      </c>
      <c r="F1392" s="53">
        <v>5.2001000000000003E-28</v>
      </c>
      <c r="G1392">
        <v>0.41049000000000002</v>
      </c>
      <c r="H1392">
        <v>0.12909999999999999</v>
      </c>
      <c r="I1392">
        <v>0.27400000000000002</v>
      </c>
      <c r="J1392">
        <v>2.3439999999999999</v>
      </c>
      <c r="K1392">
        <v>3.2042000000000001E-2</v>
      </c>
      <c r="L1392">
        <v>760.6</v>
      </c>
      <c r="M1392">
        <v>3.8210000000000002E-3</v>
      </c>
      <c r="R1392">
        <v>1.5015000000000001E-2</v>
      </c>
      <c r="S1392">
        <v>2.0027667204225103E-3</v>
      </c>
      <c r="T1392">
        <v>2.3033287090359625E-40</v>
      </c>
      <c r="V1392" s="53">
        <f t="shared" si="191"/>
        <v>2.3033287090359625E-40</v>
      </c>
      <c r="W1392">
        <f t="shared" si="198"/>
        <v>8.2516846828484418</v>
      </c>
      <c r="X1392">
        <f t="shared" si="199"/>
        <v>2.2545022500000003E-4</v>
      </c>
      <c r="AD1392">
        <v>6.7977600000000005E-5</v>
      </c>
      <c r="AE1392">
        <v>1.0427888364702992E-37</v>
      </c>
      <c r="AF1392" s="53">
        <f t="shared" si="192"/>
        <v>2.7225461491496024E-4</v>
      </c>
      <c r="AG1392">
        <f t="shared" si="193"/>
        <v>4.6209541017600004E-9</v>
      </c>
      <c r="AL1392">
        <v>1.5015000000000001E-2</v>
      </c>
      <c r="AM1392">
        <v>2.0027667204225103E-3</v>
      </c>
      <c r="AN1392">
        <f t="shared" si="194"/>
        <v>8.240182500405739</v>
      </c>
      <c r="AO1392">
        <f t="shared" si="195"/>
        <v>1.69318214922144E-4</v>
      </c>
      <c r="AU1392" s="53">
        <v>6.7977600000000005E-5</v>
      </c>
      <c r="AV1392">
        <v>-4.7187055115521201E-4</v>
      </c>
      <c r="AW1392" s="53">
        <f t="shared" si="196"/>
        <v>2.8804913689790173E-4</v>
      </c>
      <c r="AX1392" s="53">
        <f t="shared" si="197"/>
        <v>2.9143602630570065E-7</v>
      </c>
    </row>
    <row r="1393" spans="1:50" x14ac:dyDescent="0.25">
      <c r="A1393" s="7">
        <v>1.2300000000000001E-4</v>
      </c>
      <c r="B1393" s="7">
        <v>298.14999999999998</v>
      </c>
      <c r="C1393" s="7">
        <v>250</v>
      </c>
      <c r="D1393">
        <v>0.23268</v>
      </c>
      <c r="E1393">
        <v>0.21307699999999999</v>
      </c>
      <c r="F1393" s="53">
        <v>5.2001000000000003E-28</v>
      </c>
      <c r="G1393">
        <v>0.41049000000000002</v>
      </c>
      <c r="H1393">
        <v>0.12909999999999999</v>
      </c>
      <c r="I1393">
        <v>0.27400000000000002</v>
      </c>
      <c r="J1393">
        <v>2.3439999999999999</v>
      </c>
      <c r="K1393">
        <v>3.2042000000000001E-2</v>
      </c>
      <c r="L1393">
        <v>760.6</v>
      </c>
      <c r="M1393">
        <v>3.8210000000000002E-3</v>
      </c>
      <c r="R1393">
        <v>0.414414</v>
      </c>
      <c r="S1393">
        <v>0.59956565309533005</v>
      </c>
      <c r="T1393">
        <v>6.0709196288251887E-40</v>
      </c>
      <c r="V1393" s="53">
        <f t="shared" si="191"/>
        <v>6.0709196288251887E-40</v>
      </c>
      <c r="W1393">
        <f t="shared" si="198"/>
        <v>8.2516846828484418</v>
      </c>
      <c r="X1393">
        <f t="shared" si="199"/>
        <v>0.17173896339600001</v>
      </c>
      <c r="AD1393">
        <v>1.8761819999999999E-3</v>
      </c>
      <c r="AE1393">
        <v>2.748494902708425E-37</v>
      </c>
      <c r="AF1393" s="53">
        <f t="shared" si="192"/>
        <v>2.7225461491496024E-4</v>
      </c>
      <c r="AG1393">
        <f t="shared" si="193"/>
        <v>3.5200588971239995E-6</v>
      </c>
      <c r="AL1393">
        <v>0.414414</v>
      </c>
      <c r="AM1393">
        <v>0.59956565309533005</v>
      </c>
      <c r="AN1393">
        <f t="shared" si="194"/>
        <v>5.1665695542409305</v>
      </c>
      <c r="AO1393">
        <f t="shared" si="195"/>
        <v>3.4281134643933439E-2</v>
      </c>
      <c r="AU1393">
        <v>1.8761819999999999E-3</v>
      </c>
      <c r="AV1393">
        <v>2.8233707861942802E-3</v>
      </c>
      <c r="AW1393" s="53">
        <f t="shared" si="196"/>
        <v>1.8705401189652896E-4</v>
      </c>
      <c r="AX1393" s="53">
        <f t="shared" si="197"/>
        <v>8.9716659669219407E-7</v>
      </c>
    </row>
    <row r="1394" spans="1:50" x14ac:dyDescent="0.25">
      <c r="A1394" s="7">
        <v>1.2300000000000001E-4</v>
      </c>
      <c r="B1394" s="7">
        <v>298.14999999999998</v>
      </c>
      <c r="C1394" s="7">
        <v>250</v>
      </c>
      <c r="D1394">
        <v>0.19426299999999999</v>
      </c>
      <c r="E1394">
        <v>0.21307699999999999</v>
      </c>
      <c r="F1394" s="53">
        <v>5.2001000000000003E-28</v>
      </c>
      <c r="G1394">
        <v>0.41049000000000002</v>
      </c>
      <c r="H1394">
        <v>0.12909999999999999</v>
      </c>
      <c r="I1394">
        <v>0.27400000000000002</v>
      </c>
      <c r="J1394">
        <v>2.3439999999999999</v>
      </c>
      <c r="K1394">
        <v>3.2042000000000001E-2</v>
      </c>
      <c r="L1394">
        <v>760.6</v>
      </c>
      <c r="M1394">
        <v>3.8210000000000002E-3</v>
      </c>
      <c r="R1394">
        <v>0.37070399999999998</v>
      </c>
      <c r="S1394">
        <v>0.41365250310324198</v>
      </c>
      <c r="T1394">
        <v>5.4024275106663586E-40</v>
      </c>
      <c r="V1394" s="53">
        <f t="shared" si="191"/>
        <v>5.4024275106663586E-40</v>
      </c>
      <c r="W1394">
        <f t="shared" si="198"/>
        <v>8.2516846828484418</v>
      </c>
      <c r="X1394">
        <f t="shared" si="199"/>
        <v>0.13742145561599997</v>
      </c>
      <c r="AD1394">
        <v>1.678293E-3</v>
      </c>
      <c r="AE1394">
        <v>2.4458476446988742E-37</v>
      </c>
      <c r="AF1394" s="53">
        <f t="shared" si="192"/>
        <v>2.7225461491496024E-4</v>
      </c>
      <c r="AG1394">
        <f t="shared" si="193"/>
        <v>2.816667393849E-6</v>
      </c>
      <c r="AL1394">
        <v>0.37070399999999998</v>
      </c>
      <c r="AM1394">
        <v>0.41365250310324198</v>
      </c>
      <c r="AN1394">
        <f t="shared" si="194"/>
        <v>6.0462977504497291</v>
      </c>
      <c r="AO1394">
        <f t="shared" si="195"/>
        <v>1.8445739188091875E-3</v>
      </c>
      <c r="AU1394">
        <v>1.678293E-3</v>
      </c>
      <c r="AV1394">
        <v>1.79713739496303E-3</v>
      </c>
      <c r="AW1394" s="53">
        <f t="shared" si="196"/>
        <v>2.1617828105506367E-4</v>
      </c>
      <c r="AX1394" s="53">
        <f t="shared" si="197"/>
        <v>1.4123990214128685E-8</v>
      </c>
    </row>
    <row r="1395" spans="1:50" x14ac:dyDescent="0.25">
      <c r="A1395" s="7">
        <v>1.2300000000000001E-4</v>
      </c>
      <c r="B1395" s="7">
        <v>298.14999999999998</v>
      </c>
      <c r="C1395" s="7">
        <v>250</v>
      </c>
      <c r="D1395">
        <v>0.189252</v>
      </c>
      <c r="E1395">
        <v>0.21307699999999999</v>
      </c>
      <c r="F1395" s="53">
        <v>5.2001000000000003E-28</v>
      </c>
      <c r="G1395">
        <v>0.41049000000000002</v>
      </c>
      <c r="H1395">
        <v>0.12909999999999999</v>
      </c>
      <c r="I1395">
        <v>0.27400000000000002</v>
      </c>
      <c r="J1395">
        <v>2.3439999999999999</v>
      </c>
      <c r="K1395">
        <v>3.2042000000000001E-2</v>
      </c>
      <c r="L1395">
        <v>760.6</v>
      </c>
      <c r="M1395">
        <v>3.8210000000000002E-3</v>
      </c>
      <c r="R1395">
        <v>0.33099800000000001</v>
      </c>
      <c r="S1395">
        <v>0.39189550378434002</v>
      </c>
      <c r="T1395">
        <v>5.3119187454300185E-40</v>
      </c>
      <c r="V1395" s="53">
        <f t="shared" si="191"/>
        <v>5.3119187454300185E-40</v>
      </c>
      <c r="W1395">
        <f t="shared" si="198"/>
        <v>8.2516846828484418</v>
      </c>
      <c r="X1395">
        <f t="shared" si="199"/>
        <v>0.109559676004</v>
      </c>
      <c r="AD1395">
        <v>1.498531E-3</v>
      </c>
      <c r="AE1395">
        <v>2.4048715002081171E-37</v>
      </c>
      <c r="AF1395" s="53">
        <f t="shared" si="192"/>
        <v>2.7225461491496024E-4</v>
      </c>
      <c r="AG1395">
        <f t="shared" si="193"/>
        <v>2.2455951579609998E-6</v>
      </c>
      <c r="AL1395">
        <v>0.33099800000000001</v>
      </c>
      <c r="AM1395">
        <v>0.39189550378434002</v>
      </c>
      <c r="AN1395">
        <f t="shared" si="194"/>
        <v>6.1537686491099644</v>
      </c>
      <c r="AO1395">
        <f t="shared" si="195"/>
        <v>3.708505967163705E-3</v>
      </c>
      <c r="AU1395">
        <v>1.498531E-3</v>
      </c>
      <c r="AV1395">
        <v>1.6761938723465701E-3</v>
      </c>
      <c r="AW1395" s="53">
        <f t="shared" si="196"/>
        <v>2.1974937420949465E-4</v>
      </c>
      <c r="AX1395" s="53">
        <f t="shared" si="197"/>
        <v>3.1564096210433651E-8</v>
      </c>
    </row>
    <row r="1396" spans="1:50" x14ac:dyDescent="0.25">
      <c r="A1396" s="7">
        <v>1.2300000000000001E-4</v>
      </c>
      <c r="B1396" s="7">
        <v>298.14999999999998</v>
      </c>
      <c r="C1396" s="7">
        <v>250</v>
      </c>
      <c r="D1396">
        <v>0.168845</v>
      </c>
      <c r="E1396">
        <v>0.21307699999999999</v>
      </c>
      <c r="F1396" s="53">
        <v>5.2001000000000003E-28</v>
      </c>
      <c r="G1396">
        <v>0.41049000000000002</v>
      </c>
      <c r="H1396">
        <v>0.12909999999999999</v>
      </c>
      <c r="I1396">
        <v>0.27400000000000002</v>
      </c>
      <c r="J1396">
        <v>2.3439999999999999</v>
      </c>
      <c r="K1396">
        <v>3.2042000000000001E-2</v>
      </c>
      <c r="L1396">
        <v>760.6</v>
      </c>
      <c r="M1396">
        <v>3.8210000000000002E-3</v>
      </c>
      <c r="R1396">
        <v>0.26192900000000002</v>
      </c>
      <c r="S1396">
        <v>0.30931558155258704</v>
      </c>
      <c r="T1396">
        <v>4.934190109621898E-40</v>
      </c>
      <c r="V1396" s="53">
        <f t="shared" si="191"/>
        <v>4.934190109621898E-40</v>
      </c>
      <c r="W1396">
        <f t="shared" si="198"/>
        <v>8.2516846828484418</v>
      </c>
      <c r="X1396">
        <f t="shared" si="199"/>
        <v>6.8606801041000018E-2</v>
      </c>
      <c r="AD1396">
        <v>1.185834E-3</v>
      </c>
      <c r="AE1396">
        <v>2.2338619508152634E-37</v>
      </c>
      <c r="AF1396" s="53">
        <f t="shared" si="192"/>
        <v>2.7225461491496024E-4</v>
      </c>
      <c r="AG1396">
        <f t="shared" si="193"/>
        <v>1.4062022755559999E-6</v>
      </c>
      <c r="AL1396">
        <v>0.26192900000000002</v>
      </c>
      <c r="AM1396">
        <v>0.30931558155258704</v>
      </c>
      <c r="AN1396">
        <f t="shared" si="194"/>
        <v>6.5702966620566023</v>
      </c>
      <c r="AO1396">
        <f t="shared" si="195"/>
        <v>2.2454881112399798E-3</v>
      </c>
      <c r="AU1396">
        <v>1.185834E-3</v>
      </c>
      <c r="AV1396">
        <v>1.2157717567077501E-3</v>
      </c>
      <c r="AW1396" s="53">
        <f t="shared" si="196"/>
        <v>2.3361190786804357E-4</v>
      </c>
      <c r="AX1396" s="53">
        <f t="shared" si="197"/>
        <v>8.9626927669243761E-10</v>
      </c>
    </row>
    <row r="1397" spans="1:50" x14ac:dyDescent="0.25">
      <c r="A1397" s="7">
        <v>1.2300000000000001E-4</v>
      </c>
      <c r="B1397" s="7">
        <v>298.14999999999998</v>
      </c>
      <c r="C1397" s="7">
        <v>250</v>
      </c>
      <c r="D1397">
        <v>0.15562799999999999</v>
      </c>
      <c r="E1397">
        <v>0.21307699999999999</v>
      </c>
      <c r="F1397" s="53">
        <v>5.2001000000000003E-28</v>
      </c>
      <c r="G1397">
        <v>0.41049000000000002</v>
      </c>
      <c r="H1397">
        <v>0.12909999999999999</v>
      </c>
      <c r="I1397">
        <v>0.27400000000000002</v>
      </c>
      <c r="J1397">
        <v>2.3439999999999999</v>
      </c>
      <c r="K1397">
        <v>3.2042000000000001E-2</v>
      </c>
      <c r="L1397">
        <v>760.6</v>
      </c>
      <c r="M1397">
        <v>3.8210000000000002E-3</v>
      </c>
      <c r="R1397">
        <v>0.2329</v>
      </c>
      <c r="S1397">
        <v>0.26103439806912804</v>
      </c>
      <c r="T1397">
        <v>4.6809012133565686E-40</v>
      </c>
      <c r="V1397" s="53">
        <f t="shared" si="191"/>
        <v>4.6809012133565686E-40</v>
      </c>
      <c r="W1397">
        <f t="shared" si="198"/>
        <v>8.2516846828484418</v>
      </c>
      <c r="X1397">
        <f t="shared" si="199"/>
        <v>5.4242409999999998E-2</v>
      </c>
      <c r="AD1397">
        <v>1.0544110000000001E-3</v>
      </c>
      <c r="AE1397">
        <v>2.1191901576008606E-37</v>
      </c>
      <c r="AF1397" s="53">
        <f t="shared" si="192"/>
        <v>2.7225461491496024E-4</v>
      </c>
      <c r="AG1397">
        <f t="shared" si="193"/>
        <v>1.1117825569210002E-6</v>
      </c>
      <c r="AL1397">
        <v>0.2329</v>
      </c>
      <c r="AM1397">
        <v>0.26103439806912804</v>
      </c>
      <c r="AN1397">
        <f t="shared" si="194"/>
        <v>6.8201420901893641</v>
      </c>
      <c r="AO1397">
        <f t="shared" si="195"/>
        <v>7.9154435471215563E-4</v>
      </c>
      <c r="AU1397">
        <v>1.0544110000000001E-3</v>
      </c>
      <c r="AV1397">
        <v>9.4571854675063296E-4</v>
      </c>
      <c r="AW1397" s="53">
        <f t="shared" si="196"/>
        <v>2.419400219332409E-4</v>
      </c>
      <c r="AX1397" s="53">
        <f t="shared" si="197"/>
        <v>1.1814049393365864E-8</v>
      </c>
    </row>
    <row r="1398" spans="1:50" x14ac:dyDescent="0.25">
      <c r="A1398" s="7">
        <v>1.2300000000000001E-4</v>
      </c>
      <c r="B1398" s="7">
        <v>298.14999999999998</v>
      </c>
      <c r="C1398" s="7">
        <v>250</v>
      </c>
      <c r="D1398">
        <v>0.14466200000000001</v>
      </c>
      <c r="E1398">
        <v>0.21307699999999999</v>
      </c>
      <c r="F1398" s="53">
        <v>5.2001000000000003E-28</v>
      </c>
      <c r="G1398">
        <v>0.41049000000000002</v>
      </c>
      <c r="H1398">
        <v>0.12909999999999999</v>
      </c>
      <c r="I1398">
        <v>0.27400000000000002</v>
      </c>
      <c r="J1398">
        <v>2.3439999999999999</v>
      </c>
      <c r="K1398">
        <v>3.2042000000000001E-2</v>
      </c>
      <c r="L1398">
        <v>760.6</v>
      </c>
      <c r="M1398">
        <v>3.8210000000000002E-3</v>
      </c>
      <c r="R1398">
        <v>0.20754100000000003</v>
      </c>
      <c r="S1398">
        <v>0.22407494773873199</v>
      </c>
      <c r="T1398">
        <v>4.4649224066912323E-40</v>
      </c>
      <c r="V1398" s="53">
        <f t="shared" si="191"/>
        <v>4.4649224066912323E-40</v>
      </c>
      <c r="W1398">
        <f t="shared" si="198"/>
        <v>8.2516846828484418</v>
      </c>
      <c r="X1398">
        <f t="shared" si="199"/>
        <v>4.3073266681000012E-2</v>
      </c>
      <c r="AD1398">
        <v>9.3960300000000001E-4</v>
      </c>
      <c r="AE1398">
        <v>2.0214098070928112E-37</v>
      </c>
      <c r="AF1398" s="53">
        <f t="shared" si="192"/>
        <v>2.7225461491496024E-4</v>
      </c>
      <c r="AG1398">
        <f t="shared" si="193"/>
        <v>8.8285379760900002E-7</v>
      </c>
      <c r="AL1398">
        <v>0.20754100000000003</v>
      </c>
      <c r="AM1398">
        <v>0.22407494773873199</v>
      </c>
      <c r="AN1398">
        <f t="shared" si="194"/>
        <v>7.0145502699899795</v>
      </c>
      <c r="AO1398">
        <f t="shared" si="195"/>
        <v>2.7337142782711961E-4</v>
      </c>
      <c r="AU1398">
        <v>9.3960300000000001E-4</v>
      </c>
      <c r="AV1398">
        <v>7.3865702177409196E-4</v>
      </c>
      <c r="AW1398" s="53">
        <f t="shared" si="196"/>
        <v>2.4842434079678323E-4</v>
      </c>
      <c r="AX1398" s="53">
        <f t="shared" si="197"/>
        <v>4.0379286165167116E-8</v>
      </c>
    </row>
    <row r="1399" spans="1:50" x14ac:dyDescent="0.25">
      <c r="A1399" s="7">
        <v>1.2300000000000001E-4</v>
      </c>
      <c r="B1399" s="7">
        <v>298.14999999999998</v>
      </c>
      <c r="C1399" s="7">
        <v>250</v>
      </c>
      <c r="D1399">
        <v>0.13406000000000001</v>
      </c>
      <c r="E1399">
        <v>0.21307699999999999</v>
      </c>
      <c r="F1399" s="53">
        <v>5.2001000000000003E-28</v>
      </c>
      <c r="G1399">
        <v>0.41049000000000002</v>
      </c>
      <c r="H1399">
        <v>0.12909999999999999</v>
      </c>
      <c r="I1399">
        <v>0.27400000000000002</v>
      </c>
      <c r="J1399">
        <v>2.3439999999999999</v>
      </c>
      <c r="K1399">
        <v>3.2042000000000001E-2</v>
      </c>
      <c r="L1399">
        <v>760.6</v>
      </c>
      <c r="M1399">
        <v>3.8210000000000002E-3</v>
      </c>
      <c r="R1399">
        <v>0.18418399999999999</v>
      </c>
      <c r="S1399">
        <v>0.19098153638547499</v>
      </c>
      <c r="T1399">
        <v>4.2505359805317122E-40</v>
      </c>
      <c r="V1399" s="53">
        <f t="shared" si="191"/>
        <v>4.2505359805317122E-40</v>
      </c>
      <c r="W1399">
        <f t="shared" si="198"/>
        <v>8.2516846828484418</v>
      </c>
      <c r="X1399">
        <f t="shared" si="199"/>
        <v>3.3923745855999998E-2</v>
      </c>
      <c r="AD1399">
        <v>8.3385800000000004E-4</v>
      </c>
      <c r="AE1399">
        <v>1.9243503769676679E-37</v>
      </c>
      <c r="AF1399" s="53">
        <f t="shared" si="192"/>
        <v>2.7225461491496024E-4</v>
      </c>
      <c r="AG1399">
        <f t="shared" si="193"/>
        <v>6.9531916416400008E-7</v>
      </c>
      <c r="AL1399">
        <v>0.18418399999999999</v>
      </c>
      <c r="AM1399">
        <v>0.19098153638547499</v>
      </c>
      <c r="AN1399">
        <f t="shared" si="194"/>
        <v>7.1909412190626485</v>
      </c>
      <c r="AO1399">
        <f t="shared" si="195"/>
        <v>4.6206500911856608E-5</v>
      </c>
      <c r="AU1399">
        <v>8.3385800000000004E-4</v>
      </c>
      <c r="AV1399">
        <v>5.5307062406392002E-4</v>
      </c>
      <c r="AW1399" s="53">
        <f t="shared" si="196"/>
        <v>2.5430901674738173E-4</v>
      </c>
      <c r="AX1399" s="53">
        <f t="shared" si="197"/>
        <v>7.8841550485069532E-8</v>
      </c>
    </row>
    <row r="1400" spans="1:50" x14ac:dyDescent="0.25">
      <c r="A1400" s="7">
        <v>1.2300000000000001E-4</v>
      </c>
      <c r="B1400" s="7">
        <v>298.14999999999998</v>
      </c>
      <c r="C1400" s="7">
        <v>250</v>
      </c>
      <c r="D1400">
        <v>0.12178600000000001</v>
      </c>
      <c r="E1400">
        <v>0.21307699999999999</v>
      </c>
      <c r="F1400" s="53">
        <v>5.2001000000000003E-28</v>
      </c>
      <c r="G1400">
        <v>0.41049000000000002</v>
      </c>
      <c r="H1400">
        <v>0.12909999999999999</v>
      </c>
      <c r="I1400">
        <v>0.27400000000000002</v>
      </c>
      <c r="J1400">
        <v>2.3439999999999999</v>
      </c>
      <c r="K1400">
        <v>3.2042000000000001E-2</v>
      </c>
      <c r="L1400">
        <v>760.6</v>
      </c>
      <c r="M1400">
        <v>3.8210000000000002E-3</v>
      </c>
      <c r="R1400">
        <v>0.16583200000000001</v>
      </c>
      <c r="S1400">
        <v>0.15584331606064</v>
      </c>
      <c r="T1400">
        <v>3.994693397160326E-40</v>
      </c>
      <c r="V1400" s="53">
        <f t="shared" si="191"/>
        <v>3.994693397160326E-40</v>
      </c>
      <c r="W1400">
        <f t="shared" si="198"/>
        <v>8.2516846828484418</v>
      </c>
      <c r="X1400">
        <f t="shared" si="199"/>
        <v>2.7500252224000002E-2</v>
      </c>
      <c r="AD1400">
        <v>7.5077300000000004E-4</v>
      </c>
      <c r="AE1400">
        <v>1.8085224498521043E-37</v>
      </c>
      <c r="AF1400" s="53">
        <f t="shared" si="192"/>
        <v>2.7225461491496024E-4</v>
      </c>
      <c r="AG1400">
        <f t="shared" si="193"/>
        <v>5.6366009752900002E-7</v>
      </c>
      <c r="AL1400">
        <v>0.16583200000000001</v>
      </c>
      <c r="AM1400">
        <v>0.15584331606064</v>
      </c>
      <c r="AN1400">
        <f t="shared" si="194"/>
        <v>7.3806287275405378</v>
      </c>
      <c r="AO1400">
        <f t="shared" si="195"/>
        <v>9.9773806840428502E-5</v>
      </c>
      <c r="AU1400">
        <v>7.5077300000000004E-4</v>
      </c>
      <c r="AV1400">
        <v>3.5589915524402799E-4</v>
      </c>
      <c r="AW1400" s="53">
        <f t="shared" si="196"/>
        <v>2.6063650745895156E-4</v>
      </c>
      <c r="AX1400" s="53">
        <f t="shared" si="197"/>
        <v>1.5592535327236352E-7</v>
      </c>
    </row>
    <row r="1401" spans="1:50" x14ac:dyDescent="0.25">
      <c r="A1401" s="7">
        <v>1.2300000000000001E-4</v>
      </c>
      <c r="B1401" s="7">
        <v>298.14999999999998</v>
      </c>
      <c r="C1401" s="7">
        <v>250</v>
      </c>
      <c r="D1401">
        <v>0.118446</v>
      </c>
      <c r="E1401">
        <v>0.21307699999999999</v>
      </c>
      <c r="F1401" s="53">
        <v>5.2001000000000003E-28</v>
      </c>
      <c r="G1401">
        <v>0.41049000000000002</v>
      </c>
      <c r="H1401">
        <v>0.12909999999999999</v>
      </c>
      <c r="I1401">
        <v>0.27400000000000002</v>
      </c>
      <c r="J1401">
        <v>2.3439999999999999</v>
      </c>
      <c r="K1401">
        <v>3.2042000000000001E-2</v>
      </c>
      <c r="L1401">
        <v>760.6</v>
      </c>
      <c r="M1401">
        <v>3.8210000000000002E-3</v>
      </c>
      <c r="R1401">
        <v>0.132132</v>
      </c>
      <c r="S1401">
        <v>0.14685877289799998</v>
      </c>
      <c r="T1401">
        <v>3.9235183865263299E-40</v>
      </c>
      <c r="V1401" s="53">
        <f t="shared" si="191"/>
        <v>3.9235183865263299E-40</v>
      </c>
      <c r="W1401">
        <f t="shared" si="198"/>
        <v>8.2516846828484418</v>
      </c>
      <c r="X1401">
        <f t="shared" si="199"/>
        <v>1.7458865423999999E-2</v>
      </c>
      <c r="AD1401">
        <v>5.9820299999999995E-4</v>
      </c>
      <c r="AE1401">
        <v>1.7762992998372501E-37</v>
      </c>
      <c r="AF1401" s="53">
        <f t="shared" si="192"/>
        <v>2.7225461491496024E-4</v>
      </c>
      <c r="AG1401">
        <f t="shared" si="193"/>
        <v>3.5784682920899996E-7</v>
      </c>
      <c r="AL1401">
        <v>0.132132</v>
      </c>
      <c r="AM1401">
        <v>0.14685877289799998</v>
      </c>
      <c r="AN1401">
        <f t="shared" si="194"/>
        <v>7.4295266280518035</v>
      </c>
      <c r="AO1401">
        <f t="shared" si="195"/>
        <v>2.1687783998926671E-4</v>
      </c>
      <c r="AU1401">
        <v>5.9820299999999995E-4</v>
      </c>
      <c r="AV1401">
        <v>3.05475490762597E-4</v>
      </c>
      <c r="AW1401" s="53">
        <f t="shared" si="196"/>
        <v>2.6226715355661859E-4</v>
      </c>
      <c r="AX1401" s="53">
        <f t="shared" si="197"/>
        <v>8.5689394664333837E-8</v>
      </c>
    </row>
    <row r="1402" spans="1:50" x14ac:dyDescent="0.25">
      <c r="A1402" s="7">
        <v>1.2300000000000001E-4</v>
      </c>
      <c r="B1402" s="7">
        <v>298.14999999999998</v>
      </c>
      <c r="C1402" s="7">
        <v>250</v>
      </c>
      <c r="D1402">
        <v>0.10653600000000001</v>
      </c>
      <c r="E1402">
        <v>0.21307699999999999</v>
      </c>
      <c r="F1402" s="53">
        <v>5.2001000000000003E-28</v>
      </c>
      <c r="G1402">
        <v>0.41049000000000002</v>
      </c>
      <c r="H1402">
        <v>0.12909999999999999</v>
      </c>
      <c r="I1402">
        <v>0.27400000000000002</v>
      </c>
      <c r="J1402">
        <v>2.3439999999999999</v>
      </c>
      <c r="K1402">
        <v>3.2042000000000001E-2</v>
      </c>
      <c r="L1402">
        <v>760.6</v>
      </c>
      <c r="M1402">
        <v>3.8210000000000002E-3</v>
      </c>
      <c r="R1402">
        <v>0.146813</v>
      </c>
      <c r="S1402">
        <v>0.11677793237822401</v>
      </c>
      <c r="T1402">
        <v>3.6637106614288226E-40</v>
      </c>
      <c r="V1402" s="53">
        <f t="shared" si="191"/>
        <v>3.6637106614288226E-40</v>
      </c>
      <c r="W1402">
        <f t="shared" si="198"/>
        <v>8.2516846828484418</v>
      </c>
      <c r="X1402">
        <f t="shared" si="199"/>
        <v>2.1554056969E-2</v>
      </c>
      <c r="AD1402">
        <v>6.6466799999999999E-4</v>
      </c>
      <c r="AE1402">
        <v>1.658676229236173E-37</v>
      </c>
      <c r="AF1402" s="53">
        <f t="shared" si="192"/>
        <v>2.7225461491496024E-4</v>
      </c>
      <c r="AG1402">
        <f t="shared" si="193"/>
        <v>4.4178355022399997E-7</v>
      </c>
      <c r="AL1402">
        <v>0.146813</v>
      </c>
      <c r="AM1402">
        <v>0.11677793237822401</v>
      </c>
      <c r="AN1402">
        <f t="shared" si="194"/>
        <v>7.5944151296449567</v>
      </c>
      <c r="AO1402">
        <f t="shared" si="195"/>
        <v>9.0210528704465643E-4</v>
      </c>
      <c r="AU1402">
        <v>6.6466799999999999E-4</v>
      </c>
      <c r="AV1402">
        <v>1.3666802113677199E-4</v>
      </c>
      <c r="AW1402" s="53">
        <f t="shared" si="196"/>
        <v>2.6776321014068319E-4</v>
      </c>
      <c r="AX1402" s="53">
        <f t="shared" si="197"/>
        <v>2.7878397767956923E-7</v>
      </c>
    </row>
    <row r="1403" spans="1:50" x14ac:dyDescent="0.25">
      <c r="A1403" s="7">
        <v>1.2300000000000001E-4</v>
      </c>
      <c r="B1403" s="7">
        <v>298.14999999999998</v>
      </c>
      <c r="C1403" s="7">
        <v>250</v>
      </c>
      <c r="D1403">
        <v>0.110094</v>
      </c>
      <c r="E1403">
        <v>0.21307699999999999</v>
      </c>
      <c r="F1403" s="53">
        <v>5.2001000000000003E-28</v>
      </c>
      <c r="G1403">
        <v>0.41049000000000002</v>
      </c>
      <c r="H1403">
        <v>0.12909999999999999</v>
      </c>
      <c r="I1403">
        <v>0.27400000000000002</v>
      </c>
      <c r="J1403">
        <v>2.3439999999999999</v>
      </c>
      <c r="K1403">
        <v>3.2042000000000001E-2</v>
      </c>
      <c r="L1403">
        <v>760.6</v>
      </c>
      <c r="M1403">
        <v>3.8210000000000002E-3</v>
      </c>
      <c r="R1403">
        <v>0.118785</v>
      </c>
      <c r="S1403">
        <v>0.12544818845473701</v>
      </c>
      <c r="T1403">
        <v>3.742354761824246E-40</v>
      </c>
      <c r="V1403" s="53">
        <f t="shared" si="191"/>
        <v>3.742354761824246E-40</v>
      </c>
      <c r="W1403">
        <f t="shared" si="198"/>
        <v>8.2516846828484418</v>
      </c>
      <c r="X1403">
        <f t="shared" si="199"/>
        <v>1.4109876225E-2</v>
      </c>
      <c r="AD1403">
        <v>5.3777700000000002E-4</v>
      </c>
      <c r="AE1403">
        <v>1.6942808694357565E-37</v>
      </c>
      <c r="AF1403" s="53">
        <f t="shared" si="192"/>
        <v>2.7225461491496024E-4</v>
      </c>
      <c r="AG1403">
        <f t="shared" si="193"/>
        <v>2.8920410172900004E-7</v>
      </c>
      <c r="AL1403">
        <v>0.118785</v>
      </c>
      <c r="AM1403">
        <v>0.12544818845473701</v>
      </c>
      <c r="AN1403">
        <f t="shared" si="194"/>
        <v>7.5467033778311121</v>
      </c>
      <c r="AO1403">
        <f t="shared" si="195"/>
        <v>4.4398080383340613E-5</v>
      </c>
      <c r="AU1403">
        <v>5.3777700000000002E-4</v>
      </c>
      <c r="AV1403">
        <v>1.85318406075975E-4</v>
      </c>
      <c r="AW1403" s="53">
        <f t="shared" si="196"/>
        <v>2.6617339859426179E-4</v>
      </c>
      <c r="AX1403" s="53">
        <f t="shared" si="197"/>
        <v>1.2422706043090077E-7</v>
      </c>
    </row>
    <row r="1404" spans="1:50" x14ac:dyDescent="0.25">
      <c r="A1404" s="7">
        <v>1.2300000000000001E-4</v>
      </c>
      <c r="B1404" s="7">
        <v>298.14999999999998</v>
      </c>
      <c r="C1404" s="7">
        <v>250</v>
      </c>
      <c r="D1404">
        <v>0.10435700000000001</v>
      </c>
      <c r="E1404">
        <v>0.21307699999999999</v>
      </c>
      <c r="F1404" s="53">
        <v>5.2001000000000003E-28</v>
      </c>
      <c r="G1404">
        <v>0.41049000000000002</v>
      </c>
      <c r="H1404">
        <v>0.12909999999999999</v>
      </c>
      <c r="I1404">
        <v>0.27400000000000002</v>
      </c>
      <c r="J1404">
        <v>2.3439999999999999</v>
      </c>
      <c r="K1404">
        <v>3.2042000000000001E-2</v>
      </c>
      <c r="L1404">
        <v>760.6</v>
      </c>
      <c r="M1404">
        <v>3.8210000000000002E-3</v>
      </c>
      <c r="R1404">
        <v>0.104104</v>
      </c>
      <c r="S1404">
        <v>0.111598889702653</v>
      </c>
      <c r="T1404">
        <v>3.6150887151365519E-40</v>
      </c>
      <c r="V1404" s="53">
        <f t="shared" si="191"/>
        <v>3.6150887151365519E-40</v>
      </c>
      <c r="W1404">
        <f t="shared" si="198"/>
        <v>8.2516846828484418</v>
      </c>
      <c r="X1404">
        <f t="shared" si="199"/>
        <v>1.0837642816E-2</v>
      </c>
      <c r="AD1404">
        <v>4.7131099999999997E-4</v>
      </c>
      <c r="AE1404">
        <v>1.6366635557509978E-37</v>
      </c>
      <c r="AF1404" s="53">
        <f t="shared" si="192"/>
        <v>2.7225461491496024E-4</v>
      </c>
      <c r="AG1404">
        <f t="shared" si="193"/>
        <v>2.2213405872099997E-7</v>
      </c>
      <c r="AL1404">
        <v>0.104104</v>
      </c>
      <c r="AM1404">
        <v>0.111598889702653</v>
      </c>
      <c r="AN1404">
        <f t="shared" si="194"/>
        <v>7.6229867289516813</v>
      </c>
      <c r="AO1404">
        <f t="shared" si="195"/>
        <v>5.6173371654933912E-5</v>
      </c>
      <c r="AU1404">
        <v>4.7131099999999997E-4</v>
      </c>
      <c r="AV1404">
        <v>1.07611075771681E-4</v>
      </c>
      <c r="AW1404" s="53">
        <f t="shared" si="196"/>
        <v>2.6871499946031391E-4</v>
      </c>
      <c r="AX1404" s="53">
        <f t="shared" si="197"/>
        <v>1.3227763488368497E-7</v>
      </c>
    </row>
    <row r="1405" spans="1:50" x14ac:dyDescent="0.25">
      <c r="A1405" s="7">
        <v>1.2300000000000001E-4</v>
      </c>
      <c r="B1405" s="7">
        <v>298.14999999999998</v>
      </c>
      <c r="C1405" s="7">
        <v>250</v>
      </c>
      <c r="D1405">
        <v>0.10276</v>
      </c>
      <c r="E1405">
        <v>0.21307699999999999</v>
      </c>
      <c r="F1405" s="53">
        <v>5.2001000000000003E-28</v>
      </c>
      <c r="G1405">
        <v>0.41049000000000002</v>
      </c>
      <c r="H1405">
        <v>0.12909999999999999</v>
      </c>
      <c r="I1405">
        <v>0.27400000000000002</v>
      </c>
      <c r="J1405">
        <v>2.3439999999999999</v>
      </c>
      <c r="K1405">
        <v>3.2042000000000001E-2</v>
      </c>
      <c r="L1405">
        <v>760.6</v>
      </c>
      <c r="M1405">
        <v>3.8210000000000002E-3</v>
      </c>
      <c r="R1405">
        <v>0.10677300000000001</v>
      </c>
      <c r="S1405">
        <v>0.10786568450118199</v>
      </c>
      <c r="T1405">
        <v>3.5792252626569402E-40</v>
      </c>
      <c r="V1405" s="53">
        <f t="shared" si="191"/>
        <v>3.5792252626569402E-40</v>
      </c>
      <c r="W1405">
        <f t="shared" si="198"/>
        <v>8.2516846828484418</v>
      </c>
      <c r="X1405">
        <f t="shared" si="199"/>
        <v>1.1400473529000001E-2</v>
      </c>
      <c r="AD1405">
        <v>4.8339500000000002E-4</v>
      </c>
      <c r="AE1405">
        <v>1.6204270508455931E-37</v>
      </c>
      <c r="AF1405" s="53">
        <f t="shared" si="192"/>
        <v>2.7225461491496024E-4</v>
      </c>
      <c r="AG1405">
        <f t="shared" si="193"/>
        <v>2.3367072602500001E-7</v>
      </c>
      <c r="AL1405">
        <v>0.10677300000000001</v>
      </c>
      <c r="AM1405">
        <v>0.10786568450118199</v>
      </c>
      <c r="AN1405">
        <f t="shared" si="194"/>
        <v>7.643615243343822</v>
      </c>
      <c r="AO1405">
        <f t="shared" si="195"/>
        <v>1.1939594191233155E-6</v>
      </c>
      <c r="AU1405">
        <v>4.8339500000000002E-4</v>
      </c>
      <c r="AV1405" s="53">
        <v>8.6668060260004795E-5</v>
      </c>
      <c r="AW1405" s="53">
        <f t="shared" si="196"/>
        <v>2.6940205603880496E-4</v>
      </c>
      <c r="AX1405" s="53">
        <f t="shared" si="197"/>
        <v>1.573922647154618E-7</v>
      </c>
    </row>
    <row r="1406" spans="1:50" x14ac:dyDescent="0.25">
      <c r="A1406" s="7">
        <v>1.2300000000000001E-4</v>
      </c>
      <c r="B1406" s="7">
        <v>298.14999999999998</v>
      </c>
      <c r="C1406" s="7">
        <v>250</v>
      </c>
      <c r="D1406">
        <v>9.3972399999999998E-2</v>
      </c>
      <c r="E1406">
        <v>0.21307699999999999</v>
      </c>
      <c r="F1406" s="53">
        <v>5.2001000000000003E-28</v>
      </c>
      <c r="G1406">
        <v>0.41049000000000002</v>
      </c>
      <c r="H1406">
        <v>0.12909999999999999</v>
      </c>
      <c r="I1406">
        <v>0.27400000000000002</v>
      </c>
      <c r="J1406">
        <v>2.3439999999999999</v>
      </c>
      <c r="K1406">
        <v>3.2042000000000001E-2</v>
      </c>
      <c r="L1406">
        <v>760.6</v>
      </c>
      <c r="M1406">
        <v>3.8210000000000002E-3</v>
      </c>
      <c r="R1406">
        <v>9.7097100000000006E-2</v>
      </c>
      <c r="S1406">
        <v>8.8254768987113208E-2</v>
      </c>
      <c r="T1406">
        <v>3.3782319131816897E-40</v>
      </c>
      <c r="V1406" s="53">
        <f t="shared" si="191"/>
        <v>3.3782319131816897E-40</v>
      </c>
      <c r="W1406">
        <f t="shared" si="198"/>
        <v>8.2516846828484418</v>
      </c>
      <c r="X1406">
        <f t="shared" si="199"/>
        <v>9.4278468284100005E-3</v>
      </c>
      <c r="AD1406">
        <v>4.39589E-4</v>
      </c>
      <c r="AE1406">
        <v>1.5294310847833768E-37</v>
      </c>
      <c r="AF1406" s="53">
        <f t="shared" si="192"/>
        <v>2.7225461491496024E-4</v>
      </c>
      <c r="AG1406">
        <f t="shared" si="193"/>
        <v>1.9323848892099999E-7</v>
      </c>
      <c r="AL1406">
        <v>9.7097100000000006E-2</v>
      </c>
      <c r="AM1406">
        <v>8.8254768987113208E-2</v>
      </c>
      <c r="AN1406">
        <f t="shared" si="194"/>
        <v>7.7524367762546929</v>
      </c>
      <c r="AO1406">
        <f t="shared" si="195"/>
        <v>7.8186817741459657E-5</v>
      </c>
      <c r="AU1406">
        <v>4.39589E-4</v>
      </c>
      <c r="AV1406" s="53">
        <v>-2.3308832607791199E-5</v>
      </c>
      <c r="AW1406" s="53">
        <f t="shared" si="196"/>
        <v>2.7302435621195703E-4</v>
      </c>
      <c r="AX1406" s="53">
        <f t="shared" si="197"/>
        <v>2.1427440343299065E-7</v>
      </c>
    </row>
    <row r="1407" spans="1:50" x14ac:dyDescent="0.25">
      <c r="A1407" s="7">
        <v>1.2300000000000001E-4</v>
      </c>
      <c r="B1407" s="7">
        <v>298.14999999999998</v>
      </c>
      <c r="C1407" s="7">
        <v>250</v>
      </c>
      <c r="D1407">
        <v>9.7095100000000004E-2</v>
      </c>
      <c r="E1407">
        <v>0.21307699999999999</v>
      </c>
      <c r="F1407" s="53">
        <v>5.2001000000000003E-28</v>
      </c>
      <c r="G1407">
        <v>0.41049000000000002</v>
      </c>
      <c r="H1407">
        <v>0.12909999999999999</v>
      </c>
      <c r="I1407">
        <v>0.27400000000000002</v>
      </c>
      <c r="J1407">
        <v>2.3439999999999999</v>
      </c>
      <c r="K1407">
        <v>3.2042000000000001E-2</v>
      </c>
      <c r="L1407">
        <v>760.6</v>
      </c>
      <c r="M1407">
        <v>3.8210000000000002E-3</v>
      </c>
      <c r="R1407">
        <v>8.4417800000000001E-2</v>
      </c>
      <c r="S1407">
        <v>9.5044762376123401E-2</v>
      </c>
      <c r="T1407">
        <v>3.4503870675837735E-40</v>
      </c>
      <c r="V1407" s="53">
        <f t="shared" si="191"/>
        <v>3.4503870675837735E-40</v>
      </c>
      <c r="W1407">
        <f t="shared" si="198"/>
        <v>8.2516846828484418</v>
      </c>
      <c r="X1407">
        <f t="shared" si="199"/>
        <v>7.1263649568400001E-3</v>
      </c>
      <c r="AD1407">
        <v>3.8218600000000002E-4</v>
      </c>
      <c r="AE1407">
        <v>1.5620979764906295E-37</v>
      </c>
      <c r="AF1407" s="53">
        <f t="shared" si="192"/>
        <v>2.7225461491496024E-4</v>
      </c>
      <c r="AG1407">
        <f t="shared" si="193"/>
        <v>1.4606613859600002E-7</v>
      </c>
      <c r="AL1407">
        <v>8.4417800000000001E-2</v>
      </c>
      <c r="AM1407">
        <v>9.5044762376123401E-2</v>
      </c>
      <c r="AN1407">
        <f t="shared" si="194"/>
        <v>7.7146718541278716</v>
      </c>
      <c r="AO1407">
        <f t="shared" si="195"/>
        <v>1.129323293435423E-4</v>
      </c>
      <c r="AU1407">
        <v>3.8218600000000002E-4</v>
      </c>
      <c r="AV1407" s="53">
        <v>1.4760422465065E-5</v>
      </c>
      <c r="AW1407" s="53">
        <f t="shared" si="196"/>
        <v>2.7176773471533259E-4</v>
      </c>
      <c r="AX1407" s="53">
        <f t="shared" si="197"/>
        <v>1.3500155502688054E-7</v>
      </c>
    </row>
    <row r="1408" spans="1:50" x14ac:dyDescent="0.25">
      <c r="A1408" s="7">
        <v>1.2300000000000001E-4</v>
      </c>
      <c r="B1408" s="7">
        <v>298.14999999999998</v>
      </c>
      <c r="C1408" s="7">
        <v>250</v>
      </c>
      <c r="D1408">
        <v>8.8888900000000007E-2</v>
      </c>
      <c r="E1408">
        <v>0.21307699999999999</v>
      </c>
      <c r="F1408" s="53">
        <v>5.2001000000000003E-28</v>
      </c>
      <c r="G1408">
        <v>0.41049000000000002</v>
      </c>
      <c r="H1408">
        <v>0.12909999999999999</v>
      </c>
      <c r="I1408">
        <v>0.27400000000000002</v>
      </c>
      <c r="J1408">
        <v>2.3439999999999999</v>
      </c>
      <c r="K1408">
        <v>3.2042000000000001E-2</v>
      </c>
      <c r="L1408">
        <v>760.6</v>
      </c>
      <c r="M1408">
        <v>3.8210000000000002E-3</v>
      </c>
      <c r="R1408">
        <v>8.97564E-2</v>
      </c>
      <c r="S1408">
        <v>7.7614892579291703E-2</v>
      </c>
      <c r="T1408">
        <v>3.2589273844437378E-40</v>
      </c>
      <c r="V1408" s="53">
        <f t="shared" si="191"/>
        <v>3.2589273844437378E-40</v>
      </c>
      <c r="W1408">
        <f t="shared" si="198"/>
        <v>8.2516846828484418</v>
      </c>
      <c r="X1408">
        <f t="shared" si="199"/>
        <v>8.0562113409600004E-3</v>
      </c>
      <c r="AD1408">
        <v>4.0635500000000001E-4</v>
      </c>
      <c r="AE1408">
        <v>1.4754181989020749E-37</v>
      </c>
      <c r="AF1408" s="53">
        <f t="shared" si="192"/>
        <v>2.7225461491496024E-4</v>
      </c>
      <c r="AG1408">
        <f t="shared" si="193"/>
        <v>1.6512438602500001E-7</v>
      </c>
      <c r="AL1408">
        <v>8.97564E-2</v>
      </c>
      <c r="AM1408">
        <v>7.7614892579291703E-2</v>
      </c>
      <c r="AN1408">
        <f t="shared" si="194"/>
        <v>7.811799620433769</v>
      </c>
      <c r="AO1408">
        <f t="shared" si="195"/>
        <v>1.4741620244711464E-4</v>
      </c>
      <c r="AU1408">
        <v>4.0635500000000001E-4</v>
      </c>
      <c r="AV1408" s="53">
        <v>-8.29392331506992E-5</v>
      </c>
      <c r="AW1408" s="53">
        <f t="shared" si="196"/>
        <v>2.7499851172265545E-4</v>
      </c>
      <c r="AX1408" s="53">
        <f t="shared" si="197"/>
        <v>2.3940884659453078E-7</v>
      </c>
    </row>
    <row r="1409" spans="1:50" x14ac:dyDescent="0.25">
      <c r="A1409" s="7">
        <v>1.2300000000000001E-4</v>
      </c>
      <c r="B1409" s="7">
        <v>298.14999999999998</v>
      </c>
      <c r="C1409" s="7">
        <v>250</v>
      </c>
      <c r="D1409">
        <v>9.21569E-2</v>
      </c>
      <c r="E1409">
        <v>0.21307699999999999</v>
      </c>
      <c r="F1409" s="53">
        <v>5.2001000000000003E-28</v>
      </c>
      <c r="G1409">
        <v>0.41049000000000002</v>
      </c>
      <c r="H1409">
        <v>0.12909999999999999</v>
      </c>
      <c r="I1409">
        <v>0.27400000000000002</v>
      </c>
      <c r="J1409">
        <v>2.3439999999999999</v>
      </c>
      <c r="K1409">
        <v>3.2042000000000001E-2</v>
      </c>
      <c r="L1409">
        <v>760.6</v>
      </c>
      <c r="M1409">
        <v>3.8210000000000002E-3</v>
      </c>
      <c r="R1409">
        <v>8.0747399999999997E-2</v>
      </c>
      <c r="S1409">
        <v>8.4396463647124803E-2</v>
      </c>
      <c r="T1409">
        <v>3.3358922476224816E-40</v>
      </c>
      <c r="V1409" s="53">
        <f t="shared" si="191"/>
        <v>3.3358922476224816E-40</v>
      </c>
      <c r="W1409">
        <f t="shared" si="198"/>
        <v>8.2516846828484418</v>
      </c>
      <c r="X1409">
        <f t="shared" si="199"/>
        <v>6.5201426067599995E-3</v>
      </c>
      <c r="AD1409">
        <v>3.65569E-4</v>
      </c>
      <c r="AE1409">
        <v>1.5102625959733246E-37</v>
      </c>
      <c r="AF1409" s="53">
        <f t="shared" si="192"/>
        <v>2.7225461491496024E-4</v>
      </c>
      <c r="AG1409">
        <f t="shared" si="193"/>
        <v>1.3364069376099999E-7</v>
      </c>
      <c r="AL1409">
        <v>8.0747399999999997E-2</v>
      </c>
      <c r="AM1409">
        <v>8.4396463647124803E-2</v>
      </c>
      <c r="AN1409">
        <f t="shared" si="194"/>
        <v>7.7739371747181636</v>
      </c>
      <c r="AO1409">
        <f t="shared" si="195"/>
        <v>1.3315665500767792E-5</v>
      </c>
      <c r="AU1409">
        <v>3.65569E-4</v>
      </c>
      <c r="AV1409" s="53">
        <v>-4.4936086809984397E-5</v>
      </c>
      <c r="AW1409" s="53">
        <f t="shared" si="196"/>
        <v>2.7373953759979005E-4</v>
      </c>
      <c r="AX1409" s="53">
        <f t="shared" si="197"/>
        <v>1.6851442629687285E-7</v>
      </c>
    </row>
    <row r="1410" spans="1:50" x14ac:dyDescent="0.25">
      <c r="A1410" s="7">
        <v>1.2300000000000001E-4</v>
      </c>
      <c r="B1410" s="7">
        <v>298.14999999999998</v>
      </c>
      <c r="C1410" s="7">
        <v>250</v>
      </c>
      <c r="D1410">
        <v>8.5257799999999995E-2</v>
      </c>
      <c r="E1410">
        <v>0.21307699999999999</v>
      </c>
      <c r="F1410" s="53">
        <v>5.2001000000000003E-28</v>
      </c>
      <c r="G1410">
        <v>0.41049000000000002</v>
      </c>
      <c r="H1410">
        <v>0.12909999999999999</v>
      </c>
      <c r="I1410">
        <v>0.27400000000000002</v>
      </c>
      <c r="J1410">
        <v>2.3439999999999999</v>
      </c>
      <c r="K1410">
        <v>3.2042000000000001E-2</v>
      </c>
      <c r="L1410">
        <v>760.6</v>
      </c>
      <c r="M1410">
        <v>3.8210000000000002E-3</v>
      </c>
      <c r="R1410">
        <v>8.3083099999999993E-2</v>
      </c>
      <c r="S1410">
        <v>7.0323415061220904E-2</v>
      </c>
      <c r="T1410">
        <v>3.1722277802590629E-40</v>
      </c>
      <c r="V1410" s="53">
        <f t="shared" si="191"/>
        <v>3.1722277802590629E-40</v>
      </c>
      <c r="W1410">
        <f t="shared" si="198"/>
        <v>8.2516846828484418</v>
      </c>
      <c r="X1410">
        <f t="shared" si="199"/>
        <v>6.9028015056099993E-3</v>
      </c>
      <c r="AD1410">
        <v>3.7614300000000001E-4</v>
      </c>
      <c r="AE1410">
        <v>1.436166580574436E-37</v>
      </c>
      <c r="AF1410" s="53">
        <f t="shared" si="192"/>
        <v>2.7225461491496024E-4</v>
      </c>
      <c r="AG1410">
        <f t="shared" si="193"/>
        <v>1.4148355644900002E-7</v>
      </c>
      <c r="AL1410">
        <v>8.3083099999999993E-2</v>
      </c>
      <c r="AM1410">
        <v>7.0323415061220904E-2</v>
      </c>
      <c r="AN1410">
        <f t="shared" si="194"/>
        <v>7.8526115574392819</v>
      </c>
      <c r="AO1410">
        <f t="shared" si="195"/>
        <v>1.6280955973690595E-4</v>
      </c>
      <c r="AU1410">
        <v>3.7614300000000001E-4</v>
      </c>
      <c r="AV1410">
        <v>-1.2378326869400799E-4</v>
      </c>
      <c r="AW1410" s="53">
        <f t="shared" si="196"/>
        <v>2.7635481970049154E-4</v>
      </c>
      <c r="AX1410" s="53">
        <f t="shared" si="197"/>
        <v>2.4992627413031342E-7</v>
      </c>
    </row>
    <row r="1411" spans="1:50" x14ac:dyDescent="0.25">
      <c r="A1411" s="7">
        <v>1.2300000000000001E-4</v>
      </c>
      <c r="B1411" s="7">
        <v>298.14999999999998</v>
      </c>
      <c r="C1411" s="7">
        <v>250</v>
      </c>
      <c r="D1411">
        <v>8.8235300000000003E-2</v>
      </c>
      <c r="E1411">
        <v>0.21307699999999999</v>
      </c>
      <c r="F1411" s="53">
        <v>5.2001000000000003E-28</v>
      </c>
      <c r="G1411">
        <v>0.41049000000000002</v>
      </c>
      <c r="H1411">
        <v>0.12909999999999999</v>
      </c>
      <c r="I1411">
        <v>0.27400000000000002</v>
      </c>
      <c r="J1411">
        <v>2.3439999999999999</v>
      </c>
      <c r="K1411">
        <v>3.2042000000000001E-2</v>
      </c>
      <c r="L1411">
        <v>760.6</v>
      </c>
      <c r="M1411">
        <v>3.8210000000000002E-3</v>
      </c>
      <c r="R1411">
        <v>7.5075100000000006E-2</v>
      </c>
      <c r="S1411">
        <v>7.6283609817231299E-2</v>
      </c>
      <c r="T1411">
        <v>3.2434151748606996E-40</v>
      </c>
      <c r="V1411" s="53">
        <f t="shared" si="191"/>
        <v>3.2434151748606996E-40</v>
      </c>
      <c r="W1411">
        <f t="shared" si="198"/>
        <v>8.2516846828484418</v>
      </c>
      <c r="X1411">
        <f t="shared" si="199"/>
        <v>5.6362706400100012E-3</v>
      </c>
      <c r="AD1411">
        <v>3.39888E-4</v>
      </c>
      <c r="AE1411">
        <v>1.4683953371981759E-37</v>
      </c>
      <c r="AF1411" s="53">
        <f t="shared" si="192"/>
        <v>2.7225461491496024E-4</v>
      </c>
      <c r="AG1411">
        <f t="shared" si="193"/>
        <v>1.15523852544E-7</v>
      </c>
      <c r="AL1411">
        <v>7.5075100000000006E-2</v>
      </c>
      <c r="AM1411">
        <v>7.6283609817231299E-2</v>
      </c>
      <c r="AN1411">
        <f t="shared" si="194"/>
        <v>7.8192431560364613</v>
      </c>
      <c r="AO1411">
        <f t="shared" si="195"/>
        <v>1.4604959783444132E-6</v>
      </c>
      <c r="AU1411">
        <v>3.39888E-4</v>
      </c>
      <c r="AV1411" s="53">
        <v>-9.0397925710190505E-5</v>
      </c>
      <c r="AW1411" s="53">
        <f t="shared" si="196"/>
        <v>2.7524594353182214E-4</v>
      </c>
      <c r="AX1411" s="53">
        <f t="shared" si="197"/>
        <v>1.8514597786427558E-7</v>
      </c>
    </row>
    <row r="1412" spans="1:50" x14ac:dyDescent="0.25">
      <c r="A1412" s="7">
        <v>1.2300000000000001E-4</v>
      </c>
      <c r="B1412" s="7">
        <v>298.14999999999998</v>
      </c>
      <c r="C1412" s="7">
        <v>250</v>
      </c>
      <c r="D1412">
        <v>7.8431399999999998E-2</v>
      </c>
      <c r="E1412">
        <v>0.21307699999999999</v>
      </c>
      <c r="F1412" s="53">
        <v>5.2001000000000003E-28</v>
      </c>
      <c r="G1412">
        <v>0.41049000000000002</v>
      </c>
      <c r="H1412">
        <v>0.12909999999999999</v>
      </c>
      <c r="I1412">
        <v>0.27400000000000002</v>
      </c>
      <c r="J1412">
        <v>2.3439999999999999</v>
      </c>
      <c r="K1412">
        <v>3.2042000000000001E-2</v>
      </c>
      <c r="L1412">
        <v>760.6</v>
      </c>
      <c r="M1412">
        <v>3.8210000000000002E-3</v>
      </c>
      <c r="R1412">
        <v>6.9069099999999994E-2</v>
      </c>
      <c r="S1412">
        <v>5.7295485706805101E-2</v>
      </c>
      <c r="T1412">
        <v>3.00560924622243E-40</v>
      </c>
      <c r="V1412" s="53">
        <f t="shared" si="191"/>
        <v>3.00560924622243E-40</v>
      </c>
      <c r="W1412">
        <f t="shared" si="198"/>
        <v>8.2516846828484418</v>
      </c>
      <c r="X1412">
        <f t="shared" si="199"/>
        <v>4.7705405748099993E-3</v>
      </c>
      <c r="AD1412">
        <v>3.1269700000000002E-4</v>
      </c>
      <c r="AE1412">
        <v>1.3607331669410133E-37</v>
      </c>
      <c r="AF1412" s="53">
        <f t="shared" si="192"/>
        <v>2.7225461491496024E-4</v>
      </c>
      <c r="AG1412">
        <f t="shared" si="193"/>
        <v>9.7779413809000011E-8</v>
      </c>
      <c r="AL1412">
        <v>6.9069099999999994E-2</v>
      </c>
      <c r="AM1412">
        <v>5.7295485706805101E-2</v>
      </c>
      <c r="AN1412">
        <f t="shared" si="194"/>
        <v>7.9257963446449589</v>
      </c>
      <c r="AO1412">
        <f t="shared" si="195"/>
        <v>1.3861799352492309E-4</v>
      </c>
      <c r="AU1412">
        <v>3.1269700000000002E-4</v>
      </c>
      <c r="AV1412">
        <v>-1.9670812586038901E-4</v>
      </c>
      <c r="AW1412" s="53">
        <f t="shared" si="196"/>
        <v>2.7878473217255232E-4</v>
      </c>
      <c r="AX1412" s="53">
        <f t="shared" si="197"/>
        <v>2.5949358225283883E-7</v>
      </c>
    </row>
    <row r="1413" spans="1:50" x14ac:dyDescent="0.25">
      <c r="A1413" s="7">
        <v>1.2300000000000001E-4</v>
      </c>
      <c r="B1413" s="7">
        <v>298.14999999999998</v>
      </c>
      <c r="C1413" s="7">
        <v>250</v>
      </c>
      <c r="D1413">
        <v>7.5163400000000005E-2</v>
      </c>
      <c r="E1413">
        <v>0.21307699999999999</v>
      </c>
      <c r="F1413" s="53">
        <v>5.2001000000000003E-28</v>
      </c>
      <c r="G1413">
        <v>0.41049000000000002</v>
      </c>
      <c r="H1413">
        <v>0.12909999999999999</v>
      </c>
      <c r="I1413">
        <v>0.27400000000000002</v>
      </c>
      <c r="J1413">
        <v>2.3439999999999999</v>
      </c>
      <c r="K1413">
        <v>3.2042000000000001E-2</v>
      </c>
      <c r="L1413">
        <v>760.6</v>
      </c>
      <c r="M1413">
        <v>3.8210000000000002E-3</v>
      </c>
      <c r="R1413">
        <v>6.3063099999999997E-2</v>
      </c>
      <c r="S1413">
        <v>5.1366154314889403E-2</v>
      </c>
      <c r="T1413">
        <v>2.9240372635875416E-40</v>
      </c>
      <c r="V1413" s="53">
        <f t="shared" ref="V1413:V1476" si="200">$AB$4*(A1413^$AB$5)*(B1413*$AB$6)*(C1413^$AB$7)*(D1413^$AB$8)*(E1413^$AB$9)*(F1413^$AB$10)*(G1413^$AB$11)*(K1413^$AB$12)*((L1413)^$AB$13)</f>
        <v>2.9240372635875416E-40</v>
      </c>
      <c r="W1413">
        <f t="shared" si="198"/>
        <v>8.2516846828484418</v>
      </c>
      <c r="X1413">
        <f t="shared" si="199"/>
        <v>3.9769545816099993E-3</v>
      </c>
      <c r="AD1413">
        <v>2.8550599999999999E-4</v>
      </c>
      <c r="AE1413">
        <v>1.3238029830177586E-37</v>
      </c>
      <c r="AF1413" s="53">
        <f t="shared" ref="AF1413:AF1476" si="201">(AE1413-$AJ$5)^2</f>
        <v>2.7225461491496024E-4</v>
      </c>
      <c r="AG1413">
        <f t="shared" ref="AG1413:AG1476" si="202">(AE1413-AD1413)^2</f>
        <v>8.1513676035999986E-8</v>
      </c>
      <c r="AL1413">
        <v>6.3063099999999997E-2</v>
      </c>
      <c r="AM1413">
        <v>5.1366154314889403E-2</v>
      </c>
      <c r="AN1413">
        <f t="shared" ref="AN1413:AN1476" si="203">(AM1413-$AS$4)^2</f>
        <v>7.9592169469654479</v>
      </c>
      <c r="AO1413">
        <f t="shared" ref="AO1413:AO1476" si="204">(AM1413-AL1413)^2</f>
        <v>1.3681853836042734E-4</v>
      </c>
      <c r="AU1413">
        <v>2.8550599999999999E-4</v>
      </c>
      <c r="AV1413">
        <v>-2.2987097077242701E-4</v>
      </c>
      <c r="AW1413" s="53">
        <f t="shared" ref="AW1413:AW1476" si="205">(AV1413-$BA$4)^2</f>
        <v>2.7989326190641097E-4</v>
      </c>
      <c r="AX1413" s="53">
        <f t="shared" ref="AX1413:AX1476" si="206">(AV1413-AU1413)^2</f>
        <v>2.6561342200256305E-7</v>
      </c>
    </row>
    <row r="1414" spans="1:50" x14ac:dyDescent="0.25">
      <c r="A1414" s="7">
        <v>1.2300000000000001E-4</v>
      </c>
      <c r="B1414" s="7">
        <v>298.14999999999998</v>
      </c>
      <c r="C1414" s="7">
        <v>250</v>
      </c>
      <c r="D1414">
        <v>7.2549000000000002E-2</v>
      </c>
      <c r="E1414">
        <v>0.21307699999999999</v>
      </c>
      <c r="F1414" s="53">
        <v>5.2001000000000003E-28</v>
      </c>
      <c r="G1414">
        <v>0.41049000000000002</v>
      </c>
      <c r="H1414">
        <v>0.12909999999999999</v>
      </c>
      <c r="I1414">
        <v>0.27400000000000002</v>
      </c>
      <c r="J1414">
        <v>2.3439999999999999</v>
      </c>
      <c r="K1414">
        <v>3.2042000000000001E-2</v>
      </c>
      <c r="L1414">
        <v>760.6</v>
      </c>
      <c r="M1414">
        <v>3.8210000000000002E-3</v>
      </c>
      <c r="R1414">
        <v>4.2042000000000003E-2</v>
      </c>
      <c r="S1414">
        <v>4.6763139096445701E-2</v>
      </c>
      <c r="T1414">
        <v>2.8578733206200085E-40</v>
      </c>
      <c r="V1414" s="53">
        <f t="shared" si="200"/>
        <v>2.8578733206200085E-40</v>
      </c>
      <c r="W1414">
        <f t="shared" si="198"/>
        <v>8.2516846828484418</v>
      </c>
      <c r="X1414">
        <f t="shared" si="199"/>
        <v>1.7675297640000003E-3</v>
      </c>
      <c r="AD1414">
        <v>1.90337E-4</v>
      </c>
      <c r="AE1414">
        <v>1.2938484998244855E-37</v>
      </c>
      <c r="AF1414" s="53">
        <f t="shared" si="201"/>
        <v>2.7225461491496024E-4</v>
      </c>
      <c r="AG1414">
        <f t="shared" si="202"/>
        <v>3.6228173569000005E-8</v>
      </c>
      <c r="AL1414">
        <v>4.2042000000000003E-2</v>
      </c>
      <c r="AM1414">
        <v>4.6763139096445701E-2</v>
      </c>
      <c r="AN1414">
        <f t="shared" si="203"/>
        <v>7.985210265294425</v>
      </c>
      <c r="AO1414">
        <f t="shared" si="204"/>
        <v>2.2289154367988101E-5</v>
      </c>
      <c r="AU1414">
        <v>1.90337E-4</v>
      </c>
      <c r="AV1414">
        <v>-2.5560189548410098E-4</v>
      </c>
      <c r="AW1414" s="53">
        <f t="shared" si="205"/>
        <v>2.8075488128436599E-4</v>
      </c>
      <c r="AX1414" s="53">
        <f t="shared" si="206"/>
        <v>1.9886149850557994E-7</v>
      </c>
    </row>
    <row r="1415" spans="1:50" x14ac:dyDescent="0.25">
      <c r="A1415" s="7">
        <v>1.2300000000000001E-4</v>
      </c>
      <c r="B1415" s="7">
        <v>298.14999999999998</v>
      </c>
      <c r="C1415" s="7">
        <v>250</v>
      </c>
      <c r="D1415">
        <v>6.99346E-2</v>
      </c>
      <c r="E1415">
        <v>0.21307699999999999</v>
      </c>
      <c r="F1415" s="53">
        <v>5.2001000000000003E-28</v>
      </c>
      <c r="G1415">
        <v>0.41049000000000002</v>
      </c>
      <c r="H1415">
        <v>0.12909999999999999</v>
      </c>
      <c r="I1415">
        <v>0.27400000000000002</v>
      </c>
      <c r="J1415">
        <v>2.3439999999999999</v>
      </c>
      <c r="K1415">
        <v>3.2042000000000001E-2</v>
      </c>
      <c r="L1415">
        <v>760.6</v>
      </c>
      <c r="M1415">
        <v>3.8210000000000002E-3</v>
      </c>
      <c r="R1415">
        <v>5.1051099999999995E-2</v>
      </c>
      <c r="S1415">
        <v>4.2283218775908203E-2</v>
      </c>
      <c r="T1415">
        <v>2.7908609166008949E-40</v>
      </c>
      <c r="V1415" s="53">
        <f t="shared" si="200"/>
        <v>2.7908609166008949E-40</v>
      </c>
      <c r="W1415">
        <f t="shared" si="198"/>
        <v>8.2516846828484418</v>
      </c>
      <c r="X1415">
        <f t="shared" si="199"/>
        <v>2.6062148112099997E-3</v>
      </c>
      <c r="AD1415">
        <v>2.3112400000000001E-4</v>
      </c>
      <c r="AE1415">
        <v>1.2635098918168528E-37</v>
      </c>
      <c r="AF1415" s="53">
        <f t="shared" si="201"/>
        <v>2.7225461491496024E-4</v>
      </c>
      <c r="AG1415">
        <f t="shared" si="202"/>
        <v>5.3418303375999999E-8</v>
      </c>
      <c r="AL1415">
        <v>5.1051099999999995E-2</v>
      </c>
      <c r="AM1415">
        <v>4.2283218775908203E-2</v>
      </c>
      <c r="AN1415">
        <f t="shared" si="203"/>
        <v>8.0105491551184311</v>
      </c>
      <c r="AO1415">
        <f t="shared" si="204"/>
        <v>7.6875741159781373E-5</v>
      </c>
      <c r="AU1415">
        <v>2.3112400000000001E-4</v>
      </c>
      <c r="AV1415">
        <v>-2.80631790525687E-4</v>
      </c>
      <c r="AW1415" s="53">
        <f t="shared" si="205"/>
        <v>2.8159429669424402E-4</v>
      </c>
      <c r="AX1415" s="53">
        <f t="shared" si="206"/>
        <v>2.6189398913657087E-7</v>
      </c>
    </row>
    <row r="1416" spans="1:50" x14ac:dyDescent="0.25">
      <c r="A1416" s="7">
        <v>1.2300000000000001E-4</v>
      </c>
      <c r="B1416" s="7">
        <v>298.14999999999998</v>
      </c>
      <c r="C1416" s="7">
        <v>250</v>
      </c>
      <c r="D1416">
        <v>6.73203E-2</v>
      </c>
      <c r="E1416">
        <v>0.21307699999999999</v>
      </c>
      <c r="F1416" s="53">
        <v>5.2001000000000003E-28</v>
      </c>
      <c r="G1416">
        <v>0.41049000000000002</v>
      </c>
      <c r="H1416">
        <v>0.12909999999999999</v>
      </c>
      <c r="I1416">
        <v>0.27400000000000002</v>
      </c>
      <c r="J1416">
        <v>2.3439999999999999</v>
      </c>
      <c r="K1416">
        <v>3.2042000000000001E-2</v>
      </c>
      <c r="L1416">
        <v>760.6</v>
      </c>
      <c r="M1416">
        <v>3.8210000000000002E-3</v>
      </c>
      <c r="R1416">
        <v>5.1051099999999995E-2</v>
      </c>
      <c r="S1416">
        <v>3.7924933814824098E-2</v>
      </c>
      <c r="T1416">
        <v>2.7229594307199671E-40</v>
      </c>
      <c r="V1416" s="53">
        <f t="shared" si="200"/>
        <v>2.7229594307199671E-40</v>
      </c>
      <c r="W1416">
        <f t="shared" si="198"/>
        <v>8.2516846828484418</v>
      </c>
      <c r="X1416">
        <f t="shared" si="199"/>
        <v>2.6062148112099997E-3</v>
      </c>
      <c r="AD1416">
        <v>2.3112400000000001E-4</v>
      </c>
      <c r="AE1416">
        <v>1.2327687686855334E-37</v>
      </c>
      <c r="AF1416" s="53">
        <f t="shared" si="201"/>
        <v>2.7225461491496024E-4</v>
      </c>
      <c r="AG1416">
        <f t="shared" si="202"/>
        <v>5.3418303375999999E-8</v>
      </c>
      <c r="AL1416">
        <v>5.1051099999999995E-2</v>
      </c>
      <c r="AM1416">
        <v>3.7924933814824098E-2</v>
      </c>
      <c r="AN1416">
        <f t="shared" si="203"/>
        <v>8.0352385822636343</v>
      </c>
      <c r="AO1416">
        <f t="shared" si="204"/>
        <v>1.7229623872085515E-4</v>
      </c>
      <c r="AU1416">
        <v>2.3112400000000001E-4</v>
      </c>
      <c r="AV1416">
        <v>-3.0496859073099702E-4</v>
      </c>
      <c r="AW1416" s="53">
        <f t="shared" si="205"/>
        <v>2.8241166954727308E-4</v>
      </c>
      <c r="AX1416" s="53">
        <f t="shared" si="206"/>
        <v>2.8739526583667233E-7</v>
      </c>
    </row>
    <row r="1417" spans="1:50" x14ac:dyDescent="0.25">
      <c r="A1417" s="7">
        <v>1.2300000000000001E-4</v>
      </c>
      <c r="B1417" s="7">
        <v>298.14999999999998</v>
      </c>
      <c r="C1417" s="7">
        <v>250</v>
      </c>
      <c r="D1417">
        <v>6.73203E-2</v>
      </c>
      <c r="E1417">
        <v>0.21307699999999999</v>
      </c>
      <c r="F1417" s="53">
        <v>5.2001000000000003E-28</v>
      </c>
      <c r="G1417">
        <v>0.41049000000000002</v>
      </c>
      <c r="H1417">
        <v>0.12909999999999999</v>
      </c>
      <c r="I1417">
        <v>0.27400000000000002</v>
      </c>
      <c r="J1417">
        <v>2.3439999999999999</v>
      </c>
      <c r="K1417">
        <v>3.2042000000000001E-2</v>
      </c>
      <c r="L1417">
        <v>760.6</v>
      </c>
      <c r="M1417">
        <v>3.8210000000000002E-3</v>
      </c>
      <c r="R1417">
        <v>4.2042000000000003E-2</v>
      </c>
      <c r="S1417">
        <v>3.7924933814824098E-2</v>
      </c>
      <c r="T1417">
        <v>2.7229594307199671E-40</v>
      </c>
      <c r="V1417" s="53">
        <f t="shared" si="200"/>
        <v>2.7229594307199671E-40</v>
      </c>
      <c r="W1417">
        <f t="shared" si="198"/>
        <v>8.2516846828484418</v>
      </c>
      <c r="X1417">
        <f t="shared" si="199"/>
        <v>1.7675297640000003E-3</v>
      </c>
      <c r="AD1417">
        <v>1.90337E-4</v>
      </c>
      <c r="AE1417">
        <v>1.2327687686855334E-37</v>
      </c>
      <c r="AF1417" s="53">
        <f t="shared" si="201"/>
        <v>2.7225461491496024E-4</v>
      </c>
      <c r="AG1417">
        <f t="shared" si="202"/>
        <v>3.6228173569000005E-8</v>
      </c>
      <c r="AL1417">
        <v>4.2042000000000003E-2</v>
      </c>
      <c r="AM1417">
        <v>3.7924933814824098E-2</v>
      </c>
      <c r="AN1417">
        <f t="shared" si="203"/>
        <v>8.0352385822636343</v>
      </c>
      <c r="AO1417">
        <f t="shared" si="204"/>
        <v>1.695023397311888E-5</v>
      </c>
      <c r="AU1417">
        <v>1.90337E-4</v>
      </c>
      <c r="AV1417">
        <v>-3.0496859073099702E-4</v>
      </c>
      <c r="AW1417" s="53">
        <f t="shared" si="205"/>
        <v>2.8241166954727308E-4</v>
      </c>
      <c r="AX1417" s="53">
        <f t="shared" si="206"/>
        <v>2.4532762820938195E-7</v>
      </c>
    </row>
    <row r="1418" spans="1:50" x14ac:dyDescent="0.25">
      <c r="A1418" s="7">
        <v>1.2300000000000001E-4</v>
      </c>
      <c r="B1418" s="7">
        <v>298.14999999999998</v>
      </c>
      <c r="C1418" s="7">
        <v>250</v>
      </c>
      <c r="D1418">
        <v>6.2091500000000001E-2</v>
      </c>
      <c r="E1418">
        <v>0.21307699999999999</v>
      </c>
      <c r="F1418" s="53">
        <v>5.2001000000000003E-28</v>
      </c>
      <c r="G1418">
        <v>0.41049000000000002</v>
      </c>
      <c r="H1418">
        <v>0.12909999999999999</v>
      </c>
      <c r="I1418">
        <v>0.27400000000000002</v>
      </c>
      <c r="J1418">
        <v>2.3439999999999999</v>
      </c>
      <c r="K1418">
        <v>3.2042000000000001E-2</v>
      </c>
      <c r="L1418">
        <v>760.6</v>
      </c>
      <c r="M1418">
        <v>3.8210000000000002E-3</v>
      </c>
      <c r="R1418">
        <v>4.2042000000000003E-2</v>
      </c>
      <c r="S1418">
        <v>2.9565909538230899E-2</v>
      </c>
      <c r="T1418">
        <v>2.5842828190152352E-40</v>
      </c>
      <c r="V1418" s="53">
        <f t="shared" si="200"/>
        <v>2.5842828190152352E-40</v>
      </c>
      <c r="W1418">
        <f t="shared" si="198"/>
        <v>8.2516846828484418</v>
      </c>
      <c r="X1418">
        <f t="shared" si="199"/>
        <v>1.7675297640000003E-3</v>
      </c>
      <c r="AD1418">
        <v>1.90337E-4</v>
      </c>
      <c r="AE1418">
        <v>1.1699855358808045E-37</v>
      </c>
      <c r="AF1418" s="53">
        <f t="shared" si="201"/>
        <v>2.7225461491496024E-4</v>
      </c>
      <c r="AG1418">
        <f t="shared" si="202"/>
        <v>3.6228173569000005E-8</v>
      </c>
      <c r="AL1418">
        <v>4.2042000000000003E-2</v>
      </c>
      <c r="AM1418">
        <v>2.9565909538230899E-2</v>
      </c>
      <c r="AN1418">
        <f t="shared" si="203"/>
        <v>8.0826982658653801</v>
      </c>
      <c r="AO1418">
        <f t="shared" si="204"/>
        <v>1.5565283321024602E-4</v>
      </c>
      <c r="AU1418">
        <v>1.90337E-4</v>
      </c>
      <c r="AV1418">
        <v>-3.5160327130193098E-4</v>
      </c>
      <c r="AW1418" s="53">
        <f t="shared" si="205"/>
        <v>2.8398124606845488E-4</v>
      </c>
      <c r="AX1418" s="53">
        <f t="shared" si="206"/>
        <v>2.9369925765881057E-7</v>
      </c>
    </row>
    <row r="1419" spans="1:50" x14ac:dyDescent="0.25">
      <c r="A1419" s="7">
        <v>1.2300000000000001E-4</v>
      </c>
      <c r="B1419" s="7">
        <v>298.14999999999998</v>
      </c>
      <c r="C1419" s="7">
        <v>250</v>
      </c>
      <c r="D1419">
        <v>6.2745099999999998E-2</v>
      </c>
      <c r="E1419">
        <v>0.21307699999999999</v>
      </c>
      <c r="F1419" s="53">
        <v>5.2001000000000003E-28</v>
      </c>
      <c r="G1419">
        <v>0.41049000000000002</v>
      </c>
      <c r="H1419">
        <v>0.12909999999999999</v>
      </c>
      <c r="I1419">
        <v>0.27400000000000002</v>
      </c>
      <c r="J1419">
        <v>2.3439999999999999</v>
      </c>
      <c r="K1419">
        <v>3.2042000000000001E-2</v>
      </c>
      <c r="L1419">
        <v>760.6</v>
      </c>
      <c r="M1419">
        <v>3.8210000000000002E-3</v>
      </c>
      <c r="R1419">
        <v>3.6035999999999999E-2</v>
      </c>
      <c r="S1419">
        <v>3.05850202183542E-2</v>
      </c>
      <c r="T1419">
        <v>2.6018371186434954E-40</v>
      </c>
      <c r="V1419" s="53">
        <f t="shared" si="200"/>
        <v>2.6018371186434954E-40</v>
      </c>
      <c r="W1419">
        <f t="shared" si="198"/>
        <v>8.2516846828484418</v>
      </c>
      <c r="X1419">
        <f t="shared" si="199"/>
        <v>1.2985932959999999E-3</v>
      </c>
      <c r="AD1419">
        <v>1.63146E-4</v>
      </c>
      <c r="AE1419">
        <v>1.1779329155199295E-37</v>
      </c>
      <c r="AF1419" s="53">
        <f t="shared" si="201"/>
        <v>2.7225461491496024E-4</v>
      </c>
      <c r="AG1419">
        <f t="shared" si="202"/>
        <v>2.6616617316000001E-8</v>
      </c>
      <c r="AL1419">
        <v>3.6035999999999999E-2</v>
      </c>
      <c r="AM1419">
        <v>3.05850202183542E-2</v>
      </c>
      <c r="AN1419">
        <f t="shared" si="203"/>
        <v>8.0769046234648076</v>
      </c>
      <c r="AO1419">
        <f t="shared" si="204"/>
        <v>2.9713180579911276E-5</v>
      </c>
      <c r="AU1419" s="53">
        <v>1.63146E-4</v>
      </c>
      <c r="AV1419">
        <v>-3.45920944090227E-4</v>
      </c>
      <c r="AW1419" s="53">
        <f t="shared" si="205"/>
        <v>2.8378976412034496E-4</v>
      </c>
      <c r="AX1419" s="53">
        <f t="shared" si="206"/>
        <v>2.5914915356536229E-7</v>
      </c>
    </row>
    <row r="1420" spans="1:50" x14ac:dyDescent="0.25">
      <c r="A1420" s="7">
        <v>1.2300000000000001E-4</v>
      </c>
      <c r="B1420" s="7">
        <v>298.14999999999998</v>
      </c>
      <c r="C1420" s="7">
        <v>250</v>
      </c>
      <c r="D1420">
        <v>0.25584600000000002</v>
      </c>
      <c r="E1420">
        <v>0.23470099999999999</v>
      </c>
      <c r="F1420" s="53">
        <v>5.2001000000000003E-28</v>
      </c>
      <c r="G1420">
        <v>0.41049000000000002</v>
      </c>
      <c r="H1420">
        <v>0.12909999999999999</v>
      </c>
      <c r="I1420">
        <v>0.27400000000000002</v>
      </c>
      <c r="J1420">
        <v>2.3439999999999999</v>
      </c>
      <c r="K1420">
        <v>3.2042000000000001E-2</v>
      </c>
      <c r="L1420">
        <v>760.6</v>
      </c>
      <c r="M1420">
        <v>3.8210000000000002E-3</v>
      </c>
      <c r="R1420">
        <v>0.63296600000000003</v>
      </c>
      <c r="S1420">
        <v>0.8419144710389439</v>
      </c>
      <c r="T1420">
        <v>6.5571637358718055E-40</v>
      </c>
      <c r="V1420" s="53">
        <f t="shared" si="200"/>
        <v>6.5571637358718055E-40</v>
      </c>
      <c r="W1420">
        <f t="shared" si="198"/>
        <v>8.2516846828484418</v>
      </c>
      <c r="X1420">
        <f t="shared" si="199"/>
        <v>0.40064595715600004</v>
      </c>
      <c r="AD1420">
        <v>2.8656350000000001E-3</v>
      </c>
      <c r="AE1420">
        <v>2.9686327947246721E-37</v>
      </c>
      <c r="AF1420" s="53">
        <f t="shared" si="201"/>
        <v>2.7225461491496024E-4</v>
      </c>
      <c r="AG1420">
        <f t="shared" si="202"/>
        <v>8.2118639532250008E-6</v>
      </c>
      <c r="AL1420">
        <v>0.63296600000000003</v>
      </c>
      <c r="AM1420">
        <v>0.8419144710389439</v>
      </c>
      <c r="AN1420">
        <f t="shared" si="203"/>
        <v>4.1235804535154488</v>
      </c>
      <c r="AO1420">
        <f t="shared" si="204"/>
        <v>4.3659463549512369E-2</v>
      </c>
      <c r="AU1420">
        <v>2.8656350000000001E-3</v>
      </c>
      <c r="AV1420">
        <v>3.8719402262416599E-3</v>
      </c>
      <c r="AW1420" s="53">
        <f t="shared" si="205"/>
        <v>1.5947142561917061E-4</v>
      </c>
      <c r="AX1420" s="53">
        <f t="shared" si="206"/>
        <v>1.0126502083612783E-6</v>
      </c>
    </row>
    <row r="1421" spans="1:50" x14ac:dyDescent="0.25">
      <c r="A1421" s="7">
        <v>1.2300000000000001E-4</v>
      </c>
      <c r="B1421" s="7">
        <v>298.14999999999998</v>
      </c>
      <c r="C1421" s="7">
        <v>250</v>
      </c>
      <c r="D1421">
        <v>0.220189</v>
      </c>
      <c r="E1421">
        <v>0.23470099999999999</v>
      </c>
      <c r="F1421" s="53">
        <v>5.2001000000000003E-28</v>
      </c>
      <c r="G1421">
        <v>0.41049000000000002</v>
      </c>
      <c r="H1421">
        <v>0.12909999999999999</v>
      </c>
      <c r="I1421">
        <v>0.27400000000000002</v>
      </c>
      <c r="J1421">
        <v>2.3439999999999999</v>
      </c>
      <c r="K1421">
        <v>3.2042000000000001E-2</v>
      </c>
      <c r="L1421">
        <v>760.6</v>
      </c>
      <c r="M1421">
        <v>3.8210000000000002E-3</v>
      </c>
      <c r="R1421">
        <v>0.531532</v>
      </c>
      <c r="S1421">
        <v>0.68722021026333602</v>
      </c>
      <c r="T1421">
        <v>5.9507980344786576E-40</v>
      </c>
      <c r="V1421" s="53">
        <f t="shared" si="200"/>
        <v>5.9507980344786576E-40</v>
      </c>
      <c r="W1421">
        <f t="shared" si="198"/>
        <v>8.2516846828484418</v>
      </c>
      <c r="X1421">
        <f t="shared" si="199"/>
        <v>0.28252626702400002</v>
      </c>
      <c r="AD1421">
        <v>2.4064109999999998E-3</v>
      </c>
      <c r="AE1421">
        <v>2.6941121057102475E-37</v>
      </c>
      <c r="AF1421" s="53">
        <f t="shared" si="201"/>
        <v>2.7225461491496024E-4</v>
      </c>
      <c r="AG1421">
        <f t="shared" si="202"/>
        <v>5.790813900920999E-6</v>
      </c>
      <c r="AL1421">
        <v>0.531532</v>
      </c>
      <c r="AM1421">
        <v>0.68722021026333602</v>
      </c>
      <c r="AN1421">
        <f t="shared" si="203"/>
        <v>4.7757736948420586</v>
      </c>
      <c r="AO1421">
        <f t="shared" si="204"/>
        <v>2.4238818815000725E-2</v>
      </c>
      <c r="AU1421">
        <v>2.4064109999999998E-3</v>
      </c>
      <c r="AV1421">
        <v>3.1392937837257302E-3</v>
      </c>
      <c r="AW1421" s="53">
        <f t="shared" si="205"/>
        <v>1.7851220748149244E-4</v>
      </c>
      <c r="AX1421" s="53">
        <f t="shared" si="206"/>
        <v>5.371171746815757E-7</v>
      </c>
    </row>
    <row r="1422" spans="1:50" x14ac:dyDescent="0.25">
      <c r="A1422" s="7">
        <v>1.2300000000000001E-4</v>
      </c>
      <c r="B1422" s="7">
        <v>298.14999999999998</v>
      </c>
      <c r="C1422" s="7">
        <v>250</v>
      </c>
      <c r="D1422">
        <v>0.193246</v>
      </c>
      <c r="E1422">
        <v>0.23470099999999999</v>
      </c>
      <c r="F1422" s="53">
        <v>5.2001000000000003E-28</v>
      </c>
      <c r="G1422">
        <v>0.41049000000000002</v>
      </c>
      <c r="H1422">
        <v>0.12909999999999999</v>
      </c>
      <c r="I1422">
        <v>0.27400000000000002</v>
      </c>
      <c r="J1422">
        <v>2.3439999999999999</v>
      </c>
      <c r="K1422">
        <v>3.2042000000000001E-2</v>
      </c>
      <c r="L1422">
        <v>760.6</v>
      </c>
      <c r="M1422">
        <v>3.8210000000000002E-3</v>
      </c>
      <c r="R1422">
        <v>0.44311</v>
      </c>
      <c r="S1422">
        <v>0.56034513755358295</v>
      </c>
      <c r="T1422">
        <v>5.4692564789507009E-40</v>
      </c>
      <c r="V1422" s="53">
        <f t="shared" si="200"/>
        <v>5.4692564789507009E-40</v>
      </c>
      <c r="W1422">
        <f t="shared" si="198"/>
        <v>8.2516846828484418</v>
      </c>
      <c r="X1422">
        <f t="shared" si="199"/>
        <v>0.1963464721</v>
      </c>
      <c r="AD1422">
        <v>2.0060970000000001E-3</v>
      </c>
      <c r="AE1422">
        <v>2.4761032056209223E-37</v>
      </c>
      <c r="AF1422" s="53">
        <f t="shared" si="201"/>
        <v>2.7225461491496024E-4</v>
      </c>
      <c r="AG1422">
        <f t="shared" si="202"/>
        <v>4.0244251734090006E-6</v>
      </c>
      <c r="AL1422">
        <v>0.44311</v>
      </c>
      <c r="AM1422">
        <v>0.56034513755358295</v>
      </c>
      <c r="AN1422">
        <f t="shared" si="203"/>
        <v>5.3464049664933517</v>
      </c>
      <c r="AO1422">
        <f t="shared" si="204"/>
        <v>1.3744077477207515E-2</v>
      </c>
      <c r="AU1422">
        <v>2.0060970000000001E-3</v>
      </c>
      <c r="AV1422">
        <v>2.4888618286820598E-3</v>
      </c>
      <c r="AW1422" s="53">
        <f t="shared" si="205"/>
        <v>1.9631591165938879E-4</v>
      </c>
      <c r="AX1422" s="53">
        <f t="shared" si="206"/>
        <v>2.3306187981241845E-7</v>
      </c>
    </row>
    <row r="1423" spans="1:50" x14ac:dyDescent="0.25">
      <c r="A1423" s="7">
        <v>1.2300000000000001E-4</v>
      </c>
      <c r="B1423" s="7">
        <v>298.14999999999998</v>
      </c>
      <c r="C1423" s="7">
        <v>250</v>
      </c>
      <c r="D1423">
        <v>0.167683</v>
      </c>
      <c r="E1423">
        <v>0.23470099999999999</v>
      </c>
      <c r="F1423" s="53">
        <v>5.2001000000000003E-28</v>
      </c>
      <c r="G1423">
        <v>0.41049000000000002</v>
      </c>
      <c r="H1423">
        <v>0.12909999999999999</v>
      </c>
      <c r="I1423">
        <v>0.27400000000000002</v>
      </c>
      <c r="J1423">
        <v>2.3439999999999999</v>
      </c>
      <c r="K1423">
        <v>3.2042000000000001E-2</v>
      </c>
      <c r="L1423">
        <v>760.6</v>
      </c>
      <c r="M1423">
        <v>3.8210000000000002E-3</v>
      </c>
      <c r="R1423">
        <v>0.36836799999999997</v>
      </c>
      <c r="S1423">
        <v>0.44327190924094806</v>
      </c>
      <c r="T1423">
        <v>4.9898788846390913E-40</v>
      </c>
      <c r="V1423" s="53">
        <f t="shared" si="200"/>
        <v>4.9898788846390913E-40</v>
      </c>
      <c r="W1423">
        <f t="shared" si="198"/>
        <v>8.2516846828484418</v>
      </c>
      <c r="X1423">
        <f t="shared" si="199"/>
        <v>0.13569498342399999</v>
      </c>
      <c r="AD1423">
        <v>1.667717E-3</v>
      </c>
      <c r="AE1423">
        <v>2.2590739983518657E-37</v>
      </c>
      <c r="AF1423" s="53">
        <f t="shared" si="201"/>
        <v>2.7225461491496024E-4</v>
      </c>
      <c r="AG1423">
        <f t="shared" si="202"/>
        <v>2.7812799920890001E-6</v>
      </c>
      <c r="AL1423">
        <v>0.36836799999999997</v>
      </c>
      <c r="AM1423">
        <v>0.44327190924094806</v>
      </c>
      <c r="AN1423">
        <f t="shared" si="203"/>
        <v>5.9015114367154942</v>
      </c>
      <c r="AO1423">
        <f t="shared" si="204"/>
        <v>5.6105956195761884E-3</v>
      </c>
      <c r="AU1423">
        <v>1.667717E-3</v>
      </c>
      <c r="AV1423">
        <v>1.8691102208141001E-3</v>
      </c>
      <c r="AW1423" s="53">
        <f t="shared" si="205"/>
        <v>2.1406702787303054E-4</v>
      </c>
      <c r="AX1423" s="53">
        <f t="shared" si="206"/>
        <v>4.0559229389876881E-8</v>
      </c>
    </row>
    <row r="1424" spans="1:50" x14ac:dyDescent="0.25">
      <c r="A1424" s="7">
        <v>1.2300000000000001E-4</v>
      </c>
      <c r="B1424" s="7">
        <v>298.14999999999998</v>
      </c>
      <c r="C1424" s="7">
        <v>250</v>
      </c>
      <c r="D1424">
        <v>0.14887400000000001</v>
      </c>
      <c r="E1424">
        <v>0.23470099999999999</v>
      </c>
      <c r="F1424" s="53">
        <v>5.2001000000000003E-28</v>
      </c>
      <c r="G1424">
        <v>0.41049000000000002</v>
      </c>
      <c r="H1424">
        <v>0.12909999999999999</v>
      </c>
      <c r="I1424">
        <v>0.27400000000000002</v>
      </c>
      <c r="J1424">
        <v>2.3439999999999999</v>
      </c>
      <c r="K1424">
        <v>3.2042000000000001E-2</v>
      </c>
      <c r="L1424">
        <v>760.6</v>
      </c>
      <c r="M1424">
        <v>3.8210000000000002E-3</v>
      </c>
      <c r="R1424">
        <v>0.307307</v>
      </c>
      <c r="S1424">
        <v>0.362822347217574</v>
      </c>
      <c r="T1424">
        <v>4.6204602080206144E-40</v>
      </c>
      <c r="V1424" s="53">
        <f t="shared" si="200"/>
        <v>4.6204602080206144E-40</v>
      </c>
      <c r="W1424">
        <f t="shared" si="198"/>
        <v>8.2516846828484418</v>
      </c>
      <c r="X1424">
        <f t="shared" si="199"/>
        <v>9.4437592249000002E-2</v>
      </c>
      <c r="AD1424">
        <v>1.391275E-3</v>
      </c>
      <c r="AE1424">
        <v>2.0918266269931279E-37</v>
      </c>
      <c r="AF1424" s="53">
        <f t="shared" si="201"/>
        <v>2.7225461491496024E-4</v>
      </c>
      <c r="AG1424">
        <f t="shared" si="202"/>
        <v>1.9356461256249999E-6</v>
      </c>
      <c r="AL1424">
        <v>0.307307</v>
      </c>
      <c r="AM1424">
        <v>0.362822347217574</v>
      </c>
      <c r="AN1424">
        <f t="shared" si="203"/>
        <v>6.2988562395398091</v>
      </c>
      <c r="AO1424">
        <f t="shared" si="204"/>
        <v>3.0819537766878019E-3</v>
      </c>
      <c r="AU1424">
        <v>1.391275E-3</v>
      </c>
      <c r="AV1424">
        <v>1.43609670904099E-3</v>
      </c>
      <c r="AW1424" s="53">
        <f t="shared" si="205"/>
        <v>2.269253956115319E-4</v>
      </c>
      <c r="AX1424" s="53">
        <f t="shared" si="206"/>
        <v>2.0089856013551642E-9</v>
      </c>
    </row>
    <row r="1425" spans="1:50" x14ac:dyDescent="0.25">
      <c r="A1425" s="7">
        <v>1.2300000000000001E-4</v>
      </c>
      <c r="B1425" s="7">
        <v>298.14999999999998</v>
      </c>
      <c r="C1425" s="7">
        <v>250</v>
      </c>
      <c r="D1425">
        <v>0.120842</v>
      </c>
      <c r="E1425">
        <v>0.23470099999999999</v>
      </c>
      <c r="F1425" s="53">
        <v>5.2001000000000003E-28</v>
      </c>
      <c r="G1425">
        <v>0.41049000000000002</v>
      </c>
      <c r="H1425">
        <v>0.12909999999999999</v>
      </c>
      <c r="I1425">
        <v>0.27400000000000002</v>
      </c>
      <c r="J1425">
        <v>2.3439999999999999</v>
      </c>
      <c r="K1425">
        <v>3.2042000000000001E-2</v>
      </c>
      <c r="L1425">
        <v>760.6</v>
      </c>
      <c r="M1425">
        <v>3.8210000000000002E-3</v>
      </c>
      <c r="R1425">
        <v>0.21588299999999999</v>
      </c>
      <c r="S1425">
        <v>0.255164889540962</v>
      </c>
      <c r="T1425">
        <v>4.0374924050707582E-40</v>
      </c>
      <c r="V1425" s="53">
        <f t="shared" si="200"/>
        <v>4.0374924050707582E-40</v>
      </c>
      <c r="W1425">
        <f t="shared" si="198"/>
        <v>8.2516846828484418</v>
      </c>
      <c r="X1425">
        <f t="shared" si="199"/>
        <v>4.6605469688999999E-2</v>
      </c>
      <c r="AD1425">
        <v>9.7736999999999997E-4</v>
      </c>
      <c r="AE1425">
        <v>1.8278988972892059E-37</v>
      </c>
      <c r="AF1425" s="53">
        <f t="shared" si="201"/>
        <v>2.7225461491496024E-4</v>
      </c>
      <c r="AG1425">
        <f t="shared" si="202"/>
        <v>9.5525211689999996E-7</v>
      </c>
      <c r="AL1425">
        <v>0.21588299999999999</v>
      </c>
      <c r="AM1425">
        <v>0.255164889540962</v>
      </c>
      <c r="AN1425">
        <f t="shared" si="203"/>
        <v>6.8508334559875745</v>
      </c>
      <c r="AO1425">
        <f t="shared" si="204"/>
        <v>1.5430668459083406E-3</v>
      </c>
      <c r="AU1425">
        <v>9.7736999999999997E-4</v>
      </c>
      <c r="AV1425">
        <v>8.5023606679340499E-4</v>
      </c>
      <c r="AW1425" s="53">
        <f t="shared" si="205"/>
        <v>2.4491948827699264E-4</v>
      </c>
      <c r="AX1425" s="53">
        <f t="shared" si="206"/>
        <v>1.6163036972578955E-8</v>
      </c>
    </row>
    <row r="1426" spans="1:50" x14ac:dyDescent="0.25">
      <c r="A1426" s="7">
        <v>1.2300000000000001E-4</v>
      </c>
      <c r="B1426" s="7">
        <v>298.14999999999998</v>
      </c>
      <c r="C1426" s="7">
        <v>250</v>
      </c>
      <c r="D1426">
        <v>0.117502</v>
      </c>
      <c r="E1426">
        <v>0.23470099999999999</v>
      </c>
      <c r="F1426" s="53">
        <v>5.2001000000000003E-28</v>
      </c>
      <c r="G1426">
        <v>0.41049000000000002</v>
      </c>
      <c r="H1426">
        <v>0.12909999999999999</v>
      </c>
      <c r="I1426">
        <v>0.27400000000000002</v>
      </c>
      <c r="J1426">
        <v>2.3439999999999999</v>
      </c>
      <c r="K1426">
        <v>3.2042000000000001E-2</v>
      </c>
      <c r="L1426">
        <v>760.6</v>
      </c>
      <c r="M1426">
        <v>3.8210000000000002E-3</v>
      </c>
      <c r="R1426">
        <v>0.18218200000000001</v>
      </c>
      <c r="S1426">
        <v>0.24341377148821597</v>
      </c>
      <c r="T1426">
        <v>3.9649900604992286E-40</v>
      </c>
      <c r="V1426" s="53">
        <f t="shared" si="200"/>
        <v>3.9649900604992286E-40</v>
      </c>
      <c r="W1426">
        <f t="shared" si="198"/>
        <v>8.2516846828484418</v>
      </c>
      <c r="X1426">
        <f t="shared" si="199"/>
        <v>3.3190281124000007E-2</v>
      </c>
      <c r="AD1426">
        <v>8.2479500000000002E-4</v>
      </c>
      <c r="AE1426">
        <v>1.7950748217499584E-37</v>
      </c>
      <c r="AF1426" s="53">
        <f t="shared" si="201"/>
        <v>2.7225461491496024E-4</v>
      </c>
      <c r="AG1426">
        <f t="shared" si="202"/>
        <v>6.8028679202499999E-7</v>
      </c>
      <c r="AL1426">
        <v>0.18218200000000001</v>
      </c>
      <c r="AM1426">
        <v>0.24341377148821597</v>
      </c>
      <c r="AN1426">
        <f t="shared" si="203"/>
        <v>6.9124865251506193</v>
      </c>
      <c r="AO1426">
        <f t="shared" si="204"/>
        <v>3.7493298395850968E-3</v>
      </c>
      <c r="AU1426" s="53">
        <v>8.2479500000000002E-4</v>
      </c>
      <c r="AV1426">
        <v>7.8594041682689499E-4</v>
      </c>
      <c r="AW1426" s="53">
        <f t="shared" si="205"/>
        <v>2.4693606367830407E-4</v>
      </c>
      <c r="AX1426" s="53">
        <f t="shared" si="206"/>
        <v>1.5096786335557362E-9</v>
      </c>
    </row>
    <row r="1427" spans="1:50" x14ac:dyDescent="0.25">
      <c r="A1427" s="7">
        <v>1.2300000000000001E-4</v>
      </c>
      <c r="B1427" s="7">
        <v>298.14999999999998</v>
      </c>
      <c r="C1427" s="7">
        <v>250</v>
      </c>
      <c r="D1427">
        <v>0.10217900000000001</v>
      </c>
      <c r="E1427">
        <v>0.23470099999999999</v>
      </c>
      <c r="F1427" s="53">
        <v>5.2001000000000003E-28</v>
      </c>
      <c r="G1427">
        <v>0.41049000000000002</v>
      </c>
      <c r="H1427">
        <v>0.12909999999999999</v>
      </c>
      <c r="I1427">
        <v>0.27400000000000002</v>
      </c>
      <c r="J1427">
        <v>2.3439999999999999</v>
      </c>
      <c r="K1427">
        <v>3.2042000000000001E-2</v>
      </c>
      <c r="L1427">
        <v>760.6</v>
      </c>
      <c r="M1427">
        <v>3.8210000000000002E-3</v>
      </c>
      <c r="R1427">
        <v>0.131131</v>
      </c>
      <c r="S1427">
        <v>0.192555505319144</v>
      </c>
      <c r="T1427">
        <v>3.6225146342034529E-40</v>
      </c>
      <c r="V1427" s="53">
        <f t="shared" si="200"/>
        <v>3.6225146342034529E-40</v>
      </c>
      <c r="W1427">
        <f t="shared" si="198"/>
        <v>8.2516846828484418</v>
      </c>
      <c r="X1427">
        <f t="shared" si="199"/>
        <v>1.7195339160999999E-2</v>
      </c>
      <c r="AD1427">
        <v>5.9367100000000004E-4</v>
      </c>
      <c r="AE1427">
        <v>1.6400255012141522E-37</v>
      </c>
      <c r="AF1427" s="53">
        <f t="shared" si="201"/>
        <v>2.7225461491496024E-4</v>
      </c>
      <c r="AG1427">
        <f t="shared" si="202"/>
        <v>3.5244525624100004E-7</v>
      </c>
      <c r="AL1427">
        <v>0.131131</v>
      </c>
      <c r="AM1427">
        <v>0.192555505319144</v>
      </c>
      <c r="AN1427">
        <f t="shared" si="203"/>
        <v>7.182502208173144</v>
      </c>
      <c r="AO1427">
        <f t="shared" si="204"/>
        <v>3.7729698537015506E-3</v>
      </c>
      <c r="AU1427">
        <v>5.9367100000000004E-4</v>
      </c>
      <c r="AV1427">
        <v>5.0705955831027499E-4</v>
      </c>
      <c r="AW1427" s="53">
        <f t="shared" si="205"/>
        <v>2.5577861706658746E-4</v>
      </c>
      <c r="AX1427" s="53">
        <f t="shared" si="206"/>
        <v>7.501541831572643E-9</v>
      </c>
    </row>
    <row r="1428" spans="1:50" x14ac:dyDescent="0.25">
      <c r="A1428" s="7">
        <v>1.2300000000000001E-4</v>
      </c>
      <c r="B1428" s="7">
        <v>298.14999999999998</v>
      </c>
      <c r="C1428" s="7">
        <v>250</v>
      </c>
      <c r="D1428">
        <v>9.9854799999999994E-2</v>
      </c>
      <c r="E1428">
        <v>0.23470099999999999</v>
      </c>
      <c r="F1428" s="53">
        <v>5.2001000000000003E-28</v>
      </c>
      <c r="G1428">
        <v>0.41049000000000002</v>
      </c>
      <c r="H1428">
        <v>0.12909999999999999</v>
      </c>
      <c r="I1428">
        <v>0.27400000000000002</v>
      </c>
      <c r="J1428">
        <v>2.3439999999999999</v>
      </c>
      <c r="K1428">
        <v>3.2042000000000001E-2</v>
      </c>
      <c r="L1428">
        <v>760.6</v>
      </c>
      <c r="M1428">
        <v>3.8210000000000002E-3</v>
      </c>
      <c r="R1428">
        <v>0.11411399999999999</v>
      </c>
      <c r="S1428">
        <v>0.18528131472894199</v>
      </c>
      <c r="T1428">
        <v>3.5690272744508226E-40</v>
      </c>
      <c r="V1428" s="53">
        <f t="shared" si="200"/>
        <v>3.5690272744508226E-40</v>
      </c>
      <c r="W1428">
        <f t="shared" si="198"/>
        <v>8.2516846828484418</v>
      </c>
      <c r="X1428">
        <f t="shared" si="199"/>
        <v>1.3022004995999998E-2</v>
      </c>
      <c r="AD1428">
        <v>5.1663000000000002E-4</v>
      </c>
      <c r="AE1428">
        <v>1.6158101031150862E-37</v>
      </c>
      <c r="AF1428" s="53">
        <f t="shared" si="201"/>
        <v>2.7225461491496024E-4</v>
      </c>
      <c r="AG1428">
        <f t="shared" si="202"/>
        <v>2.6690655690000003E-7</v>
      </c>
      <c r="AL1428">
        <v>0.11411399999999999</v>
      </c>
      <c r="AM1428">
        <v>0.18528131472894199</v>
      </c>
      <c r="AN1428">
        <f t="shared" si="203"/>
        <v>7.2215450610029395</v>
      </c>
      <c r="AO1428">
        <f t="shared" si="204"/>
        <v>5.0647866857282849E-3</v>
      </c>
      <c r="AU1428">
        <v>5.1663000000000002E-4</v>
      </c>
      <c r="AV1428">
        <v>4.67100296330289E-4</v>
      </c>
      <c r="AW1428" s="53">
        <f t="shared" si="205"/>
        <v>2.5705835717931618E-4</v>
      </c>
      <c r="AX1428" s="53">
        <f t="shared" si="206"/>
        <v>2.4531915456093852E-9</v>
      </c>
    </row>
    <row r="1429" spans="1:50" x14ac:dyDescent="0.25">
      <c r="A1429" s="7">
        <v>1.2300000000000001E-4</v>
      </c>
      <c r="B1429" s="7">
        <v>298.14999999999998</v>
      </c>
      <c r="C1429" s="7">
        <v>250</v>
      </c>
      <c r="D1429">
        <v>8.3224400000000004E-2</v>
      </c>
      <c r="E1429">
        <v>0.23470099999999999</v>
      </c>
      <c r="F1429" s="53">
        <v>5.2001000000000003E-28</v>
      </c>
      <c r="G1429">
        <v>0.41049000000000002</v>
      </c>
      <c r="H1429">
        <v>0.12909999999999999</v>
      </c>
      <c r="I1429">
        <v>0.27400000000000002</v>
      </c>
      <c r="J1429">
        <v>2.3439999999999999</v>
      </c>
      <c r="K1429">
        <v>3.2042000000000001E-2</v>
      </c>
      <c r="L1429">
        <v>760.6</v>
      </c>
      <c r="M1429">
        <v>3.8210000000000002E-3</v>
      </c>
      <c r="R1429">
        <v>9.6429799999999996E-2</v>
      </c>
      <c r="S1429">
        <v>0.13660169493934698</v>
      </c>
      <c r="T1429">
        <v>3.1724873797417424E-40</v>
      </c>
      <c r="V1429" s="53">
        <f t="shared" si="200"/>
        <v>3.1724873797417424E-40</v>
      </c>
      <c r="W1429">
        <f t="shared" si="198"/>
        <v>8.2516846828484418</v>
      </c>
      <c r="X1429">
        <f t="shared" si="199"/>
        <v>9.29870632804E-3</v>
      </c>
      <c r="AD1429">
        <v>4.3656800000000003E-4</v>
      </c>
      <c r="AE1429">
        <v>1.4362841093671914E-37</v>
      </c>
      <c r="AF1429" s="53">
        <f t="shared" si="201"/>
        <v>2.7225461491496024E-4</v>
      </c>
      <c r="AG1429">
        <f t="shared" si="202"/>
        <v>1.9059161862400002E-7</v>
      </c>
      <c r="AL1429">
        <v>9.6429799999999996E-2</v>
      </c>
      <c r="AM1429">
        <v>0.13660169493934698</v>
      </c>
      <c r="AN1429">
        <f t="shared" si="203"/>
        <v>7.4855475946289003</v>
      </c>
      <c r="AO1429">
        <f t="shared" si="204"/>
        <v>1.6137811430179322E-3</v>
      </c>
      <c r="AU1429" s="53">
        <v>4.3656800000000003E-4</v>
      </c>
      <c r="AV1429">
        <v>1.9933875482020601E-4</v>
      </c>
      <c r="AW1429" s="53">
        <f t="shared" si="205"/>
        <v>2.6571611619188472E-4</v>
      </c>
      <c r="AX1429" s="53">
        <f t="shared" si="206"/>
        <v>5.6277714768574824E-8</v>
      </c>
    </row>
    <row r="1430" spans="1:50" x14ac:dyDescent="0.25">
      <c r="A1430" s="7">
        <v>1.2300000000000001E-4</v>
      </c>
      <c r="B1430" s="7">
        <v>298.14999999999998</v>
      </c>
      <c r="C1430" s="7">
        <v>250</v>
      </c>
      <c r="D1430">
        <v>7.4509800000000001E-2</v>
      </c>
      <c r="E1430">
        <v>0.23470099999999999</v>
      </c>
      <c r="F1430" s="53">
        <v>5.2001000000000003E-28</v>
      </c>
      <c r="G1430">
        <v>0.41049000000000002</v>
      </c>
      <c r="H1430">
        <v>0.12909999999999999</v>
      </c>
      <c r="I1430">
        <v>0.27400000000000002</v>
      </c>
      <c r="J1430">
        <v>2.3439999999999999</v>
      </c>
      <c r="K1430">
        <v>3.2042000000000001E-2</v>
      </c>
      <c r="L1430">
        <v>760.6</v>
      </c>
      <c r="M1430">
        <v>3.8210000000000002E-3</v>
      </c>
      <c r="R1430">
        <v>7.5075100000000006E-2</v>
      </c>
      <c r="S1430">
        <v>0.11342547995523798</v>
      </c>
      <c r="T1430">
        <v>2.9535464459445626E-40</v>
      </c>
      <c r="V1430" s="53">
        <f t="shared" si="200"/>
        <v>2.9535464459445626E-40</v>
      </c>
      <c r="W1430">
        <f t="shared" si="198"/>
        <v>8.2516846828484418</v>
      </c>
      <c r="X1430">
        <f t="shared" si="199"/>
        <v>5.6362706400100012E-3</v>
      </c>
      <c r="AD1430">
        <v>3.39888E-4</v>
      </c>
      <c r="AE1430">
        <v>1.3371627114032686E-37</v>
      </c>
      <c r="AF1430" s="53">
        <f t="shared" si="201"/>
        <v>2.7225461491496024E-4</v>
      </c>
      <c r="AG1430">
        <f t="shared" si="202"/>
        <v>1.15523852544E-7</v>
      </c>
      <c r="AL1430">
        <v>7.5075100000000006E-2</v>
      </c>
      <c r="AM1430">
        <v>0.11342547995523798</v>
      </c>
      <c r="AN1430">
        <f t="shared" si="203"/>
        <v>7.6129037228387268</v>
      </c>
      <c r="AO1430">
        <f t="shared" si="204"/>
        <v>1.4707516427111187E-3</v>
      </c>
      <c r="AU1430">
        <v>3.39888E-4</v>
      </c>
      <c r="AV1430" s="53">
        <v>7.1702764140579696E-5</v>
      </c>
      <c r="AW1430" s="53">
        <f t="shared" si="205"/>
        <v>2.6989354493011519E-4</v>
      </c>
      <c r="AX1430" s="53">
        <f t="shared" si="206"/>
        <v>7.1923320732972904E-8</v>
      </c>
    </row>
    <row r="1431" spans="1:50" x14ac:dyDescent="0.25">
      <c r="A1431" s="7">
        <v>1.2300000000000001E-4</v>
      </c>
      <c r="B1431" s="7">
        <v>298.14999999999998</v>
      </c>
      <c r="C1431" s="7">
        <v>250</v>
      </c>
      <c r="D1431">
        <v>6.9280999999999995E-2</v>
      </c>
      <c r="E1431">
        <v>0.23470099999999999</v>
      </c>
      <c r="F1431" s="53">
        <v>5.2001000000000003E-28</v>
      </c>
      <c r="G1431">
        <v>0.41049000000000002</v>
      </c>
      <c r="H1431">
        <v>0.12909999999999999</v>
      </c>
      <c r="I1431">
        <v>0.27400000000000002</v>
      </c>
      <c r="J1431">
        <v>2.3439999999999999</v>
      </c>
      <c r="K1431">
        <v>3.2042000000000001E-2</v>
      </c>
      <c r="L1431">
        <v>760.6</v>
      </c>
      <c r="M1431">
        <v>3.8210000000000002E-3</v>
      </c>
      <c r="R1431">
        <v>6.6066100000000003E-2</v>
      </c>
      <c r="S1431">
        <v>0.100274432756483</v>
      </c>
      <c r="T1431">
        <v>2.8178306558116068E-40</v>
      </c>
      <c r="V1431" s="53">
        <f t="shared" si="200"/>
        <v>2.8178306558116068E-40</v>
      </c>
      <c r="W1431">
        <f t="shared" si="198"/>
        <v>8.2516846828484418</v>
      </c>
      <c r="X1431">
        <f t="shared" si="199"/>
        <v>4.3647295692100007E-3</v>
      </c>
      <c r="AD1431">
        <v>2.9910199999999998E-4</v>
      </c>
      <c r="AE1431">
        <v>1.2757199349865993E-37</v>
      </c>
      <c r="AF1431" s="53">
        <f t="shared" si="201"/>
        <v>2.7225461491496024E-4</v>
      </c>
      <c r="AG1431">
        <f t="shared" si="202"/>
        <v>8.9462006403999993E-8</v>
      </c>
      <c r="AL1431">
        <v>6.6066100000000003E-2</v>
      </c>
      <c r="AM1431">
        <v>0.100274432756483</v>
      </c>
      <c r="AN1431">
        <f t="shared" si="203"/>
        <v>7.6856480728079521</v>
      </c>
      <c r="AO1431">
        <f t="shared" si="204"/>
        <v>1.1702100299782676E-3</v>
      </c>
      <c r="AU1431">
        <v>2.9910199999999998E-4</v>
      </c>
      <c r="AV1431" s="53">
        <v>-7.4595287659047205E-7</v>
      </c>
      <c r="AW1431" s="53">
        <f t="shared" si="205"/>
        <v>2.7227923212496947E-4</v>
      </c>
      <c r="AX1431" s="53">
        <f t="shared" si="206"/>
        <v>8.9908794844282018E-8</v>
      </c>
    </row>
    <row r="1432" spans="1:50" x14ac:dyDescent="0.25">
      <c r="A1432" s="7">
        <v>1.2300000000000001E-4</v>
      </c>
      <c r="B1432" s="7">
        <v>298.14999999999998</v>
      </c>
      <c r="C1432" s="7">
        <v>250</v>
      </c>
      <c r="D1432">
        <v>6.5359500000000001E-2</v>
      </c>
      <c r="E1432">
        <v>0.23470099999999999</v>
      </c>
      <c r="F1432" s="53">
        <v>5.2001000000000003E-28</v>
      </c>
      <c r="G1432">
        <v>0.41049000000000002</v>
      </c>
      <c r="H1432">
        <v>0.12909999999999999</v>
      </c>
      <c r="I1432">
        <v>0.27400000000000002</v>
      </c>
      <c r="J1432">
        <v>2.3439999999999999</v>
      </c>
      <c r="K1432">
        <v>3.2042000000000001E-2</v>
      </c>
      <c r="L1432">
        <v>760.6</v>
      </c>
      <c r="M1432">
        <v>3.8210000000000002E-3</v>
      </c>
      <c r="R1432">
        <v>6.3063099999999997E-2</v>
      </c>
      <c r="S1432">
        <v>9.0777259168176708E-2</v>
      </c>
      <c r="T1432">
        <v>2.7136568652016447E-40</v>
      </c>
      <c r="V1432" s="53">
        <f t="shared" si="200"/>
        <v>2.7136568652016447E-40</v>
      </c>
      <c r="W1432">
        <f t="shared" si="198"/>
        <v>8.2516846828484418</v>
      </c>
      <c r="X1432">
        <f t="shared" si="199"/>
        <v>3.9769545816099993E-3</v>
      </c>
      <c r="AD1432">
        <v>2.8550599999999999E-4</v>
      </c>
      <c r="AE1432">
        <v>1.22855720676865E-37</v>
      </c>
      <c r="AF1432" s="53">
        <f t="shared" si="201"/>
        <v>2.7225461491496024E-4</v>
      </c>
      <c r="AG1432">
        <f t="shared" si="202"/>
        <v>8.1513676035999986E-8</v>
      </c>
      <c r="AL1432">
        <v>6.3063099999999997E-2</v>
      </c>
      <c r="AM1432">
        <v>9.0777259168176708E-2</v>
      </c>
      <c r="AN1432">
        <f t="shared" si="203"/>
        <v>7.7383963004735357</v>
      </c>
      <c r="AO1432">
        <f t="shared" si="204"/>
        <v>7.6807461839903325E-4</v>
      </c>
      <c r="AU1432">
        <v>2.8550599999999999E-4</v>
      </c>
      <c r="AV1432" s="53">
        <v>-5.3069727208701903E-5</v>
      </c>
      <c r="AW1432" s="53">
        <f t="shared" si="205"/>
        <v>2.740087471518989E-4</v>
      </c>
      <c r="AX1432" s="53">
        <f t="shared" si="206"/>
        <v>1.146335230549013E-7</v>
      </c>
    </row>
    <row r="1433" spans="1:50" x14ac:dyDescent="0.25">
      <c r="A1433" s="7">
        <v>1.2300000000000001E-4</v>
      </c>
      <c r="B1433" s="7">
        <v>298.14999999999998</v>
      </c>
      <c r="C1433" s="7">
        <v>250</v>
      </c>
      <c r="D1433">
        <v>6.0784299999999999E-2</v>
      </c>
      <c r="E1433">
        <v>0.23470099999999999</v>
      </c>
      <c r="F1433" s="53">
        <v>5.2001000000000003E-28</v>
      </c>
      <c r="G1433">
        <v>0.41049000000000002</v>
      </c>
      <c r="H1433">
        <v>0.12909999999999999</v>
      </c>
      <c r="I1433">
        <v>0.27400000000000002</v>
      </c>
      <c r="J1433">
        <v>2.3439999999999999</v>
      </c>
      <c r="K1433">
        <v>3.2042000000000001E-2</v>
      </c>
      <c r="L1433">
        <v>760.6</v>
      </c>
      <c r="M1433">
        <v>3.8210000000000002E-3</v>
      </c>
      <c r="R1433">
        <v>5.4054100000000001E-2</v>
      </c>
      <c r="S1433">
        <v>8.00880552444974E-2</v>
      </c>
      <c r="T1433">
        <v>2.5892798758812498E-40</v>
      </c>
      <c r="V1433" s="53">
        <f t="shared" si="200"/>
        <v>2.5892798758812498E-40</v>
      </c>
      <c r="W1433">
        <f t="shared" si="198"/>
        <v>8.2516846828484418</v>
      </c>
      <c r="X1433">
        <f t="shared" si="199"/>
        <v>2.9218457268099999E-3</v>
      </c>
      <c r="AD1433">
        <v>2.4471999999999997E-4</v>
      </c>
      <c r="AE1433">
        <v>1.1722478595754838E-37</v>
      </c>
      <c r="AF1433" s="53">
        <f t="shared" si="201"/>
        <v>2.7225461491496024E-4</v>
      </c>
      <c r="AG1433">
        <f t="shared" si="202"/>
        <v>5.9887878399999988E-8</v>
      </c>
      <c r="AL1433">
        <v>5.4054100000000001E-2</v>
      </c>
      <c r="AM1433">
        <v>8.00880552444974E-2</v>
      </c>
      <c r="AN1433">
        <f t="shared" si="203"/>
        <v>7.7979809570979439</v>
      </c>
      <c r="AO1433">
        <f t="shared" si="204"/>
        <v>6.7776682567249359E-4</v>
      </c>
      <c r="AU1433">
        <v>2.4471999999999997E-4</v>
      </c>
      <c r="AV1433">
        <v>-1.11959631366488E-4</v>
      </c>
      <c r="AW1433" s="53">
        <f t="shared" si="205"/>
        <v>2.7596184902316999E-4</v>
      </c>
      <c r="AX1433" s="53">
        <f t="shared" si="206"/>
        <v>1.2722035943173378E-7</v>
      </c>
    </row>
    <row r="1434" spans="1:50" x14ac:dyDescent="0.25">
      <c r="A1434" s="7">
        <v>1.2300000000000001E-4</v>
      </c>
      <c r="B1434" s="7">
        <v>298.14999999999998</v>
      </c>
      <c r="C1434" s="7">
        <v>250</v>
      </c>
      <c r="D1434">
        <v>5.3594799999999998E-2</v>
      </c>
      <c r="E1434">
        <v>0.23470099999999999</v>
      </c>
      <c r="F1434" s="53">
        <v>5.2001000000000003E-28</v>
      </c>
      <c r="G1434">
        <v>0.41049000000000002</v>
      </c>
      <c r="H1434">
        <v>0.12909999999999999</v>
      </c>
      <c r="I1434">
        <v>0.27400000000000002</v>
      </c>
      <c r="J1434">
        <v>2.3439999999999999</v>
      </c>
      <c r="K1434">
        <v>3.2042000000000001E-2</v>
      </c>
      <c r="L1434">
        <v>760.6</v>
      </c>
      <c r="M1434">
        <v>3.8210000000000002E-3</v>
      </c>
      <c r="R1434">
        <v>4.2042000000000003E-2</v>
      </c>
      <c r="S1434">
        <v>6.4127794850257894E-2</v>
      </c>
      <c r="T1434">
        <v>2.38690777624872E-40</v>
      </c>
      <c r="V1434" s="53">
        <f t="shared" si="200"/>
        <v>2.38690777624872E-40</v>
      </c>
      <c r="W1434">
        <f t="shared" si="198"/>
        <v>8.2516846828484418</v>
      </c>
      <c r="X1434">
        <f t="shared" si="199"/>
        <v>1.7675297640000003E-3</v>
      </c>
      <c r="AD1434">
        <v>1.90337E-4</v>
      </c>
      <c r="AE1434">
        <v>1.0806276902605351E-37</v>
      </c>
      <c r="AF1434" s="53">
        <f t="shared" si="201"/>
        <v>2.7225461491496024E-4</v>
      </c>
      <c r="AG1434">
        <f t="shared" si="202"/>
        <v>3.6228173569000005E-8</v>
      </c>
      <c r="AL1434">
        <v>4.2042000000000003E-2</v>
      </c>
      <c r="AM1434">
        <v>6.4127794850257894E-2</v>
      </c>
      <c r="AN1434">
        <f t="shared" si="203"/>
        <v>7.8873733109813724</v>
      </c>
      <c r="AO1434">
        <f t="shared" si="204"/>
        <v>4.8778233416767798E-4</v>
      </c>
      <c r="AU1434">
        <v>1.90337E-4</v>
      </c>
      <c r="AV1434">
        <v>-1.99873417036306E-4</v>
      </c>
      <c r="AW1434" s="53">
        <f t="shared" si="205"/>
        <v>2.7889044296271811E-4</v>
      </c>
      <c r="AX1434" s="53">
        <f t="shared" si="206"/>
        <v>1.5226416956364783E-7</v>
      </c>
    </row>
    <row r="1435" spans="1:50" x14ac:dyDescent="0.25">
      <c r="A1435" s="7">
        <v>1.2300000000000001E-4</v>
      </c>
      <c r="B1435" s="7">
        <v>298.14999999999998</v>
      </c>
      <c r="C1435" s="7">
        <v>250</v>
      </c>
      <c r="D1435">
        <v>4.5097999999999999E-2</v>
      </c>
      <c r="E1435">
        <v>0.23470099999999999</v>
      </c>
      <c r="F1435" s="53">
        <v>5.2001000000000003E-28</v>
      </c>
      <c r="G1435">
        <v>0.41049000000000002</v>
      </c>
      <c r="H1435">
        <v>0.12909999999999999</v>
      </c>
      <c r="I1435">
        <v>0.27400000000000002</v>
      </c>
      <c r="J1435">
        <v>2.3439999999999999</v>
      </c>
      <c r="K1435">
        <v>3.2042000000000001E-2</v>
      </c>
      <c r="L1435">
        <v>760.6</v>
      </c>
      <c r="M1435">
        <v>3.8210000000000002E-3</v>
      </c>
      <c r="R1435">
        <v>3.0030000000000001E-2</v>
      </c>
      <c r="S1435">
        <v>4.6552985291760898E-2</v>
      </c>
      <c r="T1435">
        <v>2.1348655352701552E-40</v>
      </c>
      <c r="V1435" s="53">
        <f t="shared" si="200"/>
        <v>2.1348655352701552E-40</v>
      </c>
      <c r="W1435">
        <f t="shared" si="198"/>
        <v>8.2516846828484418</v>
      </c>
      <c r="X1435">
        <f t="shared" si="199"/>
        <v>9.0180090000000011E-4</v>
      </c>
      <c r="AD1435">
        <v>1.35955E-4</v>
      </c>
      <c r="AE1435">
        <v>9.6652029682583578E-38</v>
      </c>
      <c r="AF1435" s="53">
        <f t="shared" si="201"/>
        <v>2.7225461491496024E-4</v>
      </c>
      <c r="AG1435">
        <f t="shared" si="202"/>
        <v>1.8483762024999998E-8</v>
      </c>
      <c r="AL1435">
        <v>3.0030000000000001E-2</v>
      </c>
      <c r="AM1435">
        <v>4.6552985291760898E-2</v>
      </c>
      <c r="AN1435">
        <f t="shared" si="203"/>
        <v>7.9863980195077557</v>
      </c>
      <c r="AO1435">
        <f t="shared" si="204"/>
        <v>2.7300904295174692E-4</v>
      </c>
      <c r="AU1435" s="53">
        <v>1.35955E-4</v>
      </c>
      <c r="AV1435">
        <v>-2.96631125717916E-4</v>
      </c>
      <c r="AW1435" s="53">
        <f t="shared" si="205"/>
        <v>2.8213151505334278E-4</v>
      </c>
      <c r="AX1435" s="53">
        <f t="shared" si="206"/>
        <v>1.8713075616363663E-7</v>
      </c>
    </row>
    <row r="1436" spans="1:50" x14ac:dyDescent="0.25">
      <c r="A1436" s="7">
        <v>1.2300000000000001E-4</v>
      </c>
      <c r="B1436" s="7">
        <v>298.14999999999998</v>
      </c>
      <c r="C1436" s="7">
        <v>250</v>
      </c>
      <c r="D1436">
        <v>4.0522900000000001E-2</v>
      </c>
      <c r="E1436">
        <v>0.23470099999999999</v>
      </c>
      <c r="F1436" s="53">
        <v>5.2001000000000003E-28</v>
      </c>
      <c r="G1436">
        <v>0.41049000000000002</v>
      </c>
      <c r="H1436">
        <v>0.12909999999999999</v>
      </c>
      <c r="I1436">
        <v>0.27400000000000002</v>
      </c>
      <c r="J1436">
        <v>2.3439999999999999</v>
      </c>
      <c r="K1436">
        <v>3.2042000000000001E-2</v>
      </c>
      <c r="L1436">
        <v>760.6</v>
      </c>
      <c r="M1436">
        <v>3.8210000000000002E-3</v>
      </c>
      <c r="R1436">
        <v>2.4024E-2</v>
      </c>
      <c r="S1436">
        <v>3.76527536042729E-2</v>
      </c>
      <c r="T1436">
        <v>1.9922151019856117E-40</v>
      </c>
      <c r="V1436" s="53">
        <f t="shared" si="200"/>
        <v>1.9922151019856117E-40</v>
      </c>
      <c r="W1436">
        <f t="shared" si="198"/>
        <v>8.2516846828484418</v>
      </c>
      <c r="X1436">
        <f t="shared" si="199"/>
        <v>5.7715257600000002E-4</v>
      </c>
      <c r="AD1436">
        <v>1.08764E-4</v>
      </c>
      <c r="AE1436">
        <v>9.0193799089476754E-38</v>
      </c>
      <c r="AF1436" s="53">
        <f t="shared" si="201"/>
        <v>2.7225461491496024E-4</v>
      </c>
      <c r="AG1436">
        <f t="shared" si="202"/>
        <v>1.1829607696000001E-8</v>
      </c>
      <c r="AL1436">
        <v>2.4024E-2</v>
      </c>
      <c r="AM1436">
        <v>3.76527536042729E-2</v>
      </c>
      <c r="AN1436">
        <f t="shared" si="203"/>
        <v>8.0367817274174769</v>
      </c>
      <c r="AO1436">
        <f t="shared" si="204"/>
        <v>1.8574292480598155E-4</v>
      </c>
      <c r="AU1436" s="53">
        <v>1.08764E-4</v>
      </c>
      <c r="AV1436">
        <v>-3.4559842377752199E-4</v>
      </c>
      <c r="AW1436" s="53">
        <f t="shared" si="205"/>
        <v>2.8377889783077706E-4</v>
      </c>
      <c r="AX1436" s="53">
        <f t="shared" si="206"/>
        <v>2.064452121409845E-7</v>
      </c>
    </row>
    <row r="1437" spans="1:50" x14ac:dyDescent="0.25">
      <c r="A1437" s="7">
        <v>1.2300000000000001E-4</v>
      </c>
      <c r="B1437" s="7">
        <v>298.14999999999998</v>
      </c>
      <c r="C1437" s="7">
        <v>250</v>
      </c>
      <c r="D1437">
        <v>3.7908499999999998E-2</v>
      </c>
      <c r="E1437">
        <v>0.23470099999999999</v>
      </c>
      <c r="F1437" s="53">
        <v>5.2001000000000003E-28</v>
      </c>
      <c r="G1437">
        <v>0.41049000000000002</v>
      </c>
      <c r="H1437">
        <v>0.12909999999999999</v>
      </c>
      <c r="I1437">
        <v>0.27400000000000002</v>
      </c>
      <c r="J1437">
        <v>2.3439999999999999</v>
      </c>
      <c r="K1437">
        <v>3.2042000000000001E-2</v>
      </c>
      <c r="L1437">
        <v>760.6</v>
      </c>
      <c r="M1437">
        <v>3.8210000000000002E-3</v>
      </c>
      <c r="R1437" s="53">
        <v>2.1021000000000001E-2</v>
      </c>
      <c r="S1437">
        <v>3.2739942600305001E-2</v>
      </c>
      <c r="T1437">
        <v>1.9081436005983599E-40</v>
      </c>
      <c r="V1437" s="53">
        <f t="shared" si="200"/>
        <v>1.9081436005983599E-40</v>
      </c>
      <c r="W1437">
        <f t="shared" si="198"/>
        <v>8.2516846828484418</v>
      </c>
      <c r="X1437">
        <f t="shared" si="199"/>
        <v>4.4188244100000008E-4</v>
      </c>
      <c r="AD1437">
        <v>9.5168599999999995E-5</v>
      </c>
      <c r="AE1437">
        <v>8.6387619677567439E-38</v>
      </c>
      <c r="AF1437" s="53">
        <f t="shared" si="201"/>
        <v>2.7225461491496024E-4</v>
      </c>
      <c r="AG1437">
        <f t="shared" si="202"/>
        <v>9.0570624259599994E-9</v>
      </c>
      <c r="AL1437">
        <v>2.1021000000000001E-2</v>
      </c>
      <c r="AM1437">
        <v>3.2739942600305001E-2</v>
      </c>
      <c r="AN1437">
        <f t="shared" si="203"/>
        <v>8.0646607333581066</v>
      </c>
      <c r="AO1437">
        <f t="shared" si="204"/>
        <v>1.373336156692433E-4</v>
      </c>
      <c r="AU1437" s="53">
        <v>9.5168599999999995E-5</v>
      </c>
      <c r="AV1437">
        <v>-3.7261494350390798E-4</v>
      </c>
      <c r="AW1437" s="53">
        <f t="shared" si="205"/>
        <v>2.8468985416362012E-4</v>
      </c>
      <c r="AX1437" s="53">
        <f t="shared" si="206"/>
        <v>2.1882144357307257E-7</v>
      </c>
    </row>
    <row r="1438" spans="1:50" x14ac:dyDescent="0.25">
      <c r="A1438" s="7">
        <v>1.2300000000000001E-4</v>
      </c>
      <c r="B1438" s="7">
        <v>298.14999999999998</v>
      </c>
      <c r="C1438" s="7">
        <v>250</v>
      </c>
      <c r="D1438">
        <v>3.5294100000000002E-2</v>
      </c>
      <c r="E1438">
        <v>0.23470099999999999</v>
      </c>
      <c r="F1438" s="53">
        <v>5.2001000000000003E-28</v>
      </c>
      <c r="G1438">
        <v>0.41049000000000002</v>
      </c>
      <c r="H1438">
        <v>0.12909999999999999</v>
      </c>
      <c r="I1438">
        <v>0.27400000000000002</v>
      </c>
      <c r="J1438">
        <v>2.3439999999999999</v>
      </c>
      <c r="K1438">
        <v>3.2042000000000001E-2</v>
      </c>
      <c r="L1438">
        <v>760.6</v>
      </c>
      <c r="M1438">
        <v>3.8210000000000002E-3</v>
      </c>
      <c r="R1438" s="53">
        <v>1.8017999999999999E-2</v>
      </c>
      <c r="S1438">
        <v>2.7951292151246195E-2</v>
      </c>
      <c r="T1438">
        <v>1.8219953257143318E-40</v>
      </c>
      <c r="V1438" s="53">
        <f t="shared" si="200"/>
        <v>1.8219953257143318E-40</v>
      </c>
      <c r="W1438">
        <f t="shared" si="198"/>
        <v>8.2516846828484418</v>
      </c>
      <c r="X1438">
        <f t="shared" si="199"/>
        <v>3.2464832399999998E-4</v>
      </c>
      <c r="AD1438">
        <v>8.1573099999999993E-5</v>
      </c>
      <c r="AE1438">
        <v>8.2487418243971852E-38</v>
      </c>
      <c r="AF1438" s="53">
        <f t="shared" si="201"/>
        <v>2.7225461491496024E-4</v>
      </c>
      <c r="AG1438">
        <f t="shared" si="202"/>
        <v>6.6541706436099985E-9</v>
      </c>
      <c r="AL1438">
        <v>1.8017999999999999E-2</v>
      </c>
      <c r="AM1438">
        <v>2.7951292151246195E-2</v>
      </c>
      <c r="AN1438">
        <f t="shared" si="203"/>
        <v>8.0918816152964705</v>
      </c>
      <c r="AO1438">
        <f t="shared" si="204"/>
        <v>9.8670292962009282E-5</v>
      </c>
      <c r="AU1438" s="53">
        <v>8.1573099999999993E-5</v>
      </c>
      <c r="AV1438">
        <v>-3.9893831658449201E-4</v>
      </c>
      <c r="AW1438" s="53">
        <f t="shared" si="205"/>
        <v>2.8557884272199709E-4</v>
      </c>
      <c r="AX1438" s="53">
        <f t="shared" si="206"/>
        <v>2.3089122146803524E-7</v>
      </c>
    </row>
    <row r="1439" spans="1:50" x14ac:dyDescent="0.25">
      <c r="A1439" s="7">
        <v>1.2300000000000001E-4</v>
      </c>
      <c r="B1439" s="7">
        <v>298.14999999999998</v>
      </c>
      <c r="C1439" s="7">
        <v>250</v>
      </c>
      <c r="D1439">
        <v>0.27516299999999999</v>
      </c>
      <c r="E1439">
        <v>0.25205100000000003</v>
      </c>
      <c r="F1439" s="53">
        <v>5.2001000000000003E-28</v>
      </c>
      <c r="G1439">
        <v>0.41049000000000002</v>
      </c>
      <c r="H1439">
        <v>0.12909999999999999</v>
      </c>
      <c r="I1439">
        <v>0.27400000000000002</v>
      </c>
      <c r="J1439">
        <v>2.3439999999999999</v>
      </c>
      <c r="K1439">
        <v>3.2042000000000001E-2</v>
      </c>
      <c r="L1439">
        <v>760.6</v>
      </c>
      <c r="M1439">
        <v>3.8210000000000002E-3</v>
      </c>
      <c r="R1439">
        <v>0.92192200000000002</v>
      </c>
      <c r="S1439">
        <v>0.61017604600658393</v>
      </c>
      <c r="T1439">
        <v>6.9531211711976923E-40</v>
      </c>
      <c r="V1439" s="53">
        <f t="shared" si="200"/>
        <v>6.9531211711976923E-40</v>
      </c>
      <c r="W1439">
        <f t="shared" si="198"/>
        <v>8.2516846828484418</v>
      </c>
      <c r="X1439">
        <f t="shared" si="199"/>
        <v>0.84994017408400002</v>
      </c>
      <c r="AD1439">
        <v>4.1738290000000004E-3</v>
      </c>
      <c r="AE1439">
        <v>3.147895090920364E-37</v>
      </c>
      <c r="AF1439" s="53">
        <f t="shared" si="201"/>
        <v>2.7225461491496024E-4</v>
      </c>
      <c r="AG1439">
        <f t="shared" si="202"/>
        <v>1.7420848521241005E-5</v>
      </c>
      <c r="AL1439">
        <v>0.92192200000000002</v>
      </c>
      <c r="AM1439">
        <v>0.61017604600658393</v>
      </c>
      <c r="AN1439">
        <f t="shared" si="203"/>
        <v>5.1184470991967599</v>
      </c>
      <c r="AO1439">
        <f t="shared" si="204"/>
        <v>9.71855398312651E-2</v>
      </c>
      <c r="AU1439">
        <v>4.1738290000000004E-3</v>
      </c>
      <c r="AV1439">
        <v>1.6456854493983901E-3</v>
      </c>
      <c r="AW1439" s="53">
        <f t="shared" si="205"/>
        <v>2.2065481540037396E-4</v>
      </c>
      <c r="AX1439" s="53">
        <f t="shared" si="206"/>
        <v>6.3915098124485176E-6</v>
      </c>
    </row>
    <row r="1440" spans="1:50" x14ac:dyDescent="0.25">
      <c r="A1440" s="7">
        <v>1.2300000000000001E-4</v>
      </c>
      <c r="B1440" s="7">
        <v>298.14999999999998</v>
      </c>
      <c r="C1440" s="7">
        <v>250</v>
      </c>
      <c r="D1440">
        <v>0.21699299999999999</v>
      </c>
      <c r="E1440">
        <v>0.25205100000000003</v>
      </c>
      <c r="F1440" s="53">
        <v>5.2001000000000003E-28</v>
      </c>
      <c r="G1440">
        <v>0.41049000000000002</v>
      </c>
      <c r="H1440">
        <v>0.12909999999999999</v>
      </c>
      <c r="I1440">
        <v>0.27400000000000002</v>
      </c>
      <c r="J1440">
        <v>2.3439999999999999</v>
      </c>
      <c r="K1440">
        <v>3.2042000000000001E-2</v>
      </c>
      <c r="L1440">
        <v>760.6</v>
      </c>
      <c r="M1440">
        <v>3.8210000000000002E-3</v>
      </c>
      <c r="R1440">
        <v>0.70270299999999997</v>
      </c>
      <c r="S1440">
        <v>0.68230035496596408</v>
      </c>
      <c r="T1440">
        <v>5.9634420094030344E-40</v>
      </c>
      <c r="V1440" s="53">
        <f t="shared" si="200"/>
        <v>5.9634420094030344E-40</v>
      </c>
      <c r="W1440">
        <f t="shared" si="198"/>
        <v>8.2516846828484418</v>
      </c>
      <c r="X1440">
        <f t="shared" si="199"/>
        <v>0.49379150620899998</v>
      </c>
      <c r="AD1440">
        <v>3.1813560000000002E-3</v>
      </c>
      <c r="AE1440">
        <v>2.6998364280130198E-37</v>
      </c>
      <c r="AF1440" s="53">
        <f t="shared" si="201"/>
        <v>2.7225461491496024E-4</v>
      </c>
      <c r="AG1440">
        <f t="shared" si="202"/>
        <v>1.0121025998736001E-5</v>
      </c>
      <c r="AL1440">
        <v>0.70270299999999997</v>
      </c>
      <c r="AM1440">
        <v>0.68230035496596408</v>
      </c>
      <c r="AN1440">
        <f t="shared" si="203"/>
        <v>4.7973011543037467</v>
      </c>
      <c r="AO1440">
        <f t="shared" si="204"/>
        <v>4.1626792438486906E-4</v>
      </c>
      <c r="AU1440">
        <v>3.1813560000000002E-3</v>
      </c>
      <c r="AV1440">
        <v>2.7111149451382001E-3</v>
      </c>
      <c r="AW1440" s="53">
        <f t="shared" si="205"/>
        <v>1.9013720769770292E-4</v>
      </c>
      <c r="AX1440" s="53">
        <f t="shared" si="206"/>
        <v>2.2112664967753855E-7</v>
      </c>
    </row>
    <row r="1441" spans="1:50" x14ac:dyDescent="0.25">
      <c r="A1441" s="7">
        <v>1.2300000000000001E-4</v>
      </c>
      <c r="B1441" s="7">
        <v>298.14999999999998</v>
      </c>
      <c r="C1441" s="7">
        <v>250</v>
      </c>
      <c r="D1441">
        <v>0.187582</v>
      </c>
      <c r="E1441">
        <v>0.25205100000000003</v>
      </c>
      <c r="F1441" s="53">
        <v>5.2001000000000003E-28</v>
      </c>
      <c r="G1441">
        <v>0.41049000000000002</v>
      </c>
      <c r="H1441">
        <v>0.12909999999999999</v>
      </c>
      <c r="I1441">
        <v>0.27400000000000002</v>
      </c>
      <c r="J1441">
        <v>2.3439999999999999</v>
      </c>
      <c r="K1441">
        <v>3.2042000000000001E-2</v>
      </c>
      <c r="L1441">
        <v>760.6</v>
      </c>
      <c r="M1441">
        <v>3.8210000000000002E-3</v>
      </c>
      <c r="R1441">
        <v>0.531532</v>
      </c>
      <c r="S1441">
        <v>0.60161506632895101</v>
      </c>
      <c r="T1441">
        <v>5.4275386647019229E-40</v>
      </c>
      <c r="V1441" s="53">
        <f t="shared" si="200"/>
        <v>5.4275386647019229E-40</v>
      </c>
      <c r="W1441">
        <f t="shared" si="198"/>
        <v>8.2516846828484418</v>
      </c>
      <c r="X1441">
        <f t="shared" si="199"/>
        <v>0.28252626702400002</v>
      </c>
      <c r="AD1441">
        <v>2.4064109999999998E-3</v>
      </c>
      <c r="AE1441">
        <v>2.4572162483186901E-37</v>
      </c>
      <c r="AF1441" s="53">
        <f t="shared" si="201"/>
        <v>2.7225461491496024E-4</v>
      </c>
      <c r="AG1441">
        <f t="shared" si="202"/>
        <v>5.790813900920999E-6</v>
      </c>
      <c r="AL1441">
        <v>0.531532</v>
      </c>
      <c r="AM1441">
        <v>0.60161506632895101</v>
      </c>
      <c r="AN1441">
        <f t="shared" si="203"/>
        <v>5.1572570852104951</v>
      </c>
      <c r="AO1441">
        <f t="shared" si="204"/>
        <v>4.9116361860681457E-3</v>
      </c>
      <c r="AU1441">
        <v>2.4064109999999998E-3</v>
      </c>
      <c r="AV1441">
        <v>2.4401770112979799E-3</v>
      </c>
      <c r="AW1441" s="53">
        <f t="shared" si="205"/>
        <v>1.9768255489394719E-4</v>
      </c>
      <c r="AX1441" s="53">
        <f t="shared" si="206"/>
        <v>1.1401435189753192E-9</v>
      </c>
    </row>
    <row r="1442" spans="1:50" x14ac:dyDescent="0.25">
      <c r="A1442" s="7">
        <v>1.2300000000000001E-4</v>
      </c>
      <c r="B1442" s="7">
        <v>298.14999999999998</v>
      </c>
      <c r="C1442" s="7">
        <v>250</v>
      </c>
      <c r="D1442">
        <v>0.15947700000000001</v>
      </c>
      <c r="E1442">
        <v>0.25205100000000003</v>
      </c>
      <c r="F1442" s="53">
        <v>5.2001000000000003E-28</v>
      </c>
      <c r="G1442">
        <v>0.41049000000000002</v>
      </c>
      <c r="H1442">
        <v>0.12909999999999999</v>
      </c>
      <c r="I1442">
        <v>0.27400000000000002</v>
      </c>
      <c r="J1442">
        <v>2.3439999999999999</v>
      </c>
      <c r="K1442">
        <v>3.2042000000000001E-2</v>
      </c>
      <c r="L1442">
        <v>760.6</v>
      </c>
      <c r="M1442">
        <v>3.8210000000000002E-3</v>
      </c>
      <c r="R1442">
        <v>0.40006699999999995</v>
      </c>
      <c r="S1442">
        <v>0.49723270950405996</v>
      </c>
      <c r="T1442">
        <v>4.886851407393785E-40</v>
      </c>
      <c r="V1442" s="53">
        <f t="shared" si="200"/>
        <v>4.886851407393785E-40</v>
      </c>
      <c r="W1442">
        <f t="shared" si="198"/>
        <v>8.2516846828484418</v>
      </c>
      <c r="X1442">
        <f t="shared" si="199"/>
        <v>0.16005360448899997</v>
      </c>
      <c r="AD1442">
        <v>1.811228E-3</v>
      </c>
      <c r="AE1442">
        <v>2.2124302419919366E-37</v>
      </c>
      <c r="AF1442" s="53">
        <f t="shared" si="201"/>
        <v>2.7225461491496024E-4</v>
      </c>
      <c r="AG1442">
        <f t="shared" si="202"/>
        <v>3.2805468679839999E-6</v>
      </c>
      <c r="AL1442">
        <v>0.40006699999999995</v>
      </c>
      <c r="AM1442">
        <v>0.49723270950405996</v>
      </c>
      <c r="AN1442">
        <f t="shared" si="203"/>
        <v>5.6422489729435537</v>
      </c>
      <c r="AO1442">
        <f t="shared" si="204"/>
        <v>9.4411751034273773E-3</v>
      </c>
      <c r="AU1442">
        <v>1.811228E-3</v>
      </c>
      <c r="AV1442">
        <v>1.9701538466037399E-3</v>
      </c>
      <c r="AW1442" s="53">
        <f t="shared" si="205"/>
        <v>2.1112049312275275E-4</v>
      </c>
      <c r="AX1442" s="53">
        <f t="shared" si="206"/>
        <v>2.5257424718715461E-8</v>
      </c>
    </row>
    <row r="1443" spans="1:50" x14ac:dyDescent="0.25">
      <c r="A1443" s="7">
        <v>1.2300000000000001E-4</v>
      </c>
      <c r="B1443" s="7">
        <v>298.14999999999998</v>
      </c>
      <c r="C1443" s="7">
        <v>250</v>
      </c>
      <c r="D1443">
        <v>0.12853999999999999</v>
      </c>
      <c r="E1443">
        <v>0.25205100000000003</v>
      </c>
      <c r="F1443" s="53">
        <v>5.2001000000000003E-28</v>
      </c>
      <c r="G1443">
        <v>0.41049000000000002</v>
      </c>
      <c r="H1443">
        <v>0.12909999999999999</v>
      </c>
      <c r="I1443">
        <v>0.27400000000000002</v>
      </c>
      <c r="J1443">
        <v>2.3439999999999999</v>
      </c>
      <c r="K1443">
        <v>3.2042000000000001E-2</v>
      </c>
      <c r="L1443">
        <v>760.6</v>
      </c>
      <c r="M1443">
        <v>3.8210000000000002E-3</v>
      </c>
      <c r="R1443">
        <v>0.30563899999999999</v>
      </c>
      <c r="S1443">
        <v>0.37452806848081999</v>
      </c>
      <c r="T1443">
        <v>4.2508726842086897E-40</v>
      </c>
      <c r="V1443" s="53">
        <f t="shared" si="200"/>
        <v>4.2508726842086897E-40</v>
      </c>
      <c r="W1443">
        <f t="shared" si="198"/>
        <v>8.2516846828484418</v>
      </c>
      <c r="X1443">
        <f t="shared" si="199"/>
        <v>9.3415198320999995E-2</v>
      </c>
      <c r="AD1443">
        <v>1.3837229999999999E-3</v>
      </c>
      <c r="AE1443">
        <v>1.9245028132370434E-37</v>
      </c>
      <c r="AF1443" s="53">
        <f t="shared" si="201"/>
        <v>2.7225461491496024E-4</v>
      </c>
      <c r="AG1443">
        <f t="shared" si="202"/>
        <v>1.9146893407289997E-6</v>
      </c>
      <c r="AL1443">
        <v>0.30563899999999999</v>
      </c>
      <c r="AM1443">
        <v>0.37452806848081999</v>
      </c>
      <c r="AN1443">
        <f t="shared" si="203"/>
        <v>6.2402363434384469</v>
      </c>
      <c r="AO1443">
        <f t="shared" si="204"/>
        <v>4.7457037561551068E-3</v>
      </c>
      <c r="AU1443">
        <v>1.3837229999999999E-3</v>
      </c>
      <c r="AV1443">
        <v>1.3650226452268999E-3</v>
      </c>
      <c r="AW1443" s="53">
        <f t="shared" si="205"/>
        <v>2.290717726604105E-4</v>
      </c>
      <c r="AX1443" s="53">
        <f t="shared" si="206"/>
        <v>3.4970326863980284E-10</v>
      </c>
    </row>
    <row r="1444" spans="1:50" x14ac:dyDescent="0.25">
      <c r="A1444" s="7">
        <v>1.2300000000000001E-4</v>
      </c>
      <c r="B1444" s="7">
        <v>298.14999999999998</v>
      </c>
      <c r="C1444" s="7">
        <v>250</v>
      </c>
      <c r="D1444">
        <v>0.125635</v>
      </c>
      <c r="E1444">
        <v>0.25205100000000003</v>
      </c>
      <c r="F1444" s="53">
        <v>5.2001000000000003E-28</v>
      </c>
      <c r="G1444">
        <v>0.41049000000000002</v>
      </c>
      <c r="H1444">
        <v>0.12909999999999999</v>
      </c>
      <c r="I1444">
        <v>0.27400000000000002</v>
      </c>
      <c r="J1444">
        <v>2.3439999999999999</v>
      </c>
      <c r="K1444">
        <v>3.2042000000000001E-2</v>
      </c>
      <c r="L1444">
        <v>760.6</v>
      </c>
      <c r="M1444">
        <v>3.8210000000000002E-3</v>
      </c>
      <c r="R1444">
        <v>0.237571</v>
      </c>
      <c r="S1444">
        <v>0.36316419788194498</v>
      </c>
      <c r="T1444">
        <v>4.1885130330599548E-40</v>
      </c>
      <c r="V1444" s="53">
        <f t="shared" si="200"/>
        <v>4.1885130330599548E-40</v>
      </c>
      <c r="W1444">
        <f t="shared" si="198"/>
        <v>8.2516846828484418</v>
      </c>
      <c r="X1444">
        <f t="shared" si="199"/>
        <v>5.6439980041000003E-2</v>
      </c>
      <c r="AD1444">
        <v>1.0755579999999999E-3</v>
      </c>
      <c r="AE1444">
        <v>1.8962706517531101E-37</v>
      </c>
      <c r="AF1444" s="53">
        <f t="shared" si="201"/>
        <v>2.7225461491496024E-4</v>
      </c>
      <c r="AG1444">
        <f t="shared" si="202"/>
        <v>1.1568250113639998E-6</v>
      </c>
      <c r="AL1444">
        <v>0.237571</v>
      </c>
      <c r="AM1444">
        <v>0.36316419788194498</v>
      </c>
      <c r="AN1444">
        <f t="shared" si="203"/>
        <v>6.297140435469462</v>
      </c>
      <c r="AO1444">
        <f t="shared" si="204"/>
        <v>1.5773651354213387E-2</v>
      </c>
      <c r="AU1444">
        <v>1.0755579999999999E-3</v>
      </c>
      <c r="AV1444">
        <v>1.3073397494393301E-3</v>
      </c>
      <c r="AW1444" s="53">
        <f t="shared" si="205"/>
        <v>2.3082117475324766E-4</v>
      </c>
      <c r="AX1444" s="53">
        <f t="shared" si="206"/>
        <v>5.3722779373156431E-8</v>
      </c>
    </row>
    <row r="1445" spans="1:50" x14ac:dyDescent="0.25">
      <c r="A1445" s="7">
        <v>1.2300000000000001E-4</v>
      </c>
      <c r="B1445" s="7">
        <v>298.14999999999998</v>
      </c>
      <c r="C1445" s="7">
        <v>250</v>
      </c>
      <c r="D1445">
        <v>9.6005800000000002E-2</v>
      </c>
      <c r="E1445">
        <v>0.25205100000000003</v>
      </c>
      <c r="F1445" s="53">
        <v>5.2001000000000003E-28</v>
      </c>
      <c r="G1445">
        <v>0.41049000000000002</v>
      </c>
      <c r="H1445">
        <v>0.12909999999999999</v>
      </c>
      <c r="I1445">
        <v>0.27400000000000002</v>
      </c>
      <c r="J1445">
        <v>2.3439999999999999</v>
      </c>
      <c r="K1445">
        <v>3.2042000000000001E-2</v>
      </c>
      <c r="L1445">
        <v>760.6</v>
      </c>
      <c r="M1445">
        <v>3.8210000000000002E-3</v>
      </c>
      <c r="R1445">
        <v>0.18752099999999999</v>
      </c>
      <c r="S1445">
        <v>0.25247745783171299</v>
      </c>
      <c r="T1445">
        <v>3.519979665772655E-40</v>
      </c>
      <c r="V1445" s="53">
        <f t="shared" si="200"/>
        <v>3.519979665772655E-40</v>
      </c>
      <c r="W1445">
        <f t="shared" si="198"/>
        <v>8.2516846828484418</v>
      </c>
      <c r="X1445">
        <f t="shared" si="199"/>
        <v>3.5164125440999998E-2</v>
      </c>
      <c r="AD1445">
        <v>8.4896600000000004E-4</v>
      </c>
      <c r="AE1445">
        <v>1.5936047189749458E-37</v>
      </c>
      <c r="AF1445" s="53">
        <f t="shared" si="201"/>
        <v>2.7225461491496024E-4</v>
      </c>
      <c r="AG1445">
        <f t="shared" si="202"/>
        <v>7.2074326915600005E-7</v>
      </c>
      <c r="AL1445">
        <v>0.18752099999999999</v>
      </c>
      <c r="AM1445">
        <v>0.25247745783171299</v>
      </c>
      <c r="AN1445">
        <f t="shared" si="203"/>
        <v>6.8649088978406674</v>
      </c>
      <c r="AO1445">
        <f t="shared" si="204"/>
        <v>4.2193414140431094E-3</v>
      </c>
      <c r="AU1445">
        <v>8.4896600000000004E-4</v>
      </c>
      <c r="AV1445">
        <v>7.3578926796310498E-4</v>
      </c>
      <c r="AW1445" s="53">
        <f t="shared" si="205"/>
        <v>2.4851474912566322E-4</v>
      </c>
      <c r="AX1445" s="53">
        <f t="shared" si="206"/>
        <v>1.280897267455115E-8</v>
      </c>
    </row>
    <row r="1446" spans="1:50" x14ac:dyDescent="0.25">
      <c r="A1446" s="7">
        <v>1.2300000000000001E-4</v>
      </c>
      <c r="B1446" s="7">
        <v>298.14999999999998</v>
      </c>
      <c r="C1446" s="7">
        <v>250</v>
      </c>
      <c r="D1446">
        <v>8.0973100000000006E-2</v>
      </c>
      <c r="E1446">
        <v>0.25205100000000003</v>
      </c>
      <c r="F1446" s="53">
        <v>5.2001000000000003E-28</v>
      </c>
      <c r="G1446">
        <v>0.41049000000000002</v>
      </c>
      <c r="H1446">
        <v>0.12909999999999999</v>
      </c>
      <c r="I1446">
        <v>0.27400000000000002</v>
      </c>
      <c r="J1446">
        <v>2.3439999999999999</v>
      </c>
      <c r="K1446">
        <v>3.2042000000000001E-2</v>
      </c>
      <c r="L1446">
        <v>760.6</v>
      </c>
      <c r="M1446">
        <v>3.8210000000000002E-3</v>
      </c>
      <c r="R1446">
        <v>0.12145499999999999</v>
      </c>
      <c r="S1446">
        <v>0.20115720261716599</v>
      </c>
      <c r="T1446">
        <v>3.1530230462032466E-40</v>
      </c>
      <c r="V1446" s="53">
        <f t="shared" si="200"/>
        <v>3.1530230462032466E-40</v>
      </c>
      <c r="W1446">
        <f t="shared" si="198"/>
        <v>8.2516846828484418</v>
      </c>
      <c r="X1446">
        <f t="shared" si="199"/>
        <v>1.4751317024999999E-2</v>
      </c>
      <c r="AD1446">
        <v>5.4986499999999997E-4</v>
      </c>
      <c r="AE1446">
        <v>1.427471997729086E-37</v>
      </c>
      <c r="AF1446" s="53">
        <f t="shared" si="201"/>
        <v>2.7225461491496024E-4</v>
      </c>
      <c r="AG1446">
        <f t="shared" si="202"/>
        <v>3.0235151822499996E-7</v>
      </c>
      <c r="AL1446">
        <v>0.12145499999999999</v>
      </c>
      <c r="AM1446">
        <v>0.20115720261716599</v>
      </c>
      <c r="AN1446">
        <f t="shared" si="203"/>
        <v>7.1364707718071383</v>
      </c>
      <c r="AO1446">
        <f t="shared" si="204"/>
        <v>6.3524411020277824E-3</v>
      </c>
      <c r="AU1446">
        <v>5.4986499999999997E-4</v>
      </c>
      <c r="AV1446">
        <v>4.6611939602545302E-4</v>
      </c>
      <c r="AW1446" s="53">
        <f t="shared" si="205"/>
        <v>2.5708981176824367E-4</v>
      </c>
      <c r="AX1446" s="53">
        <f t="shared" si="206"/>
        <v>7.0133261850616536E-9</v>
      </c>
    </row>
    <row r="1447" spans="1:50" x14ac:dyDescent="0.25">
      <c r="A1447" s="7">
        <v>1.2300000000000001E-4</v>
      </c>
      <c r="B1447" s="7">
        <v>298.14999999999998</v>
      </c>
      <c r="C1447" s="7">
        <v>250</v>
      </c>
      <c r="D1447">
        <v>4.2265799999999999E-2</v>
      </c>
      <c r="E1447">
        <v>0.25205100000000003</v>
      </c>
      <c r="F1447" s="53">
        <v>5.2001000000000003E-28</v>
      </c>
      <c r="G1447">
        <v>0.41049000000000002</v>
      </c>
      <c r="H1447">
        <v>0.12909999999999999</v>
      </c>
      <c r="I1447">
        <v>0.27400000000000002</v>
      </c>
      <c r="J1447">
        <v>2.3439999999999999</v>
      </c>
      <c r="K1447">
        <v>3.2042000000000001E-2</v>
      </c>
      <c r="L1447">
        <v>760.6</v>
      </c>
      <c r="M1447">
        <v>3.8210000000000002E-3</v>
      </c>
      <c r="R1447">
        <v>3.9038999999999997E-2</v>
      </c>
      <c r="S1447">
        <v>8.7554448672529886E-2</v>
      </c>
      <c r="T1447">
        <v>2.0710319019663336E-40</v>
      </c>
      <c r="V1447" s="53">
        <f t="shared" si="200"/>
        <v>2.0710319019663336E-40</v>
      </c>
      <c r="W1447">
        <f t="shared" si="198"/>
        <v>8.2516846828484418</v>
      </c>
      <c r="X1447">
        <f t="shared" si="199"/>
        <v>1.5240435209999998E-3</v>
      </c>
      <c r="AD1447">
        <v>1.76742E-4</v>
      </c>
      <c r="AE1447">
        <v>9.3762081758979403E-38</v>
      </c>
      <c r="AF1447" s="53">
        <f t="shared" si="201"/>
        <v>2.7225461491496024E-4</v>
      </c>
      <c r="AG1447">
        <f t="shared" si="202"/>
        <v>3.1237734563999998E-8</v>
      </c>
      <c r="AL1447">
        <v>3.9038999999999997E-2</v>
      </c>
      <c r="AM1447">
        <v>8.7554448672529886E-2</v>
      </c>
      <c r="AN1447">
        <f t="shared" si="203"/>
        <v>7.7563370981466475</v>
      </c>
      <c r="AO1447">
        <f t="shared" si="204"/>
        <v>2.3537487598968821E-3</v>
      </c>
      <c r="AU1447">
        <v>1.76742E-4</v>
      </c>
      <c r="AV1447">
        <v>-1.3774705723626501E-4</v>
      </c>
      <c r="AW1447" s="53">
        <f t="shared" si="205"/>
        <v>2.7681928058209557E-4</v>
      </c>
      <c r="AX1447" s="53">
        <f t="shared" si="206"/>
        <v>9.8903367121354784E-8</v>
      </c>
    </row>
    <row r="1448" spans="1:50" x14ac:dyDescent="0.25">
      <c r="A1448" s="7">
        <v>1.2300000000000001E-4</v>
      </c>
      <c r="B1448" s="7">
        <v>298.14999999999998</v>
      </c>
      <c r="C1448" s="7">
        <v>250</v>
      </c>
      <c r="D1448">
        <v>3.3405999999999998E-2</v>
      </c>
      <c r="E1448">
        <v>0.25205100000000003</v>
      </c>
      <c r="F1448" s="53">
        <v>5.2001000000000003E-28</v>
      </c>
      <c r="G1448">
        <v>0.41049000000000002</v>
      </c>
      <c r="H1448">
        <v>0.12909999999999999</v>
      </c>
      <c r="I1448">
        <v>0.27400000000000002</v>
      </c>
      <c r="J1448">
        <v>2.3439999999999999</v>
      </c>
      <c r="K1448">
        <v>3.2042000000000001E-2</v>
      </c>
      <c r="L1448">
        <v>760.6</v>
      </c>
      <c r="M1448">
        <v>3.8210000000000002E-3</v>
      </c>
      <c r="R1448">
        <v>3.03637E-2</v>
      </c>
      <c r="S1448">
        <v>6.5491105456012499E-2</v>
      </c>
      <c r="T1448">
        <v>1.7788419549580602E-40</v>
      </c>
      <c r="V1448" s="53">
        <f t="shared" si="200"/>
        <v>1.7788419549580602E-40</v>
      </c>
      <c r="W1448">
        <f t="shared" si="198"/>
        <v>8.2516846828484418</v>
      </c>
      <c r="X1448">
        <f t="shared" si="199"/>
        <v>9.2195427769000001E-4</v>
      </c>
      <c r="AD1448">
        <v>1.3746599999999999E-4</v>
      </c>
      <c r="AE1448">
        <v>8.053373038760253E-38</v>
      </c>
      <c r="AF1448" s="53">
        <f t="shared" si="201"/>
        <v>2.7225461491496024E-4</v>
      </c>
      <c r="AG1448">
        <f t="shared" si="202"/>
        <v>1.8896901155999995E-8</v>
      </c>
      <c r="AL1448">
        <v>3.03637E-2</v>
      </c>
      <c r="AM1448">
        <v>6.5491105456012499E-2</v>
      </c>
      <c r="AN1448">
        <f t="shared" si="203"/>
        <v>7.8797175990379191</v>
      </c>
      <c r="AO1448">
        <f t="shared" si="204"/>
        <v>1.2339346140710966E-3</v>
      </c>
      <c r="AU1448">
        <v>1.3746599999999999E-4</v>
      </c>
      <c r="AV1448">
        <v>-2.5576944025116998E-4</v>
      </c>
      <c r="AW1448" s="53">
        <f t="shared" si="205"/>
        <v>2.8076049598613125E-4</v>
      </c>
      <c r="AX1448" s="53">
        <f t="shared" si="206"/>
        <v>1.5463411146953147E-7</v>
      </c>
    </row>
    <row r="1449" spans="1:50" x14ac:dyDescent="0.25">
      <c r="A1449" s="7">
        <v>1.2300000000000001E-4</v>
      </c>
      <c r="B1449" s="7">
        <v>298.14999999999998</v>
      </c>
      <c r="C1449" s="7">
        <v>250</v>
      </c>
      <c r="D1449">
        <v>2.2222200000000001E-2</v>
      </c>
      <c r="E1449">
        <v>0.25205100000000003</v>
      </c>
      <c r="F1449" s="53">
        <v>5.2001000000000003E-28</v>
      </c>
      <c r="G1449">
        <v>0.41049000000000002</v>
      </c>
      <c r="H1449">
        <v>0.12909999999999999</v>
      </c>
      <c r="I1449">
        <v>0.27400000000000002</v>
      </c>
      <c r="J1449">
        <v>2.3439999999999999</v>
      </c>
      <c r="K1449">
        <v>3.2042000000000001E-2</v>
      </c>
      <c r="L1449">
        <v>760.6</v>
      </c>
      <c r="M1449">
        <v>3.8210000000000002E-3</v>
      </c>
      <c r="R1449">
        <v>1.5015000000000001E-2</v>
      </c>
      <c r="S1449">
        <v>3.9728988376046201E-2</v>
      </c>
      <c r="T1449">
        <v>1.366729815680597E-40</v>
      </c>
      <c r="V1449" s="53">
        <f t="shared" si="200"/>
        <v>1.366729815680597E-40</v>
      </c>
      <c r="W1449">
        <f t="shared" si="198"/>
        <v>8.2516846828484418</v>
      </c>
      <c r="X1449">
        <f t="shared" si="199"/>
        <v>2.2545022500000003E-4</v>
      </c>
      <c r="AD1449">
        <v>6.7977600000000005E-5</v>
      </c>
      <c r="AE1449">
        <v>6.1876126871155333E-38</v>
      </c>
      <c r="AF1449" s="53">
        <f t="shared" si="201"/>
        <v>2.7225461491496024E-4</v>
      </c>
      <c r="AG1449">
        <f t="shared" si="202"/>
        <v>4.6209541017600004E-9</v>
      </c>
      <c r="AL1449">
        <v>1.5015000000000001E-2</v>
      </c>
      <c r="AM1449">
        <v>3.9728988376046201E-2</v>
      </c>
      <c r="AN1449">
        <f t="shared" si="203"/>
        <v>8.0250141116510232</v>
      </c>
      <c r="AO1449">
        <f t="shared" si="204"/>
        <v>6.1078122145134675E-4</v>
      </c>
      <c r="AU1449" s="53">
        <v>6.7977600000000005E-5</v>
      </c>
      <c r="AV1449">
        <v>-3.93728391237431E-4</v>
      </c>
      <c r="AW1449" s="53">
        <f t="shared" si="205"/>
        <v>2.8540278399400392E-4</v>
      </c>
      <c r="AX1449" s="53">
        <f t="shared" si="206"/>
        <v>2.1317242234453869E-7</v>
      </c>
    </row>
    <row r="1450" spans="1:50" x14ac:dyDescent="0.25">
      <c r="A1450" s="7">
        <v>1.2300000000000001E-4</v>
      </c>
      <c r="B1450" s="7">
        <v>298.14999999999998</v>
      </c>
      <c r="C1450" s="7">
        <v>250</v>
      </c>
      <c r="D1450">
        <v>1.9607800000000002E-2</v>
      </c>
      <c r="E1450">
        <v>0.25205100000000003</v>
      </c>
      <c r="F1450" s="53">
        <v>5.2001000000000003E-28</v>
      </c>
      <c r="G1450">
        <v>0.41049000000000002</v>
      </c>
      <c r="H1450">
        <v>0.12909999999999999</v>
      </c>
      <c r="I1450">
        <v>0.27400000000000002</v>
      </c>
      <c r="J1450">
        <v>2.3439999999999999</v>
      </c>
      <c r="K1450">
        <v>3.2042000000000001E-2</v>
      </c>
      <c r="L1450">
        <v>760.6</v>
      </c>
      <c r="M1450">
        <v>3.8210000000000002E-3</v>
      </c>
      <c r="R1450">
        <v>1.2012E-2</v>
      </c>
      <c r="S1450">
        <v>3.4038615114863301E-2</v>
      </c>
      <c r="T1450">
        <v>1.2604920276190677E-40</v>
      </c>
      <c r="V1450" s="53">
        <f t="shared" si="200"/>
        <v>1.2604920276190677E-40</v>
      </c>
      <c r="W1450">
        <f t="shared" si="198"/>
        <v>8.2516846828484418</v>
      </c>
      <c r="X1450">
        <f t="shared" si="199"/>
        <v>1.4428814400000001E-4</v>
      </c>
      <c r="AD1450">
        <v>5.4382100000000002E-5</v>
      </c>
      <c r="AE1450">
        <v>5.706641043913865E-38</v>
      </c>
      <c r="AF1450" s="53">
        <f t="shared" si="201"/>
        <v>2.7225461491496024E-4</v>
      </c>
      <c r="AG1450">
        <f t="shared" si="202"/>
        <v>2.9574128004100004E-9</v>
      </c>
      <c r="AL1450">
        <v>1.2012E-2</v>
      </c>
      <c r="AM1450">
        <v>3.4038615114863301E-2</v>
      </c>
      <c r="AN1450">
        <f t="shared" si="203"/>
        <v>8.0572863895451849</v>
      </c>
      <c r="AO1450">
        <f t="shared" si="204"/>
        <v>4.8517177341832435E-4</v>
      </c>
      <c r="AU1450" s="53">
        <v>5.4382100000000002E-5</v>
      </c>
      <c r="AV1450">
        <v>-4.2421289162653398E-4</v>
      </c>
      <c r="AW1450" s="53">
        <f t="shared" si="205"/>
        <v>2.8643371556442916E-4</v>
      </c>
      <c r="AX1450" s="53">
        <f t="shared" si="206"/>
        <v>2.2905316601000211E-7</v>
      </c>
    </row>
    <row r="1451" spans="1:50" x14ac:dyDescent="0.25">
      <c r="A1451" s="7">
        <v>1.2300000000000001E-4</v>
      </c>
      <c r="B1451" s="7">
        <v>298.14999999999998</v>
      </c>
      <c r="C1451" s="7">
        <v>250</v>
      </c>
      <c r="D1451">
        <v>1.56863E-2</v>
      </c>
      <c r="E1451">
        <v>0.25205100000000003</v>
      </c>
      <c r="F1451" s="53">
        <v>5.2001000000000003E-28</v>
      </c>
      <c r="G1451">
        <v>0.41049000000000002</v>
      </c>
      <c r="H1451">
        <v>0.12909999999999999</v>
      </c>
      <c r="I1451">
        <v>0.27400000000000002</v>
      </c>
      <c r="J1451">
        <v>2.3439999999999999</v>
      </c>
      <c r="K1451">
        <v>3.2042000000000001E-2</v>
      </c>
      <c r="L1451">
        <v>760.6</v>
      </c>
      <c r="M1451">
        <v>3.8210000000000002E-3</v>
      </c>
      <c r="R1451">
        <v>6.00601E-3</v>
      </c>
      <c r="S1451">
        <v>2.5736133511562603E-2</v>
      </c>
      <c r="T1451">
        <v>1.0911610466892969E-40</v>
      </c>
      <c r="V1451" s="53">
        <f t="shared" si="200"/>
        <v>1.0911610466892969E-40</v>
      </c>
      <c r="W1451">
        <f t="shared" si="198"/>
        <v>8.2516846828484418</v>
      </c>
      <c r="X1451">
        <f t="shared" si="199"/>
        <v>3.6072156120099998E-5</v>
      </c>
      <c r="AD1451">
        <v>2.7191100000000001E-5</v>
      </c>
      <c r="AE1451">
        <v>4.9400268134333412E-38</v>
      </c>
      <c r="AF1451" s="53">
        <f t="shared" si="201"/>
        <v>2.7225461491496024E-4</v>
      </c>
      <c r="AG1451">
        <f t="shared" si="202"/>
        <v>7.3935591921000006E-10</v>
      </c>
      <c r="AL1451">
        <v>6.00601E-3</v>
      </c>
      <c r="AM1451">
        <v>2.5736133511562603E-2</v>
      </c>
      <c r="AN1451">
        <f t="shared" si="203"/>
        <v>8.1044891059028696</v>
      </c>
      <c r="AO1451">
        <f t="shared" si="204"/>
        <v>3.8927777378151542E-4</v>
      </c>
      <c r="AU1451" s="53">
        <v>2.7191100000000001E-5</v>
      </c>
      <c r="AV1451">
        <v>-4.6869303000697001E-4</v>
      </c>
      <c r="AW1451" s="53">
        <f t="shared" si="205"/>
        <v>2.8794128915061643E-4</v>
      </c>
      <c r="AX1451" s="53">
        <f t="shared" si="206"/>
        <v>2.4590107039276951E-7</v>
      </c>
    </row>
    <row r="1452" spans="1:50" x14ac:dyDescent="0.25">
      <c r="A1452" s="7">
        <v>1.2300000000000001E-4</v>
      </c>
      <c r="B1452" s="7">
        <v>298.14999999999998</v>
      </c>
      <c r="C1452" s="7">
        <v>250</v>
      </c>
      <c r="D1452">
        <v>1.24183E-2</v>
      </c>
      <c r="E1452">
        <v>0.25205100000000003</v>
      </c>
      <c r="F1452" s="53">
        <v>5.2001000000000003E-28</v>
      </c>
      <c r="G1452">
        <v>0.41049000000000002</v>
      </c>
      <c r="H1452">
        <v>0.12909999999999999</v>
      </c>
      <c r="I1452">
        <v>0.27400000000000002</v>
      </c>
      <c r="J1452">
        <v>2.3439999999999999</v>
      </c>
      <c r="K1452">
        <v>3.2042000000000001E-2</v>
      </c>
      <c r="L1452">
        <v>760.6</v>
      </c>
      <c r="M1452">
        <v>3.8210000000000002E-3</v>
      </c>
      <c r="R1452">
        <v>3.003E-3</v>
      </c>
      <c r="S1452">
        <v>1.9028930681845399E-2</v>
      </c>
      <c r="T1452">
        <v>9.3820127313710166E-41</v>
      </c>
      <c r="V1452" s="53">
        <f t="shared" si="200"/>
        <v>9.3820127313710166E-41</v>
      </c>
      <c r="W1452">
        <f t="shared" si="198"/>
        <v>8.2516846828484418</v>
      </c>
      <c r="X1452">
        <f t="shared" si="199"/>
        <v>9.0180090000000003E-6</v>
      </c>
      <c r="AD1452">
        <v>1.3595500000000001E-5</v>
      </c>
      <c r="AE1452">
        <v>4.2475301512612568E-38</v>
      </c>
      <c r="AF1452" s="53">
        <f t="shared" si="201"/>
        <v>2.7225461491496024E-4</v>
      </c>
      <c r="AG1452">
        <f t="shared" si="202"/>
        <v>1.8483762025000001E-10</v>
      </c>
      <c r="AL1452">
        <v>3.003E-3</v>
      </c>
      <c r="AM1452">
        <v>1.9028930681845399E-2</v>
      </c>
      <c r="AN1452">
        <f t="shared" si="203"/>
        <v>8.1427227381594509</v>
      </c>
      <c r="AO1452">
        <f t="shared" si="204"/>
        <v>2.5683045421931379E-4</v>
      </c>
      <c r="AU1452" s="53">
        <v>1.3595500000000001E-5</v>
      </c>
      <c r="AV1452">
        <v>-5.0462531831248095E-4</v>
      </c>
      <c r="AW1452" s="53">
        <f t="shared" si="205"/>
        <v>2.8916203827012761E-4</v>
      </c>
      <c r="AX1452" s="53">
        <f t="shared" si="206"/>
        <v>2.6855281653245736E-7</v>
      </c>
    </row>
    <row r="1453" spans="1:50" x14ac:dyDescent="0.25">
      <c r="A1453" s="7">
        <v>1.2300000000000001E-4</v>
      </c>
      <c r="B1453" s="7">
        <v>298.14999999999998</v>
      </c>
      <c r="C1453" s="7">
        <v>250</v>
      </c>
      <c r="D1453">
        <v>0.101743</v>
      </c>
      <c r="E1453">
        <v>0.25205100000000003</v>
      </c>
      <c r="F1453" s="53">
        <v>5.2001000000000003E-28</v>
      </c>
      <c r="G1453">
        <v>0.41049000000000002</v>
      </c>
      <c r="H1453">
        <v>0.12909999999999999</v>
      </c>
      <c r="I1453">
        <v>0.27400000000000002</v>
      </c>
      <c r="J1453">
        <v>2.3439999999999999</v>
      </c>
      <c r="K1453">
        <v>3.2042000000000001E-2</v>
      </c>
      <c r="L1453">
        <v>760.6</v>
      </c>
      <c r="M1453">
        <v>3.8210000000000002E-3</v>
      </c>
      <c r="R1453">
        <v>0.15015000000000001</v>
      </c>
      <c r="S1453">
        <v>0.273011588846925</v>
      </c>
      <c r="T1453">
        <v>3.654572014981765E-40</v>
      </c>
      <c r="V1453" s="53">
        <f t="shared" si="200"/>
        <v>3.654572014981765E-40</v>
      </c>
      <c r="W1453">
        <f t="shared" ref="W1453:W1516" si="207">(V1453-$AB$18)^2</f>
        <v>8.2516846828484418</v>
      </c>
      <c r="X1453">
        <f t="shared" ref="X1453:X1516" si="208">(V1453-R1453)^2</f>
        <v>2.2545022500000001E-2</v>
      </c>
      <c r="AD1453">
        <v>6.7977599999999999E-4</v>
      </c>
      <c r="AE1453">
        <v>1.6545388786018256E-37</v>
      </c>
      <c r="AF1453" s="53">
        <f t="shared" si="201"/>
        <v>2.7225461491496024E-4</v>
      </c>
      <c r="AG1453">
        <f t="shared" si="202"/>
        <v>4.6209541017600001E-7</v>
      </c>
      <c r="AL1453">
        <v>0.15015000000000001</v>
      </c>
      <c r="AM1453">
        <v>0.273011588846925</v>
      </c>
      <c r="AN1453">
        <f t="shared" si="203"/>
        <v>6.7577277134677107</v>
      </c>
      <c r="AO1453">
        <f t="shared" si="204"/>
        <v>1.5094970013990844E-2</v>
      </c>
      <c r="AU1453">
        <v>6.7977599999999999E-4</v>
      </c>
      <c r="AV1453">
        <v>8.4296608844866799E-4</v>
      </c>
      <c r="AW1453" s="53">
        <f t="shared" si="205"/>
        <v>2.4514709005271185E-4</v>
      </c>
      <c r="AX1453" s="53">
        <f t="shared" si="206"/>
        <v>2.6631004967884084E-8</v>
      </c>
    </row>
    <row r="1454" spans="1:50" x14ac:dyDescent="0.25">
      <c r="A1454" s="7">
        <v>3.28E-4</v>
      </c>
      <c r="B1454" s="7">
        <v>323.14999999999998</v>
      </c>
      <c r="C1454" s="7">
        <v>500</v>
      </c>
      <c r="D1454">
        <v>3.04012E-2</v>
      </c>
      <c r="E1454">
        <v>2.8386000000000002E-2</v>
      </c>
      <c r="F1454" s="53">
        <v>1.71E-28</v>
      </c>
      <c r="G1454">
        <v>0.13714000000000001</v>
      </c>
      <c r="H1454">
        <v>0.13300000000000001</v>
      </c>
      <c r="I1454">
        <v>0.01</v>
      </c>
      <c r="J1454">
        <v>0.42</v>
      </c>
      <c r="K1454">
        <v>5.808E-2</v>
      </c>
      <c r="L1454">
        <v>718.57</v>
      </c>
      <c r="M1454">
        <v>5.8500000000000002E-3</v>
      </c>
      <c r="R1454">
        <v>1.6849000000000001</v>
      </c>
      <c r="S1454">
        <v>1.3083049242363001</v>
      </c>
      <c r="T1454">
        <v>7.2614633081549632E-41</v>
      </c>
      <c r="V1454" s="53">
        <f t="shared" si="200"/>
        <v>7.2614633081549632E-41</v>
      </c>
      <c r="W1454">
        <f t="shared" si="207"/>
        <v>8.2516846828484418</v>
      </c>
      <c r="X1454">
        <f t="shared" si="208"/>
        <v>2.8388880100000002</v>
      </c>
      <c r="AD1454">
        <v>1.6006550000000001E-3</v>
      </c>
      <c r="AE1454">
        <v>4.6656385337666616E-38</v>
      </c>
      <c r="AF1454" s="53">
        <f t="shared" si="201"/>
        <v>2.7225461491496024E-4</v>
      </c>
      <c r="AG1454">
        <f t="shared" si="202"/>
        <v>2.5620964290250002E-6</v>
      </c>
      <c r="AL1454">
        <v>1.6849000000000001</v>
      </c>
      <c r="AM1454">
        <v>1.3083049242363001</v>
      </c>
      <c r="AN1454">
        <f t="shared" si="203"/>
        <v>2.4469395369851537</v>
      </c>
      <c r="AO1454">
        <f t="shared" si="204"/>
        <v>0.14182385108946693</v>
      </c>
      <c r="AU1454">
        <v>1.6006550000000001E-3</v>
      </c>
      <c r="AV1454">
        <v>7.6351142742122104E-3</v>
      </c>
      <c r="AW1454" s="53">
        <f t="shared" si="205"/>
        <v>7.8588678376310936E-5</v>
      </c>
      <c r="AX1454" s="53">
        <f t="shared" si="206"/>
        <v>3.6414698732125755E-5</v>
      </c>
    </row>
    <row r="1455" spans="1:50" x14ac:dyDescent="0.25">
      <c r="A1455" s="7">
        <v>3.28E-4</v>
      </c>
      <c r="B1455" s="7">
        <v>323.14999999999998</v>
      </c>
      <c r="C1455" s="7">
        <v>500</v>
      </c>
      <c r="D1455">
        <v>2.8549399999999999E-2</v>
      </c>
      <c r="E1455">
        <v>2.8386000000000002E-2</v>
      </c>
      <c r="F1455" s="53">
        <v>1.71E-28</v>
      </c>
      <c r="G1455">
        <v>0.13714000000000001</v>
      </c>
      <c r="H1455">
        <v>0.13300000000000001</v>
      </c>
      <c r="I1455">
        <v>0.01</v>
      </c>
      <c r="J1455">
        <v>0.42</v>
      </c>
      <c r="K1455">
        <v>5.808E-2</v>
      </c>
      <c r="L1455">
        <v>718.57</v>
      </c>
      <c r="M1455">
        <v>5.8500000000000002E-3</v>
      </c>
      <c r="R1455">
        <v>1.54017</v>
      </c>
      <c r="S1455">
        <v>1.2155082459512001</v>
      </c>
      <c r="T1455">
        <v>6.9723429977306661E-41</v>
      </c>
      <c r="V1455" s="53">
        <f t="shared" si="200"/>
        <v>6.9723429977306661E-41</v>
      </c>
      <c r="W1455">
        <f t="shared" si="207"/>
        <v>8.2516846828484418</v>
      </c>
      <c r="X1455">
        <f t="shared" si="208"/>
        <v>2.3721236289000003</v>
      </c>
      <c r="AD1455">
        <v>1.4631620000000001E-3</v>
      </c>
      <c r="AE1455">
        <v>4.4798728273290537E-38</v>
      </c>
      <c r="AF1455" s="53">
        <f t="shared" si="201"/>
        <v>2.7225461491496024E-4</v>
      </c>
      <c r="AG1455">
        <f t="shared" si="202"/>
        <v>2.1408430382440001E-6</v>
      </c>
      <c r="AL1455">
        <v>1.54017</v>
      </c>
      <c r="AM1455">
        <v>1.2155082459512001</v>
      </c>
      <c r="AN1455">
        <f t="shared" si="203"/>
        <v>2.745868815355363</v>
      </c>
      <c r="AO1455">
        <f t="shared" si="204"/>
        <v>0.10540525454204346</v>
      </c>
      <c r="AU1455">
        <v>1.4631620000000001E-3</v>
      </c>
      <c r="AV1455">
        <v>7.0963972632520998E-3</v>
      </c>
      <c r="AW1455" s="53">
        <f t="shared" si="205"/>
        <v>8.8430374549707891E-5</v>
      </c>
      <c r="AX1455" s="53">
        <f t="shared" si="206"/>
        <v>3.1733339531146948E-5</v>
      </c>
    </row>
    <row r="1456" spans="1:50" x14ac:dyDescent="0.25">
      <c r="A1456" s="7">
        <v>3.28E-4</v>
      </c>
      <c r="B1456" s="7">
        <v>323.14999999999998</v>
      </c>
      <c r="C1456" s="7">
        <v>500</v>
      </c>
      <c r="D1456">
        <v>2.73148E-2</v>
      </c>
      <c r="E1456">
        <v>2.8386000000000002E-2</v>
      </c>
      <c r="F1456" s="53">
        <v>1.71E-28</v>
      </c>
      <c r="G1456">
        <v>0.13714000000000001</v>
      </c>
      <c r="H1456">
        <v>0.13300000000000001</v>
      </c>
      <c r="I1456">
        <v>0.01</v>
      </c>
      <c r="J1456">
        <v>0.42</v>
      </c>
      <c r="K1456">
        <v>5.808E-2</v>
      </c>
      <c r="L1456">
        <v>718.57</v>
      </c>
      <c r="M1456">
        <v>5.8500000000000002E-3</v>
      </c>
      <c r="R1456">
        <v>1.4484300000000001</v>
      </c>
      <c r="S1456">
        <v>1.15460366889516</v>
      </c>
      <c r="T1456">
        <v>6.7758941916669862E-41</v>
      </c>
      <c r="V1456" s="53">
        <f t="shared" si="200"/>
        <v>6.7758941916669862E-41</v>
      </c>
      <c r="W1456">
        <f t="shared" si="207"/>
        <v>8.2516846828484418</v>
      </c>
      <c r="X1456">
        <f t="shared" si="208"/>
        <v>2.0979494649000001</v>
      </c>
      <c r="AD1456">
        <v>1.3760090000000001E-3</v>
      </c>
      <c r="AE1456">
        <v>4.3536504558059721E-38</v>
      </c>
      <c r="AF1456" s="53">
        <f t="shared" si="201"/>
        <v>2.7225461491496024E-4</v>
      </c>
      <c r="AG1456">
        <f t="shared" si="202"/>
        <v>1.8934007680810003E-6</v>
      </c>
      <c r="AL1456">
        <v>1.4484300000000001</v>
      </c>
      <c r="AM1456">
        <v>1.15460366889516</v>
      </c>
      <c r="AN1456">
        <f t="shared" si="203"/>
        <v>2.9514240305817041</v>
      </c>
      <c r="AO1456">
        <f t="shared" si="204"/>
        <v>8.6333912850531144E-2</v>
      </c>
      <c r="AU1456">
        <v>1.3760090000000001E-3</v>
      </c>
      <c r="AV1456">
        <v>6.7428969019662499E-3</v>
      </c>
      <c r="AW1456" s="53">
        <f t="shared" si="205"/>
        <v>9.5203789855534036E-5</v>
      </c>
      <c r="AX1456" s="53">
        <f t="shared" si="206"/>
        <v>2.8803485752271694E-5</v>
      </c>
    </row>
    <row r="1457" spans="1:50" x14ac:dyDescent="0.25">
      <c r="A1457" s="7">
        <v>3.28E-4</v>
      </c>
      <c r="B1457" s="7">
        <v>323.14999999999998</v>
      </c>
      <c r="C1457" s="7">
        <v>500</v>
      </c>
      <c r="D1457">
        <v>2.71373E-2</v>
      </c>
      <c r="E1457">
        <v>2.8386000000000002E-2</v>
      </c>
      <c r="F1457" s="53">
        <v>1.71E-28</v>
      </c>
      <c r="G1457">
        <v>0.13714000000000001</v>
      </c>
      <c r="H1457">
        <v>0.13300000000000001</v>
      </c>
      <c r="I1457">
        <v>0.01</v>
      </c>
      <c r="J1457">
        <v>0.42</v>
      </c>
      <c r="K1457">
        <v>5.808E-2</v>
      </c>
      <c r="L1457">
        <v>718.57</v>
      </c>
      <c r="M1457">
        <v>5.8500000000000002E-3</v>
      </c>
      <c r="R1457">
        <v>1.43248</v>
      </c>
      <c r="S1457">
        <v>1.1459102047217</v>
      </c>
      <c r="T1457">
        <v>6.7473948073599541E-41</v>
      </c>
      <c r="V1457" s="53">
        <f t="shared" si="200"/>
        <v>6.7473948073599541E-41</v>
      </c>
      <c r="W1457">
        <f t="shared" si="207"/>
        <v>8.2516846828484418</v>
      </c>
      <c r="X1457">
        <f t="shared" si="208"/>
        <v>2.0519989503999998</v>
      </c>
      <c r="AD1457">
        <v>1.3608559999999999E-3</v>
      </c>
      <c r="AE1457">
        <v>4.3353390191204512E-38</v>
      </c>
      <c r="AF1457" s="53">
        <f t="shared" si="201"/>
        <v>2.7225461491496024E-4</v>
      </c>
      <c r="AG1457">
        <f t="shared" si="202"/>
        <v>1.8519290527359998E-6</v>
      </c>
      <c r="AL1457">
        <v>1.43248</v>
      </c>
      <c r="AM1457">
        <v>1.1459102047217</v>
      </c>
      <c r="AN1457">
        <f t="shared" si="203"/>
        <v>2.9813698439291527</v>
      </c>
      <c r="AO1457">
        <f t="shared" si="204"/>
        <v>8.2122247565846754E-2</v>
      </c>
      <c r="AU1457">
        <v>1.3608559999999999E-3</v>
      </c>
      <c r="AV1457" s="53">
        <v>6.6924433517572398E-3</v>
      </c>
      <c r="AW1457" s="53">
        <f t="shared" si="205"/>
        <v>9.619091050975025E-5</v>
      </c>
      <c r="AX1457" s="53">
        <f t="shared" si="206"/>
        <v>2.8425823689417783E-5</v>
      </c>
    </row>
    <row r="1458" spans="1:50" x14ac:dyDescent="0.25">
      <c r="A1458" s="7">
        <v>3.28E-4</v>
      </c>
      <c r="B1458" s="7">
        <v>323.14999999999998</v>
      </c>
      <c r="C1458" s="7">
        <v>500</v>
      </c>
      <c r="D1458">
        <v>2.57176E-2</v>
      </c>
      <c r="E1458">
        <v>2.8386000000000002E-2</v>
      </c>
      <c r="F1458" s="53">
        <v>1.71E-28</v>
      </c>
      <c r="G1458">
        <v>0.13714000000000001</v>
      </c>
      <c r="H1458">
        <v>0.13300000000000001</v>
      </c>
      <c r="I1458">
        <v>0.01</v>
      </c>
      <c r="J1458">
        <v>0.42</v>
      </c>
      <c r="K1458">
        <v>5.808E-2</v>
      </c>
      <c r="L1458">
        <v>718.57</v>
      </c>
      <c r="M1458">
        <v>5.8500000000000002E-3</v>
      </c>
      <c r="R1458">
        <v>1.3276399999999999</v>
      </c>
      <c r="S1458">
        <v>1.0769420345985901</v>
      </c>
      <c r="T1458">
        <v>6.5170232477143096E-41</v>
      </c>
      <c r="V1458" s="53">
        <f t="shared" si="200"/>
        <v>6.5170232477143096E-41</v>
      </c>
      <c r="W1458">
        <f t="shared" si="207"/>
        <v>8.2516846828484418</v>
      </c>
      <c r="X1458">
        <f t="shared" si="208"/>
        <v>1.7626279695999998</v>
      </c>
      <c r="AD1458">
        <v>1.2612579999999999E-3</v>
      </c>
      <c r="AE1458">
        <v>4.1873205853483545E-38</v>
      </c>
      <c r="AF1458" s="53">
        <f t="shared" si="201"/>
        <v>2.7225461491496024E-4</v>
      </c>
      <c r="AG1458">
        <f t="shared" si="202"/>
        <v>1.5907717425639997E-6</v>
      </c>
      <c r="AL1458">
        <v>1.3276399999999999</v>
      </c>
      <c r="AM1458">
        <v>1.0769420345985901</v>
      </c>
      <c r="AN1458">
        <f t="shared" si="203"/>
        <v>3.2242962163428479</v>
      </c>
      <c r="AO1458">
        <f t="shared" si="204"/>
        <v>6.2849469856406506E-2</v>
      </c>
      <c r="AU1458">
        <v>1.2612579999999999E-3</v>
      </c>
      <c r="AV1458">
        <v>6.2922216131425998E-3</v>
      </c>
      <c r="AW1458" s="53">
        <f t="shared" si="205"/>
        <v>1.0420159463472299E-4</v>
      </c>
      <c r="AX1458" s="53">
        <f t="shared" si="206"/>
        <v>2.5310594876764849E-5</v>
      </c>
    </row>
    <row r="1459" spans="1:50" x14ac:dyDescent="0.25">
      <c r="A1459" s="7">
        <v>3.28E-4</v>
      </c>
      <c r="B1459" s="7">
        <v>323.14999999999998</v>
      </c>
      <c r="C1459" s="7">
        <v>500</v>
      </c>
      <c r="D1459">
        <v>2.3032400000000001E-2</v>
      </c>
      <c r="E1459">
        <v>2.8386000000000002E-2</v>
      </c>
      <c r="F1459" s="53">
        <v>1.71E-28</v>
      </c>
      <c r="G1459">
        <v>0.13714000000000001</v>
      </c>
      <c r="H1459">
        <v>0.13300000000000001</v>
      </c>
      <c r="I1459">
        <v>0.01</v>
      </c>
      <c r="J1459">
        <v>0.42</v>
      </c>
      <c r="K1459">
        <v>5.808E-2</v>
      </c>
      <c r="L1459">
        <v>718.57</v>
      </c>
      <c r="M1459">
        <v>5.8500000000000002E-3</v>
      </c>
      <c r="R1459">
        <v>1.13903</v>
      </c>
      <c r="S1459">
        <v>0.94921420123869815</v>
      </c>
      <c r="T1459">
        <v>6.0685869893067795E-41</v>
      </c>
      <c r="V1459" s="53">
        <f t="shared" si="200"/>
        <v>6.0685869893067795E-41</v>
      </c>
      <c r="W1459">
        <f t="shared" si="207"/>
        <v>8.2516846828484418</v>
      </c>
      <c r="X1459">
        <f t="shared" si="208"/>
        <v>1.2973893408999999</v>
      </c>
      <c r="AD1459">
        <v>1.0820789999999999E-3</v>
      </c>
      <c r="AE1459">
        <v>3.8991911273622997E-38</v>
      </c>
      <c r="AF1459" s="53">
        <f t="shared" si="201"/>
        <v>2.7225461491496024E-4</v>
      </c>
      <c r="AG1459">
        <f t="shared" si="202"/>
        <v>1.1708949622409997E-6</v>
      </c>
      <c r="AL1459">
        <v>1.13903</v>
      </c>
      <c r="AM1459">
        <v>0.94921420123869815</v>
      </c>
      <c r="AN1459">
        <f t="shared" si="203"/>
        <v>3.6993151232789416</v>
      </c>
      <c r="AO1459">
        <f t="shared" si="204"/>
        <v>3.6030037459391033E-2</v>
      </c>
      <c r="AU1459">
        <v>1.0820789999999999E-3</v>
      </c>
      <c r="AV1459">
        <v>5.5512278886976404E-3</v>
      </c>
      <c r="AW1459" s="53">
        <f t="shared" si="205"/>
        <v>1.1987867303376425E-4</v>
      </c>
      <c r="AX1459" s="53">
        <f t="shared" si="206"/>
        <v>1.9973291789347357E-5</v>
      </c>
    </row>
    <row r="1460" spans="1:50" x14ac:dyDescent="0.25">
      <c r="A1460" s="7">
        <v>3.28E-4</v>
      </c>
      <c r="B1460" s="7">
        <v>323.14999999999998</v>
      </c>
      <c r="C1460" s="7">
        <v>500</v>
      </c>
      <c r="D1460">
        <v>2.25309E-2</v>
      </c>
      <c r="E1460">
        <v>2.8386000000000002E-2</v>
      </c>
      <c r="F1460" s="53">
        <v>1.71E-28</v>
      </c>
      <c r="G1460">
        <v>0.13714000000000001</v>
      </c>
      <c r="H1460">
        <v>0.13300000000000001</v>
      </c>
      <c r="I1460">
        <v>0.01</v>
      </c>
      <c r="J1460">
        <v>0.42</v>
      </c>
      <c r="K1460">
        <v>5.808E-2</v>
      </c>
      <c r="L1460">
        <v>718.57</v>
      </c>
      <c r="M1460">
        <v>5.8500000000000002E-3</v>
      </c>
      <c r="R1460">
        <v>1.1002799999999999</v>
      </c>
      <c r="S1460">
        <v>0.92574883242013195</v>
      </c>
      <c r="T1460">
        <v>5.9828293938520025E-41</v>
      </c>
      <c r="V1460" s="53">
        <f t="shared" si="200"/>
        <v>5.9828293938520025E-41</v>
      </c>
      <c r="W1460">
        <f t="shared" si="207"/>
        <v>8.2516846828484418</v>
      </c>
      <c r="X1460">
        <f t="shared" si="208"/>
        <v>1.2106160783999997</v>
      </c>
      <c r="AD1460">
        <v>1.045266E-3</v>
      </c>
      <c r="AE1460">
        <v>3.8440901201772004E-38</v>
      </c>
      <c r="AF1460" s="53">
        <f t="shared" si="201"/>
        <v>2.7225461491496024E-4</v>
      </c>
      <c r="AG1460">
        <f t="shared" si="202"/>
        <v>1.0925810107560001E-6</v>
      </c>
      <c r="AL1460">
        <v>1.1002799999999999</v>
      </c>
      <c r="AM1460">
        <v>0.92574883242013195</v>
      </c>
      <c r="AN1460">
        <f t="shared" si="203"/>
        <v>3.7901304678456502</v>
      </c>
      <c r="AO1460">
        <f t="shared" si="204"/>
        <v>3.0461128456791959E-2</v>
      </c>
      <c r="AU1460">
        <v>1.045266E-3</v>
      </c>
      <c r="AV1460">
        <v>5.4151278695588698E-3</v>
      </c>
      <c r="AW1460" s="53">
        <f t="shared" si="205"/>
        <v>1.2287749050266257E-4</v>
      </c>
      <c r="AX1460" s="53">
        <f t="shared" si="206"/>
        <v>1.9095692759024546E-5</v>
      </c>
    </row>
    <row r="1461" spans="1:50" x14ac:dyDescent="0.25">
      <c r="A1461" s="7">
        <v>3.28E-4</v>
      </c>
      <c r="B1461" s="7">
        <v>323.14999999999998</v>
      </c>
      <c r="C1461" s="7">
        <v>500</v>
      </c>
      <c r="D1461">
        <v>2.1921300000000001E-2</v>
      </c>
      <c r="E1461">
        <v>2.8386000000000002E-2</v>
      </c>
      <c r="F1461" s="53">
        <v>1.71E-28</v>
      </c>
      <c r="G1461">
        <v>0.13714000000000001</v>
      </c>
      <c r="H1461">
        <v>0.13300000000000001</v>
      </c>
      <c r="I1461">
        <v>0.01</v>
      </c>
      <c r="J1461">
        <v>0.42</v>
      </c>
      <c r="K1461">
        <v>5.808E-2</v>
      </c>
      <c r="L1461">
        <v>718.57</v>
      </c>
      <c r="M1461">
        <v>5.8500000000000002E-3</v>
      </c>
      <c r="R1461">
        <v>1.05755</v>
      </c>
      <c r="S1461">
        <v>0.8973890587680331</v>
      </c>
      <c r="T1461">
        <v>5.8776721657509727E-41</v>
      </c>
      <c r="V1461" s="53">
        <f t="shared" si="200"/>
        <v>5.8776721657509727E-41</v>
      </c>
      <c r="W1461">
        <f t="shared" si="207"/>
        <v>8.2516846828484418</v>
      </c>
      <c r="X1461">
        <f t="shared" si="208"/>
        <v>1.1184120024999999</v>
      </c>
      <c r="AD1461">
        <v>1.004673E-3</v>
      </c>
      <c r="AE1461">
        <v>3.7765244526648052E-38</v>
      </c>
      <c r="AF1461" s="53">
        <f t="shared" si="201"/>
        <v>2.7225461491496024E-4</v>
      </c>
      <c r="AG1461">
        <f t="shared" si="202"/>
        <v>1.0093678369289999E-6</v>
      </c>
      <c r="AL1461">
        <v>1.05755</v>
      </c>
      <c r="AM1461">
        <v>0.8973890587680331</v>
      </c>
      <c r="AN1461">
        <f t="shared" si="203"/>
        <v>3.9013578193464329</v>
      </c>
      <c r="AO1461">
        <f t="shared" si="204"/>
        <v>2.5651527096309551E-2</v>
      </c>
      <c r="AU1461">
        <v>1.004673E-3</v>
      </c>
      <c r="AV1461">
        <v>5.2506532703746603E-3</v>
      </c>
      <c r="AW1461" s="53">
        <f t="shared" si="205"/>
        <v>1.2655094819976874E-4</v>
      </c>
      <c r="AX1461" s="53">
        <f t="shared" si="206"/>
        <v>1.8028348456410872E-5</v>
      </c>
    </row>
    <row r="1462" spans="1:50" x14ac:dyDescent="0.25">
      <c r="A1462" s="7">
        <v>3.28E-4</v>
      </c>
      <c r="B1462" s="7">
        <v>323.14999999999998</v>
      </c>
      <c r="C1462" s="7">
        <v>500</v>
      </c>
      <c r="D1462">
        <v>2.1481500000000001E-2</v>
      </c>
      <c r="E1462">
        <v>2.8386000000000002E-2</v>
      </c>
      <c r="F1462" s="53">
        <v>1.71E-28</v>
      </c>
      <c r="G1462">
        <v>0.13714000000000001</v>
      </c>
      <c r="H1462">
        <v>0.13300000000000001</v>
      </c>
      <c r="I1462">
        <v>0.01</v>
      </c>
      <c r="J1462">
        <v>0.42</v>
      </c>
      <c r="K1462">
        <v>5.808E-2</v>
      </c>
      <c r="L1462">
        <v>718.57</v>
      </c>
      <c r="M1462">
        <v>5.8500000000000002E-3</v>
      </c>
      <c r="R1462">
        <v>1.0279199999999999</v>
      </c>
      <c r="S1462">
        <v>0.87703979127535914</v>
      </c>
      <c r="T1462">
        <v>5.8011628738464939E-41</v>
      </c>
      <c r="V1462" s="53">
        <f t="shared" si="200"/>
        <v>5.8011628738464939E-41</v>
      </c>
      <c r="W1462">
        <f t="shared" si="207"/>
        <v>8.2516846828484418</v>
      </c>
      <c r="X1462">
        <f t="shared" si="208"/>
        <v>1.0566195263999998</v>
      </c>
      <c r="AD1462">
        <v>9.7652399999999999E-4</v>
      </c>
      <c r="AE1462">
        <v>3.7273656694619969E-38</v>
      </c>
      <c r="AF1462" s="53">
        <f t="shared" si="201"/>
        <v>2.7225461491496024E-4</v>
      </c>
      <c r="AG1462">
        <f t="shared" si="202"/>
        <v>9.5359912257599993E-7</v>
      </c>
      <c r="AL1462">
        <v>1.0279199999999999</v>
      </c>
      <c r="AM1462">
        <v>0.87703979127535914</v>
      </c>
      <c r="AN1462">
        <f t="shared" si="203"/>
        <v>3.9821590688257134</v>
      </c>
      <c r="AO1462">
        <f t="shared" si="204"/>
        <v>2.2764837384791178E-2</v>
      </c>
      <c r="AU1462" s="53">
        <v>9.7652399999999999E-4</v>
      </c>
      <c r="AV1462">
        <v>5.1326451758542703E-3</v>
      </c>
      <c r="AW1462" s="53">
        <f t="shared" si="205"/>
        <v>1.2921993506022399E-4</v>
      </c>
      <c r="AX1462" s="53">
        <f t="shared" si="206"/>
        <v>1.7273343228384281E-5</v>
      </c>
    </row>
    <row r="1463" spans="1:50" x14ac:dyDescent="0.25">
      <c r="A1463" s="7">
        <v>3.28E-4</v>
      </c>
      <c r="B1463" s="7">
        <v>323.14999999999998</v>
      </c>
      <c r="C1463" s="7">
        <v>500</v>
      </c>
      <c r="D1463">
        <v>2.03781E-2</v>
      </c>
      <c r="E1463">
        <v>2.8386000000000002E-2</v>
      </c>
      <c r="F1463" s="53">
        <v>1.71E-28</v>
      </c>
      <c r="G1463">
        <v>0.13714000000000001</v>
      </c>
      <c r="H1463">
        <v>0.13300000000000001</v>
      </c>
      <c r="I1463">
        <v>0.01</v>
      </c>
      <c r="J1463">
        <v>0.42</v>
      </c>
      <c r="K1463">
        <v>5.808E-2</v>
      </c>
      <c r="L1463">
        <v>718.57</v>
      </c>
      <c r="M1463">
        <v>5.8500000000000002E-3</v>
      </c>
      <c r="R1463">
        <v>0.95327600000000001</v>
      </c>
      <c r="S1463">
        <v>0.82639386498294198</v>
      </c>
      <c r="T1463">
        <v>5.6067296775952077E-41</v>
      </c>
      <c r="V1463" s="53">
        <f t="shared" si="200"/>
        <v>5.6067296775952077E-41</v>
      </c>
      <c r="W1463">
        <f t="shared" si="207"/>
        <v>8.2516846828484418</v>
      </c>
      <c r="X1463">
        <f t="shared" si="208"/>
        <v>0.90873513217599999</v>
      </c>
      <c r="AD1463">
        <v>9.0561199999999998E-4</v>
      </c>
      <c r="AE1463">
        <v>3.6024383684241138E-38</v>
      </c>
      <c r="AF1463" s="53">
        <f t="shared" si="201"/>
        <v>2.7225461491496024E-4</v>
      </c>
      <c r="AG1463">
        <f t="shared" si="202"/>
        <v>8.20133094544E-7</v>
      </c>
      <c r="AL1463">
        <v>0.95327600000000001</v>
      </c>
      <c r="AM1463">
        <v>0.82639386498294198</v>
      </c>
      <c r="AN1463">
        <f t="shared" si="203"/>
        <v>4.1868554937093387</v>
      </c>
      <c r="AO1463">
        <f t="shared" si="204"/>
        <v>1.6099076186486944E-2</v>
      </c>
      <c r="AU1463" s="53">
        <v>9.0561199999999998E-4</v>
      </c>
      <c r="AV1463">
        <v>4.8389759201016196E-3</v>
      </c>
      <c r="AW1463" s="53">
        <f t="shared" si="205"/>
        <v>1.35982744090704E-4</v>
      </c>
      <c r="AX1463" s="53">
        <f t="shared" si="206"/>
        <v>1.5471351727957179E-5</v>
      </c>
    </row>
    <row r="1464" spans="1:50" x14ac:dyDescent="0.25">
      <c r="A1464" s="7">
        <v>3.28E-4</v>
      </c>
      <c r="B1464" s="7">
        <v>323.14999999999998</v>
      </c>
      <c r="C1464" s="7">
        <v>500</v>
      </c>
      <c r="D1464">
        <v>1.8317900000000002E-2</v>
      </c>
      <c r="E1464">
        <v>2.8386000000000002E-2</v>
      </c>
      <c r="F1464" s="53">
        <v>1.71E-28</v>
      </c>
      <c r="G1464">
        <v>0.13714000000000001</v>
      </c>
      <c r="H1464">
        <v>0.13300000000000001</v>
      </c>
      <c r="I1464">
        <v>0.01</v>
      </c>
      <c r="J1464">
        <v>0.42</v>
      </c>
      <c r="K1464">
        <v>5.808E-2</v>
      </c>
      <c r="L1464">
        <v>718.57</v>
      </c>
      <c r="M1464">
        <v>5.8500000000000002E-3</v>
      </c>
      <c r="R1464">
        <v>0.81766400000000006</v>
      </c>
      <c r="S1464">
        <v>0.73337787850293501</v>
      </c>
      <c r="T1464">
        <v>5.2334059297891959E-41</v>
      </c>
      <c r="V1464" s="53">
        <f t="shared" si="200"/>
        <v>5.2334059297891959E-41</v>
      </c>
      <c r="W1464">
        <f t="shared" si="207"/>
        <v>8.2516846828484418</v>
      </c>
      <c r="X1464">
        <f t="shared" si="208"/>
        <v>0.66857441689600006</v>
      </c>
      <c r="AD1464">
        <v>7.7678100000000004E-4</v>
      </c>
      <c r="AE1464">
        <v>3.3625702331162067E-38</v>
      </c>
      <c r="AF1464" s="53">
        <f t="shared" si="201"/>
        <v>2.7225461491496024E-4</v>
      </c>
      <c r="AG1464">
        <f t="shared" si="202"/>
        <v>6.0338872196100004E-7</v>
      </c>
      <c r="AL1464">
        <v>0.81766400000000006</v>
      </c>
      <c r="AM1464">
        <v>0.73337787850293501</v>
      </c>
      <c r="AN1464">
        <f t="shared" si="203"/>
        <v>4.5761625017702512</v>
      </c>
      <c r="AO1464">
        <f t="shared" si="204"/>
        <v>7.104150277018011E-3</v>
      </c>
      <c r="AU1464" s="53">
        <v>7.7678100000000004E-4</v>
      </c>
      <c r="AV1464">
        <v>4.2997518436780399E-3</v>
      </c>
      <c r="AW1464" s="53">
        <f t="shared" si="205"/>
        <v>1.4884946739049341E-4</v>
      </c>
      <c r="AX1464" s="53">
        <f t="shared" si="206"/>
        <v>1.2411323565405562E-5</v>
      </c>
    </row>
    <row r="1465" spans="1:50" x14ac:dyDescent="0.25">
      <c r="A1465" s="7">
        <v>3.28E-4</v>
      </c>
      <c r="B1465" s="7">
        <v>323.14999999999998</v>
      </c>
      <c r="C1465" s="7">
        <v>500</v>
      </c>
      <c r="D1465">
        <v>1.7638899999999999E-2</v>
      </c>
      <c r="E1465">
        <v>2.8386000000000002E-2</v>
      </c>
      <c r="F1465" s="53">
        <v>1.71E-28</v>
      </c>
      <c r="G1465">
        <v>0.13714000000000001</v>
      </c>
      <c r="H1465">
        <v>0.13300000000000001</v>
      </c>
      <c r="I1465">
        <v>0.01</v>
      </c>
      <c r="J1465">
        <v>0.42</v>
      </c>
      <c r="K1465">
        <v>5.808E-2</v>
      </c>
      <c r="L1465">
        <v>718.57</v>
      </c>
      <c r="M1465">
        <v>5.8500000000000002E-3</v>
      </c>
      <c r="R1465" s="53">
        <v>0.77549900000000005</v>
      </c>
      <c r="S1465">
        <v>0.70315904335788604</v>
      </c>
      <c r="T1465">
        <v>5.1071559099118438E-41</v>
      </c>
      <c r="V1465" s="53">
        <f t="shared" si="200"/>
        <v>5.1071559099118438E-41</v>
      </c>
      <c r="W1465">
        <f t="shared" si="207"/>
        <v>8.2516846828484418</v>
      </c>
      <c r="X1465">
        <f t="shared" si="208"/>
        <v>0.60139869900100007</v>
      </c>
      <c r="AD1465">
        <v>7.3672400000000002E-4</v>
      </c>
      <c r="AE1465">
        <v>3.2814520159426704E-38</v>
      </c>
      <c r="AF1465" s="53">
        <f t="shared" si="201"/>
        <v>2.7225461491496024E-4</v>
      </c>
      <c r="AG1465">
        <f t="shared" si="202"/>
        <v>5.4276225217599999E-7</v>
      </c>
      <c r="AL1465">
        <v>0.77549900000000005</v>
      </c>
      <c r="AM1465">
        <v>0.70315904335788604</v>
      </c>
      <c r="AN1465">
        <f t="shared" si="203"/>
        <v>4.7063637443322861</v>
      </c>
      <c r="AO1465">
        <f t="shared" si="204"/>
        <v>5.2330693269829354E-3</v>
      </c>
      <c r="AU1465" s="53">
        <v>7.3672400000000002E-4</v>
      </c>
      <c r="AV1465">
        <v>4.1246064234577804E-3</v>
      </c>
      <c r="AW1465" s="53">
        <f t="shared" si="205"/>
        <v>1.5315382747551148E-4</v>
      </c>
      <c r="AX1465" s="53">
        <f t="shared" si="206"/>
        <v>1.1477747315174162E-5</v>
      </c>
    </row>
    <row r="1466" spans="1:50" x14ac:dyDescent="0.25">
      <c r="A1466" s="7">
        <v>3.28E-4</v>
      </c>
      <c r="B1466" s="7">
        <v>323.14999999999998</v>
      </c>
      <c r="C1466" s="7">
        <v>500</v>
      </c>
      <c r="D1466">
        <v>1.66281E-2</v>
      </c>
      <c r="E1466">
        <v>2.8386000000000002E-2</v>
      </c>
      <c r="F1466" s="53">
        <v>1.71E-28</v>
      </c>
      <c r="G1466">
        <v>0.13714000000000001</v>
      </c>
      <c r="H1466">
        <v>0.13300000000000001</v>
      </c>
      <c r="I1466">
        <v>0.01</v>
      </c>
      <c r="J1466">
        <v>0.42</v>
      </c>
      <c r="K1466">
        <v>5.808E-2</v>
      </c>
      <c r="L1466">
        <v>718.57</v>
      </c>
      <c r="M1466">
        <v>5.8500000000000002E-3</v>
      </c>
      <c r="R1466">
        <v>0.71453</v>
      </c>
      <c r="S1466">
        <v>0.65857145869195099</v>
      </c>
      <c r="T1466">
        <v>4.9159793660465515E-41</v>
      </c>
      <c r="V1466" s="53">
        <f t="shared" si="200"/>
        <v>4.9159793660465515E-41</v>
      </c>
      <c r="W1466">
        <f t="shared" si="207"/>
        <v>8.2516846828484418</v>
      </c>
      <c r="X1466">
        <f t="shared" si="208"/>
        <v>0.51055312090000005</v>
      </c>
      <c r="AD1466">
        <v>6.7880399999999997E-4</v>
      </c>
      <c r="AE1466">
        <v>3.1586171805991484E-38</v>
      </c>
      <c r="AF1466" s="53">
        <f t="shared" si="201"/>
        <v>2.7225461491496024E-4</v>
      </c>
      <c r="AG1466">
        <f t="shared" si="202"/>
        <v>4.6077487041599996E-7</v>
      </c>
      <c r="AL1466">
        <v>0.71453</v>
      </c>
      <c r="AM1466">
        <v>0.65857145869195099</v>
      </c>
      <c r="AN1466">
        <f t="shared" si="203"/>
        <v>4.9018097943295063</v>
      </c>
      <c r="AO1466">
        <f t="shared" si="204"/>
        <v>3.1313583453246269E-3</v>
      </c>
      <c r="AU1466">
        <v>6.7880399999999997E-4</v>
      </c>
      <c r="AV1466">
        <v>3.8662149092226401E-3</v>
      </c>
      <c r="AW1466" s="53">
        <f t="shared" si="205"/>
        <v>1.5961605929082291E-4</v>
      </c>
      <c r="AX1466" s="53">
        <f t="shared" si="206"/>
        <v>1.0159588304231498E-5</v>
      </c>
    </row>
    <row r="1467" spans="1:50" x14ac:dyDescent="0.25">
      <c r="A1467" s="7">
        <v>3.28E-4</v>
      </c>
      <c r="B1467" s="7">
        <v>323.14999999999998</v>
      </c>
      <c r="C1467" s="7">
        <v>500</v>
      </c>
      <c r="D1467">
        <v>1.49614E-2</v>
      </c>
      <c r="E1467">
        <v>2.8386000000000002E-2</v>
      </c>
      <c r="F1467" s="53">
        <v>1.71E-28</v>
      </c>
      <c r="G1467">
        <v>0.13714000000000001</v>
      </c>
      <c r="H1467">
        <v>0.13300000000000001</v>
      </c>
      <c r="I1467">
        <v>0.01</v>
      </c>
      <c r="J1467">
        <v>0.42</v>
      </c>
      <c r="K1467">
        <v>5.808E-2</v>
      </c>
      <c r="L1467">
        <v>718.57</v>
      </c>
      <c r="M1467">
        <v>5.8500000000000002E-3</v>
      </c>
      <c r="R1467">
        <v>0.614815</v>
      </c>
      <c r="S1467">
        <v>0.58608267644689505</v>
      </c>
      <c r="T1467">
        <v>4.5915026779382836E-41</v>
      </c>
      <c r="V1467" s="53">
        <f t="shared" si="200"/>
        <v>4.5915026779382836E-41</v>
      </c>
      <c r="W1467">
        <f t="shared" si="207"/>
        <v>8.2516846828484418</v>
      </c>
      <c r="X1467">
        <f t="shared" si="208"/>
        <v>0.37799748422500001</v>
      </c>
      <c r="AD1467">
        <v>5.8407399999999996E-4</v>
      </c>
      <c r="AE1467">
        <v>2.9501342791367463E-38</v>
      </c>
      <c r="AF1467" s="53">
        <f t="shared" si="201"/>
        <v>2.7225461491496024E-4</v>
      </c>
      <c r="AG1467">
        <f t="shared" si="202"/>
        <v>3.4114243747599995E-7</v>
      </c>
      <c r="AL1467">
        <v>0.614815</v>
      </c>
      <c r="AM1467">
        <v>0.58608267644689505</v>
      </c>
      <c r="AN1467">
        <f t="shared" si="203"/>
        <v>5.2280451973031061</v>
      </c>
      <c r="AO1467">
        <f t="shared" si="204"/>
        <v>8.2554641676030978E-4</v>
      </c>
      <c r="AU1467">
        <v>5.8407399999999996E-4</v>
      </c>
      <c r="AV1467">
        <v>3.4462203101188198E-3</v>
      </c>
      <c r="AW1467" s="53">
        <f t="shared" si="205"/>
        <v>1.7040481523138324E-4</v>
      </c>
      <c r="AX1467" s="53">
        <f t="shared" si="206"/>
        <v>8.1918815005267762E-6</v>
      </c>
    </row>
    <row r="1468" spans="1:50" x14ac:dyDescent="0.25">
      <c r="A1468" s="7">
        <v>3.28E-4</v>
      </c>
      <c r="B1468" s="7">
        <v>323.14999999999998</v>
      </c>
      <c r="C1468" s="7">
        <v>500</v>
      </c>
      <c r="D1468">
        <v>1.3672800000000001E-2</v>
      </c>
      <c r="E1468">
        <v>2.8386000000000002E-2</v>
      </c>
      <c r="F1468" s="53">
        <v>1.71E-28</v>
      </c>
      <c r="G1468">
        <v>0.13714000000000001</v>
      </c>
      <c r="H1468">
        <v>0.13300000000000001</v>
      </c>
      <c r="I1468">
        <v>0.01</v>
      </c>
      <c r="J1468">
        <v>0.42</v>
      </c>
      <c r="K1468">
        <v>5.808E-2</v>
      </c>
      <c r="L1468">
        <v>718.57</v>
      </c>
      <c r="M1468">
        <v>5.8500000000000002E-3</v>
      </c>
      <c r="R1468">
        <v>0.539601</v>
      </c>
      <c r="S1468">
        <v>0.53090998837356396</v>
      </c>
      <c r="T1468">
        <v>4.331787474758402E-41</v>
      </c>
      <c r="V1468" s="53">
        <f t="shared" si="200"/>
        <v>4.331787474758402E-41</v>
      </c>
      <c r="W1468">
        <f t="shared" si="207"/>
        <v>8.2516846828484418</v>
      </c>
      <c r="X1468">
        <f t="shared" si="208"/>
        <v>0.29116923920100002</v>
      </c>
      <c r="AD1468">
        <v>5.12621E-4</v>
      </c>
      <c r="AE1468">
        <v>2.7832619548766685E-38</v>
      </c>
      <c r="AF1468" s="53">
        <f t="shared" si="201"/>
        <v>2.7225461491496024E-4</v>
      </c>
      <c r="AG1468">
        <f t="shared" si="202"/>
        <v>2.6278028964099998E-7</v>
      </c>
      <c r="AL1468">
        <v>0.539601</v>
      </c>
      <c r="AM1468">
        <v>0.53090998837356396</v>
      </c>
      <c r="AN1468">
        <f t="shared" si="203"/>
        <v>5.4833930312975507</v>
      </c>
      <c r="AO1468">
        <f t="shared" si="204"/>
        <v>7.553368309084643E-5</v>
      </c>
      <c r="AU1468">
        <v>5.12621E-4</v>
      </c>
      <c r="AV1468">
        <v>3.1266297318471802E-3</v>
      </c>
      <c r="AW1468" s="53">
        <f t="shared" si="205"/>
        <v>1.7885077275503299E-4</v>
      </c>
      <c r="AX1468" s="53">
        <f t="shared" si="206"/>
        <v>6.8330416501733035E-6</v>
      </c>
    </row>
    <row r="1469" spans="1:50" x14ac:dyDescent="0.25">
      <c r="A1469" s="7">
        <v>3.28E-4</v>
      </c>
      <c r="B1469" s="7">
        <v>323.14999999999998</v>
      </c>
      <c r="C1469" s="7">
        <v>500</v>
      </c>
      <c r="D1469">
        <v>1.2461399999999999E-2</v>
      </c>
      <c r="E1469">
        <v>2.8386000000000002E-2</v>
      </c>
      <c r="F1469" s="53">
        <v>1.71E-28</v>
      </c>
      <c r="G1469">
        <v>0.13714000000000001</v>
      </c>
      <c r="H1469">
        <v>0.13300000000000001</v>
      </c>
      <c r="I1469">
        <v>0.01</v>
      </c>
      <c r="J1469">
        <v>0.42</v>
      </c>
      <c r="K1469">
        <v>5.808E-2</v>
      </c>
      <c r="L1469">
        <v>718.57</v>
      </c>
      <c r="M1469">
        <v>5.8500000000000002E-3</v>
      </c>
      <c r="R1469">
        <v>0.47293400000000002</v>
      </c>
      <c r="S1469">
        <v>0.47972883001550992</v>
      </c>
      <c r="T1469">
        <v>4.0796156816598238E-41</v>
      </c>
      <c r="V1469" s="53">
        <f t="shared" si="200"/>
        <v>4.0796156816598238E-41</v>
      </c>
      <c r="W1469">
        <f t="shared" si="207"/>
        <v>8.2516846828484418</v>
      </c>
      <c r="X1469">
        <f t="shared" si="208"/>
        <v>0.22366656835600002</v>
      </c>
      <c r="AD1469">
        <v>4.4928699999999998E-4</v>
      </c>
      <c r="AE1469">
        <v>2.621236425712533E-38</v>
      </c>
      <c r="AF1469" s="53">
        <f t="shared" si="201"/>
        <v>2.7225461491496024E-4</v>
      </c>
      <c r="AG1469">
        <f t="shared" si="202"/>
        <v>2.0185880836899998E-7</v>
      </c>
      <c r="AL1469">
        <v>0.47293400000000002</v>
      </c>
      <c r="AM1469">
        <v>0.47972883001550992</v>
      </c>
      <c r="AN1469">
        <f t="shared" si="203"/>
        <v>5.7257107542191035</v>
      </c>
      <c r="AO1469">
        <f t="shared" si="204"/>
        <v>4.6169714939674273E-5</v>
      </c>
      <c r="AU1469">
        <v>4.4928699999999998E-4</v>
      </c>
      <c r="AV1469">
        <v>2.8302210293857698E-3</v>
      </c>
      <c r="AW1469" s="53">
        <f t="shared" si="205"/>
        <v>1.8686668043410313E-4</v>
      </c>
      <c r="AX1469" s="53">
        <f t="shared" si="206"/>
        <v>5.6688468522871577E-6</v>
      </c>
    </row>
    <row r="1470" spans="1:50" x14ac:dyDescent="0.25">
      <c r="A1470" s="7">
        <v>3.28E-4</v>
      </c>
      <c r="B1470" s="7">
        <v>323.14999999999998</v>
      </c>
      <c r="C1470" s="7">
        <v>500</v>
      </c>
      <c r="D1470">
        <v>1.1412E-2</v>
      </c>
      <c r="E1470">
        <v>2.8386000000000002E-2</v>
      </c>
      <c r="F1470" s="53">
        <v>1.71E-28</v>
      </c>
      <c r="G1470">
        <v>0.13714000000000001</v>
      </c>
      <c r="H1470">
        <v>0.13300000000000001</v>
      </c>
      <c r="I1470">
        <v>0.01</v>
      </c>
      <c r="J1470">
        <v>0.42</v>
      </c>
      <c r="K1470">
        <v>5.808E-2</v>
      </c>
      <c r="L1470">
        <v>718.57</v>
      </c>
      <c r="M1470">
        <v>5.8500000000000002E-3</v>
      </c>
      <c r="R1470">
        <v>0.41823399999999994</v>
      </c>
      <c r="S1470">
        <v>0.435924963844118</v>
      </c>
      <c r="T1470">
        <v>3.8540706568835991E-41</v>
      </c>
      <c r="V1470" s="53">
        <f t="shared" si="200"/>
        <v>3.8540706568835991E-41</v>
      </c>
      <c r="W1470">
        <f t="shared" si="207"/>
        <v>8.2516846828484418</v>
      </c>
      <c r="X1470">
        <f t="shared" si="208"/>
        <v>0.17491967875599995</v>
      </c>
      <c r="AD1470">
        <v>3.9732199999999997E-4</v>
      </c>
      <c r="AE1470">
        <v>2.476319139204521E-38</v>
      </c>
      <c r="AF1470" s="53">
        <f t="shared" si="201"/>
        <v>2.7225461491496024E-4</v>
      </c>
      <c r="AG1470">
        <f t="shared" si="202"/>
        <v>1.5786477168399997E-7</v>
      </c>
      <c r="AL1470">
        <v>0.41823399999999994</v>
      </c>
      <c r="AM1470">
        <v>0.435924963844118</v>
      </c>
      <c r="AN1470">
        <f t="shared" si="203"/>
        <v>5.9372613223819997</v>
      </c>
      <c r="AO1470">
        <f t="shared" si="204"/>
        <v>3.1297020173389237E-4</v>
      </c>
      <c r="AU1470">
        <v>3.9732199999999997E-4</v>
      </c>
      <c r="AV1470">
        <v>2.5765847632276601E-3</v>
      </c>
      <c r="AW1470" s="53">
        <f t="shared" si="205"/>
        <v>1.9386538612392742E-4</v>
      </c>
      <c r="AX1470" s="53">
        <f t="shared" si="206"/>
        <v>4.7491861911906576E-6</v>
      </c>
    </row>
    <row r="1471" spans="1:50" x14ac:dyDescent="0.25">
      <c r="A1471" s="7">
        <v>3.28E-4</v>
      </c>
      <c r="B1471" s="7">
        <v>323.14999999999998</v>
      </c>
      <c r="C1471" s="7">
        <v>500</v>
      </c>
      <c r="D1471">
        <v>9.8379599999999998E-3</v>
      </c>
      <c r="E1471">
        <v>2.8386000000000002E-2</v>
      </c>
      <c r="F1471" s="53">
        <v>1.71E-28</v>
      </c>
      <c r="G1471">
        <v>0.13714000000000001</v>
      </c>
      <c r="H1471">
        <v>0.13300000000000001</v>
      </c>
      <c r="I1471">
        <v>0.01</v>
      </c>
      <c r="J1471">
        <v>0.42</v>
      </c>
      <c r="K1471">
        <v>5.808E-2</v>
      </c>
      <c r="L1471">
        <v>718.57</v>
      </c>
      <c r="M1471">
        <v>5.8500000000000002E-3</v>
      </c>
      <c r="R1471">
        <v>0.33846199999999999</v>
      </c>
      <c r="S1471">
        <v>0.37114045374489701</v>
      </c>
      <c r="T1471">
        <v>3.5014538689467713E-41</v>
      </c>
      <c r="V1471" s="53">
        <f t="shared" si="200"/>
        <v>3.5014538689467713E-41</v>
      </c>
      <c r="W1471">
        <f t="shared" si="207"/>
        <v>8.2516846828484418</v>
      </c>
      <c r="X1471">
        <f t="shared" si="208"/>
        <v>0.114556525444</v>
      </c>
      <c r="AD1471">
        <v>3.2153900000000003E-4</v>
      </c>
      <c r="AE1471">
        <v>2.2497556486745234E-38</v>
      </c>
      <c r="AF1471" s="53">
        <f t="shared" si="201"/>
        <v>2.7225461491496024E-4</v>
      </c>
      <c r="AG1471">
        <f t="shared" si="202"/>
        <v>1.0338732852100002E-7</v>
      </c>
      <c r="AL1471">
        <v>0.33846199999999999</v>
      </c>
      <c r="AM1471">
        <v>0.37114045374489701</v>
      </c>
      <c r="AN1471">
        <f t="shared" si="203"/>
        <v>6.2571726576778772</v>
      </c>
      <c r="AO1471">
        <f t="shared" si="204"/>
        <v>1.0678813391573746E-3</v>
      </c>
      <c r="AU1471">
        <v>3.2153900000000003E-4</v>
      </c>
      <c r="AV1471">
        <v>2.2015484929754198E-3</v>
      </c>
      <c r="AW1471" s="53">
        <f t="shared" si="205"/>
        <v>2.0444971466120762E-4</v>
      </c>
      <c r="AX1471" s="53">
        <f t="shared" si="206"/>
        <v>3.5344356936776952E-6</v>
      </c>
    </row>
    <row r="1472" spans="1:50" x14ac:dyDescent="0.25">
      <c r="A1472" s="7">
        <v>3.28E-4</v>
      </c>
      <c r="B1472" s="7">
        <v>323.14999999999998</v>
      </c>
      <c r="C1472" s="7">
        <v>500</v>
      </c>
      <c r="D1472">
        <v>8.6651200000000001E-3</v>
      </c>
      <c r="E1472">
        <v>2.8386000000000002E-2</v>
      </c>
      <c r="F1472" s="53">
        <v>1.71E-28</v>
      </c>
      <c r="G1472">
        <v>0.13714000000000001</v>
      </c>
      <c r="H1472">
        <v>0.13300000000000001</v>
      </c>
      <c r="I1472">
        <v>0.01</v>
      </c>
      <c r="J1472">
        <v>0.42</v>
      </c>
      <c r="K1472">
        <v>5.808E-2</v>
      </c>
      <c r="L1472">
        <v>718.57</v>
      </c>
      <c r="M1472">
        <v>5.8500000000000002E-3</v>
      </c>
      <c r="R1472">
        <v>0.28319100000000003</v>
      </c>
      <c r="S1472">
        <v>0.32357874163285999</v>
      </c>
      <c r="T1472">
        <v>3.2255706556354482E-41</v>
      </c>
      <c r="V1472" s="53">
        <f t="shared" si="200"/>
        <v>3.2255706556354482E-41</v>
      </c>
      <c r="W1472">
        <f t="shared" si="207"/>
        <v>8.2516846828484418</v>
      </c>
      <c r="X1472">
        <f t="shared" si="208"/>
        <v>8.0197142481000017E-2</v>
      </c>
      <c r="AD1472">
        <v>2.6903099999999998E-4</v>
      </c>
      <c r="AE1472">
        <v>2.0724950475778927E-38</v>
      </c>
      <c r="AF1472" s="53">
        <f t="shared" si="201"/>
        <v>2.7225461491496024E-4</v>
      </c>
      <c r="AG1472">
        <f t="shared" si="202"/>
        <v>7.2377678960999984E-8</v>
      </c>
      <c r="AL1472">
        <v>0.28319100000000003</v>
      </c>
      <c r="AM1472">
        <v>0.32357874163285999</v>
      </c>
      <c r="AN1472">
        <f t="shared" si="203"/>
        <v>6.4973797531208275</v>
      </c>
      <c r="AO1472">
        <f t="shared" si="204"/>
        <v>1.6311696742026501E-3</v>
      </c>
      <c r="AU1472">
        <v>2.6903099999999998E-4</v>
      </c>
      <c r="AV1472">
        <v>1.9262802881039401E-3</v>
      </c>
      <c r="AW1472" s="53">
        <f t="shared" si="205"/>
        <v>2.1239738239331969E-4</v>
      </c>
      <c r="AX1472" s="53">
        <f t="shared" si="206"/>
        <v>2.7464752029210157E-6</v>
      </c>
    </row>
    <row r="1473" spans="1:50" x14ac:dyDescent="0.25">
      <c r="A1473" s="7">
        <v>3.28E-4</v>
      </c>
      <c r="B1473" s="7">
        <v>323.14999999999998</v>
      </c>
      <c r="C1473" s="7">
        <v>500</v>
      </c>
      <c r="D1473">
        <v>7.0833299999999997E-3</v>
      </c>
      <c r="E1473">
        <v>2.8386000000000002E-2</v>
      </c>
      <c r="F1473" s="53">
        <v>1.71E-28</v>
      </c>
      <c r="G1473">
        <v>0.13714000000000001</v>
      </c>
      <c r="H1473">
        <v>0.13300000000000001</v>
      </c>
      <c r="I1473">
        <v>0.01</v>
      </c>
      <c r="J1473">
        <v>0.42</v>
      </c>
      <c r="K1473">
        <v>5.808E-2</v>
      </c>
      <c r="L1473">
        <v>718.57</v>
      </c>
      <c r="M1473">
        <v>5.8500000000000002E-3</v>
      </c>
      <c r="R1473">
        <v>0.21196599999999999</v>
      </c>
      <c r="S1473">
        <v>0.26038336870846496</v>
      </c>
      <c r="T1473">
        <v>2.8314820992516174E-41</v>
      </c>
      <c r="V1473" s="53">
        <f t="shared" si="200"/>
        <v>2.8314820992516174E-41</v>
      </c>
      <c r="W1473">
        <f t="shared" si="207"/>
        <v>8.2516846828484418</v>
      </c>
      <c r="X1473">
        <f t="shared" si="208"/>
        <v>4.4929585155999992E-2</v>
      </c>
      <c r="AD1473">
        <v>2.01368E-4</v>
      </c>
      <c r="AE1473">
        <v>1.8192850985148768E-38</v>
      </c>
      <c r="AF1473" s="53">
        <f t="shared" si="201"/>
        <v>2.7225461491496024E-4</v>
      </c>
      <c r="AG1473">
        <f t="shared" si="202"/>
        <v>4.0549071423999998E-8</v>
      </c>
      <c r="AL1473">
        <v>0.21196599999999999</v>
      </c>
      <c r="AM1473">
        <v>0.26038336870846496</v>
      </c>
      <c r="AN1473">
        <f t="shared" si="203"/>
        <v>6.8235428926906776</v>
      </c>
      <c r="AO1473">
        <f t="shared" si="204"/>
        <v>2.3442415926514426E-3</v>
      </c>
      <c r="AU1473">
        <v>2.01368E-4</v>
      </c>
      <c r="AV1473" s="53">
        <v>1.56061993985254E-3</v>
      </c>
      <c r="AW1473" s="53">
        <f t="shared" si="205"/>
        <v>2.2318925500571681E-4</v>
      </c>
      <c r="AX1473" s="53">
        <f t="shared" si="206"/>
        <v>1.8475658359928932E-6</v>
      </c>
    </row>
    <row r="1474" spans="1:50" x14ac:dyDescent="0.25">
      <c r="A1474" s="7">
        <v>3.28E-4</v>
      </c>
      <c r="B1474" s="7">
        <v>323.14999999999998</v>
      </c>
      <c r="C1474" s="7">
        <v>500</v>
      </c>
      <c r="D1474">
        <v>5.6172799999999997E-3</v>
      </c>
      <c r="E1474">
        <v>2.8386000000000002E-2</v>
      </c>
      <c r="F1474" s="53">
        <v>1.71E-28</v>
      </c>
      <c r="G1474">
        <v>0.13714000000000001</v>
      </c>
      <c r="H1474">
        <v>0.13300000000000001</v>
      </c>
      <c r="I1474">
        <v>0.01</v>
      </c>
      <c r="J1474">
        <v>0.42</v>
      </c>
      <c r="K1474">
        <v>5.808E-2</v>
      </c>
      <c r="L1474">
        <v>718.57</v>
      </c>
      <c r="M1474">
        <v>5.8500000000000002E-3</v>
      </c>
      <c r="R1474">
        <v>0.15270700000000001</v>
      </c>
      <c r="S1474">
        <v>0.20277649150829102</v>
      </c>
      <c r="T1474">
        <v>2.4372714337569556E-41</v>
      </c>
      <c r="V1474" s="53">
        <f t="shared" si="200"/>
        <v>2.4372714337569556E-41</v>
      </c>
      <c r="W1474">
        <f t="shared" si="207"/>
        <v>8.2516846828484418</v>
      </c>
      <c r="X1474">
        <f t="shared" si="208"/>
        <v>2.3319427849000002E-2</v>
      </c>
      <c r="AD1474">
        <v>1.45072E-4</v>
      </c>
      <c r="AE1474">
        <v>1.5659966918533524E-38</v>
      </c>
      <c r="AF1474" s="53">
        <f t="shared" si="201"/>
        <v>2.7225461491496024E-4</v>
      </c>
      <c r="AG1474">
        <f t="shared" si="202"/>
        <v>2.1045885183999999E-8</v>
      </c>
      <c r="AL1474">
        <v>0.15270700000000001</v>
      </c>
      <c r="AM1474">
        <v>0.20277649150829102</v>
      </c>
      <c r="AN1474">
        <f t="shared" si="203"/>
        <v>7.1278218009577667</v>
      </c>
      <c r="AO1474">
        <f t="shared" si="204"/>
        <v>2.5069539798988258E-3</v>
      </c>
      <c r="AU1474">
        <v>1.45072E-4</v>
      </c>
      <c r="AV1474">
        <v>1.22738773851129E-3</v>
      </c>
      <c r="AW1474" s="53">
        <f t="shared" si="205"/>
        <v>2.3325695691588506E-4</v>
      </c>
      <c r="AX1474" s="53">
        <f t="shared" si="206"/>
        <v>1.1714073578292391E-6</v>
      </c>
    </row>
    <row r="1475" spans="1:50" x14ac:dyDescent="0.25">
      <c r="A1475" s="7">
        <v>3.28E-4</v>
      </c>
      <c r="B1475" s="7">
        <v>323.14999999999998</v>
      </c>
      <c r="C1475" s="7">
        <v>500</v>
      </c>
      <c r="D1475">
        <v>4.4521600000000001E-3</v>
      </c>
      <c r="E1475">
        <v>2.8386000000000002E-2</v>
      </c>
      <c r="F1475" s="53">
        <v>1.71E-28</v>
      </c>
      <c r="G1475">
        <v>0.13714000000000001</v>
      </c>
      <c r="H1475">
        <v>0.13300000000000001</v>
      </c>
      <c r="I1475">
        <v>0.01</v>
      </c>
      <c r="J1475">
        <v>0.42</v>
      </c>
      <c r="K1475">
        <v>5.808E-2</v>
      </c>
      <c r="L1475">
        <v>718.57</v>
      </c>
      <c r="M1475">
        <v>5.8500000000000002E-3</v>
      </c>
      <c r="R1475">
        <v>0.108262</v>
      </c>
      <c r="S1475">
        <v>0.157649213716508</v>
      </c>
      <c r="T1475">
        <v>2.0971828190141006E-41</v>
      </c>
      <c r="V1475" s="53">
        <f t="shared" si="200"/>
        <v>2.0971828190141006E-41</v>
      </c>
      <c r="W1475">
        <f t="shared" si="207"/>
        <v>8.2516846828484418</v>
      </c>
      <c r="X1475">
        <f t="shared" si="208"/>
        <v>1.1720660644E-2</v>
      </c>
      <c r="AD1475">
        <v>1.02849E-4</v>
      </c>
      <c r="AE1475">
        <v>1.3474828085624161E-38</v>
      </c>
      <c r="AF1475" s="53">
        <f t="shared" si="201"/>
        <v>2.7225461491496024E-4</v>
      </c>
      <c r="AG1475">
        <f t="shared" si="202"/>
        <v>1.0577916801000001E-8</v>
      </c>
      <c r="AL1475">
        <v>0.108262</v>
      </c>
      <c r="AM1475">
        <v>0.157649213716508</v>
      </c>
      <c r="AN1475">
        <f t="shared" si="203"/>
        <v>7.3708197115864227</v>
      </c>
      <c r="AO1475">
        <f t="shared" si="204"/>
        <v>2.4390968786800363E-3</v>
      </c>
      <c r="AU1475">
        <v>1.02849E-4</v>
      </c>
      <c r="AV1475">
        <v>9.6640854701002395E-4</v>
      </c>
      <c r="AW1475" s="53">
        <f t="shared" si="205"/>
        <v>2.4129680804794765E-4</v>
      </c>
      <c r="AX1475" s="53">
        <f t="shared" si="206"/>
        <v>7.4573509123215779E-7</v>
      </c>
    </row>
    <row r="1476" spans="1:50" x14ac:dyDescent="0.25">
      <c r="A1476" s="7">
        <v>3.28E-4</v>
      </c>
      <c r="B1476" s="7">
        <v>323.14999999999998</v>
      </c>
      <c r="C1476" s="7">
        <v>500</v>
      </c>
      <c r="D1476">
        <v>3.0092600000000001E-3</v>
      </c>
      <c r="E1476">
        <v>2.8386000000000002E-2</v>
      </c>
      <c r="F1476" s="53">
        <v>1.71E-28</v>
      </c>
      <c r="G1476">
        <v>0.13714000000000001</v>
      </c>
      <c r="H1476">
        <v>0.13300000000000001</v>
      </c>
      <c r="I1476">
        <v>0.01</v>
      </c>
      <c r="J1476">
        <v>0.42</v>
      </c>
      <c r="K1476">
        <v>5.808E-2</v>
      </c>
      <c r="L1476">
        <v>718.57</v>
      </c>
      <c r="M1476">
        <v>5.8500000000000002E-3</v>
      </c>
      <c r="R1476">
        <v>6.1538500000000003E-2</v>
      </c>
      <c r="S1476">
        <v>0.102558824599407</v>
      </c>
      <c r="T1476">
        <v>1.628019103309284E-41</v>
      </c>
      <c r="V1476" s="53">
        <f t="shared" si="200"/>
        <v>1.628019103309284E-41</v>
      </c>
      <c r="W1476">
        <f t="shared" si="207"/>
        <v>8.2516846828484418</v>
      </c>
      <c r="X1476">
        <f t="shared" si="208"/>
        <v>3.7869869822500005E-3</v>
      </c>
      <c r="AD1476">
        <v>5.8461600000000003E-5</v>
      </c>
      <c r="AE1476">
        <v>1.0460355357821146E-38</v>
      </c>
      <c r="AF1476" s="53">
        <f t="shared" si="201"/>
        <v>2.7225461491496024E-4</v>
      </c>
      <c r="AG1476">
        <f t="shared" si="202"/>
        <v>3.4177586745600003E-9</v>
      </c>
      <c r="AL1476">
        <v>6.1538500000000003E-2</v>
      </c>
      <c r="AM1476">
        <v>0.102558824599407</v>
      </c>
      <c r="AN1476">
        <f t="shared" si="203"/>
        <v>7.6729872515967283</v>
      </c>
      <c r="AO1476">
        <f t="shared" si="204"/>
        <v>1.682667030240715E-3</v>
      </c>
      <c r="AU1476" s="53">
        <v>5.8461600000000003E-5</v>
      </c>
      <c r="AV1476">
        <v>6.47889440195951E-4</v>
      </c>
      <c r="AW1476" s="53">
        <f t="shared" si="205"/>
        <v>2.5129384290660528E-4</v>
      </c>
      <c r="AX1476" s="53">
        <f t="shared" si="206"/>
        <v>3.4742517879806355E-7</v>
      </c>
    </row>
    <row r="1477" spans="1:50" x14ac:dyDescent="0.25">
      <c r="A1477" s="7">
        <v>3.28E-4</v>
      </c>
      <c r="B1477" s="7">
        <v>323.14999999999998</v>
      </c>
      <c r="C1477" s="7">
        <v>500</v>
      </c>
      <c r="D1477">
        <v>1.5895099999999999E-3</v>
      </c>
      <c r="E1477">
        <v>2.8386000000000002E-2</v>
      </c>
      <c r="F1477" s="53">
        <v>1.71E-28</v>
      </c>
      <c r="G1477">
        <v>0.13714000000000001</v>
      </c>
      <c r="H1477">
        <v>0.13300000000000001</v>
      </c>
      <c r="I1477">
        <v>0.01</v>
      </c>
      <c r="J1477">
        <v>0.42</v>
      </c>
      <c r="K1477">
        <v>5.808E-2</v>
      </c>
      <c r="L1477">
        <v>718.57</v>
      </c>
      <c r="M1477">
        <v>5.8500000000000002E-3</v>
      </c>
      <c r="R1477">
        <v>2.5071199999999998E-2</v>
      </c>
      <c r="S1477">
        <v>4.9203311322779601E-2</v>
      </c>
      <c r="T1477">
        <v>1.0775861307058959E-41</v>
      </c>
      <c r="V1477" s="53">
        <f t="shared" ref="V1477:V1540" si="209">$AB$4*(A1477^$AB$5)*(B1477*$AB$6)*(C1477^$AB$7)*(D1477^$AB$8)*(E1477^$AB$9)*(F1477^$AB$10)*(G1477^$AB$11)*(K1477^$AB$12)*((L1477)^$AB$13)</f>
        <v>1.0775861307058959E-41</v>
      </c>
      <c r="W1477">
        <f t="shared" si="207"/>
        <v>8.2516846828484418</v>
      </c>
      <c r="X1477">
        <f t="shared" si="208"/>
        <v>6.2856506943999996E-4</v>
      </c>
      <c r="AD1477">
        <v>2.38176E-5</v>
      </c>
      <c r="AE1477">
        <v>6.9237110503990098E-39</v>
      </c>
      <c r="AF1477" s="53">
        <f t="shared" ref="AF1477:AF1540" si="210">(AE1477-$AJ$5)^2</f>
        <v>2.7225461491496024E-4</v>
      </c>
      <c r="AG1477">
        <f t="shared" ref="AG1477:AG1540" si="211">(AE1477-AD1477)^2</f>
        <v>5.6727806975999997E-10</v>
      </c>
      <c r="AL1477">
        <v>2.5071199999999998E-2</v>
      </c>
      <c r="AM1477">
        <v>4.9203311322779601E-2</v>
      </c>
      <c r="AN1477">
        <f t="shared" ref="AN1477:AN1540" si="212">(AM1477-$AS$4)^2</f>
        <v>7.9714252865745943</v>
      </c>
      <c r="AO1477">
        <f t="shared" ref="AO1477:AO1540" si="213">(AM1477-AL1477)^2</f>
        <v>5.8235879689502756E-4</v>
      </c>
      <c r="AU1477" s="53">
        <v>2.38176E-5</v>
      </c>
      <c r="AV1477">
        <v>3.3948628277179102E-4</v>
      </c>
      <c r="AW1477" s="53">
        <f t="shared" ref="AW1477:AW1540" si="214">(AV1477-$BA$4)^2</f>
        <v>2.6116672356854884E-4</v>
      </c>
      <c r="AX1477" s="53">
        <f t="shared" ref="AX1477:AX1540" si="215">(AV1477-AU1477)^2</f>
        <v>9.9646717282877622E-8</v>
      </c>
    </row>
    <row r="1478" spans="1:50" x14ac:dyDescent="0.25">
      <c r="A1478" s="7">
        <v>3.28E-4</v>
      </c>
      <c r="B1478" s="7">
        <v>323.14999999999998</v>
      </c>
      <c r="C1478" s="7">
        <v>500</v>
      </c>
      <c r="D1478">
        <v>1.1419799999999999E-3</v>
      </c>
      <c r="E1478">
        <v>2.8386000000000002E-2</v>
      </c>
      <c r="F1478" s="53">
        <v>1.71E-28</v>
      </c>
      <c r="G1478">
        <v>0.13714000000000001</v>
      </c>
      <c r="H1478">
        <v>0.13300000000000001</v>
      </c>
      <c r="I1478">
        <v>0.01</v>
      </c>
      <c r="J1478">
        <v>0.42</v>
      </c>
      <c r="K1478">
        <v>5.808E-2</v>
      </c>
      <c r="L1478">
        <v>718.57</v>
      </c>
      <c r="M1478">
        <v>5.8500000000000002E-3</v>
      </c>
      <c r="R1478">
        <v>1.6524199999999999E-2</v>
      </c>
      <c r="S1478">
        <v>3.25582710642335E-2</v>
      </c>
      <c r="T1478">
        <v>8.7018483717517703E-42</v>
      </c>
      <c r="V1478" s="53">
        <f t="shared" si="209"/>
        <v>8.7018483717517703E-42</v>
      </c>
      <c r="W1478">
        <f t="shared" si="207"/>
        <v>8.2516846828484418</v>
      </c>
      <c r="X1478">
        <f t="shared" si="208"/>
        <v>2.7304918563999999E-4</v>
      </c>
      <c r="AD1478">
        <v>1.5698000000000001E-5</v>
      </c>
      <c r="AE1478">
        <v>5.5911153655000095E-39</v>
      </c>
      <c r="AF1478" s="53">
        <f t="shared" si="210"/>
        <v>2.7225461491496024E-4</v>
      </c>
      <c r="AG1478">
        <f t="shared" si="211"/>
        <v>2.4642720400000001E-10</v>
      </c>
      <c r="AL1478">
        <v>1.6524199999999999E-2</v>
      </c>
      <c r="AM1478">
        <v>3.25582710642335E-2</v>
      </c>
      <c r="AN1478">
        <f t="shared" si="212"/>
        <v>8.0656926006019845</v>
      </c>
      <c r="AO1478">
        <f t="shared" si="213"/>
        <v>2.5709143489289002E-4</v>
      </c>
      <c r="AU1478" s="53">
        <v>1.5698000000000001E-5</v>
      </c>
      <c r="AV1478">
        <v>2.43293060062574E-4</v>
      </c>
      <c r="AW1478" s="53">
        <f t="shared" si="214"/>
        <v>2.6428506739918054E-4</v>
      </c>
      <c r="AX1478" s="53">
        <f t="shared" si="215"/>
        <v>5.1799511364886666E-8</v>
      </c>
    </row>
    <row r="1479" spans="1:50" x14ac:dyDescent="0.25">
      <c r="A1479" s="7">
        <v>3.28E-4</v>
      </c>
      <c r="B1479" s="7">
        <v>323.14999999999998</v>
      </c>
      <c r="C1479" s="7">
        <v>500</v>
      </c>
      <c r="D1479">
        <v>7.5617299999999996E-4</v>
      </c>
      <c r="E1479">
        <v>2.8386000000000002E-2</v>
      </c>
      <c r="F1479" s="53">
        <v>1.71E-28</v>
      </c>
      <c r="G1479">
        <v>0.13714000000000001</v>
      </c>
      <c r="H1479">
        <v>0.13300000000000001</v>
      </c>
      <c r="I1479">
        <v>0.01</v>
      </c>
      <c r="J1479">
        <v>0.42</v>
      </c>
      <c r="K1479">
        <v>5.808E-2</v>
      </c>
      <c r="L1479">
        <v>718.57</v>
      </c>
      <c r="M1479">
        <v>5.8500000000000002E-3</v>
      </c>
      <c r="R1479">
        <v>5.6980099999999999E-3</v>
      </c>
      <c r="S1479">
        <v>1.8275300752120603E-2</v>
      </c>
      <c r="T1479">
        <v>6.665978009131522E-42</v>
      </c>
      <c r="V1479" s="53">
        <f t="shared" si="209"/>
        <v>6.665978009131522E-42</v>
      </c>
      <c r="W1479">
        <f t="shared" si="207"/>
        <v>8.2516846828484418</v>
      </c>
      <c r="X1479">
        <f t="shared" si="208"/>
        <v>3.2467317960100001E-5</v>
      </c>
      <c r="AD1479">
        <v>5.4131099999999997E-6</v>
      </c>
      <c r="AE1479">
        <v>4.2830270628397004E-39</v>
      </c>
      <c r="AF1479" s="53">
        <f t="shared" si="210"/>
        <v>2.7225461491496024E-4</v>
      </c>
      <c r="AG1479">
        <f t="shared" si="211"/>
        <v>2.9301759872099996E-11</v>
      </c>
      <c r="AL1479">
        <v>5.6980099999999999E-3</v>
      </c>
      <c r="AM1479">
        <v>1.8275300752120603E-2</v>
      </c>
      <c r="AN1479">
        <f t="shared" si="212"/>
        <v>8.1470243409227141</v>
      </c>
      <c r="AO1479">
        <f t="shared" si="213"/>
        <v>1.5818824266337846E-4</v>
      </c>
      <c r="AU1479" s="53">
        <v>5.4131099999999997E-6</v>
      </c>
      <c r="AV1479">
        <v>1.6075730334830999E-4</v>
      </c>
      <c r="AW1479" s="53">
        <f t="shared" si="214"/>
        <v>2.6697542185273436E-4</v>
      </c>
      <c r="AX1479" s="53">
        <f t="shared" si="215"/>
        <v>2.4131818407037116E-8</v>
      </c>
    </row>
    <row r="1480" spans="1:50" x14ac:dyDescent="0.25">
      <c r="A1480" s="7">
        <v>3.28E-4</v>
      </c>
      <c r="B1480" s="7">
        <v>323.14999999999998</v>
      </c>
      <c r="C1480" s="7">
        <v>500</v>
      </c>
      <c r="D1480">
        <v>2.4027799999999998E-2</v>
      </c>
      <c r="E1480">
        <v>2.8386000000000002E-2</v>
      </c>
      <c r="F1480" s="53">
        <v>1.71E-28</v>
      </c>
      <c r="G1480">
        <v>0.13714000000000001</v>
      </c>
      <c r="H1480">
        <v>0.13300000000000001</v>
      </c>
      <c r="I1480">
        <v>0.01</v>
      </c>
      <c r="J1480">
        <v>0.42</v>
      </c>
      <c r="K1480">
        <v>5.808E-2</v>
      </c>
      <c r="L1480">
        <v>718.57</v>
      </c>
      <c r="M1480">
        <v>5.8500000000000002E-3</v>
      </c>
      <c r="R1480">
        <v>1.2039899999999999</v>
      </c>
      <c r="S1480">
        <v>0.996151141352142</v>
      </c>
      <c r="T1480">
        <v>6.2368729750996873E-41</v>
      </c>
      <c r="V1480" s="53">
        <f t="shared" si="209"/>
        <v>6.2368729750996873E-41</v>
      </c>
      <c r="W1480">
        <f t="shared" si="207"/>
        <v>8.2516846828484418</v>
      </c>
      <c r="X1480">
        <f t="shared" si="208"/>
        <v>1.4495919200999998</v>
      </c>
      <c r="AD1480">
        <v>1.1437909999999999E-3</v>
      </c>
      <c r="AE1480">
        <v>4.0073183114694651E-38</v>
      </c>
      <c r="AF1480" s="53">
        <f t="shared" si="210"/>
        <v>2.7225461491496024E-4</v>
      </c>
      <c r="AG1480">
        <f t="shared" si="211"/>
        <v>1.3082578516809998E-6</v>
      </c>
      <c r="AL1480">
        <v>1.2039899999999999</v>
      </c>
      <c r="AM1480">
        <v>0.996151141352142</v>
      </c>
      <c r="AN1480">
        <f t="shared" si="212"/>
        <v>3.52096489836602</v>
      </c>
      <c r="AO1480">
        <f t="shared" si="213"/>
        <v>4.3196991164044254E-2</v>
      </c>
      <c r="AU1480">
        <v>1.1437909999999999E-3</v>
      </c>
      <c r="AV1480">
        <v>5.8234929632074604E-3</v>
      </c>
      <c r="AW1480" s="53">
        <f t="shared" si="214"/>
        <v>1.1399078864522216E-4</v>
      </c>
      <c r="AX1480" s="53">
        <f t="shared" si="215"/>
        <v>2.1899610464447759E-5</v>
      </c>
    </row>
    <row r="1481" spans="1:50" x14ac:dyDescent="0.25">
      <c r="A1481" s="7">
        <v>3.28E-4</v>
      </c>
      <c r="B1481" s="7">
        <v>323.14999999999998</v>
      </c>
      <c r="C1481" s="7">
        <v>500</v>
      </c>
      <c r="D1481">
        <v>1.06173E-2</v>
      </c>
      <c r="E1481">
        <v>2.8386000000000002E-2</v>
      </c>
      <c r="F1481" s="53">
        <v>1.71E-28</v>
      </c>
      <c r="G1481">
        <v>0.13714000000000001</v>
      </c>
      <c r="H1481">
        <v>0.13300000000000001</v>
      </c>
      <c r="I1481">
        <v>0.01</v>
      </c>
      <c r="J1481">
        <v>0.42</v>
      </c>
      <c r="K1481">
        <v>5.808E-2</v>
      </c>
      <c r="L1481">
        <v>718.57</v>
      </c>
      <c r="M1481">
        <v>5.8500000000000002E-3</v>
      </c>
      <c r="R1481">
        <v>0.37549900000000003</v>
      </c>
      <c r="S1481">
        <v>0.40307943473130697</v>
      </c>
      <c r="T1481">
        <v>3.6783529680755632E-41</v>
      </c>
      <c r="V1481" s="53">
        <f t="shared" si="209"/>
        <v>3.6783529680755632E-41</v>
      </c>
      <c r="W1481">
        <f t="shared" si="207"/>
        <v>8.2516846828484418</v>
      </c>
      <c r="X1481">
        <f t="shared" si="208"/>
        <v>0.14099949900100003</v>
      </c>
      <c r="AD1481">
        <v>3.56724E-4</v>
      </c>
      <c r="AE1481">
        <v>2.363416934073707E-38</v>
      </c>
      <c r="AF1481" s="53">
        <f t="shared" si="210"/>
        <v>2.7225461491496024E-4</v>
      </c>
      <c r="AG1481">
        <f t="shared" si="211"/>
        <v>1.27252012176E-7</v>
      </c>
      <c r="AL1481">
        <v>0.37549900000000003</v>
      </c>
      <c r="AM1481">
        <v>0.40307943473130697</v>
      </c>
      <c r="AN1481">
        <f t="shared" si="212"/>
        <v>6.0984062425769689</v>
      </c>
      <c r="AO1481">
        <f t="shared" si="213"/>
        <v>7.6068037996788248E-4</v>
      </c>
      <c r="AU1481">
        <v>3.56724E-4</v>
      </c>
      <c r="AV1481">
        <v>2.3864299649693299E-3</v>
      </c>
      <c r="AW1481" s="53">
        <f t="shared" si="214"/>
        <v>1.9919680658657434E-4</v>
      </c>
      <c r="AX1481" s="53">
        <f t="shared" si="215"/>
        <v>4.1197063042320783E-6</v>
      </c>
    </row>
    <row r="1482" spans="1:50" x14ac:dyDescent="0.25">
      <c r="A1482" s="7">
        <v>3.28E-4</v>
      </c>
      <c r="B1482" s="7">
        <v>323.14999999999998</v>
      </c>
      <c r="C1482" s="7">
        <v>500</v>
      </c>
      <c r="D1482">
        <v>2.93519E-2</v>
      </c>
      <c r="E1482">
        <v>2.8386000000000002E-2</v>
      </c>
      <c r="F1482" s="53">
        <v>1.71E-28</v>
      </c>
      <c r="G1482">
        <v>0.13714000000000001</v>
      </c>
      <c r="H1482">
        <v>0.13300000000000001</v>
      </c>
      <c r="I1482">
        <v>0.01</v>
      </c>
      <c r="J1482">
        <v>0.42</v>
      </c>
      <c r="K1482">
        <v>5.808E-2</v>
      </c>
      <c r="L1482">
        <v>718.57</v>
      </c>
      <c r="M1482">
        <v>5.8500000000000002E-3</v>
      </c>
      <c r="R1482">
        <v>1.6034199999999998</v>
      </c>
      <c r="S1482">
        <v>1.25550891250812</v>
      </c>
      <c r="T1482">
        <v>7.0984268008656834E-41</v>
      </c>
      <c r="V1482" s="53">
        <f t="shared" si="209"/>
        <v>7.0984268008656834E-41</v>
      </c>
      <c r="W1482">
        <f t="shared" si="207"/>
        <v>8.2516846828484418</v>
      </c>
      <c r="X1482">
        <f t="shared" si="208"/>
        <v>2.5709556963999995</v>
      </c>
      <c r="AD1482">
        <v>1.523249E-3</v>
      </c>
      <c r="AE1482">
        <v>4.5608842468496812E-38</v>
      </c>
      <c r="AF1482" s="53">
        <f t="shared" si="210"/>
        <v>2.7225461491496024E-4</v>
      </c>
      <c r="AG1482">
        <f t="shared" si="211"/>
        <v>2.320287516001E-6</v>
      </c>
      <c r="AL1482">
        <v>1.6034199999999998</v>
      </c>
      <c r="AM1482">
        <v>1.25550891250812</v>
      </c>
      <c r="AN1482">
        <f t="shared" si="212"/>
        <v>2.6149013533831753</v>
      </c>
      <c r="AO1482">
        <f t="shared" si="213"/>
        <v>0.12104212479978246</v>
      </c>
      <c r="AU1482">
        <v>1.523249E-3</v>
      </c>
      <c r="AV1482">
        <v>7.3285990943865002E-3</v>
      </c>
      <c r="AW1482" s="53">
        <f t="shared" si="214"/>
        <v>8.4117159745946866E-5</v>
      </c>
      <c r="AX1482" s="53">
        <f t="shared" si="215"/>
        <v>3.3702089718393349E-5</v>
      </c>
    </row>
    <row r="1483" spans="1:50" x14ac:dyDescent="0.25">
      <c r="A1483" s="7">
        <v>3.28E-4</v>
      </c>
      <c r="B1483" s="7">
        <v>323.14999999999998</v>
      </c>
      <c r="C1483" s="7">
        <v>500</v>
      </c>
      <c r="D1483">
        <v>1.39352E-2</v>
      </c>
      <c r="E1483">
        <v>1.3912300000000001E-2</v>
      </c>
      <c r="F1483" s="53">
        <v>1.71E-28</v>
      </c>
      <c r="G1483">
        <v>0.13714000000000001</v>
      </c>
      <c r="H1483">
        <v>0.13300000000000001</v>
      </c>
      <c r="I1483">
        <v>0.01</v>
      </c>
      <c r="J1483">
        <v>0.42</v>
      </c>
      <c r="K1483">
        <v>5.808E-2</v>
      </c>
      <c r="L1483">
        <v>718.57</v>
      </c>
      <c r="M1483">
        <v>5.8500000000000002E-3</v>
      </c>
      <c r="R1483">
        <v>0.681481</v>
      </c>
      <c r="S1483">
        <v>0.59689539847246798</v>
      </c>
      <c r="T1483">
        <v>3.9060636502004346E-41</v>
      </c>
      <c r="V1483" s="53">
        <f t="shared" si="209"/>
        <v>3.9060636502004346E-41</v>
      </c>
      <c r="W1483">
        <f t="shared" si="207"/>
        <v>8.2516846828484418</v>
      </c>
      <c r="X1483">
        <f t="shared" si="208"/>
        <v>0.46441635336100001</v>
      </c>
      <c r="AD1483">
        <v>6.4740700000000002E-4</v>
      </c>
      <c r="AE1483">
        <v>2.5097256996745669E-38</v>
      </c>
      <c r="AF1483" s="53">
        <f t="shared" si="210"/>
        <v>2.7225461491496024E-4</v>
      </c>
      <c r="AG1483">
        <f t="shared" si="211"/>
        <v>4.19135823649E-7</v>
      </c>
      <c r="AL1483">
        <v>0.681481</v>
      </c>
      <c r="AM1483">
        <v>0.59689539847246798</v>
      </c>
      <c r="AN1483">
        <f t="shared" si="212"/>
        <v>5.1787157096580669</v>
      </c>
      <c r="AO1483">
        <f t="shared" si="213"/>
        <v>7.1547239857744282E-3</v>
      </c>
      <c r="AU1483">
        <v>6.4740700000000002E-4</v>
      </c>
      <c r="AV1483">
        <v>2.6702149455410801E-3</v>
      </c>
      <c r="AW1483" s="53">
        <f t="shared" si="214"/>
        <v>1.9126682273339383E-4</v>
      </c>
      <c r="AX1483" s="53">
        <f t="shared" si="215"/>
        <v>4.0917519845441253E-6</v>
      </c>
    </row>
    <row r="1484" spans="1:50" x14ac:dyDescent="0.25">
      <c r="A1484" s="7">
        <v>3.28E-4</v>
      </c>
      <c r="B1484" s="7">
        <v>323.14999999999998</v>
      </c>
      <c r="C1484" s="7">
        <v>500</v>
      </c>
      <c r="D1484">
        <v>1.3503100000000001E-2</v>
      </c>
      <c r="E1484">
        <v>1.3912300000000001E-2</v>
      </c>
      <c r="F1484" s="53">
        <v>1.71E-28</v>
      </c>
      <c r="G1484">
        <v>0.13714000000000001</v>
      </c>
      <c r="H1484">
        <v>0.13300000000000001</v>
      </c>
      <c r="I1484">
        <v>0.01</v>
      </c>
      <c r="J1484">
        <v>0.42</v>
      </c>
      <c r="K1484">
        <v>5.808E-2</v>
      </c>
      <c r="L1484">
        <v>718.57</v>
      </c>
      <c r="M1484">
        <v>5.8500000000000002E-3</v>
      </c>
      <c r="R1484">
        <v>0.659829</v>
      </c>
      <c r="S1484">
        <v>0.57144118563287505</v>
      </c>
      <c r="T1484">
        <v>3.827325293530845E-41</v>
      </c>
      <c r="V1484" s="53">
        <f t="shared" si="209"/>
        <v>3.827325293530845E-41</v>
      </c>
      <c r="W1484">
        <f t="shared" si="207"/>
        <v>8.2516846828484418</v>
      </c>
      <c r="X1484">
        <f t="shared" si="208"/>
        <v>0.43537430924100001</v>
      </c>
      <c r="AD1484">
        <v>6.26838E-4</v>
      </c>
      <c r="AE1484">
        <v>2.4591346968183612E-38</v>
      </c>
      <c r="AF1484" s="53">
        <f t="shared" si="210"/>
        <v>2.7225461491496024E-4</v>
      </c>
      <c r="AG1484">
        <f t="shared" si="211"/>
        <v>3.92925878244E-7</v>
      </c>
      <c r="AL1484">
        <v>0.659829</v>
      </c>
      <c r="AM1484">
        <v>0.57144118563287505</v>
      </c>
      <c r="AN1484">
        <f t="shared" si="212"/>
        <v>5.2952148707833269</v>
      </c>
      <c r="AO1484">
        <f t="shared" si="213"/>
        <v>7.8124057285973401E-3</v>
      </c>
      <c r="AU1484" s="53">
        <v>6.26838E-4</v>
      </c>
      <c r="AV1484">
        <v>2.5230264984213401E-3</v>
      </c>
      <c r="AW1484" s="53">
        <f t="shared" si="214"/>
        <v>1.9535969751192014E-4</v>
      </c>
      <c r="AX1484" s="53">
        <f t="shared" si="215"/>
        <v>3.5955308215453762E-6</v>
      </c>
    </row>
    <row r="1485" spans="1:50" x14ac:dyDescent="0.25">
      <c r="A1485" s="7">
        <v>3.28E-4</v>
      </c>
      <c r="B1485" s="7">
        <v>323.14999999999998</v>
      </c>
      <c r="C1485" s="7">
        <v>500</v>
      </c>
      <c r="D1485">
        <v>1.3163599999999999E-2</v>
      </c>
      <c r="E1485">
        <v>1.3912300000000001E-2</v>
      </c>
      <c r="F1485" s="53">
        <v>1.71E-28</v>
      </c>
      <c r="G1485">
        <v>0.13714000000000001</v>
      </c>
      <c r="H1485">
        <v>0.13300000000000001</v>
      </c>
      <c r="I1485">
        <v>0.01</v>
      </c>
      <c r="J1485">
        <v>0.42</v>
      </c>
      <c r="K1485">
        <v>5.808E-2</v>
      </c>
      <c r="L1485">
        <v>718.57</v>
      </c>
      <c r="M1485">
        <v>5.8500000000000002E-3</v>
      </c>
      <c r="R1485">
        <v>0.63988599999999995</v>
      </c>
      <c r="S1485">
        <v>0.55151866030246599</v>
      </c>
      <c r="T1485">
        <v>3.7648342158396215E-41</v>
      </c>
      <c r="V1485" s="53">
        <f t="shared" si="209"/>
        <v>3.7648342158396215E-41</v>
      </c>
      <c r="W1485">
        <f t="shared" si="207"/>
        <v>8.2516846828484418</v>
      </c>
      <c r="X1485">
        <f t="shared" si="208"/>
        <v>0.40945409299599994</v>
      </c>
      <c r="AD1485">
        <v>6.0789199999999996E-4</v>
      </c>
      <c r="AE1485">
        <v>2.418982902652392E-38</v>
      </c>
      <c r="AF1485" s="53">
        <f t="shared" si="210"/>
        <v>2.7225461491496024E-4</v>
      </c>
      <c r="AG1485">
        <f t="shared" si="211"/>
        <v>3.6953268366399997E-7</v>
      </c>
      <c r="AL1485">
        <v>0.63988599999999995</v>
      </c>
      <c r="AM1485">
        <v>0.55151866030246599</v>
      </c>
      <c r="AN1485">
        <f t="shared" si="212"/>
        <v>5.3873005542332768</v>
      </c>
      <c r="AO1485">
        <f t="shared" si="213"/>
        <v>7.8087867252193618E-3</v>
      </c>
      <c r="AU1485" s="53">
        <v>6.0789199999999996E-4</v>
      </c>
      <c r="AV1485">
        <v>2.4078307610383202E-3</v>
      </c>
      <c r="AW1485" s="53">
        <f t="shared" si="214"/>
        <v>1.9859317532679432E-4</v>
      </c>
      <c r="AX1485" s="53">
        <f t="shared" si="215"/>
        <v>3.2397795434881628E-6</v>
      </c>
    </row>
    <row r="1486" spans="1:50" x14ac:dyDescent="0.25">
      <c r="A1486" s="7">
        <v>3.28E-4</v>
      </c>
      <c r="B1486" s="7">
        <v>323.14999999999998</v>
      </c>
      <c r="C1486" s="7">
        <v>500</v>
      </c>
      <c r="D1486">
        <v>1.26929E-2</v>
      </c>
      <c r="E1486">
        <v>1.3912300000000001E-2</v>
      </c>
      <c r="F1486" s="53">
        <v>1.71E-28</v>
      </c>
      <c r="G1486">
        <v>0.13714000000000001</v>
      </c>
      <c r="H1486">
        <v>0.13300000000000001</v>
      </c>
      <c r="I1486">
        <v>0.01</v>
      </c>
      <c r="J1486">
        <v>0.42</v>
      </c>
      <c r="K1486">
        <v>5.808E-2</v>
      </c>
      <c r="L1486">
        <v>718.57</v>
      </c>
      <c r="M1486">
        <v>5.8500000000000002E-3</v>
      </c>
      <c r="R1486">
        <v>0.61538499999999996</v>
      </c>
      <c r="S1486">
        <v>0.52400849423479201</v>
      </c>
      <c r="T1486">
        <v>3.6772420963146285E-41</v>
      </c>
      <c r="V1486" s="53">
        <f t="shared" si="209"/>
        <v>3.6772420963146285E-41</v>
      </c>
      <c r="W1486">
        <f t="shared" si="207"/>
        <v>8.2516846828484418</v>
      </c>
      <c r="X1486">
        <f t="shared" si="208"/>
        <v>0.37869869822499996</v>
      </c>
      <c r="AD1486">
        <v>5.8461600000000004E-4</v>
      </c>
      <c r="AE1486">
        <v>2.3627031762711892E-38</v>
      </c>
      <c r="AF1486" s="53">
        <f t="shared" si="210"/>
        <v>2.7225461491496024E-4</v>
      </c>
      <c r="AG1486">
        <f t="shared" si="211"/>
        <v>3.4177586745600005E-7</v>
      </c>
      <c r="AL1486">
        <v>0.61538499999999996</v>
      </c>
      <c r="AM1486">
        <v>0.52400849423479201</v>
      </c>
      <c r="AN1486">
        <f t="shared" si="212"/>
        <v>5.5157626307434171</v>
      </c>
      <c r="AO1486">
        <f t="shared" si="213"/>
        <v>8.3496658058590818E-3</v>
      </c>
      <c r="AU1486" s="53">
        <v>5.8461600000000004E-4</v>
      </c>
      <c r="AV1486">
        <v>2.2487703797855699E-3</v>
      </c>
      <c r="AW1486" s="53">
        <f t="shared" si="214"/>
        <v>2.0310153164303197E-4</v>
      </c>
      <c r="AX1486" s="53">
        <f t="shared" si="215"/>
        <v>2.7694097997594948E-6</v>
      </c>
    </row>
    <row r="1487" spans="1:50" x14ac:dyDescent="0.25">
      <c r="A1487" s="7">
        <v>3.28E-4</v>
      </c>
      <c r="B1487" s="7">
        <v>323.14999999999998</v>
      </c>
      <c r="C1487" s="7">
        <v>500</v>
      </c>
      <c r="D1487">
        <v>1.22685E-2</v>
      </c>
      <c r="E1487">
        <v>1.3912300000000001E-2</v>
      </c>
      <c r="F1487" s="53">
        <v>1.71E-28</v>
      </c>
      <c r="G1487">
        <v>0.13714000000000001</v>
      </c>
      <c r="H1487">
        <v>0.13300000000000001</v>
      </c>
      <c r="I1487">
        <v>0.01</v>
      </c>
      <c r="J1487">
        <v>0.42</v>
      </c>
      <c r="K1487">
        <v>5.808E-2</v>
      </c>
      <c r="L1487">
        <v>718.57</v>
      </c>
      <c r="M1487">
        <v>5.8500000000000002E-3</v>
      </c>
      <c r="R1487">
        <v>0.59088300000000005</v>
      </c>
      <c r="S1487">
        <v>0.49931498338716002</v>
      </c>
      <c r="T1487">
        <v>3.5972764267045914E-41</v>
      </c>
      <c r="V1487" s="53">
        <f t="shared" si="209"/>
        <v>3.5972764267045914E-41</v>
      </c>
      <c r="W1487">
        <f t="shared" si="207"/>
        <v>8.2516846828484418</v>
      </c>
      <c r="X1487">
        <f t="shared" si="208"/>
        <v>0.34914271968900007</v>
      </c>
      <c r="AD1487">
        <v>5.61339E-4</v>
      </c>
      <c r="AE1487">
        <v>2.3113235997756302E-38</v>
      </c>
      <c r="AF1487" s="53">
        <f t="shared" si="210"/>
        <v>2.7225461491496024E-4</v>
      </c>
      <c r="AG1487">
        <f t="shared" si="211"/>
        <v>3.15101472921E-7</v>
      </c>
      <c r="AL1487">
        <v>0.59088300000000005</v>
      </c>
      <c r="AM1487">
        <v>0.49931498338716002</v>
      </c>
      <c r="AN1487">
        <f t="shared" si="212"/>
        <v>5.6323610841525769</v>
      </c>
      <c r="AO1487">
        <f t="shared" si="213"/>
        <v>8.3847016664093475E-3</v>
      </c>
      <c r="AU1487" s="53">
        <v>5.61339E-4</v>
      </c>
      <c r="AV1487">
        <v>2.1060040175385E-3</v>
      </c>
      <c r="AW1487" s="53">
        <f t="shared" si="214"/>
        <v>2.0719114622848653E-4</v>
      </c>
      <c r="AX1487" s="53">
        <f t="shared" si="215"/>
        <v>2.3859900164072144E-6</v>
      </c>
    </row>
    <row r="1488" spans="1:50" x14ac:dyDescent="0.25">
      <c r="A1488" s="7">
        <v>3.28E-4</v>
      </c>
      <c r="B1488" s="7">
        <v>323.14999999999998</v>
      </c>
      <c r="C1488" s="7">
        <v>500</v>
      </c>
      <c r="D1488">
        <v>1.15586E-2</v>
      </c>
      <c r="E1488">
        <v>1.3912300000000001E-2</v>
      </c>
      <c r="F1488" s="53">
        <v>1.71E-28</v>
      </c>
      <c r="G1488">
        <v>0.13714000000000001</v>
      </c>
      <c r="H1488">
        <v>0.13300000000000001</v>
      </c>
      <c r="I1488">
        <v>0.01</v>
      </c>
      <c r="J1488">
        <v>0.42</v>
      </c>
      <c r="K1488">
        <v>5.808E-2</v>
      </c>
      <c r="L1488">
        <v>718.57</v>
      </c>
      <c r="M1488">
        <v>5.8500000000000002E-3</v>
      </c>
      <c r="R1488">
        <v>0.55555600000000005</v>
      </c>
      <c r="S1488">
        <v>0.45824333622948799</v>
      </c>
      <c r="T1488">
        <v>3.4612929865326371E-41</v>
      </c>
      <c r="V1488" s="53">
        <f t="shared" si="209"/>
        <v>3.4612929865326371E-41</v>
      </c>
      <c r="W1488">
        <f t="shared" si="207"/>
        <v>8.2516846828484418</v>
      </c>
      <c r="X1488">
        <f t="shared" si="208"/>
        <v>0.30864246913600007</v>
      </c>
      <c r="AD1488">
        <v>5.2777800000000001E-4</v>
      </c>
      <c r="AE1488">
        <v>2.2239514612002131E-38</v>
      </c>
      <c r="AF1488" s="53">
        <f t="shared" si="210"/>
        <v>2.7225461491496024E-4</v>
      </c>
      <c r="AG1488">
        <f t="shared" si="211"/>
        <v>2.7854961728400004E-7</v>
      </c>
      <c r="AL1488">
        <v>0.55555600000000005</v>
      </c>
      <c r="AM1488">
        <v>0.45824333622948799</v>
      </c>
      <c r="AN1488">
        <f t="shared" si="212"/>
        <v>5.8289953253863445</v>
      </c>
      <c r="AO1488">
        <f t="shared" si="213"/>
        <v>9.4697545301127319E-3</v>
      </c>
      <c r="AU1488">
        <v>5.2777800000000001E-4</v>
      </c>
      <c r="AV1488">
        <v>1.86856483483186E-3</v>
      </c>
      <c r="AW1488" s="53">
        <f t="shared" si="214"/>
        <v>2.1408298728740229E-4</v>
      </c>
      <c r="AX1488" s="53">
        <f t="shared" si="215"/>
        <v>1.7977093364584373E-6</v>
      </c>
    </row>
    <row r="1489" spans="1:50" x14ac:dyDescent="0.25">
      <c r="A1489" s="7">
        <v>3.28E-4</v>
      </c>
      <c r="B1489" s="7">
        <v>323.14999999999998</v>
      </c>
      <c r="C1489" s="7">
        <v>500</v>
      </c>
      <c r="D1489">
        <v>1.08179E-2</v>
      </c>
      <c r="E1489">
        <v>1.3912300000000001E-2</v>
      </c>
      <c r="F1489" s="53">
        <v>1.71E-28</v>
      </c>
      <c r="G1489">
        <v>0.13714000000000001</v>
      </c>
      <c r="H1489">
        <v>0.13300000000000001</v>
      </c>
      <c r="I1489">
        <v>0.01</v>
      </c>
      <c r="J1489">
        <v>0.42</v>
      </c>
      <c r="K1489">
        <v>5.808E-2</v>
      </c>
      <c r="L1489">
        <v>718.57</v>
      </c>
      <c r="M1489">
        <v>5.8500000000000002E-3</v>
      </c>
      <c r="R1489">
        <v>0.51453000000000004</v>
      </c>
      <c r="S1489">
        <v>0.41569983696914697</v>
      </c>
      <c r="T1489">
        <v>3.3162216741758926E-41</v>
      </c>
      <c r="V1489" s="53">
        <f t="shared" si="209"/>
        <v>3.3162216741758926E-41</v>
      </c>
      <c r="W1489">
        <f t="shared" si="207"/>
        <v>8.2516846828484418</v>
      </c>
      <c r="X1489">
        <f t="shared" si="208"/>
        <v>0.26474112090000007</v>
      </c>
      <c r="AD1489">
        <v>4.8880400000000002E-4</v>
      </c>
      <c r="AE1489">
        <v>2.1307401790726022E-38</v>
      </c>
      <c r="AF1489" s="53">
        <f t="shared" si="210"/>
        <v>2.7225461491496024E-4</v>
      </c>
      <c r="AG1489">
        <f t="shared" si="211"/>
        <v>2.3892935041600002E-7</v>
      </c>
      <c r="AL1489">
        <v>0.51453000000000004</v>
      </c>
      <c r="AM1489">
        <v>0.41569983696914697</v>
      </c>
      <c r="AN1489">
        <f t="shared" si="212"/>
        <v>6.0362334731671963</v>
      </c>
      <c r="AO1489">
        <f t="shared" si="213"/>
        <v>9.7674011247049965E-3</v>
      </c>
      <c r="AU1489">
        <v>4.8880400000000002E-4</v>
      </c>
      <c r="AV1489">
        <v>1.62264062637682E-3</v>
      </c>
      <c r="AW1489" s="53">
        <f t="shared" si="214"/>
        <v>2.2133998300951388E-4</v>
      </c>
      <c r="AX1489" s="53">
        <f t="shared" si="215"/>
        <v>1.2855854953135687E-6</v>
      </c>
    </row>
    <row r="1490" spans="1:50" x14ac:dyDescent="0.25">
      <c r="A1490" s="7">
        <v>3.28E-4</v>
      </c>
      <c r="B1490" s="7">
        <v>323.14999999999998</v>
      </c>
      <c r="C1490" s="7">
        <v>500</v>
      </c>
      <c r="D1490">
        <v>1.0215999999999999E-2</v>
      </c>
      <c r="E1490">
        <v>1.3912300000000001E-2</v>
      </c>
      <c r="F1490" s="53">
        <v>1.71E-28</v>
      </c>
      <c r="G1490">
        <v>0.13714000000000001</v>
      </c>
      <c r="H1490">
        <v>0.13300000000000001</v>
      </c>
      <c r="I1490">
        <v>0.01</v>
      </c>
      <c r="J1490">
        <v>0.42</v>
      </c>
      <c r="K1490">
        <v>5.808E-2</v>
      </c>
      <c r="L1490">
        <v>718.57</v>
      </c>
      <c r="M1490">
        <v>5.8500000000000002E-3</v>
      </c>
      <c r="R1490">
        <v>0.48262100000000002</v>
      </c>
      <c r="S1490">
        <v>0.38136055207188402</v>
      </c>
      <c r="T1490">
        <v>3.1957310316420739E-41</v>
      </c>
      <c r="V1490" s="53">
        <f t="shared" si="209"/>
        <v>3.1957310316420739E-41</v>
      </c>
      <c r="W1490">
        <f t="shared" si="207"/>
        <v>8.2516846828484418</v>
      </c>
      <c r="X1490">
        <f t="shared" si="208"/>
        <v>0.23292302964100003</v>
      </c>
      <c r="AD1490">
        <v>4.5848999999999998E-4</v>
      </c>
      <c r="AE1490">
        <v>2.0533224795115852E-38</v>
      </c>
      <c r="AF1490" s="53">
        <f t="shared" si="210"/>
        <v>2.7225461491496024E-4</v>
      </c>
      <c r="AG1490">
        <f t="shared" si="211"/>
        <v>2.1021308009999997E-7</v>
      </c>
      <c r="AL1490">
        <v>0.48262100000000002</v>
      </c>
      <c r="AM1490">
        <v>0.38136055207188402</v>
      </c>
      <c r="AN1490">
        <f t="shared" si="212"/>
        <v>6.2061473027539336</v>
      </c>
      <c r="AO1490">
        <f t="shared" si="213"/>
        <v>1.0253678314602693E-2</v>
      </c>
      <c r="AU1490">
        <v>4.5848999999999998E-4</v>
      </c>
      <c r="AV1490">
        <v>1.4241591416803299E-3</v>
      </c>
      <c r="AW1490" s="53">
        <f t="shared" si="214"/>
        <v>2.2728519417637274E-4</v>
      </c>
      <c r="AX1490" s="53">
        <f t="shared" si="215"/>
        <v>9.3251689119362521E-7</v>
      </c>
    </row>
    <row r="1491" spans="1:50" x14ac:dyDescent="0.25">
      <c r="A1491" s="7">
        <v>3.28E-4</v>
      </c>
      <c r="B1491" s="7">
        <v>323.14999999999998</v>
      </c>
      <c r="C1491" s="7">
        <v>500</v>
      </c>
      <c r="D1491">
        <v>9.5061699999999996E-3</v>
      </c>
      <c r="E1491">
        <v>1.3912300000000001E-2</v>
      </c>
      <c r="F1491" s="53">
        <v>1.71E-28</v>
      </c>
      <c r="G1491">
        <v>0.13714000000000001</v>
      </c>
      <c r="H1491">
        <v>0.13300000000000001</v>
      </c>
      <c r="I1491">
        <v>0.01</v>
      </c>
      <c r="J1491">
        <v>0.42</v>
      </c>
      <c r="K1491">
        <v>5.808E-2</v>
      </c>
      <c r="L1491">
        <v>718.57</v>
      </c>
      <c r="M1491">
        <v>5.8500000000000002E-3</v>
      </c>
      <c r="R1491">
        <v>0.446154</v>
      </c>
      <c r="S1491">
        <v>0.341129545682887</v>
      </c>
      <c r="T1491">
        <v>3.0503574440933588E-41</v>
      </c>
      <c r="V1491" s="53">
        <f t="shared" si="209"/>
        <v>3.0503574440933588E-41</v>
      </c>
      <c r="W1491">
        <f t="shared" si="207"/>
        <v>8.2516846828484418</v>
      </c>
      <c r="X1491">
        <f t="shared" si="208"/>
        <v>0.19905339171600001</v>
      </c>
      <c r="AD1491">
        <v>4.2384600000000002E-4</v>
      </c>
      <c r="AE1491">
        <v>1.959916979397377E-38</v>
      </c>
      <c r="AF1491" s="53">
        <f t="shared" si="210"/>
        <v>2.7225461491496024E-4</v>
      </c>
      <c r="AG1491">
        <f t="shared" si="211"/>
        <v>1.7964543171600001E-7</v>
      </c>
      <c r="AL1491">
        <v>0.446154</v>
      </c>
      <c r="AM1491">
        <v>0.341129545682887</v>
      </c>
      <c r="AN1491">
        <f t="shared" si="212"/>
        <v>6.4082139310893025</v>
      </c>
      <c r="AO1491">
        <f t="shared" si="213"/>
        <v>1.1030136004607354E-2</v>
      </c>
      <c r="AU1491" s="53">
        <v>4.2384600000000002E-4</v>
      </c>
      <c r="AV1491">
        <v>1.19164413113063E-3</v>
      </c>
      <c r="AW1491" s="53">
        <f t="shared" si="214"/>
        <v>2.3435004103120917E-4</v>
      </c>
      <c r="AX1491" s="53">
        <f t="shared" si="215"/>
        <v>5.8951397016768795E-7</v>
      </c>
    </row>
    <row r="1492" spans="1:50" x14ac:dyDescent="0.25">
      <c r="A1492" s="7">
        <v>3.28E-4</v>
      </c>
      <c r="B1492" s="7">
        <v>323.14999999999998</v>
      </c>
      <c r="C1492" s="7">
        <v>500</v>
      </c>
      <c r="D1492">
        <v>8.4722200000000008E-3</v>
      </c>
      <c r="E1492">
        <v>1.3912300000000001E-2</v>
      </c>
      <c r="F1492" s="53">
        <v>1.71E-28</v>
      </c>
      <c r="G1492">
        <v>0.13714000000000001</v>
      </c>
      <c r="H1492">
        <v>0.13300000000000001</v>
      </c>
      <c r="I1492">
        <v>0.01</v>
      </c>
      <c r="J1492">
        <v>0.42</v>
      </c>
      <c r="K1492">
        <v>5.808E-2</v>
      </c>
      <c r="L1492">
        <v>718.57</v>
      </c>
      <c r="M1492">
        <v>5.8500000000000002E-3</v>
      </c>
      <c r="R1492">
        <v>0.39088300000000004</v>
      </c>
      <c r="S1492">
        <v>0.28304001769422299</v>
      </c>
      <c r="T1492">
        <v>2.8315245662392171E-41</v>
      </c>
      <c r="V1492" s="53">
        <f t="shared" si="209"/>
        <v>2.8315245662392171E-41</v>
      </c>
      <c r="W1492">
        <f t="shared" si="207"/>
        <v>8.2516846828484418</v>
      </c>
      <c r="X1492">
        <f t="shared" si="208"/>
        <v>0.15278951968900004</v>
      </c>
      <c r="AD1492">
        <v>3.7133899999999999E-4</v>
      </c>
      <c r="AE1492">
        <v>1.8193123844220488E-38</v>
      </c>
      <c r="AF1492" s="53">
        <f t="shared" si="210"/>
        <v>2.7225461491496024E-4</v>
      </c>
      <c r="AG1492">
        <f t="shared" si="211"/>
        <v>1.37892652921E-7</v>
      </c>
      <c r="AL1492">
        <v>0.39088300000000004</v>
      </c>
      <c r="AM1492">
        <v>0.28304001769422299</v>
      </c>
      <c r="AN1492">
        <f t="shared" si="212"/>
        <v>6.7056892179926963</v>
      </c>
      <c r="AO1492">
        <f t="shared" si="213"/>
        <v>1.1630108832604142E-2</v>
      </c>
      <c r="AU1492">
        <v>3.7133899999999999E-4</v>
      </c>
      <c r="AV1492">
        <v>8.5595584465431897E-4</v>
      </c>
      <c r="AW1492" s="53">
        <f t="shared" si="214"/>
        <v>2.447404930465358E-4</v>
      </c>
      <c r="AX1492" s="53">
        <f t="shared" si="215"/>
        <v>2.3485348612270832E-7</v>
      </c>
    </row>
    <row r="1493" spans="1:50" x14ac:dyDescent="0.25">
      <c r="A1493" s="7">
        <v>3.28E-4</v>
      </c>
      <c r="B1493" s="7">
        <v>323.14999999999998</v>
      </c>
      <c r="C1493" s="7">
        <v>500</v>
      </c>
      <c r="D1493">
        <v>7.9784000000000001E-3</v>
      </c>
      <c r="E1493">
        <v>1.3912300000000001E-2</v>
      </c>
      <c r="F1493" s="53">
        <v>1.71E-28</v>
      </c>
      <c r="G1493">
        <v>0.13714000000000001</v>
      </c>
      <c r="H1493">
        <v>0.13300000000000001</v>
      </c>
      <c r="I1493">
        <v>0.01</v>
      </c>
      <c r="J1493">
        <v>0.42</v>
      </c>
      <c r="K1493">
        <v>5.808E-2</v>
      </c>
      <c r="L1493">
        <v>718.57</v>
      </c>
      <c r="M1493">
        <v>5.8500000000000002E-3</v>
      </c>
      <c r="R1493">
        <v>0.36923099999999998</v>
      </c>
      <c r="S1493">
        <v>0.25550897556957902</v>
      </c>
      <c r="T1493">
        <v>2.7236963997718253E-41</v>
      </c>
      <c r="V1493" s="53">
        <f t="shared" si="209"/>
        <v>2.7236963997718253E-41</v>
      </c>
      <c r="W1493">
        <f t="shared" si="207"/>
        <v>8.2516846828484418</v>
      </c>
      <c r="X1493">
        <f t="shared" si="208"/>
        <v>0.13633153136099999</v>
      </c>
      <c r="AD1493">
        <v>3.5076900000000002E-4</v>
      </c>
      <c r="AE1493">
        <v>1.7500305844395742E-38</v>
      </c>
      <c r="AF1493" s="53">
        <f t="shared" si="210"/>
        <v>2.7225461491496024E-4</v>
      </c>
      <c r="AG1493">
        <f t="shared" si="211"/>
        <v>1.2303889136100001E-7</v>
      </c>
      <c r="AL1493">
        <v>0.36923099999999998</v>
      </c>
      <c r="AM1493">
        <v>0.25550897556957902</v>
      </c>
      <c r="AN1493">
        <f t="shared" si="212"/>
        <v>6.8490323461756306</v>
      </c>
      <c r="AO1493">
        <f t="shared" si="213"/>
        <v>1.293269884055326E-2</v>
      </c>
      <c r="AU1493">
        <v>3.5076900000000002E-4</v>
      </c>
      <c r="AV1493">
        <v>6.9687596805706703E-4</v>
      </c>
      <c r="AW1493" s="53">
        <f t="shared" si="214"/>
        <v>2.4974314917425359E-4</v>
      </c>
      <c r="AX1493" s="53">
        <f t="shared" si="215"/>
        <v>1.1979003333765561E-7</v>
      </c>
    </row>
    <row r="1494" spans="1:50" x14ac:dyDescent="0.25">
      <c r="A1494" s="7">
        <v>3.28E-4</v>
      </c>
      <c r="B1494" s="7">
        <v>323.14999999999998</v>
      </c>
      <c r="C1494" s="7">
        <v>500</v>
      </c>
      <c r="D1494">
        <v>7.2993800000000003E-3</v>
      </c>
      <c r="E1494">
        <v>1.3912300000000001E-2</v>
      </c>
      <c r="F1494" s="53">
        <v>1.71E-28</v>
      </c>
      <c r="G1494">
        <v>0.13714000000000001</v>
      </c>
      <c r="H1494">
        <v>0.13300000000000001</v>
      </c>
      <c r="I1494">
        <v>0.01</v>
      </c>
      <c r="J1494">
        <v>0.42</v>
      </c>
      <c r="K1494">
        <v>5.808E-2</v>
      </c>
      <c r="L1494">
        <v>718.57</v>
      </c>
      <c r="M1494">
        <v>5.8500000000000002E-3</v>
      </c>
      <c r="R1494">
        <v>0.332764</v>
      </c>
      <c r="S1494">
        <v>0.21787616996988501</v>
      </c>
      <c r="T1494">
        <v>2.571488046647304E-41</v>
      </c>
      <c r="V1494" s="53">
        <f t="shared" si="209"/>
        <v>2.571488046647304E-41</v>
      </c>
      <c r="W1494">
        <f t="shared" si="207"/>
        <v>8.2516846828484418</v>
      </c>
      <c r="X1494">
        <f t="shared" si="208"/>
        <v>0.110731879696</v>
      </c>
      <c r="AD1494">
        <v>3.1612600000000002E-4</v>
      </c>
      <c r="AE1494">
        <v>1.6522336078024549E-38</v>
      </c>
      <c r="AF1494" s="53">
        <f t="shared" si="210"/>
        <v>2.7225461491496024E-4</v>
      </c>
      <c r="AG1494">
        <f t="shared" si="211"/>
        <v>9.9935647876000011E-8</v>
      </c>
      <c r="AL1494">
        <v>0.332764</v>
      </c>
      <c r="AM1494">
        <v>0.21787616996988501</v>
      </c>
      <c r="AN1494">
        <f t="shared" si="212"/>
        <v>7.0474236160432016</v>
      </c>
      <c r="AO1494">
        <f t="shared" si="213"/>
        <v>1.3199213489028591E-2</v>
      </c>
      <c r="AU1494">
        <v>3.1612600000000002E-4</v>
      </c>
      <c r="AV1494">
        <v>4.7944376682020198E-4</v>
      </c>
      <c r="AW1494" s="53">
        <f t="shared" si="214"/>
        <v>2.5666270283950698E-4</v>
      </c>
      <c r="AX1494" s="53">
        <f t="shared" si="215"/>
        <v>2.6672692959137861E-8</v>
      </c>
    </row>
    <row r="1495" spans="1:50" x14ac:dyDescent="0.25">
      <c r="A1495" s="7">
        <v>3.28E-4</v>
      </c>
      <c r="B1495" s="7">
        <v>323.14999999999998</v>
      </c>
      <c r="C1495" s="7">
        <v>500</v>
      </c>
      <c r="D1495">
        <v>6.6975300000000001E-3</v>
      </c>
      <c r="E1495">
        <v>1.3912300000000001E-2</v>
      </c>
      <c r="F1495" s="53">
        <v>1.71E-28</v>
      </c>
      <c r="G1495">
        <v>0.13714000000000001</v>
      </c>
      <c r="H1495">
        <v>0.13300000000000001</v>
      </c>
      <c r="I1495">
        <v>0.01</v>
      </c>
      <c r="J1495">
        <v>0.42</v>
      </c>
      <c r="K1495">
        <v>5.808E-2</v>
      </c>
      <c r="L1495">
        <v>718.57</v>
      </c>
      <c r="M1495">
        <v>5.8500000000000002E-3</v>
      </c>
      <c r="R1495">
        <v>0.30427399999999999</v>
      </c>
      <c r="S1495">
        <v>0.18473549350128901</v>
      </c>
      <c r="T1495">
        <v>2.4323382016155048E-41</v>
      </c>
      <c r="V1495" s="53">
        <f t="shared" si="209"/>
        <v>2.4323382016155048E-41</v>
      </c>
      <c r="W1495">
        <f t="shared" si="207"/>
        <v>8.2516846828484418</v>
      </c>
      <c r="X1495">
        <f t="shared" si="208"/>
        <v>9.2582667075999991E-2</v>
      </c>
      <c r="AD1495">
        <v>2.8906E-4</v>
      </c>
      <c r="AE1495">
        <v>1.562826989412066E-38</v>
      </c>
      <c r="AF1495" s="53">
        <f t="shared" si="210"/>
        <v>2.7225461491496024E-4</v>
      </c>
      <c r="AG1495">
        <f t="shared" si="211"/>
        <v>8.3555683599999996E-8</v>
      </c>
      <c r="AL1495">
        <v>0.30427399999999999</v>
      </c>
      <c r="AM1495">
        <v>0.18473549350128901</v>
      </c>
      <c r="AN1495">
        <f t="shared" si="212"/>
        <v>7.224478922335364</v>
      </c>
      <c r="AO1495">
        <f t="shared" si="213"/>
        <v>1.4289454535942367E-2</v>
      </c>
      <c r="AU1495">
        <v>2.8906E-4</v>
      </c>
      <c r="AV1495">
        <v>2.8798299380414103E-4</v>
      </c>
      <c r="AW1495" s="53">
        <f t="shared" si="214"/>
        <v>2.6283402977799884E-4</v>
      </c>
      <c r="AX1495" s="53">
        <f t="shared" si="215"/>
        <v>1.1599423459186189E-12</v>
      </c>
    </row>
    <row r="1496" spans="1:50" x14ac:dyDescent="0.25">
      <c r="A1496" s="7">
        <v>3.28E-4</v>
      </c>
      <c r="B1496" s="7">
        <v>323.14999999999998</v>
      </c>
      <c r="C1496" s="7">
        <v>500</v>
      </c>
      <c r="D1496">
        <v>5.9182100000000001E-3</v>
      </c>
      <c r="E1496">
        <v>1.3912300000000001E-2</v>
      </c>
      <c r="F1496" s="53">
        <v>1.71E-28</v>
      </c>
      <c r="G1496">
        <v>0.13714000000000001</v>
      </c>
      <c r="H1496">
        <v>0.13300000000000001</v>
      </c>
      <c r="I1496">
        <v>0.01</v>
      </c>
      <c r="J1496">
        <v>0.42</v>
      </c>
      <c r="K1496">
        <v>5.808E-2</v>
      </c>
      <c r="L1496">
        <v>718.57</v>
      </c>
      <c r="M1496">
        <v>5.8500000000000002E-3</v>
      </c>
      <c r="R1496">
        <v>0.26552700000000001</v>
      </c>
      <c r="S1496">
        <v>0.142121331654636</v>
      </c>
      <c r="T1496">
        <v>2.2453869969687962E-41</v>
      </c>
      <c r="V1496" s="53">
        <f t="shared" si="209"/>
        <v>2.2453869969687962E-41</v>
      </c>
      <c r="W1496">
        <f t="shared" si="207"/>
        <v>8.2516846828484418</v>
      </c>
      <c r="X1496">
        <f t="shared" si="208"/>
        <v>7.0504587729000007E-2</v>
      </c>
      <c r="AD1496">
        <v>2.5225099999999999E-4</v>
      </c>
      <c r="AE1496">
        <v>1.4427070208439944E-38</v>
      </c>
      <c r="AF1496" s="53">
        <f t="shared" si="210"/>
        <v>2.7225461491496024E-4</v>
      </c>
      <c r="AG1496">
        <f t="shared" si="211"/>
        <v>6.3630567001000002E-8</v>
      </c>
      <c r="AL1496">
        <v>0.26552700000000001</v>
      </c>
      <c r="AM1496">
        <v>0.142121331654636</v>
      </c>
      <c r="AN1496">
        <f t="shared" si="212"/>
        <v>7.455374908308432</v>
      </c>
      <c r="AO1496">
        <f t="shared" si="213"/>
        <v>1.5228958979765977E-2</v>
      </c>
      <c r="AU1496">
        <v>2.5225099999999999E-4</v>
      </c>
      <c r="AV1496" s="53">
        <v>4.1815754788750902E-5</v>
      </c>
      <c r="AW1496" s="53">
        <f t="shared" si="214"/>
        <v>2.7087643186880528E-4</v>
      </c>
      <c r="AX1496" s="53">
        <f t="shared" si="215"/>
        <v>4.4282992427118532E-8</v>
      </c>
    </row>
    <row r="1497" spans="1:50" x14ac:dyDescent="0.25">
      <c r="A1497" s="7">
        <v>3.28E-4</v>
      </c>
      <c r="B1497" s="7">
        <v>323.14999999999998</v>
      </c>
      <c r="C1497" s="7">
        <v>500</v>
      </c>
      <c r="D1497">
        <v>5.22377E-3</v>
      </c>
      <c r="E1497">
        <v>1.3912300000000001E-2</v>
      </c>
      <c r="F1497" s="53">
        <v>1.71E-28</v>
      </c>
      <c r="G1497">
        <v>0.13714000000000001</v>
      </c>
      <c r="H1497">
        <v>0.13300000000000001</v>
      </c>
      <c r="I1497">
        <v>0.01</v>
      </c>
      <c r="J1497">
        <v>0.42</v>
      </c>
      <c r="K1497">
        <v>5.808E-2</v>
      </c>
      <c r="L1497">
        <v>718.57</v>
      </c>
      <c r="M1497">
        <v>5.8500000000000002E-3</v>
      </c>
      <c r="R1497">
        <v>0.22963</v>
      </c>
      <c r="S1497">
        <v>0.104431105059095</v>
      </c>
      <c r="T1497">
        <v>2.071318168029543E-41</v>
      </c>
      <c r="V1497" s="53">
        <f t="shared" si="209"/>
        <v>2.071318168029543E-41</v>
      </c>
      <c r="W1497">
        <f t="shared" si="207"/>
        <v>8.2516846828484418</v>
      </c>
      <c r="X1497">
        <f t="shared" si="208"/>
        <v>5.2729936900000003E-2</v>
      </c>
      <c r="AD1497">
        <v>2.18149E-4</v>
      </c>
      <c r="AE1497">
        <v>1.3308642418665748E-38</v>
      </c>
      <c r="AF1497" s="53">
        <f t="shared" si="210"/>
        <v>2.7225461491496024E-4</v>
      </c>
      <c r="AG1497">
        <f t="shared" si="211"/>
        <v>4.7588986200999998E-8</v>
      </c>
      <c r="AL1497">
        <v>0.22963</v>
      </c>
      <c r="AM1497">
        <v>0.104431105059095</v>
      </c>
      <c r="AN1497">
        <f t="shared" si="212"/>
        <v>7.6626182643098097</v>
      </c>
      <c r="AO1497">
        <f t="shared" si="213"/>
        <v>1.5674763294423768E-2</v>
      </c>
      <c r="AU1497">
        <v>2.18149E-4</v>
      </c>
      <c r="AV1497">
        <v>-1.7588491238718299E-4</v>
      </c>
      <c r="AW1497" s="53">
        <f t="shared" si="214"/>
        <v>2.7808980171950483E-4</v>
      </c>
      <c r="AX1497" s="53">
        <f t="shared" si="215"/>
        <v>1.5526272411115019E-7</v>
      </c>
    </row>
    <row r="1498" spans="1:50" x14ac:dyDescent="0.25">
      <c r="A1498" s="7">
        <v>3.28E-4</v>
      </c>
      <c r="B1498" s="7">
        <v>323.14999999999998</v>
      </c>
      <c r="C1498" s="7">
        <v>500</v>
      </c>
      <c r="D1498">
        <v>4.58333E-3</v>
      </c>
      <c r="E1498">
        <v>1.3912300000000001E-2</v>
      </c>
      <c r="F1498" s="53">
        <v>1.71E-28</v>
      </c>
      <c r="G1498">
        <v>0.13714000000000001</v>
      </c>
      <c r="H1498">
        <v>0.13300000000000001</v>
      </c>
      <c r="I1498">
        <v>0.01</v>
      </c>
      <c r="J1498">
        <v>0.42</v>
      </c>
      <c r="K1498">
        <v>5.808E-2</v>
      </c>
      <c r="L1498">
        <v>718.57</v>
      </c>
      <c r="M1498">
        <v>5.8500000000000002E-3</v>
      </c>
      <c r="R1498">
        <v>0.201709</v>
      </c>
      <c r="S1498">
        <v>6.9906434638234594E-2</v>
      </c>
      <c r="T1498">
        <v>1.9033722231652882E-41</v>
      </c>
      <c r="V1498" s="53">
        <f t="shared" si="209"/>
        <v>1.9033722231652882E-41</v>
      </c>
      <c r="W1498">
        <f t="shared" si="207"/>
        <v>8.2516846828484418</v>
      </c>
      <c r="X1498">
        <f t="shared" si="208"/>
        <v>4.0686520680999996E-2</v>
      </c>
      <c r="AD1498">
        <v>1.9162399999999999E-4</v>
      </c>
      <c r="AE1498">
        <v>1.222955541003413E-38</v>
      </c>
      <c r="AF1498" s="53">
        <f t="shared" si="210"/>
        <v>2.7225461491496024E-4</v>
      </c>
      <c r="AG1498">
        <f t="shared" si="211"/>
        <v>3.6719757375999996E-8</v>
      </c>
      <c r="AL1498">
        <v>0.201709</v>
      </c>
      <c r="AM1498">
        <v>6.9906434638234594E-2</v>
      </c>
      <c r="AN1498">
        <f t="shared" si="212"/>
        <v>7.854948699059042</v>
      </c>
      <c r="AO1498">
        <f t="shared" si="213"/>
        <v>1.737191623594244E-2</v>
      </c>
      <c r="AU1498">
        <v>1.9162399999999999E-4</v>
      </c>
      <c r="AV1498">
        <v>-3.7528219677994499E-4</v>
      </c>
      <c r="AW1498" s="53">
        <f t="shared" si="214"/>
        <v>2.8477986909883265E-4</v>
      </c>
      <c r="AX1498" s="53">
        <f t="shared" si="215"/>
        <v>3.2138263594750176E-7</v>
      </c>
    </row>
    <row r="1499" spans="1:50" x14ac:dyDescent="0.25">
      <c r="A1499" s="7">
        <v>3.28E-4</v>
      </c>
      <c r="B1499" s="7">
        <v>323.14999999999998</v>
      </c>
      <c r="C1499" s="7">
        <v>500</v>
      </c>
      <c r="D1499">
        <v>3.9892E-3</v>
      </c>
      <c r="E1499">
        <v>1.3912300000000001E-2</v>
      </c>
      <c r="F1499" s="53">
        <v>1.71E-28</v>
      </c>
      <c r="G1499">
        <v>0.13714000000000001</v>
      </c>
      <c r="H1499">
        <v>0.13300000000000001</v>
      </c>
      <c r="I1499">
        <v>0.01</v>
      </c>
      <c r="J1499">
        <v>0.42</v>
      </c>
      <c r="K1499">
        <v>5.808E-2</v>
      </c>
      <c r="L1499">
        <v>718.57</v>
      </c>
      <c r="M1499">
        <v>5.8500000000000002E-3</v>
      </c>
      <c r="R1499">
        <v>0.17151</v>
      </c>
      <c r="S1499">
        <v>3.8078613832819297E-2</v>
      </c>
      <c r="T1499">
        <v>1.7399741834446031E-41</v>
      </c>
      <c r="V1499" s="53">
        <f t="shared" si="209"/>
        <v>1.7399741834446031E-41</v>
      </c>
      <c r="W1499">
        <f t="shared" si="207"/>
        <v>8.2516846828484418</v>
      </c>
      <c r="X1499">
        <f t="shared" si="208"/>
        <v>2.9415680099999997E-2</v>
      </c>
      <c r="AD1499">
        <v>1.6293500000000001E-4</v>
      </c>
      <c r="AE1499">
        <v>1.1179689621128192E-38</v>
      </c>
      <c r="AF1499" s="53">
        <f t="shared" si="210"/>
        <v>2.7225461491496024E-4</v>
      </c>
      <c r="AG1499">
        <f t="shared" si="211"/>
        <v>2.6547814225000003E-8</v>
      </c>
      <c r="AL1499">
        <v>0.17151</v>
      </c>
      <c r="AM1499">
        <v>3.8078613832819297E-2</v>
      </c>
      <c r="AN1499">
        <f t="shared" si="212"/>
        <v>8.0343673478657713</v>
      </c>
      <c r="AO1499">
        <f t="shared" si="213"/>
        <v>1.7803934814495301E-2</v>
      </c>
      <c r="AU1499">
        <v>1.6293500000000001E-4</v>
      </c>
      <c r="AV1499">
        <v>-5.5908754511697803E-4</v>
      </c>
      <c r="AW1499" s="53">
        <f t="shared" si="214"/>
        <v>2.9101723915847354E-4</v>
      </c>
      <c r="AX1499" s="53">
        <f t="shared" si="215"/>
        <v>5.2131655565719858E-7</v>
      </c>
    </row>
    <row r="1500" spans="1:50" x14ac:dyDescent="0.25">
      <c r="A1500" s="7">
        <v>3.28E-4</v>
      </c>
      <c r="B1500" s="7">
        <v>323.14999999999998</v>
      </c>
      <c r="C1500" s="7">
        <v>500</v>
      </c>
      <c r="D1500">
        <v>2.8317899999999998E-3</v>
      </c>
      <c r="E1500">
        <v>1.3912300000000001E-2</v>
      </c>
      <c r="F1500" s="53">
        <v>1.71E-28</v>
      </c>
      <c r="G1500">
        <v>0.13714000000000001</v>
      </c>
      <c r="H1500">
        <v>0.13300000000000001</v>
      </c>
      <c r="I1500">
        <v>0.01</v>
      </c>
      <c r="J1500">
        <v>0.42</v>
      </c>
      <c r="K1500">
        <v>5.808E-2</v>
      </c>
      <c r="L1500">
        <v>718.57</v>
      </c>
      <c r="M1500">
        <v>5.8500000000000002E-3</v>
      </c>
      <c r="R1500">
        <v>0.116809</v>
      </c>
      <c r="S1500">
        <v>-2.3374049095124302E-2</v>
      </c>
      <c r="T1500">
        <v>1.3942080724456648E-41</v>
      </c>
      <c r="V1500" s="53">
        <f t="shared" si="209"/>
        <v>1.3942080724456648E-41</v>
      </c>
      <c r="W1500">
        <f t="shared" si="207"/>
        <v>8.2516846828484418</v>
      </c>
      <c r="X1500">
        <f t="shared" si="208"/>
        <v>1.3644342480999999E-2</v>
      </c>
      <c r="AD1500">
        <v>1.10969E-4</v>
      </c>
      <c r="AE1500">
        <v>8.9580717148095488E-39</v>
      </c>
      <c r="AF1500" s="53">
        <f t="shared" si="210"/>
        <v>2.7225461491496024E-4</v>
      </c>
      <c r="AG1500">
        <f t="shared" si="211"/>
        <v>1.2314118961000001E-8</v>
      </c>
      <c r="AL1500">
        <v>0.116809</v>
      </c>
      <c r="AM1500">
        <v>-2.3374049095124302E-2</v>
      </c>
      <c r="AN1500">
        <f t="shared" si="212"/>
        <v>8.386518427260917</v>
      </c>
      <c r="AO1500">
        <f t="shared" si="213"/>
        <v>1.9651287253606032E-2</v>
      </c>
      <c r="AU1500">
        <v>1.10969E-4</v>
      </c>
      <c r="AV1500">
        <v>-9.1393116217794803E-4</v>
      </c>
      <c r="AW1500" s="53">
        <f t="shared" si="214"/>
        <v>3.032498690540155E-4</v>
      </c>
      <c r="AX1500" s="53">
        <f t="shared" si="215"/>
        <v>1.0504203424323841E-6</v>
      </c>
    </row>
    <row r="1501" spans="1:50" x14ac:dyDescent="0.25">
      <c r="A1501" s="7">
        <v>3.28E-4</v>
      </c>
      <c r="B1501" s="7">
        <v>323.14999999999998</v>
      </c>
      <c r="C1501" s="7">
        <v>500</v>
      </c>
      <c r="D1501">
        <v>2.22222E-3</v>
      </c>
      <c r="E1501">
        <v>1.3912300000000001E-2</v>
      </c>
      <c r="F1501" s="53">
        <v>1.71E-28</v>
      </c>
      <c r="G1501">
        <v>0.13714000000000001</v>
      </c>
      <c r="H1501">
        <v>0.13300000000000001</v>
      </c>
      <c r="I1501">
        <v>0.01</v>
      </c>
      <c r="J1501">
        <v>0.42</v>
      </c>
      <c r="K1501">
        <v>5.808E-2</v>
      </c>
      <c r="L1501">
        <v>718.57</v>
      </c>
      <c r="M1501">
        <v>5.8500000000000002E-3</v>
      </c>
      <c r="R1501">
        <v>8.9458700000000002E-2</v>
      </c>
      <c r="S1501">
        <v>-5.5448583034353495E-2</v>
      </c>
      <c r="T1501">
        <v>1.1919772243823334E-41</v>
      </c>
      <c r="V1501" s="53">
        <f t="shared" si="209"/>
        <v>1.1919772243823334E-41</v>
      </c>
      <c r="W1501">
        <f t="shared" si="207"/>
        <v>8.2516846828484418</v>
      </c>
      <c r="X1501">
        <f t="shared" si="208"/>
        <v>8.0028590056899999E-3</v>
      </c>
      <c r="AD1501">
        <v>8.4985800000000002E-5</v>
      </c>
      <c r="AE1501">
        <v>7.6586971984073868E-39</v>
      </c>
      <c r="AF1501" s="53">
        <f t="shared" si="210"/>
        <v>2.7225461491496024E-4</v>
      </c>
      <c r="AG1501">
        <f t="shared" si="211"/>
        <v>7.2225862016400005E-9</v>
      </c>
      <c r="AL1501">
        <v>8.9458700000000002E-2</v>
      </c>
      <c r="AM1501">
        <v>-5.5448583034353495E-2</v>
      </c>
      <c r="AN1501">
        <f t="shared" si="212"/>
        <v>8.5733196077799629</v>
      </c>
      <c r="AO1501">
        <f t="shared" si="213"/>
        <v>2.0998120676398231E-2</v>
      </c>
      <c r="AU1501" s="53">
        <v>8.4985800000000002E-5</v>
      </c>
      <c r="AV1501">
        <v>-1.09911396632325E-3</v>
      </c>
      <c r="AW1501" s="53">
        <f t="shared" si="214"/>
        <v>3.0973373472647256E-4</v>
      </c>
      <c r="AX1501" s="53">
        <f t="shared" si="215"/>
        <v>1.4020922566067752E-6</v>
      </c>
    </row>
    <row r="1502" spans="1:50" x14ac:dyDescent="0.25">
      <c r="A1502" s="7">
        <v>3.28E-4</v>
      </c>
      <c r="B1502" s="7">
        <v>323.14999999999998</v>
      </c>
      <c r="C1502" s="7">
        <v>500</v>
      </c>
      <c r="D1502">
        <v>1.6358E-3</v>
      </c>
      <c r="E1502">
        <v>1.3912300000000001E-2</v>
      </c>
      <c r="F1502" s="53">
        <v>1.71E-28</v>
      </c>
      <c r="G1502">
        <v>0.13714000000000001</v>
      </c>
      <c r="H1502">
        <v>0.13300000000000001</v>
      </c>
      <c r="I1502">
        <v>0.01</v>
      </c>
      <c r="J1502">
        <v>0.42</v>
      </c>
      <c r="K1502">
        <v>5.808E-2</v>
      </c>
      <c r="L1502">
        <v>718.57</v>
      </c>
      <c r="M1502">
        <v>5.8500000000000002E-3</v>
      </c>
      <c r="R1502">
        <v>6.3247899999999996E-2</v>
      </c>
      <c r="S1502">
        <v>-8.6116972248110102E-2</v>
      </c>
      <c r="T1502">
        <v>9.7779250720060207E-42</v>
      </c>
      <c r="V1502" s="53">
        <f t="shared" si="209"/>
        <v>9.7779250720060207E-42</v>
      </c>
      <c r="W1502">
        <f t="shared" si="207"/>
        <v>8.2516846828484418</v>
      </c>
      <c r="X1502">
        <f t="shared" si="208"/>
        <v>4.0002968544099998E-3</v>
      </c>
      <c r="AD1502">
        <v>6.0085499999999999E-5</v>
      </c>
      <c r="AE1502">
        <v>6.2825166306356956E-39</v>
      </c>
      <c r="AF1502" s="53">
        <f t="shared" si="210"/>
        <v>2.7225461491496024E-4</v>
      </c>
      <c r="AG1502">
        <f t="shared" si="211"/>
        <v>3.61026731025E-9</v>
      </c>
      <c r="AL1502">
        <v>6.3247899999999996E-2</v>
      </c>
      <c r="AM1502">
        <v>-8.6116972248110102E-2</v>
      </c>
      <c r="AN1502">
        <f t="shared" si="212"/>
        <v>8.7538556654869133</v>
      </c>
      <c r="AO1502">
        <f t="shared" si="213"/>
        <v>2.2309865061694249E-2</v>
      </c>
      <c r="AU1502" s="53">
        <v>6.0085499999999999E-5</v>
      </c>
      <c r="AV1502" s="53">
        <v>-1.2761628112771899E-3</v>
      </c>
      <c r="AW1502" s="53">
        <f t="shared" si="214"/>
        <v>3.1599693613877574E-4</v>
      </c>
      <c r="AX1502" s="53">
        <f t="shared" si="215"/>
        <v>1.785559549391142E-6</v>
      </c>
    </row>
    <row r="1503" spans="1:50" x14ac:dyDescent="0.25">
      <c r="A1503" s="7">
        <v>3.28E-4</v>
      </c>
      <c r="B1503" s="7">
        <v>323.14999999999998</v>
      </c>
      <c r="C1503" s="7">
        <v>500</v>
      </c>
      <c r="D1503">
        <v>1.30401E-3</v>
      </c>
      <c r="E1503">
        <v>1.3912300000000001E-2</v>
      </c>
      <c r="F1503" s="53">
        <v>1.71E-28</v>
      </c>
      <c r="G1503">
        <v>0.13714000000000001</v>
      </c>
      <c r="H1503">
        <v>0.13300000000000001</v>
      </c>
      <c r="I1503">
        <v>0.01</v>
      </c>
      <c r="J1503">
        <v>0.42</v>
      </c>
      <c r="K1503">
        <v>5.808E-2</v>
      </c>
      <c r="L1503">
        <v>718.57</v>
      </c>
      <c r="M1503">
        <v>5.8500000000000002E-3</v>
      </c>
      <c r="R1503">
        <v>4.9002799999999999E-2</v>
      </c>
      <c r="S1503">
        <v>-0.103387463556579</v>
      </c>
      <c r="T1503">
        <v>8.4449920320393577E-42</v>
      </c>
      <c r="V1503" s="53">
        <f t="shared" si="209"/>
        <v>8.4449920320393577E-42</v>
      </c>
      <c r="W1503">
        <f t="shared" si="207"/>
        <v>8.2516846828484418</v>
      </c>
      <c r="X1503">
        <f t="shared" si="208"/>
        <v>2.4012744078399997E-3</v>
      </c>
      <c r="AD1503">
        <v>4.6552699999999999E-5</v>
      </c>
      <c r="AE1503">
        <v>5.4260799194269517E-39</v>
      </c>
      <c r="AF1503" s="53">
        <f t="shared" si="210"/>
        <v>2.7225461491496024E-4</v>
      </c>
      <c r="AG1503">
        <f t="shared" si="211"/>
        <v>2.1671538772899998E-9</v>
      </c>
      <c r="AL1503">
        <v>4.9002799999999999E-2</v>
      </c>
      <c r="AM1503">
        <v>-0.103387463556579</v>
      </c>
      <c r="AN1503">
        <f t="shared" si="212"/>
        <v>8.8563500486227262</v>
      </c>
      <c r="AO1503">
        <f t="shared" si="213"/>
        <v>2.3222792426843612E-2</v>
      </c>
      <c r="AU1503" s="53">
        <v>4.6552699999999999E-5</v>
      </c>
      <c r="AV1503">
        <v>-1.3758587237011699E-3</v>
      </c>
      <c r="AW1503" s="53">
        <f t="shared" si="214"/>
        <v>3.1955132483947737E-4</v>
      </c>
      <c r="AX1503" s="53">
        <f t="shared" si="215"/>
        <v>2.0232542582755894E-6</v>
      </c>
    </row>
    <row r="1504" spans="1:50" x14ac:dyDescent="0.25">
      <c r="A1504" s="7">
        <v>3.28E-4</v>
      </c>
      <c r="B1504" s="7">
        <v>323.14999999999998</v>
      </c>
      <c r="C1504" s="7">
        <v>500</v>
      </c>
      <c r="D1504">
        <v>9.1821000000000003E-4</v>
      </c>
      <c r="E1504">
        <v>1.3912300000000001E-2</v>
      </c>
      <c r="F1504" s="53">
        <v>1.71E-28</v>
      </c>
      <c r="G1504">
        <v>0.13714000000000001</v>
      </c>
      <c r="H1504">
        <v>0.13300000000000001</v>
      </c>
      <c r="I1504">
        <v>0.01</v>
      </c>
      <c r="J1504">
        <v>0.42</v>
      </c>
      <c r="K1504">
        <v>5.808E-2</v>
      </c>
      <c r="L1504">
        <v>718.57</v>
      </c>
      <c r="M1504">
        <v>5.8500000000000002E-3</v>
      </c>
      <c r="R1504">
        <v>3.3048399999999999E-2</v>
      </c>
      <c r="S1504">
        <v>-0.12339564239343401</v>
      </c>
      <c r="T1504">
        <v>6.7315045388440436E-42</v>
      </c>
      <c r="V1504" s="53">
        <f t="shared" si="209"/>
        <v>6.7315045388440436E-42</v>
      </c>
      <c r="W1504">
        <f t="shared" si="207"/>
        <v>8.2516846828484418</v>
      </c>
      <c r="X1504">
        <f t="shared" si="208"/>
        <v>1.09219674256E-3</v>
      </c>
      <c r="AD1504">
        <v>3.1396000000000002E-5</v>
      </c>
      <c r="AE1504">
        <v>4.3251291969463903E-39</v>
      </c>
      <c r="AF1504" s="53">
        <f t="shared" si="210"/>
        <v>2.7225461491496024E-4</v>
      </c>
      <c r="AG1504">
        <f t="shared" si="211"/>
        <v>9.8570881600000004E-10</v>
      </c>
      <c r="AL1504">
        <v>3.3048399999999999E-2</v>
      </c>
      <c r="AM1504">
        <v>-0.12339564239343401</v>
      </c>
      <c r="AN1504">
        <f t="shared" si="212"/>
        <v>8.9758375371589523</v>
      </c>
      <c r="AO1504">
        <f t="shared" si="213"/>
        <v>2.4474738400398578E-2</v>
      </c>
      <c r="AU1504" s="53">
        <v>3.1396000000000002E-5</v>
      </c>
      <c r="AV1504">
        <v>-1.49135210486516E-3</v>
      </c>
      <c r="AW1504" s="53">
        <f t="shared" si="214"/>
        <v>3.2369378259340681E-4</v>
      </c>
      <c r="AX1504" s="53">
        <f t="shared" si="215"/>
        <v>2.3187617908704363E-6</v>
      </c>
    </row>
    <row r="1505" spans="1:50" x14ac:dyDescent="0.25">
      <c r="A1505" s="7">
        <v>3.28E-4</v>
      </c>
      <c r="B1505" s="7">
        <v>323.14999999999998</v>
      </c>
      <c r="C1505" s="7">
        <v>500</v>
      </c>
      <c r="D1505">
        <v>6.3271599999999996E-4</v>
      </c>
      <c r="E1505">
        <v>1.3912300000000001E-2</v>
      </c>
      <c r="F1505" s="53">
        <v>1.71E-28</v>
      </c>
      <c r="G1505">
        <v>0.13714000000000001</v>
      </c>
      <c r="H1505">
        <v>0.13300000000000001</v>
      </c>
      <c r="I1505">
        <v>0.01</v>
      </c>
      <c r="J1505">
        <v>0.42</v>
      </c>
      <c r="K1505">
        <v>5.808E-2</v>
      </c>
      <c r="L1505">
        <v>718.57</v>
      </c>
      <c r="M1505">
        <v>5.8500000000000002E-3</v>
      </c>
      <c r="R1505">
        <v>2.10826E-2</v>
      </c>
      <c r="S1505">
        <v>-0.13815093719965002</v>
      </c>
      <c r="T1505">
        <v>5.2911689414757798E-42</v>
      </c>
      <c r="V1505" s="53">
        <f t="shared" si="209"/>
        <v>5.2911689414757798E-42</v>
      </c>
      <c r="W1505">
        <f t="shared" si="207"/>
        <v>8.2516846828484418</v>
      </c>
      <c r="X1505">
        <f t="shared" si="208"/>
        <v>4.4447602276000001E-4</v>
      </c>
      <c r="AD1505">
        <v>2.00285E-5</v>
      </c>
      <c r="AE1505">
        <v>3.3996841482755215E-39</v>
      </c>
      <c r="AF1505" s="53">
        <f t="shared" si="210"/>
        <v>2.7225461491496024E-4</v>
      </c>
      <c r="AG1505">
        <f t="shared" si="211"/>
        <v>4.0114081224999999E-10</v>
      </c>
      <c r="AL1505">
        <v>2.10826E-2</v>
      </c>
      <c r="AM1505">
        <v>-0.13815093719965002</v>
      </c>
      <c r="AN1505">
        <f t="shared" si="212"/>
        <v>9.0644681034290642</v>
      </c>
      <c r="AO1505">
        <f t="shared" si="213"/>
        <v>2.5355319369112329E-2</v>
      </c>
      <c r="AU1505" s="53">
        <v>2.00285E-5</v>
      </c>
      <c r="AV1505">
        <v>-1.5765199603920801E-3</v>
      </c>
      <c r="AW1505" s="53">
        <f t="shared" si="214"/>
        <v>3.2676562973127528E-4</v>
      </c>
      <c r="AX1505" s="53">
        <f t="shared" si="215"/>
        <v>2.5489669863803211E-6</v>
      </c>
    </row>
    <row r="1506" spans="1:50" x14ac:dyDescent="0.25">
      <c r="A1506" s="7">
        <v>3.28E-4</v>
      </c>
      <c r="B1506" s="7">
        <v>323.14999999999998</v>
      </c>
      <c r="C1506" s="7">
        <v>500</v>
      </c>
      <c r="D1506">
        <v>5.5478400000000001E-3</v>
      </c>
      <c r="E1506">
        <v>1.3912300000000001E-2</v>
      </c>
      <c r="F1506" s="53">
        <v>1.71E-28</v>
      </c>
      <c r="G1506">
        <v>0.13714000000000001</v>
      </c>
      <c r="H1506">
        <v>0.13300000000000001</v>
      </c>
      <c r="I1506">
        <v>0.01</v>
      </c>
      <c r="J1506">
        <v>0.42</v>
      </c>
      <c r="K1506">
        <v>5.808E-2</v>
      </c>
      <c r="L1506">
        <v>718.57</v>
      </c>
      <c r="M1506">
        <v>5.8500000000000002E-3</v>
      </c>
      <c r="R1506" s="53">
        <v>0.247863</v>
      </c>
      <c r="S1506">
        <v>0.12198672764260599</v>
      </c>
      <c r="T1506">
        <v>2.1535067992400625E-41</v>
      </c>
      <c r="V1506" s="53">
        <f t="shared" si="209"/>
        <v>2.1535067992400625E-41</v>
      </c>
      <c r="W1506">
        <f t="shared" si="207"/>
        <v>8.2516846828484418</v>
      </c>
      <c r="X1506">
        <f t="shared" si="208"/>
        <v>6.1436066769E-2</v>
      </c>
      <c r="AD1506">
        <v>2.3546999999999999E-4</v>
      </c>
      <c r="AE1506">
        <v>1.383672116607564E-38</v>
      </c>
      <c r="AF1506" s="53">
        <f t="shared" si="210"/>
        <v>2.7225461491496024E-4</v>
      </c>
      <c r="AG1506">
        <f t="shared" si="211"/>
        <v>5.5446120899999999E-8</v>
      </c>
      <c r="AL1506">
        <v>0.247863</v>
      </c>
      <c r="AM1506">
        <v>0.12198672764260599</v>
      </c>
      <c r="AN1506">
        <f t="shared" si="212"/>
        <v>7.565733500200726</v>
      </c>
      <c r="AO1506">
        <f t="shared" si="213"/>
        <v>1.5844835942592835E-2</v>
      </c>
      <c r="AU1506">
        <v>2.3546999999999999E-4</v>
      </c>
      <c r="AV1506" s="53">
        <v>-7.4485414877880994E-5</v>
      </c>
      <c r="AW1506" s="53">
        <f t="shared" si="214"/>
        <v>2.7471820251583252E-4</v>
      </c>
      <c r="AX1506" s="53">
        <f t="shared" si="215"/>
        <v>9.6072359212119305E-8</v>
      </c>
    </row>
    <row r="1507" spans="1:50" x14ac:dyDescent="0.25">
      <c r="A1507" s="7">
        <v>3.28E-4</v>
      </c>
      <c r="B1507" s="7">
        <v>323.14999999999998</v>
      </c>
      <c r="C1507" s="7">
        <v>500</v>
      </c>
      <c r="D1507">
        <v>3.2947499999999999E-3</v>
      </c>
      <c r="E1507">
        <v>1.3912300000000001E-2</v>
      </c>
      <c r="F1507" s="53">
        <v>1.71E-28</v>
      </c>
      <c r="G1507">
        <v>0.13714000000000001</v>
      </c>
      <c r="H1507">
        <v>0.13300000000000001</v>
      </c>
      <c r="I1507">
        <v>0.01</v>
      </c>
      <c r="J1507">
        <v>0.42</v>
      </c>
      <c r="K1507">
        <v>5.808E-2</v>
      </c>
      <c r="L1507">
        <v>718.57</v>
      </c>
      <c r="M1507">
        <v>5.8500000000000002E-3</v>
      </c>
      <c r="R1507">
        <v>0.14017099999999999</v>
      </c>
      <c r="S1507">
        <v>1.1198239039388899E-3</v>
      </c>
      <c r="T1507">
        <v>1.5375963976976746E-41</v>
      </c>
      <c r="V1507" s="53">
        <f t="shared" si="209"/>
        <v>1.5375963976976746E-41</v>
      </c>
      <c r="W1507">
        <f t="shared" si="207"/>
        <v>8.2516846828484418</v>
      </c>
      <c r="X1507">
        <f t="shared" si="208"/>
        <v>1.9647909240999996E-2</v>
      </c>
      <c r="AD1507">
        <v>1.3316200000000001E-4</v>
      </c>
      <c r="AE1507">
        <v>9.8793710000882174E-39</v>
      </c>
      <c r="AF1507" s="53">
        <f t="shared" si="210"/>
        <v>2.7225461491496024E-4</v>
      </c>
      <c r="AG1507">
        <f t="shared" si="211"/>
        <v>1.7732118244000004E-8</v>
      </c>
      <c r="AL1507">
        <v>0.14017099999999999</v>
      </c>
      <c r="AM1507">
        <v>1.1198239039388899E-3</v>
      </c>
      <c r="AN1507">
        <f t="shared" si="212"/>
        <v>8.2452523815065248</v>
      </c>
      <c r="AO1507">
        <f t="shared" si="213"/>
        <v>1.9335229573697793E-2</v>
      </c>
      <c r="AU1507">
        <v>1.3316200000000001E-4</v>
      </c>
      <c r="AV1507">
        <v>-7.7250433828672104E-4</v>
      </c>
      <c r="AW1507" s="53">
        <f t="shared" si="214"/>
        <v>2.9834423709331934E-4</v>
      </c>
      <c r="AX1507" s="53">
        <f t="shared" si="215"/>
        <v>8.2023151630567754E-7</v>
      </c>
    </row>
    <row r="1508" spans="1:50" x14ac:dyDescent="0.25">
      <c r="A1508" s="7">
        <v>3.28E-4</v>
      </c>
      <c r="B1508" s="7">
        <v>323.14999999999998</v>
      </c>
      <c r="C1508" s="7">
        <v>500</v>
      </c>
      <c r="D1508">
        <v>3.68827E-3</v>
      </c>
      <c r="E1508">
        <v>1.3912300000000001E-2</v>
      </c>
      <c r="F1508" s="53">
        <v>1.71E-28</v>
      </c>
      <c r="G1508">
        <v>0.13714000000000001</v>
      </c>
      <c r="H1508">
        <v>0.13300000000000001</v>
      </c>
      <c r="I1508">
        <v>0.01</v>
      </c>
      <c r="J1508">
        <v>0.42</v>
      </c>
      <c r="K1508">
        <v>5.808E-2</v>
      </c>
      <c r="L1508">
        <v>718.57</v>
      </c>
      <c r="M1508">
        <v>5.8500000000000002E-3</v>
      </c>
      <c r="R1508">
        <v>0.156695</v>
      </c>
      <c r="S1508">
        <v>2.2030938766915399E-2</v>
      </c>
      <c r="T1508">
        <v>1.6539447872973941E-41</v>
      </c>
      <c r="V1508" s="53">
        <f t="shared" si="209"/>
        <v>1.6539447872973941E-41</v>
      </c>
      <c r="W1508">
        <f t="shared" si="207"/>
        <v>8.2516846828484418</v>
      </c>
      <c r="X1508">
        <f t="shared" si="208"/>
        <v>2.4553323025E-2</v>
      </c>
      <c r="AD1508">
        <v>1.4886000000000001E-4</v>
      </c>
      <c r="AE1508">
        <v>1.062693317429698E-38</v>
      </c>
      <c r="AF1508" s="53">
        <f t="shared" si="210"/>
        <v>2.7225461491496024E-4</v>
      </c>
      <c r="AG1508">
        <f t="shared" si="211"/>
        <v>2.2159299600000003E-8</v>
      </c>
      <c r="AL1508">
        <v>0.156695</v>
      </c>
      <c r="AM1508">
        <v>2.2030938766915399E-2</v>
      </c>
      <c r="AN1508">
        <f t="shared" si="212"/>
        <v>8.125599016027639</v>
      </c>
      <c r="AO1508">
        <f t="shared" si="213"/>
        <v>1.8134409387787962E-2</v>
      </c>
      <c r="AU1508">
        <v>1.4886000000000001E-4</v>
      </c>
      <c r="AV1508">
        <v>-6.5175672573674205E-4</v>
      </c>
      <c r="AW1508" s="53">
        <f t="shared" si="214"/>
        <v>2.9418755598406538E-4</v>
      </c>
      <c r="AX1508" s="53">
        <f t="shared" si="215"/>
        <v>6.4098714152942167E-7</v>
      </c>
    </row>
    <row r="1509" spans="1:50" x14ac:dyDescent="0.25">
      <c r="A1509" s="7">
        <v>3.28E-4</v>
      </c>
      <c r="B1509" s="7">
        <v>323.14999999999998</v>
      </c>
      <c r="C1509" s="7">
        <v>500</v>
      </c>
      <c r="D1509">
        <v>9.8302500000000004E-3</v>
      </c>
      <c r="E1509">
        <v>9.7894699999999998E-3</v>
      </c>
      <c r="F1509" s="53">
        <v>1.71E-28</v>
      </c>
      <c r="G1509">
        <v>0.13714000000000001</v>
      </c>
      <c r="H1509">
        <v>0.13300000000000001</v>
      </c>
      <c r="I1509">
        <v>0.01</v>
      </c>
      <c r="J1509">
        <v>0.42</v>
      </c>
      <c r="K1509">
        <v>5.808E-2</v>
      </c>
      <c r="L1509">
        <v>718.57</v>
      </c>
      <c r="M1509">
        <v>5.8500000000000002E-3</v>
      </c>
      <c r="R1509">
        <v>0.65299099999999999</v>
      </c>
      <c r="S1509">
        <v>0.63724683612417099</v>
      </c>
      <c r="T1509">
        <v>2.9443517073518265E-41</v>
      </c>
      <c r="V1509" s="53">
        <f t="shared" si="209"/>
        <v>2.9443517073518265E-41</v>
      </c>
      <c r="W1509">
        <f t="shared" si="207"/>
        <v>8.2516846828484418</v>
      </c>
      <c r="X1509">
        <f t="shared" si="208"/>
        <v>0.42639724608099999</v>
      </c>
      <c r="AD1509">
        <v>6.2034099999999995E-4</v>
      </c>
      <c r="AE1509">
        <v>1.8918061277476585E-38</v>
      </c>
      <c r="AF1509" s="53">
        <f t="shared" si="210"/>
        <v>2.7225461491496024E-4</v>
      </c>
      <c r="AG1509">
        <f t="shared" si="211"/>
        <v>3.8482295628099995E-7</v>
      </c>
      <c r="AL1509">
        <v>0.65299099999999999</v>
      </c>
      <c r="AM1509">
        <v>0.63724683612417099</v>
      </c>
      <c r="AN1509">
        <f t="shared" si="212"/>
        <v>4.996690095450286</v>
      </c>
      <c r="AO1509">
        <f t="shared" si="213"/>
        <v>2.4787869614895878E-4</v>
      </c>
      <c r="AU1509">
        <v>6.2034099999999995E-4</v>
      </c>
      <c r="AV1509">
        <v>1.9324046447784099E-3</v>
      </c>
      <c r="AW1509" s="53">
        <f t="shared" si="214"/>
        <v>2.1221890887296039E-4</v>
      </c>
      <c r="AX1509" s="53">
        <f t="shared" si="215"/>
        <v>1.7215110079492056E-6</v>
      </c>
    </row>
    <row r="1510" spans="1:50" x14ac:dyDescent="0.25">
      <c r="A1510" s="7">
        <v>3.28E-4</v>
      </c>
      <c r="B1510" s="7">
        <v>323.14999999999998</v>
      </c>
      <c r="C1510" s="7">
        <v>500</v>
      </c>
      <c r="D1510">
        <v>9.4598800000000004E-3</v>
      </c>
      <c r="E1510">
        <v>9.7894699999999998E-3</v>
      </c>
      <c r="F1510" s="53">
        <v>1.71E-28</v>
      </c>
      <c r="G1510">
        <v>0.13714000000000001</v>
      </c>
      <c r="H1510">
        <v>0.13300000000000001</v>
      </c>
      <c r="I1510">
        <v>0.01</v>
      </c>
      <c r="J1510">
        <v>0.42</v>
      </c>
      <c r="K1510">
        <v>5.808E-2</v>
      </c>
      <c r="L1510">
        <v>718.57</v>
      </c>
      <c r="M1510">
        <v>5.8500000000000002E-3</v>
      </c>
      <c r="R1510">
        <v>0.62450099999999997</v>
      </c>
      <c r="S1510">
        <v>0.60956068740494607</v>
      </c>
      <c r="T1510">
        <v>2.8721475969399377E-41</v>
      </c>
      <c r="V1510" s="53">
        <f t="shared" si="209"/>
        <v>2.8721475969399377E-41</v>
      </c>
      <c r="W1510">
        <f t="shared" si="207"/>
        <v>8.2516846828484418</v>
      </c>
      <c r="X1510">
        <f t="shared" si="208"/>
        <v>0.39000149900099995</v>
      </c>
      <c r="AD1510">
        <v>5.93276E-4</v>
      </c>
      <c r="AE1510">
        <v>1.8454135116125993E-38</v>
      </c>
      <c r="AF1510" s="53">
        <f t="shared" si="210"/>
        <v>2.7225461491496024E-4</v>
      </c>
      <c r="AG1510">
        <f t="shared" si="211"/>
        <v>3.5197641217600001E-7</v>
      </c>
      <c r="AL1510">
        <v>0.62450099999999997</v>
      </c>
      <c r="AM1510">
        <v>0.60956068740494607</v>
      </c>
      <c r="AN1510">
        <f t="shared" si="212"/>
        <v>5.1212318506519621</v>
      </c>
      <c r="AO1510">
        <f t="shared" si="213"/>
        <v>2.2321294043792638E-4</v>
      </c>
      <c r="AU1510" s="53">
        <v>5.93276E-4</v>
      </c>
      <c r="AV1510">
        <v>1.7730329433830699E-3</v>
      </c>
      <c r="AW1510" s="53">
        <f t="shared" si="214"/>
        <v>2.1688767770093871E-4</v>
      </c>
      <c r="AX1510" s="53">
        <f t="shared" si="215"/>
        <v>1.3918264454605641E-6</v>
      </c>
    </row>
    <row r="1511" spans="1:50" x14ac:dyDescent="0.25">
      <c r="A1511" s="7">
        <v>3.28E-4</v>
      </c>
      <c r="B1511" s="7">
        <v>323.14999999999998</v>
      </c>
      <c r="C1511" s="7">
        <v>500</v>
      </c>
      <c r="D1511">
        <v>7.4305600000000001E-3</v>
      </c>
      <c r="E1511">
        <v>9.7894699999999998E-3</v>
      </c>
      <c r="F1511" s="53">
        <v>1.71E-28</v>
      </c>
      <c r="G1511">
        <v>0.13714000000000001</v>
      </c>
      <c r="H1511">
        <v>0.13300000000000001</v>
      </c>
      <c r="I1511">
        <v>0.01</v>
      </c>
      <c r="J1511">
        <v>0.42</v>
      </c>
      <c r="K1511">
        <v>5.808E-2</v>
      </c>
      <c r="L1511">
        <v>718.57</v>
      </c>
      <c r="M1511">
        <v>5.8500000000000002E-3</v>
      </c>
      <c r="R1511">
        <v>0.474074</v>
      </c>
      <c r="S1511">
        <v>0.45978184332208799</v>
      </c>
      <c r="T1511">
        <v>2.4570394250469286E-41</v>
      </c>
      <c r="V1511" s="53">
        <f t="shared" si="209"/>
        <v>2.4570394250469286E-41</v>
      </c>
      <c r="W1511">
        <f t="shared" si="207"/>
        <v>8.2516846828484418</v>
      </c>
      <c r="X1511">
        <f t="shared" si="208"/>
        <v>0.22474615747599999</v>
      </c>
      <c r="AD1511">
        <v>4.5037000000000001E-4</v>
      </c>
      <c r="AE1511">
        <v>1.5786980301351396E-38</v>
      </c>
      <c r="AF1511" s="53">
        <f t="shared" si="210"/>
        <v>2.7225461491496024E-4</v>
      </c>
      <c r="AG1511">
        <f t="shared" si="211"/>
        <v>2.028331369E-7</v>
      </c>
      <c r="AL1511">
        <v>0.474074</v>
      </c>
      <c r="AM1511">
        <v>0.45978184332208799</v>
      </c>
      <c r="AN1511">
        <f t="shared" si="212"/>
        <v>5.8215687609242091</v>
      </c>
      <c r="AO1511">
        <f t="shared" si="213"/>
        <v>2.042657425059847E-4</v>
      </c>
      <c r="AU1511" s="53">
        <v>4.5037000000000001E-4</v>
      </c>
      <c r="AV1511">
        <v>9.1104986390786705E-4</v>
      </c>
      <c r="AW1511" s="53">
        <f t="shared" si="214"/>
        <v>2.4301972644841631E-4</v>
      </c>
      <c r="AX1511" s="53">
        <f t="shared" si="215"/>
        <v>2.122259370101709E-7</v>
      </c>
    </row>
    <row r="1512" spans="1:50" x14ac:dyDescent="0.25">
      <c r="A1512" s="7">
        <v>3.28E-4</v>
      </c>
      <c r="B1512" s="7">
        <v>323.14999999999998</v>
      </c>
      <c r="C1512" s="7">
        <v>500</v>
      </c>
      <c r="D1512">
        <v>8.4645099999999997E-3</v>
      </c>
      <c r="E1512">
        <v>9.7894699999999998E-3</v>
      </c>
      <c r="F1512" s="53">
        <v>1.71E-28</v>
      </c>
      <c r="G1512">
        <v>0.13714000000000001</v>
      </c>
      <c r="H1512">
        <v>0.13300000000000001</v>
      </c>
      <c r="I1512">
        <v>0.01</v>
      </c>
      <c r="J1512">
        <v>0.42</v>
      </c>
      <c r="K1512">
        <v>5.808E-2</v>
      </c>
      <c r="L1512">
        <v>718.57</v>
      </c>
      <c r="M1512">
        <v>5.8500000000000002E-3</v>
      </c>
      <c r="R1512">
        <v>0.55270699999999995</v>
      </c>
      <c r="S1512">
        <v>0.535691232963173</v>
      </c>
      <c r="T1512">
        <v>2.6729527036147227E-41</v>
      </c>
      <c r="V1512" s="53">
        <f t="shared" si="209"/>
        <v>2.6729527036147227E-41</v>
      </c>
      <c r="W1512">
        <f t="shared" si="207"/>
        <v>8.2516846828484418</v>
      </c>
      <c r="X1512">
        <f t="shared" si="208"/>
        <v>0.30548502784899995</v>
      </c>
      <c r="AD1512">
        <v>5.2507200000000002E-4</v>
      </c>
      <c r="AE1512">
        <v>1.7174267229189298E-38</v>
      </c>
      <c r="AF1512" s="53">
        <f t="shared" si="210"/>
        <v>2.7225461491496024E-4</v>
      </c>
      <c r="AG1512">
        <f t="shared" si="211"/>
        <v>2.75700605184E-7</v>
      </c>
      <c r="AL1512">
        <v>0.55270699999999995</v>
      </c>
      <c r="AM1512">
        <v>0.535691232963173</v>
      </c>
      <c r="AN1512">
        <f t="shared" si="212"/>
        <v>5.4610237493365368</v>
      </c>
      <c r="AO1512">
        <f t="shared" si="213"/>
        <v>2.8953632785156644E-4</v>
      </c>
      <c r="AU1512" s="53">
        <v>5.2507200000000002E-4</v>
      </c>
      <c r="AV1512">
        <v>1.3478689920618601E-3</v>
      </c>
      <c r="AW1512" s="53">
        <f t="shared" si="214"/>
        <v>2.295913120103525E-4</v>
      </c>
      <c r="AX1512" s="53">
        <f t="shared" si="215"/>
        <v>6.7699489014604461E-7</v>
      </c>
    </row>
    <row r="1513" spans="1:50" x14ac:dyDescent="0.25">
      <c r="A1513" s="7">
        <v>3.28E-4</v>
      </c>
      <c r="B1513" s="7">
        <v>323.14999999999998</v>
      </c>
      <c r="C1513" s="7">
        <v>500</v>
      </c>
      <c r="D1513">
        <v>7.8163599999999996E-3</v>
      </c>
      <c r="E1513">
        <v>9.7894699999999998E-3</v>
      </c>
      <c r="F1513" s="53">
        <v>1.71E-28</v>
      </c>
      <c r="G1513">
        <v>0.13714000000000001</v>
      </c>
      <c r="H1513">
        <v>0.13300000000000001</v>
      </c>
      <c r="I1513">
        <v>0.01</v>
      </c>
      <c r="J1513">
        <v>0.42</v>
      </c>
      <c r="K1513">
        <v>5.808E-2</v>
      </c>
      <c r="L1513">
        <v>718.57</v>
      </c>
      <c r="M1513">
        <v>5.8500000000000002E-3</v>
      </c>
      <c r="R1513">
        <v>0.49971500000000002</v>
      </c>
      <c r="S1513">
        <v>0.48800844553495004</v>
      </c>
      <c r="T1513">
        <v>2.5387745725934591E-41</v>
      </c>
      <c r="V1513" s="53">
        <f t="shared" si="209"/>
        <v>2.5387745725934591E-41</v>
      </c>
      <c r="W1513">
        <f t="shared" si="207"/>
        <v>8.2516846828484418</v>
      </c>
      <c r="X1513">
        <f t="shared" si="208"/>
        <v>0.24971508122500002</v>
      </c>
      <c r="AD1513">
        <v>4.7472900000000001E-4</v>
      </c>
      <c r="AE1513">
        <v>1.6312145323569335E-38</v>
      </c>
      <c r="AF1513" s="53">
        <f t="shared" si="210"/>
        <v>2.7225461491496024E-4</v>
      </c>
      <c r="AG1513">
        <f t="shared" si="211"/>
        <v>2.2536762344100002E-7</v>
      </c>
      <c r="AL1513">
        <v>0.49971500000000002</v>
      </c>
      <c r="AM1513">
        <v>0.48800844553495004</v>
      </c>
      <c r="AN1513">
        <f t="shared" si="212"/>
        <v>5.6861556207382007</v>
      </c>
      <c r="AO1513">
        <f t="shared" si="213"/>
        <v>1.3704341744318158E-4</v>
      </c>
      <c r="AU1513" s="53">
        <v>4.7472900000000001E-4</v>
      </c>
      <c r="AV1513">
        <v>1.0734690423795401E-3</v>
      </c>
      <c r="AW1513" s="53">
        <f t="shared" si="214"/>
        <v>2.3798217206214941E-4</v>
      </c>
      <c r="AX1513" s="53">
        <f t="shared" si="215"/>
        <v>3.5848963834865341E-7</v>
      </c>
    </row>
    <row r="1514" spans="1:50" x14ac:dyDescent="0.25">
      <c r="A1514" s="7">
        <v>3.28E-4</v>
      </c>
      <c r="B1514" s="7">
        <v>323.14999999999998</v>
      </c>
      <c r="C1514" s="7">
        <v>500</v>
      </c>
      <c r="D1514">
        <v>6.6589500000000003E-3</v>
      </c>
      <c r="E1514">
        <v>9.7894699999999998E-3</v>
      </c>
      <c r="F1514" s="53">
        <v>1.71E-28</v>
      </c>
      <c r="G1514">
        <v>0.13714000000000001</v>
      </c>
      <c r="H1514">
        <v>0.13300000000000001</v>
      </c>
      <c r="I1514">
        <v>0.01</v>
      </c>
      <c r="J1514">
        <v>0.42</v>
      </c>
      <c r="K1514">
        <v>5.808E-2</v>
      </c>
      <c r="L1514">
        <v>718.57</v>
      </c>
      <c r="M1514">
        <v>5.8500000000000002E-3</v>
      </c>
      <c r="R1514">
        <v>0.41994300000000001</v>
      </c>
      <c r="S1514">
        <v>0.40367474939999798</v>
      </c>
      <c r="T1514">
        <v>2.2889089428412884E-41</v>
      </c>
      <c r="V1514" s="53">
        <f t="shared" si="209"/>
        <v>2.2889089428412884E-41</v>
      </c>
      <c r="W1514">
        <f t="shared" si="207"/>
        <v>8.2516846828484418</v>
      </c>
      <c r="X1514">
        <f t="shared" si="208"/>
        <v>0.17635212324900001</v>
      </c>
      <c r="AD1514">
        <v>3.9894600000000001E-4</v>
      </c>
      <c r="AE1514">
        <v>1.4706707602598725E-38</v>
      </c>
      <c r="AF1514" s="53">
        <f t="shared" si="210"/>
        <v>2.7225461491496024E-4</v>
      </c>
      <c r="AG1514">
        <f t="shared" si="211"/>
        <v>1.59157910916E-7</v>
      </c>
      <c r="AL1514">
        <v>0.41994300000000001</v>
      </c>
      <c r="AM1514">
        <v>0.40367474939999798</v>
      </c>
      <c r="AN1514">
        <f t="shared" si="212"/>
        <v>6.0954663436152581</v>
      </c>
      <c r="AO1514">
        <f t="shared" si="213"/>
        <v>2.6465597758446648E-4</v>
      </c>
      <c r="AU1514" s="53">
        <v>3.9894600000000001E-4</v>
      </c>
      <c r="AV1514">
        <v>5.8823951652089198E-4</v>
      </c>
      <c r="AW1514" s="53">
        <f t="shared" si="214"/>
        <v>2.5318857207348624E-4</v>
      </c>
      <c r="AX1514" s="53">
        <f t="shared" si="215"/>
        <v>3.58320353968452E-8</v>
      </c>
    </row>
    <row r="1515" spans="1:50" x14ac:dyDescent="0.25">
      <c r="A1515" s="7">
        <v>3.28E-4</v>
      </c>
      <c r="B1515" s="7">
        <v>323.14999999999998</v>
      </c>
      <c r="C1515" s="7">
        <v>500</v>
      </c>
      <c r="D1515">
        <v>5.1234599999999998E-3</v>
      </c>
      <c r="E1515">
        <v>9.7894699999999998E-3</v>
      </c>
      <c r="F1515" s="53">
        <v>1.71E-28</v>
      </c>
      <c r="G1515">
        <v>0.13714000000000001</v>
      </c>
      <c r="H1515">
        <v>0.13300000000000001</v>
      </c>
      <c r="I1515">
        <v>0.01</v>
      </c>
      <c r="J1515">
        <v>0.42</v>
      </c>
      <c r="K1515">
        <v>5.808E-2</v>
      </c>
      <c r="L1515">
        <v>718.57</v>
      </c>
      <c r="M1515">
        <v>5.8500000000000002E-3</v>
      </c>
      <c r="R1515">
        <v>0.31680900000000001</v>
      </c>
      <c r="S1515">
        <v>0.29338757052780401</v>
      </c>
      <c r="T1515">
        <v>1.9320991158496463E-41</v>
      </c>
      <c r="V1515" s="53">
        <f t="shared" si="209"/>
        <v>1.9320991158496463E-41</v>
      </c>
      <c r="W1515">
        <f t="shared" si="207"/>
        <v>8.2516846828484418</v>
      </c>
      <c r="X1515">
        <f t="shared" si="208"/>
        <v>0.10036794248100001</v>
      </c>
      <c r="AD1515">
        <v>3.00969E-4</v>
      </c>
      <c r="AE1515">
        <v>1.2414131564695684E-38</v>
      </c>
      <c r="AF1515" s="53">
        <f t="shared" si="210"/>
        <v>2.7225461491496024E-4</v>
      </c>
      <c r="AG1515">
        <f t="shared" si="211"/>
        <v>9.0582338961000005E-8</v>
      </c>
      <c r="AL1515">
        <v>0.31680900000000001</v>
      </c>
      <c r="AM1515">
        <v>0.29338757052780401</v>
      </c>
      <c r="AN1515">
        <f t="shared" si="212"/>
        <v>6.6522055985720598</v>
      </c>
      <c r="AO1515">
        <f t="shared" si="213"/>
        <v>5.4856335852105135E-4</v>
      </c>
      <c r="AU1515" s="53">
        <v>3.00969E-4</v>
      </c>
      <c r="AV1515" s="53">
        <v>-4.6150672703073601E-5</v>
      </c>
      <c r="AW1515" s="53">
        <f t="shared" si="214"/>
        <v>2.7377972990666336E-4</v>
      </c>
      <c r="AX1515" s="53">
        <f t="shared" si="215"/>
        <v>1.2049206717748892E-7</v>
      </c>
    </row>
    <row r="1516" spans="1:50" x14ac:dyDescent="0.25">
      <c r="A1516" s="7">
        <v>3.28E-4</v>
      </c>
      <c r="B1516" s="7">
        <v>323.14999999999998</v>
      </c>
      <c r="C1516" s="7">
        <v>500</v>
      </c>
      <c r="D1516">
        <v>4.7376500000000004E-3</v>
      </c>
      <c r="E1516">
        <v>9.7894699999999998E-3</v>
      </c>
      <c r="F1516" s="53">
        <v>1.71E-28</v>
      </c>
      <c r="G1516">
        <v>0.13714000000000001</v>
      </c>
      <c r="H1516">
        <v>0.13300000000000001</v>
      </c>
      <c r="I1516">
        <v>0.01</v>
      </c>
      <c r="J1516">
        <v>0.42</v>
      </c>
      <c r="K1516">
        <v>5.808E-2</v>
      </c>
      <c r="L1516">
        <v>718.57</v>
      </c>
      <c r="M1516">
        <v>5.8500000000000002E-3</v>
      </c>
      <c r="R1516">
        <v>0.28604000000000002</v>
      </c>
      <c r="S1516">
        <v>0.26595995087955099</v>
      </c>
      <c r="T1516">
        <v>1.8367420062764243E-41</v>
      </c>
      <c r="V1516" s="53">
        <f t="shared" si="209"/>
        <v>1.8367420062764243E-41</v>
      </c>
      <c r="W1516">
        <f t="shared" si="207"/>
        <v>8.2516846828484418</v>
      </c>
      <c r="X1516">
        <f t="shared" si="208"/>
        <v>8.1818881600000004E-2</v>
      </c>
      <c r="AD1516">
        <v>2.7173799999999999E-4</v>
      </c>
      <c r="AE1516">
        <v>1.1801442653365941E-38</v>
      </c>
      <c r="AF1516" s="53">
        <f t="shared" si="210"/>
        <v>2.7225461491496024E-4</v>
      </c>
      <c r="AG1516">
        <f t="shared" si="211"/>
        <v>7.384154064399999E-8</v>
      </c>
      <c r="AL1516">
        <v>0.28604000000000002</v>
      </c>
      <c r="AM1516">
        <v>0.26595995087955099</v>
      </c>
      <c r="AN1516">
        <f t="shared" si="212"/>
        <v>6.7944397931542611</v>
      </c>
      <c r="AO1516">
        <f t="shared" si="213"/>
        <v>4.0320837267964578E-4</v>
      </c>
      <c r="AU1516" s="53">
        <v>2.7173799999999999E-4</v>
      </c>
      <c r="AV1516">
        <v>-2.0388890674444699E-4</v>
      </c>
      <c r="AW1516" s="53">
        <f t="shared" si="214"/>
        <v>2.790245765496373E-4</v>
      </c>
      <c r="AX1516" s="53">
        <f t="shared" si="215"/>
        <v>2.2622095441929088E-7</v>
      </c>
    </row>
    <row r="1517" spans="1:50" x14ac:dyDescent="0.25">
      <c r="A1517" s="7">
        <v>3.28E-4</v>
      </c>
      <c r="B1517" s="7">
        <v>323.14999999999998</v>
      </c>
      <c r="C1517" s="7">
        <v>500</v>
      </c>
      <c r="D1517">
        <v>4.3364199999999997E-3</v>
      </c>
      <c r="E1517">
        <v>9.7894699999999998E-3</v>
      </c>
      <c r="F1517" s="53">
        <v>1.71E-28</v>
      </c>
      <c r="G1517">
        <v>0.13714000000000001</v>
      </c>
      <c r="H1517">
        <v>0.13300000000000001</v>
      </c>
      <c r="I1517">
        <v>0.01</v>
      </c>
      <c r="J1517">
        <v>0.42</v>
      </c>
      <c r="K1517">
        <v>5.808E-2</v>
      </c>
      <c r="L1517">
        <v>718.57</v>
      </c>
      <c r="M1517">
        <v>5.8500000000000002E-3</v>
      </c>
      <c r="R1517">
        <v>0.25925900000000002</v>
      </c>
      <c r="S1517">
        <v>0.23755598361768002</v>
      </c>
      <c r="T1517">
        <v>1.7346110416330565E-41</v>
      </c>
      <c r="V1517" s="53">
        <f t="shared" si="209"/>
        <v>1.7346110416330565E-41</v>
      </c>
      <c r="W1517">
        <f t="shared" ref="W1517:W1580" si="216">(V1517-$AB$18)^2</f>
        <v>8.2516846828484418</v>
      </c>
      <c r="X1517">
        <f t="shared" ref="X1517:X1580" si="217">(V1517-R1517)^2</f>
        <v>6.7215229081000014E-2</v>
      </c>
      <c r="AD1517">
        <v>2.4629600000000001E-4</v>
      </c>
      <c r="AE1517">
        <v>1.1145230339250522E-38</v>
      </c>
      <c r="AF1517" s="53">
        <f t="shared" si="210"/>
        <v>2.7225461491496024E-4</v>
      </c>
      <c r="AG1517">
        <f t="shared" si="211"/>
        <v>6.0661719616000003E-8</v>
      </c>
      <c r="AL1517">
        <v>0.25925900000000002</v>
      </c>
      <c r="AM1517">
        <v>0.23755598361768002</v>
      </c>
      <c r="AN1517">
        <f t="shared" si="212"/>
        <v>6.9433229713459399</v>
      </c>
      <c r="AO1517">
        <f t="shared" si="213"/>
        <v>4.7102092009125031E-4</v>
      </c>
      <c r="AU1517">
        <v>2.4629600000000001E-4</v>
      </c>
      <c r="AV1517">
        <v>-3.67229426775985E-4</v>
      </c>
      <c r="AW1517" s="53">
        <f t="shared" si="214"/>
        <v>2.8450814616108795E-4</v>
      </c>
      <c r="AX1517" s="53">
        <f t="shared" si="215"/>
        <v>3.7641344930065449E-7</v>
      </c>
    </row>
    <row r="1518" spans="1:50" x14ac:dyDescent="0.25">
      <c r="A1518" s="7">
        <v>3.28E-4</v>
      </c>
      <c r="B1518" s="7">
        <v>323.14999999999998</v>
      </c>
      <c r="C1518" s="7">
        <v>500</v>
      </c>
      <c r="D1518">
        <v>3.5879599999999998E-3</v>
      </c>
      <c r="E1518">
        <v>9.7894699999999998E-3</v>
      </c>
      <c r="F1518" s="53">
        <v>1.71E-28</v>
      </c>
      <c r="G1518">
        <v>0.13714000000000001</v>
      </c>
      <c r="H1518">
        <v>0.13300000000000001</v>
      </c>
      <c r="I1518">
        <v>0.01</v>
      </c>
      <c r="J1518">
        <v>0.42</v>
      </c>
      <c r="K1518">
        <v>5.808E-2</v>
      </c>
      <c r="L1518">
        <v>718.57</v>
      </c>
      <c r="M1518">
        <v>5.8500000000000002E-3</v>
      </c>
      <c r="R1518">
        <v>0.21082600000000001</v>
      </c>
      <c r="S1518">
        <v>0.184895998658542</v>
      </c>
      <c r="T1518">
        <v>1.5346369997566877E-41</v>
      </c>
      <c r="V1518" s="53">
        <f t="shared" si="209"/>
        <v>1.5346369997566877E-41</v>
      </c>
      <c r="W1518">
        <f t="shared" si="216"/>
        <v>8.2516846828484418</v>
      </c>
      <c r="X1518">
        <f t="shared" si="217"/>
        <v>4.4447602276000003E-2</v>
      </c>
      <c r="AD1518">
        <v>2.00285E-4</v>
      </c>
      <c r="AE1518">
        <v>9.8603562636855539E-39</v>
      </c>
      <c r="AF1518" s="53">
        <f t="shared" si="210"/>
        <v>2.7225461491496024E-4</v>
      </c>
      <c r="AG1518">
        <f t="shared" si="211"/>
        <v>4.0114081224999996E-8</v>
      </c>
      <c r="AL1518">
        <v>0.21082600000000001</v>
      </c>
      <c r="AM1518">
        <v>0.184895998658542</v>
      </c>
      <c r="AN1518">
        <f t="shared" si="212"/>
        <v>7.2236161240287151</v>
      </c>
      <c r="AO1518">
        <f t="shared" si="213"/>
        <v>6.7236496956801415E-4</v>
      </c>
      <c r="AU1518">
        <v>2.00285E-4</v>
      </c>
      <c r="AV1518">
        <v>-6.7002252180798803E-4</v>
      </c>
      <c r="AW1518" s="53">
        <f t="shared" si="214"/>
        <v>2.9481447571337539E-4</v>
      </c>
      <c r="AX1518" s="53">
        <f t="shared" si="215"/>
        <v>7.5743518251556162E-7</v>
      </c>
    </row>
    <row r="1519" spans="1:50" x14ac:dyDescent="0.25">
      <c r="A1519" s="7">
        <v>3.28E-4</v>
      </c>
      <c r="B1519" s="7">
        <v>323.14999999999998</v>
      </c>
      <c r="C1519" s="7">
        <v>500</v>
      </c>
      <c r="D1519">
        <v>3.2947499999999999E-3</v>
      </c>
      <c r="E1519">
        <v>9.7894699999999998E-3</v>
      </c>
      <c r="F1519" s="53">
        <v>1.71E-28</v>
      </c>
      <c r="G1519">
        <v>0.13714000000000001</v>
      </c>
      <c r="H1519">
        <v>0.13300000000000001</v>
      </c>
      <c r="I1519">
        <v>0.01</v>
      </c>
      <c r="J1519">
        <v>0.42</v>
      </c>
      <c r="K1519">
        <v>5.808E-2</v>
      </c>
      <c r="L1519">
        <v>718.57</v>
      </c>
      <c r="M1519">
        <v>5.8500000000000002E-3</v>
      </c>
      <c r="R1519">
        <v>0.18917400000000001</v>
      </c>
      <c r="S1519">
        <v>0.16438131595584798</v>
      </c>
      <c r="T1519">
        <v>1.4523420799873691E-41</v>
      </c>
      <c r="V1519" s="53">
        <f t="shared" si="209"/>
        <v>1.4523420799873691E-41</v>
      </c>
      <c r="W1519">
        <f t="shared" si="216"/>
        <v>8.2516846828484418</v>
      </c>
      <c r="X1519">
        <f t="shared" si="217"/>
        <v>3.5786802276E-2</v>
      </c>
      <c r="AD1519">
        <v>1.79715E-4</v>
      </c>
      <c r="AE1519">
        <v>9.3315945905696601E-39</v>
      </c>
      <c r="AF1519" s="53">
        <f t="shared" si="210"/>
        <v>2.7225461491496024E-4</v>
      </c>
      <c r="AG1519">
        <f t="shared" si="211"/>
        <v>3.2297481225000001E-8</v>
      </c>
      <c r="AL1519">
        <v>0.18917400000000001</v>
      </c>
      <c r="AM1519">
        <v>0.16438131595584798</v>
      </c>
      <c r="AN1519">
        <f t="shared" si="212"/>
        <v>7.3343107225925781</v>
      </c>
      <c r="AO1519">
        <f t="shared" si="213"/>
        <v>6.146771821131504E-4</v>
      </c>
      <c r="AU1519">
        <v>1.79715E-4</v>
      </c>
      <c r="AV1519">
        <v>-7.8796895393910295E-4</v>
      </c>
      <c r="AW1519" s="53">
        <f t="shared" si="214"/>
        <v>2.9887870585485604E-4</v>
      </c>
      <c r="AX1519" s="53">
        <f t="shared" si="215"/>
        <v>9.3641223471121594E-7</v>
      </c>
    </row>
    <row r="1520" spans="1:50" x14ac:dyDescent="0.25">
      <c r="A1520" s="7">
        <v>3.28E-4</v>
      </c>
      <c r="B1520" s="7">
        <v>323.14999999999998</v>
      </c>
      <c r="C1520" s="7">
        <v>500</v>
      </c>
      <c r="D1520">
        <v>3.0632699999999999E-3</v>
      </c>
      <c r="E1520">
        <v>9.7894699999999998E-3</v>
      </c>
      <c r="F1520" s="53">
        <v>1.71E-28</v>
      </c>
      <c r="G1520">
        <v>0.13714000000000001</v>
      </c>
      <c r="H1520">
        <v>0.13300000000000001</v>
      </c>
      <c r="I1520">
        <v>0.01</v>
      </c>
      <c r="J1520">
        <v>0.42</v>
      </c>
      <c r="K1520">
        <v>5.808E-2</v>
      </c>
      <c r="L1520">
        <v>718.57</v>
      </c>
      <c r="M1520">
        <v>5.8500000000000002E-3</v>
      </c>
      <c r="R1520">
        <v>0.17435899999999999</v>
      </c>
      <c r="S1520">
        <v>0.14823115082301</v>
      </c>
      <c r="T1520">
        <v>1.3855285463385424E-41</v>
      </c>
      <c r="V1520" s="53">
        <f t="shared" si="209"/>
        <v>1.3855285463385424E-41</v>
      </c>
      <c r="W1520">
        <f t="shared" si="216"/>
        <v>8.2516846828484418</v>
      </c>
      <c r="X1520">
        <f t="shared" si="217"/>
        <v>3.0401060880999996E-2</v>
      </c>
      <c r="AD1520">
        <v>1.6564100000000001E-4</v>
      </c>
      <c r="AE1520">
        <v>8.9023039862654335E-39</v>
      </c>
      <c r="AF1520" s="53">
        <f t="shared" si="210"/>
        <v>2.7225461491496024E-4</v>
      </c>
      <c r="AG1520">
        <f t="shared" si="211"/>
        <v>2.7436940881000004E-8</v>
      </c>
      <c r="AL1520">
        <v>0.17435899999999999</v>
      </c>
      <c r="AM1520">
        <v>0.14823115082301</v>
      </c>
      <c r="AN1520">
        <f t="shared" si="212"/>
        <v>7.4220470870825705</v>
      </c>
      <c r="AO1520">
        <f t="shared" si="213"/>
        <v>6.8266450261553636E-4</v>
      </c>
      <c r="AU1520">
        <v>1.6564100000000001E-4</v>
      </c>
      <c r="AV1520">
        <v>-8.8081729317719096E-4</v>
      </c>
      <c r="AW1520" s="53">
        <f t="shared" si="214"/>
        <v>3.0209767105011161E-4</v>
      </c>
      <c r="AX1520" s="53">
        <f t="shared" si="215"/>
        <v>1.0950749593593199E-6</v>
      </c>
    </row>
    <row r="1521" spans="1:50" x14ac:dyDescent="0.25">
      <c r="A1521" s="7">
        <v>3.28E-4</v>
      </c>
      <c r="B1521" s="7">
        <v>323.14999999999998</v>
      </c>
      <c r="C1521" s="7">
        <v>500</v>
      </c>
      <c r="D1521">
        <v>2.74691E-3</v>
      </c>
      <c r="E1521">
        <v>9.7894699999999998E-3</v>
      </c>
      <c r="F1521" s="53">
        <v>1.71E-28</v>
      </c>
      <c r="G1521">
        <v>0.13714000000000001</v>
      </c>
      <c r="H1521">
        <v>0.13300000000000001</v>
      </c>
      <c r="I1521">
        <v>0.01</v>
      </c>
      <c r="J1521">
        <v>0.42</v>
      </c>
      <c r="K1521">
        <v>5.808E-2</v>
      </c>
      <c r="L1521">
        <v>718.57</v>
      </c>
      <c r="M1521">
        <v>5.8500000000000002E-3</v>
      </c>
      <c r="R1521">
        <v>0.155556</v>
      </c>
      <c r="S1521">
        <v>0.126223782343031</v>
      </c>
      <c r="T1521">
        <v>1.2912478764324685E-41</v>
      </c>
      <c r="V1521" s="53">
        <f t="shared" si="209"/>
        <v>1.2912478764324685E-41</v>
      </c>
      <c r="W1521">
        <f t="shared" si="216"/>
        <v>8.2516846828484418</v>
      </c>
      <c r="X1521">
        <f t="shared" si="217"/>
        <v>2.4197669136000001E-2</v>
      </c>
      <c r="AD1521">
        <v>1.4777799999999999E-4</v>
      </c>
      <c r="AE1521">
        <v>8.2965314197234975E-39</v>
      </c>
      <c r="AF1521" s="53">
        <f t="shared" si="210"/>
        <v>2.7225461491496024E-4</v>
      </c>
      <c r="AG1521">
        <f t="shared" si="211"/>
        <v>2.1838337283999998E-8</v>
      </c>
      <c r="AL1521">
        <v>0.155556</v>
      </c>
      <c r="AM1521">
        <v>0.126223782343031</v>
      </c>
      <c r="AN1521">
        <f t="shared" si="212"/>
        <v>7.5424426705070831</v>
      </c>
      <c r="AO1521">
        <f t="shared" si="213"/>
        <v>8.6037899267580405E-4</v>
      </c>
      <c r="AU1521">
        <v>1.4777799999999999E-4</v>
      </c>
      <c r="AV1521">
        <v>-1.00733211599234E-3</v>
      </c>
      <c r="AW1521" s="53">
        <f t="shared" si="214"/>
        <v>3.0651157447597176E-4</v>
      </c>
      <c r="AX1521" s="53">
        <f t="shared" si="215"/>
        <v>1.3342793800678368E-6</v>
      </c>
    </row>
    <row r="1522" spans="1:50" x14ac:dyDescent="0.25">
      <c r="A1522" s="7">
        <v>3.28E-4</v>
      </c>
      <c r="B1522" s="7">
        <v>323.14999999999998</v>
      </c>
      <c r="C1522" s="7">
        <v>500</v>
      </c>
      <c r="D1522">
        <v>2.5077200000000002E-3</v>
      </c>
      <c r="E1522">
        <v>9.7894699999999998E-3</v>
      </c>
      <c r="F1522" s="53">
        <v>1.71E-28</v>
      </c>
      <c r="G1522">
        <v>0.13714000000000001</v>
      </c>
      <c r="H1522">
        <v>0.13300000000000001</v>
      </c>
      <c r="I1522">
        <v>0.01</v>
      </c>
      <c r="J1522">
        <v>0.42</v>
      </c>
      <c r="K1522">
        <v>5.808E-2</v>
      </c>
      <c r="L1522">
        <v>718.57</v>
      </c>
      <c r="M1522">
        <v>5.8500000000000002E-3</v>
      </c>
      <c r="R1522">
        <v>0.14017099999999999</v>
      </c>
      <c r="S1522">
        <v>0.10963426101259</v>
      </c>
      <c r="T1522">
        <v>1.2173924324037824E-41</v>
      </c>
      <c r="V1522" s="53">
        <f t="shared" si="209"/>
        <v>1.2173924324037824E-41</v>
      </c>
      <c r="W1522">
        <f t="shared" si="216"/>
        <v>8.2516846828484418</v>
      </c>
      <c r="X1522">
        <f t="shared" si="217"/>
        <v>1.9647909240999996E-2</v>
      </c>
      <c r="AD1522">
        <v>1.3316200000000001E-4</v>
      </c>
      <c r="AE1522">
        <v>7.8219951025025571E-39</v>
      </c>
      <c r="AF1522" s="53">
        <f t="shared" si="210"/>
        <v>2.7225461491496024E-4</v>
      </c>
      <c r="AG1522">
        <f t="shared" si="211"/>
        <v>1.7732118244000004E-8</v>
      </c>
      <c r="AL1522">
        <v>0.14017099999999999</v>
      </c>
      <c r="AM1522">
        <v>0.10963426101259</v>
      </c>
      <c r="AN1522">
        <f t="shared" si="212"/>
        <v>7.6338391728012116</v>
      </c>
      <c r="AO1522">
        <f t="shared" si="213"/>
        <v>9.3249242798520559E-4</v>
      </c>
      <c r="AU1522">
        <v>1.3316200000000001E-4</v>
      </c>
      <c r="AV1522">
        <v>-1.10269577153339E-3</v>
      </c>
      <c r="AW1522" s="53">
        <f t="shared" si="214"/>
        <v>3.0985982175379538E-4</v>
      </c>
      <c r="AX1522" s="53">
        <f t="shared" si="215"/>
        <v>1.5273444314594769E-6</v>
      </c>
    </row>
    <row r="1523" spans="1:50" x14ac:dyDescent="0.25">
      <c r="A1523" s="7">
        <v>3.28E-4</v>
      </c>
      <c r="B1523" s="7">
        <v>323.14999999999998</v>
      </c>
      <c r="C1523" s="7">
        <v>500</v>
      </c>
      <c r="D1523">
        <v>2.2607999999999999E-3</v>
      </c>
      <c r="E1523">
        <v>9.7894699999999998E-3</v>
      </c>
      <c r="F1523" s="53">
        <v>1.71E-28</v>
      </c>
      <c r="G1523">
        <v>0.13714000000000001</v>
      </c>
      <c r="H1523">
        <v>0.13300000000000001</v>
      </c>
      <c r="I1523">
        <v>0.01</v>
      </c>
      <c r="J1523">
        <v>0.42</v>
      </c>
      <c r="K1523">
        <v>5.808E-2</v>
      </c>
      <c r="L1523">
        <v>718.57</v>
      </c>
      <c r="M1523">
        <v>5.8500000000000002E-3</v>
      </c>
      <c r="R1523">
        <v>0.12307700000000001</v>
      </c>
      <c r="S1523">
        <v>9.2553276771947593E-2</v>
      </c>
      <c r="T1523">
        <v>1.1384846316446691E-41</v>
      </c>
      <c r="V1523" s="53">
        <f t="shared" si="209"/>
        <v>1.1384846316446691E-41</v>
      </c>
      <c r="W1523">
        <f t="shared" si="216"/>
        <v>8.2516846828484418</v>
      </c>
      <c r="X1523">
        <f t="shared" si="217"/>
        <v>1.5147947929000002E-2</v>
      </c>
      <c r="AD1523">
        <v>1.1692300000000001E-4</v>
      </c>
      <c r="AE1523">
        <v>7.3149963610463468E-39</v>
      </c>
      <c r="AF1523" s="53">
        <f t="shared" si="210"/>
        <v>2.7225461491496024E-4</v>
      </c>
      <c r="AG1523">
        <f t="shared" si="211"/>
        <v>1.3670987929000001E-8</v>
      </c>
      <c r="AL1523">
        <v>0.12307700000000001</v>
      </c>
      <c r="AM1523">
        <v>9.2553276771947593E-2</v>
      </c>
      <c r="AN1523">
        <f t="shared" si="212"/>
        <v>7.7285184127097484</v>
      </c>
      <c r="AO1523">
        <f t="shared" si="213"/>
        <v>9.3169767970274645E-4</v>
      </c>
      <c r="AU1523">
        <v>1.1692300000000001E-4</v>
      </c>
      <c r="AV1523">
        <v>-1.2008797586157E-3</v>
      </c>
      <c r="AW1523" s="53">
        <f t="shared" si="214"/>
        <v>3.1332609501874813E-4</v>
      </c>
      <c r="AX1523" s="53">
        <f t="shared" si="215"/>
        <v>1.7366041106151491E-6</v>
      </c>
    </row>
    <row r="1524" spans="1:50" x14ac:dyDescent="0.25">
      <c r="A1524" s="7">
        <v>3.28E-4</v>
      </c>
      <c r="B1524" s="7">
        <v>323.14999999999998</v>
      </c>
      <c r="C1524" s="7">
        <v>500</v>
      </c>
      <c r="D1524">
        <v>2.0601899999999999E-3</v>
      </c>
      <c r="E1524">
        <v>9.7894699999999998E-3</v>
      </c>
      <c r="F1524" s="53">
        <v>1.71E-28</v>
      </c>
      <c r="G1524">
        <v>0.13714000000000001</v>
      </c>
      <c r="H1524">
        <v>0.13300000000000001</v>
      </c>
      <c r="I1524">
        <v>0.01</v>
      </c>
      <c r="J1524">
        <v>0.42</v>
      </c>
      <c r="K1524">
        <v>5.808E-2</v>
      </c>
      <c r="L1524">
        <v>718.57</v>
      </c>
      <c r="M1524">
        <v>5.8500000000000002E-3</v>
      </c>
      <c r="R1524">
        <v>0.110541</v>
      </c>
      <c r="S1524">
        <v>7.8709183145597189E-2</v>
      </c>
      <c r="T1524">
        <v>1.0721060559849201E-41</v>
      </c>
      <c r="V1524" s="53">
        <f t="shared" si="209"/>
        <v>1.0721060559849201E-41</v>
      </c>
      <c r="W1524">
        <f t="shared" si="216"/>
        <v>8.2516846828484418</v>
      </c>
      <c r="X1524">
        <f t="shared" si="217"/>
        <v>1.2219312681000001E-2</v>
      </c>
      <c r="AD1524">
        <v>1.0501399999999999E-4</v>
      </c>
      <c r="AE1524">
        <v>6.8885004506878031E-39</v>
      </c>
      <c r="AF1524" s="53">
        <f t="shared" si="210"/>
        <v>2.7225461491496024E-4</v>
      </c>
      <c r="AG1524">
        <f t="shared" si="211"/>
        <v>1.1027940195999998E-8</v>
      </c>
      <c r="AL1524">
        <v>0.110541</v>
      </c>
      <c r="AM1524">
        <v>7.8709183145597189E-2</v>
      </c>
      <c r="AN1524">
        <f t="shared" si="212"/>
        <v>7.805683821880578</v>
      </c>
      <c r="AO1524">
        <f t="shared" si="213"/>
        <v>1.0132645642522429E-3</v>
      </c>
      <c r="AU1524">
        <v>1.0501399999999999E-4</v>
      </c>
      <c r="AV1524">
        <v>-1.28045403401435E-3</v>
      </c>
      <c r="AW1524" s="53">
        <f t="shared" si="214"/>
        <v>3.1614951870165357E-4</v>
      </c>
      <c r="AX1524" s="53">
        <f t="shared" si="215"/>
        <v>1.9195216732755883E-6</v>
      </c>
    </row>
    <row r="1525" spans="1:50" x14ac:dyDescent="0.25">
      <c r="A1525" s="7">
        <v>3.28E-4</v>
      </c>
      <c r="B1525" s="7">
        <v>323.14999999999998</v>
      </c>
      <c r="C1525" s="7">
        <v>500</v>
      </c>
      <c r="D1525">
        <v>1.5200599999999999E-3</v>
      </c>
      <c r="E1525">
        <v>9.7894699999999998E-3</v>
      </c>
      <c r="F1525" s="53">
        <v>1.71E-28</v>
      </c>
      <c r="G1525">
        <v>0.13714000000000001</v>
      </c>
      <c r="H1525">
        <v>0.13300000000000001</v>
      </c>
      <c r="I1525">
        <v>0.01</v>
      </c>
      <c r="J1525">
        <v>0.42</v>
      </c>
      <c r="K1525">
        <v>5.808E-2</v>
      </c>
      <c r="L1525">
        <v>718.57</v>
      </c>
      <c r="M1525">
        <v>5.8500000000000002E-3</v>
      </c>
      <c r="R1525">
        <v>7.8062699999999999E-2</v>
      </c>
      <c r="S1525">
        <v>4.1582964842578701E-2</v>
      </c>
      <c r="T1525">
        <v>8.8078449021501353E-42</v>
      </c>
      <c r="V1525" s="53">
        <f t="shared" si="209"/>
        <v>8.8078449021501353E-42</v>
      </c>
      <c r="W1525">
        <f t="shared" si="216"/>
        <v>8.2516846828484418</v>
      </c>
      <c r="X1525">
        <f t="shared" si="217"/>
        <v>6.0937851312899997E-3</v>
      </c>
      <c r="AD1525">
        <v>7.4159599999999994E-5</v>
      </c>
      <c r="AE1525">
        <v>5.6592203018861492E-39</v>
      </c>
      <c r="AF1525" s="53">
        <f t="shared" si="210"/>
        <v>2.7225461491496024E-4</v>
      </c>
      <c r="AG1525">
        <f t="shared" si="211"/>
        <v>5.4996462721599992E-9</v>
      </c>
      <c r="AL1525">
        <v>7.8062699999999999E-2</v>
      </c>
      <c r="AM1525">
        <v>4.1582964842578701E-2</v>
      </c>
      <c r="AN1525">
        <f t="shared" si="212"/>
        <v>8.014513490781848</v>
      </c>
      <c r="AO1525">
        <f t="shared" si="213"/>
        <v>1.3307710771555995E-3</v>
      </c>
      <c r="AU1525" s="53">
        <v>7.4159599999999994E-5</v>
      </c>
      <c r="AV1525">
        <v>-1.4938353442054499E-3</v>
      </c>
      <c r="AW1525" s="53">
        <f t="shared" si="214"/>
        <v>3.2378314312108688E-4</v>
      </c>
      <c r="AX1525" s="53">
        <f t="shared" si="215"/>
        <v>2.4586081450538521E-6</v>
      </c>
    </row>
    <row r="1526" spans="1:50" x14ac:dyDescent="0.25">
      <c r="A1526" s="7">
        <v>3.28E-4</v>
      </c>
      <c r="B1526" s="7">
        <v>323.14999999999998</v>
      </c>
      <c r="C1526" s="7">
        <v>500</v>
      </c>
      <c r="D1526">
        <v>1.30401E-3</v>
      </c>
      <c r="E1526">
        <v>9.7894699999999998E-3</v>
      </c>
      <c r="F1526" s="53">
        <v>1.71E-28</v>
      </c>
      <c r="G1526">
        <v>0.13714000000000001</v>
      </c>
      <c r="H1526">
        <v>0.13300000000000001</v>
      </c>
      <c r="I1526">
        <v>0.01</v>
      </c>
      <c r="J1526">
        <v>0.42</v>
      </c>
      <c r="K1526">
        <v>5.808E-2</v>
      </c>
      <c r="L1526">
        <v>718.57</v>
      </c>
      <c r="M1526">
        <v>5.8500000000000002E-3</v>
      </c>
      <c r="R1526">
        <v>6.3817700000000005E-2</v>
      </c>
      <c r="S1526">
        <v>2.6792935269173399E-2</v>
      </c>
      <c r="T1526">
        <v>7.976746896424749E-42</v>
      </c>
      <c r="V1526" s="53">
        <f t="shared" si="209"/>
        <v>7.976746896424749E-42</v>
      </c>
      <c r="W1526">
        <f t="shared" si="216"/>
        <v>8.2516846828484418</v>
      </c>
      <c r="X1526">
        <f t="shared" si="217"/>
        <v>4.0726988332900008E-3</v>
      </c>
      <c r="AD1526">
        <v>6.06268E-5</v>
      </c>
      <c r="AE1526">
        <v>5.125222853122033E-39</v>
      </c>
      <c r="AF1526" s="53">
        <f t="shared" si="210"/>
        <v>2.7225461491496024E-4</v>
      </c>
      <c r="AG1526">
        <f t="shared" si="211"/>
        <v>3.6756088782400002E-9</v>
      </c>
      <c r="AL1526">
        <v>6.3817700000000005E-2</v>
      </c>
      <c r="AM1526">
        <v>2.6792935269173399E-2</v>
      </c>
      <c r="AN1526">
        <f t="shared" si="212"/>
        <v>8.0984731349978656</v>
      </c>
      <c r="AO1526">
        <f t="shared" si="213"/>
        <v>1.370833203373062E-3</v>
      </c>
      <c r="AU1526" s="53">
        <v>6.06268E-5</v>
      </c>
      <c r="AV1526">
        <v>-1.5788338745214799E-3</v>
      </c>
      <c r="AW1526" s="53">
        <f t="shared" si="214"/>
        <v>3.2684929076254749E-4</v>
      </c>
      <c r="AX1526" s="53">
        <f t="shared" si="215"/>
        <v>2.6878313033024264E-6</v>
      </c>
    </row>
    <row r="1527" spans="1:50" x14ac:dyDescent="0.25">
      <c r="A1527" s="7">
        <v>3.28E-4</v>
      </c>
      <c r="B1527" s="7">
        <v>323.14999999999998</v>
      </c>
      <c r="C1527" s="7">
        <v>500</v>
      </c>
      <c r="D1527">
        <v>8.2561699999999995E-4</v>
      </c>
      <c r="E1527">
        <v>9.7894699999999998E-3</v>
      </c>
      <c r="F1527" s="53">
        <v>1.71E-28</v>
      </c>
      <c r="G1527">
        <v>0.13714000000000001</v>
      </c>
      <c r="H1527">
        <v>0.13300000000000001</v>
      </c>
      <c r="I1527">
        <v>0.01</v>
      </c>
      <c r="J1527">
        <v>0.42</v>
      </c>
      <c r="K1527">
        <v>5.808E-2</v>
      </c>
      <c r="L1527">
        <v>718.57</v>
      </c>
      <c r="M1527">
        <v>5.8500000000000002E-3</v>
      </c>
      <c r="R1527">
        <v>3.9885999999999998E-2</v>
      </c>
      <c r="S1527">
        <v>-5.8339731260034092E-3</v>
      </c>
      <c r="T1527">
        <v>5.9360025421660199E-42</v>
      </c>
      <c r="V1527" s="53">
        <f t="shared" si="209"/>
        <v>5.9360025421660199E-42</v>
      </c>
      <c r="W1527">
        <f t="shared" si="216"/>
        <v>8.2516846828484418</v>
      </c>
      <c r="X1527">
        <f t="shared" si="217"/>
        <v>1.5908929959999999E-3</v>
      </c>
      <c r="AD1527">
        <v>3.7891700000000002E-5</v>
      </c>
      <c r="AE1527">
        <v>3.8140029112539332E-39</v>
      </c>
      <c r="AF1527" s="53">
        <f t="shared" si="210"/>
        <v>2.7225461491496024E-4</v>
      </c>
      <c r="AG1527">
        <f t="shared" si="211"/>
        <v>1.4357809288900001E-9</v>
      </c>
      <c r="AL1527">
        <v>3.9885999999999998E-2</v>
      </c>
      <c r="AM1527">
        <v>-5.8339731260034092E-3</v>
      </c>
      <c r="AN1527">
        <f t="shared" si="212"/>
        <v>8.2852357638244918</v>
      </c>
      <c r="AO1527">
        <f t="shared" si="213"/>
        <v>2.0903159426424738E-3</v>
      </c>
      <c r="AU1527" s="53">
        <v>3.7891700000000002E-5</v>
      </c>
      <c r="AV1527">
        <v>-1.7663280042578501E-3</v>
      </c>
      <c r="AW1527" s="53">
        <f t="shared" si="214"/>
        <v>3.3366384769948802E-4</v>
      </c>
      <c r="AX1527" s="53">
        <f t="shared" si="215"/>
        <v>3.255208741232284E-6</v>
      </c>
    </row>
    <row r="1528" spans="1:50" x14ac:dyDescent="0.25">
      <c r="A1528" s="7">
        <v>3.28E-4</v>
      </c>
      <c r="B1528" s="7">
        <v>323.14999999999998</v>
      </c>
      <c r="C1528" s="7">
        <v>500</v>
      </c>
      <c r="D1528">
        <v>5.7098800000000003E-4</v>
      </c>
      <c r="E1528">
        <v>9.7894699999999998E-3</v>
      </c>
      <c r="F1528" s="53">
        <v>1.71E-28</v>
      </c>
      <c r="G1528">
        <v>0.13714000000000001</v>
      </c>
      <c r="H1528">
        <v>0.13300000000000001</v>
      </c>
      <c r="I1528">
        <v>0.01</v>
      </c>
      <c r="J1528">
        <v>0.42</v>
      </c>
      <c r="K1528">
        <v>5.808E-2</v>
      </c>
      <c r="L1528">
        <v>718.57</v>
      </c>
      <c r="M1528">
        <v>5.8500000000000002E-3</v>
      </c>
      <c r="R1528">
        <v>2.8490000000000001E-2</v>
      </c>
      <c r="S1528">
        <v>-2.3131475183441198E-2</v>
      </c>
      <c r="T1528">
        <v>4.6768779805454291E-42</v>
      </c>
      <c r="V1528" s="53">
        <f t="shared" si="209"/>
        <v>4.6768779805454291E-42</v>
      </c>
      <c r="W1528">
        <f t="shared" si="216"/>
        <v>8.2516846828484418</v>
      </c>
      <c r="X1528">
        <f t="shared" si="217"/>
        <v>8.116801000000001E-4</v>
      </c>
      <c r="AD1528">
        <v>2.70655E-5</v>
      </c>
      <c r="AE1528">
        <v>3.0049896553566524E-39</v>
      </c>
      <c r="AF1528" s="53">
        <f t="shared" si="210"/>
        <v>2.7225461491496024E-4</v>
      </c>
      <c r="AG1528">
        <f t="shared" si="211"/>
        <v>7.3254129025000003E-10</v>
      </c>
      <c r="AL1528">
        <v>2.8490000000000001E-2</v>
      </c>
      <c r="AM1528">
        <v>-2.3131475183441198E-2</v>
      </c>
      <c r="AN1528">
        <f t="shared" si="212"/>
        <v>8.3851135229319738</v>
      </c>
      <c r="AO1528">
        <f t="shared" si="213"/>
        <v>2.6647767001146357E-3</v>
      </c>
      <c r="AU1528" s="53">
        <v>2.70655E-5</v>
      </c>
      <c r="AV1528">
        <v>-1.86572258847904E-3</v>
      </c>
      <c r="AW1528" s="53">
        <f t="shared" si="214"/>
        <v>3.3730490293705663E-4</v>
      </c>
      <c r="AX1528" s="53">
        <f t="shared" si="215"/>
        <v>3.5826467478881378E-6</v>
      </c>
    </row>
    <row r="1529" spans="1:50" x14ac:dyDescent="0.25">
      <c r="A1529" s="7">
        <v>3.28E-4</v>
      </c>
      <c r="B1529" s="7">
        <v>323.14999999999998</v>
      </c>
      <c r="C1529" s="7">
        <v>500</v>
      </c>
      <c r="D1529">
        <v>3.39506E-4</v>
      </c>
      <c r="E1529">
        <v>9.7894699999999998E-3</v>
      </c>
      <c r="F1529" s="53">
        <v>1.71E-28</v>
      </c>
      <c r="G1529">
        <v>0.13714000000000001</v>
      </c>
      <c r="H1529">
        <v>0.13300000000000001</v>
      </c>
      <c r="I1529">
        <v>0.01</v>
      </c>
      <c r="J1529">
        <v>0.42</v>
      </c>
      <c r="K1529">
        <v>5.808E-2</v>
      </c>
      <c r="L1529">
        <v>718.57</v>
      </c>
      <c r="M1529">
        <v>5.8500000000000002E-3</v>
      </c>
      <c r="R1529">
        <v>1.4245000000000001E-2</v>
      </c>
      <c r="S1529">
        <v>-3.8815394531195903E-2</v>
      </c>
      <c r="T1529">
        <v>3.3418701792668356E-42</v>
      </c>
      <c r="V1529" s="53">
        <f t="shared" si="209"/>
        <v>3.3418701792668356E-42</v>
      </c>
      <c r="W1529">
        <f t="shared" si="216"/>
        <v>8.2516846828484418</v>
      </c>
      <c r="X1529">
        <f t="shared" si="217"/>
        <v>2.0292002500000002E-4</v>
      </c>
      <c r="AD1529">
        <v>1.35328E-5</v>
      </c>
      <c r="AE1529">
        <v>2.1472198676157395E-39</v>
      </c>
      <c r="AF1529" s="53">
        <f t="shared" si="210"/>
        <v>2.7225461491496024E-4</v>
      </c>
      <c r="AG1529">
        <f t="shared" si="211"/>
        <v>1.8313667584E-10</v>
      </c>
      <c r="AL1529">
        <v>1.4245000000000001E-2</v>
      </c>
      <c r="AM1529">
        <v>-3.8815394531195903E-2</v>
      </c>
      <c r="AN1529">
        <f t="shared" si="212"/>
        <v>8.4761915485166046</v>
      </c>
      <c r="AO1529">
        <f t="shared" si="213"/>
        <v>2.815405467806164E-3</v>
      </c>
      <c r="AU1529" s="53">
        <v>1.35328E-5</v>
      </c>
      <c r="AV1529">
        <v>-1.9558407642850202E-3</v>
      </c>
      <c r="AW1529" s="53">
        <f t="shared" si="214"/>
        <v>3.4062322026194152E-4</v>
      </c>
      <c r="AX1529" s="53">
        <f t="shared" si="215"/>
        <v>3.8784322357046841E-6</v>
      </c>
    </row>
    <row r="1530" spans="1:50" x14ac:dyDescent="0.25">
      <c r="A1530" s="7">
        <v>3.28E-4</v>
      </c>
      <c r="B1530" s="7">
        <v>323.14999999999998</v>
      </c>
      <c r="C1530" s="7">
        <v>500</v>
      </c>
      <c r="D1530">
        <v>1.9290099999999999E-4</v>
      </c>
      <c r="E1530">
        <v>9.7894699999999998E-3</v>
      </c>
      <c r="F1530" s="53">
        <v>1.71E-28</v>
      </c>
      <c r="G1530">
        <v>0.13714000000000001</v>
      </c>
      <c r="H1530">
        <v>0.13300000000000001</v>
      </c>
      <c r="I1530">
        <v>0.01</v>
      </c>
      <c r="J1530">
        <v>0.42</v>
      </c>
      <c r="K1530">
        <v>5.808E-2</v>
      </c>
      <c r="L1530">
        <v>718.57</v>
      </c>
      <c r="M1530">
        <v>5.8500000000000002E-3</v>
      </c>
      <c r="R1530">
        <v>5.6980099999999999E-3</v>
      </c>
      <c r="S1530">
        <v>-4.87282903908429E-2</v>
      </c>
      <c r="T1530">
        <v>2.3188114529174997E-42</v>
      </c>
      <c r="V1530" s="53">
        <f t="shared" si="209"/>
        <v>2.3188114529174997E-42</v>
      </c>
      <c r="W1530">
        <f t="shared" si="216"/>
        <v>8.2516846828484418</v>
      </c>
      <c r="X1530">
        <f t="shared" si="217"/>
        <v>3.2467317960100001E-5</v>
      </c>
      <c r="AD1530">
        <v>5.4131099999999997E-6</v>
      </c>
      <c r="AE1530">
        <v>1.4898837339192225E-39</v>
      </c>
      <c r="AF1530" s="53">
        <f t="shared" si="210"/>
        <v>2.7225461491496024E-4</v>
      </c>
      <c r="AG1530">
        <f t="shared" si="211"/>
        <v>2.9301759872099996E-11</v>
      </c>
      <c r="AL1530">
        <v>5.6980099999999999E-3</v>
      </c>
      <c r="AM1530">
        <v>-4.87282903908429E-2</v>
      </c>
      <c r="AN1530">
        <f t="shared" si="212"/>
        <v>8.5340104251494875</v>
      </c>
      <c r="AO1530">
        <f t="shared" si="213"/>
        <v>2.9622221742342655E-3</v>
      </c>
      <c r="AU1530" s="53">
        <v>5.4131099999999997E-6</v>
      </c>
      <c r="AV1530">
        <v>-2.0127970365624902E-3</v>
      </c>
      <c r="AW1530" s="53">
        <f t="shared" si="214"/>
        <v>3.4272883199238941E-4</v>
      </c>
      <c r="AX1530" s="53">
        <f t="shared" si="215"/>
        <v>4.0731721956877885E-6</v>
      </c>
    </row>
    <row r="1531" spans="1:50" x14ac:dyDescent="0.25">
      <c r="A1531" s="7">
        <v>3.28E-4</v>
      </c>
      <c r="B1531" s="7">
        <v>323.14999999999998</v>
      </c>
      <c r="C1531" s="7">
        <v>500</v>
      </c>
      <c r="D1531">
        <v>1.1311699999999999E-2</v>
      </c>
      <c r="E1531">
        <v>1.1324600000000001E-2</v>
      </c>
      <c r="F1531" s="53">
        <v>1.71E-28</v>
      </c>
      <c r="G1531">
        <v>0.13714000000000001</v>
      </c>
      <c r="H1531">
        <v>0.13300000000000001</v>
      </c>
      <c r="I1531">
        <v>0.01</v>
      </c>
      <c r="J1531">
        <v>0.42</v>
      </c>
      <c r="K1531">
        <v>5.808E-2</v>
      </c>
      <c r="L1531">
        <v>718.57</v>
      </c>
      <c r="M1531">
        <v>5.8500000000000002E-3</v>
      </c>
      <c r="R1531">
        <v>1.4398899999999999</v>
      </c>
      <c r="S1531">
        <v>1.2532316749763499</v>
      </c>
      <c r="T1531">
        <v>3.3011873074623641E-41</v>
      </c>
      <c r="V1531" s="53">
        <f t="shared" si="209"/>
        <v>3.3011873074623641E-41</v>
      </c>
      <c r="W1531">
        <f t="shared" si="216"/>
        <v>8.2516846828484418</v>
      </c>
      <c r="X1531">
        <f t="shared" si="217"/>
        <v>2.0732832120999998</v>
      </c>
      <c r="AD1531">
        <v>1.367896E-3</v>
      </c>
      <c r="AE1531">
        <v>2.1210802912934211E-38</v>
      </c>
      <c r="AF1531" s="53">
        <f t="shared" si="210"/>
        <v>2.7225461491496024E-4</v>
      </c>
      <c r="AG1531">
        <f t="shared" si="211"/>
        <v>1.871139466816E-6</v>
      </c>
      <c r="AL1531">
        <v>1.4398899999999999</v>
      </c>
      <c r="AM1531">
        <v>1.2532316749763499</v>
      </c>
      <c r="AN1531">
        <f t="shared" si="212"/>
        <v>2.6222714244250516</v>
      </c>
      <c r="AO1531">
        <f t="shared" si="213"/>
        <v>3.4841330300634556E-2</v>
      </c>
      <c r="AU1531">
        <v>1.367896E-3</v>
      </c>
      <c r="AV1531">
        <v>4.2138511230663802E-3</v>
      </c>
      <c r="AW1531" s="53">
        <f t="shared" si="214"/>
        <v>1.5095289056645997E-4</v>
      </c>
      <c r="AX1531" s="53">
        <f t="shared" si="215"/>
        <v>8.0994605625077751E-6</v>
      </c>
    </row>
    <row r="1532" spans="1:50" x14ac:dyDescent="0.25">
      <c r="A1532" s="7">
        <v>3.28E-4</v>
      </c>
      <c r="B1532" s="7">
        <v>323.14999999999998</v>
      </c>
      <c r="C1532" s="7">
        <v>500</v>
      </c>
      <c r="D1532">
        <v>1.08951E-2</v>
      </c>
      <c r="E1532">
        <v>1.1324600000000001E-2</v>
      </c>
      <c r="F1532" s="53">
        <v>1.71E-28</v>
      </c>
      <c r="G1532">
        <v>0.13714000000000001</v>
      </c>
      <c r="H1532">
        <v>0.13300000000000001</v>
      </c>
      <c r="I1532">
        <v>0.01</v>
      </c>
      <c r="J1532">
        <v>0.42</v>
      </c>
      <c r="K1532">
        <v>5.808E-2</v>
      </c>
      <c r="L1532">
        <v>718.57</v>
      </c>
      <c r="M1532">
        <v>5.8500000000000002E-3</v>
      </c>
      <c r="R1532">
        <v>1.37436</v>
      </c>
      <c r="S1532">
        <v>1.2083648462043</v>
      </c>
      <c r="T1532">
        <v>3.2220655934121415E-41</v>
      </c>
      <c r="V1532" s="53">
        <f t="shared" si="209"/>
        <v>3.2220655934121415E-41</v>
      </c>
      <c r="W1532">
        <f t="shared" si="216"/>
        <v>8.2516846828484418</v>
      </c>
      <c r="X1532">
        <f t="shared" si="217"/>
        <v>1.8888654096000002</v>
      </c>
      <c r="AD1532">
        <v>1.3056420000000001E-3</v>
      </c>
      <c r="AE1532">
        <v>2.0702429734878201E-38</v>
      </c>
      <c r="AF1532" s="53">
        <f t="shared" si="210"/>
        <v>2.7225461491496024E-4</v>
      </c>
      <c r="AG1532">
        <f t="shared" si="211"/>
        <v>1.7047010321640003E-6</v>
      </c>
      <c r="AL1532">
        <v>1.37436</v>
      </c>
      <c r="AM1532">
        <v>1.2083648462043</v>
      </c>
      <c r="AN1532">
        <f t="shared" si="212"/>
        <v>2.7695940178912153</v>
      </c>
      <c r="AO1532">
        <f t="shared" si="213"/>
        <v>2.755439108365812E-2</v>
      </c>
      <c r="AU1532">
        <v>1.3056420000000001E-3</v>
      </c>
      <c r="AV1532">
        <v>3.9552881025626202E-3</v>
      </c>
      <c r="AW1532" s="53">
        <f t="shared" si="214"/>
        <v>1.5737330524764393E-4</v>
      </c>
      <c r="AX1532" s="53">
        <f t="shared" si="215"/>
        <v>7.0206244688252832E-6</v>
      </c>
    </row>
    <row r="1533" spans="1:50" x14ac:dyDescent="0.25">
      <c r="A1533" s="7">
        <v>3.28E-4</v>
      </c>
      <c r="B1533" s="7">
        <v>323.14999999999998</v>
      </c>
      <c r="C1533" s="7">
        <v>500</v>
      </c>
      <c r="D1533">
        <v>1.07022E-2</v>
      </c>
      <c r="E1533">
        <v>1.1324600000000001E-2</v>
      </c>
      <c r="F1533" s="53">
        <v>1.71E-28</v>
      </c>
      <c r="G1533">
        <v>0.13714000000000001</v>
      </c>
      <c r="H1533">
        <v>0.13300000000000001</v>
      </c>
      <c r="I1533">
        <v>0.01</v>
      </c>
      <c r="J1533">
        <v>0.42</v>
      </c>
      <c r="K1533">
        <v>5.808E-2</v>
      </c>
      <c r="L1533">
        <v>718.57</v>
      </c>
      <c r="M1533">
        <v>5.8500000000000002E-3</v>
      </c>
      <c r="R1533">
        <v>1.3452999999999999</v>
      </c>
      <c r="S1533">
        <v>1.1876633059666799</v>
      </c>
      <c r="T1533">
        <v>3.1850681421384796E-41</v>
      </c>
      <c r="V1533" s="53">
        <f t="shared" si="209"/>
        <v>3.1850681421384796E-41</v>
      </c>
      <c r="W1533">
        <f t="shared" si="216"/>
        <v>8.2516846828484418</v>
      </c>
      <c r="X1533">
        <f t="shared" si="217"/>
        <v>1.8098320899999998</v>
      </c>
      <c r="AD1533">
        <v>1.2780350000000001E-3</v>
      </c>
      <c r="AE1533">
        <v>2.0464713551530287E-38</v>
      </c>
      <c r="AF1533" s="53">
        <f t="shared" si="210"/>
        <v>2.7225461491496024E-4</v>
      </c>
      <c r="AG1533">
        <f t="shared" si="211"/>
        <v>1.6333734612250002E-6</v>
      </c>
      <c r="AL1533">
        <v>1.3452999999999999</v>
      </c>
      <c r="AM1533">
        <v>1.1876633059666799</v>
      </c>
      <c r="AN1533">
        <f t="shared" si="212"/>
        <v>2.8389259809445573</v>
      </c>
      <c r="AO1533">
        <f t="shared" si="213"/>
        <v>2.4849327305754558E-2</v>
      </c>
      <c r="AU1533">
        <v>1.2780350000000001E-3</v>
      </c>
      <c r="AV1533">
        <v>3.8359971733723402E-3</v>
      </c>
      <c r="AW1533" s="53">
        <f t="shared" si="214"/>
        <v>1.6038050961532556E-4</v>
      </c>
      <c r="AX1533" s="53">
        <f t="shared" si="215"/>
        <v>6.5431704804037467E-6</v>
      </c>
    </row>
    <row r="1534" spans="1:50" x14ac:dyDescent="0.25">
      <c r="A1534" s="7">
        <v>3.28E-4</v>
      </c>
      <c r="B1534" s="7">
        <v>323.14999999999998</v>
      </c>
      <c r="C1534" s="7">
        <v>500</v>
      </c>
      <c r="D1534">
        <v>1.0401199999999999E-2</v>
      </c>
      <c r="E1534">
        <v>1.1324600000000001E-2</v>
      </c>
      <c r="F1534" s="53">
        <v>1.71E-28</v>
      </c>
      <c r="G1534">
        <v>0.13714000000000001</v>
      </c>
      <c r="H1534">
        <v>0.13300000000000001</v>
      </c>
      <c r="I1534">
        <v>0.01</v>
      </c>
      <c r="J1534">
        <v>0.42</v>
      </c>
      <c r="K1534">
        <v>5.808E-2</v>
      </c>
      <c r="L1534">
        <v>718.57</v>
      </c>
      <c r="M1534">
        <v>5.8500000000000002E-3</v>
      </c>
      <c r="R1534">
        <v>1.30142</v>
      </c>
      <c r="S1534">
        <v>1.1554532392406001</v>
      </c>
      <c r="T1534">
        <v>3.1268629157033906E-41</v>
      </c>
      <c r="V1534" s="53">
        <f t="shared" si="209"/>
        <v>3.1268629157033906E-41</v>
      </c>
      <c r="W1534">
        <f t="shared" si="216"/>
        <v>8.2516846828484418</v>
      </c>
      <c r="X1534">
        <f t="shared" si="217"/>
        <v>1.6936940164000001</v>
      </c>
      <c r="AD1534">
        <v>1.2363490000000001E-3</v>
      </c>
      <c r="AE1534">
        <v>2.0090733079829511E-38</v>
      </c>
      <c r="AF1534" s="53">
        <f t="shared" si="210"/>
        <v>2.7225461491496024E-4</v>
      </c>
      <c r="AG1534">
        <f t="shared" si="211"/>
        <v>1.5285588498010003E-6</v>
      </c>
      <c r="AL1534">
        <v>1.30142</v>
      </c>
      <c r="AM1534">
        <v>1.1554532392406001</v>
      </c>
      <c r="AN1534">
        <f t="shared" si="212"/>
        <v>2.9485056780809655</v>
      </c>
      <c r="AO1534">
        <f t="shared" si="213"/>
        <v>2.1306295246591903E-2</v>
      </c>
      <c r="AU1534">
        <v>1.2363490000000001E-3</v>
      </c>
      <c r="AV1534">
        <v>3.6504018950988199E-3</v>
      </c>
      <c r="AW1534" s="53">
        <f t="shared" si="214"/>
        <v>1.6511576538923259E-4</v>
      </c>
      <c r="AX1534" s="53">
        <f t="shared" si="215"/>
        <v>5.8276513803349926E-6</v>
      </c>
    </row>
    <row r="1535" spans="1:50" x14ac:dyDescent="0.25">
      <c r="A1535" s="7">
        <v>3.28E-4</v>
      </c>
      <c r="B1535" s="7">
        <v>323.14999999999998</v>
      </c>
      <c r="C1535" s="7">
        <v>500</v>
      </c>
      <c r="D1535">
        <v>1.0177500000000001E-2</v>
      </c>
      <c r="E1535">
        <v>1.1324600000000001E-2</v>
      </c>
      <c r="F1535" s="53">
        <v>1.71E-28</v>
      </c>
      <c r="G1535">
        <v>0.13714000000000001</v>
      </c>
      <c r="H1535">
        <v>0.13300000000000001</v>
      </c>
      <c r="I1535">
        <v>0.01</v>
      </c>
      <c r="J1535">
        <v>0.42</v>
      </c>
      <c r="K1535">
        <v>5.808E-2</v>
      </c>
      <c r="L1535">
        <v>718.57</v>
      </c>
      <c r="M1535">
        <v>5.8500000000000002E-3</v>
      </c>
      <c r="R1535">
        <v>1.25983</v>
      </c>
      <c r="S1535">
        <v>1.1315879424817801</v>
      </c>
      <c r="T1535">
        <v>3.0832189845413147E-41</v>
      </c>
      <c r="V1535" s="53">
        <f t="shared" si="209"/>
        <v>3.0832189845413147E-41</v>
      </c>
      <c r="W1535">
        <f t="shared" si="216"/>
        <v>8.2516846828484418</v>
      </c>
      <c r="X1535">
        <f t="shared" si="217"/>
        <v>1.5871716289</v>
      </c>
      <c r="AD1535">
        <v>1.1968390000000001E-3</v>
      </c>
      <c r="AE1535">
        <v>1.9810311905262456E-38</v>
      </c>
      <c r="AF1535" s="53">
        <f t="shared" si="210"/>
        <v>2.7225461491496024E-4</v>
      </c>
      <c r="AG1535">
        <f t="shared" si="211"/>
        <v>1.4324235919210003E-6</v>
      </c>
      <c r="AL1535">
        <v>1.25983</v>
      </c>
      <c r="AM1535">
        <v>1.1315879424817801</v>
      </c>
      <c r="AN1535">
        <f t="shared" si="212"/>
        <v>3.0310344509173723</v>
      </c>
      <c r="AO1535">
        <f t="shared" si="213"/>
        <v>1.6446025316506428E-2</v>
      </c>
      <c r="AU1535">
        <v>1.1968390000000001E-3</v>
      </c>
      <c r="AV1535">
        <v>3.5128993451704199E-3</v>
      </c>
      <c r="AW1535" s="53">
        <f t="shared" si="214"/>
        <v>1.6866841580860239E-4</v>
      </c>
      <c r="AX1535" s="53">
        <f t="shared" si="215"/>
        <v>5.3641355224709248E-6</v>
      </c>
    </row>
    <row r="1536" spans="1:50" x14ac:dyDescent="0.25">
      <c r="A1536" s="7">
        <v>3.28E-4</v>
      </c>
      <c r="B1536" s="7">
        <v>323.14999999999998</v>
      </c>
      <c r="C1536" s="7">
        <v>500</v>
      </c>
      <c r="D1536">
        <v>9.6913599999999996E-3</v>
      </c>
      <c r="E1536">
        <v>1.1324600000000001E-2</v>
      </c>
      <c r="F1536" s="53">
        <v>1.71E-28</v>
      </c>
      <c r="G1536">
        <v>0.13714000000000001</v>
      </c>
      <c r="H1536">
        <v>0.13300000000000001</v>
      </c>
      <c r="I1536">
        <v>0.01</v>
      </c>
      <c r="J1536">
        <v>0.42</v>
      </c>
      <c r="K1536">
        <v>5.808E-2</v>
      </c>
      <c r="L1536">
        <v>718.57</v>
      </c>
      <c r="M1536">
        <v>5.8500000000000002E-3</v>
      </c>
      <c r="R1536">
        <v>1.18974</v>
      </c>
      <c r="S1536">
        <v>1.07993807492759</v>
      </c>
      <c r="T1536">
        <v>2.9871849926074888E-41</v>
      </c>
      <c r="V1536" s="53">
        <f t="shared" si="209"/>
        <v>2.9871849926074888E-41</v>
      </c>
      <c r="W1536">
        <f t="shared" si="216"/>
        <v>8.2516846828484418</v>
      </c>
      <c r="X1536">
        <f t="shared" si="217"/>
        <v>1.4154812676000001</v>
      </c>
      <c r="AD1536">
        <v>1.1302529999999999E-3</v>
      </c>
      <c r="AE1536">
        <v>1.9193273886472629E-38</v>
      </c>
      <c r="AF1536" s="53">
        <f t="shared" si="210"/>
        <v>2.7225461491496024E-4</v>
      </c>
      <c r="AG1536">
        <f t="shared" si="211"/>
        <v>1.2774718440089997E-6</v>
      </c>
      <c r="AL1536">
        <v>1.18974</v>
      </c>
      <c r="AM1536">
        <v>1.07993807492759</v>
      </c>
      <c r="AN1536">
        <f t="shared" si="212"/>
        <v>3.2135456175926365</v>
      </c>
      <c r="AO1536">
        <f t="shared" si="213"/>
        <v>1.2056462749607149E-2</v>
      </c>
      <c r="AU1536">
        <v>1.1302529999999999E-3</v>
      </c>
      <c r="AV1536">
        <v>3.2153420833208701E-3</v>
      </c>
      <c r="AW1536" s="53">
        <f t="shared" si="214"/>
        <v>1.7648585157709111E-4</v>
      </c>
      <c r="AX1536" s="53">
        <f t="shared" si="215"/>
        <v>4.3475964853838672E-6</v>
      </c>
    </row>
    <row r="1537" spans="1:50" x14ac:dyDescent="0.25">
      <c r="A1537" s="7">
        <v>3.28E-4</v>
      </c>
      <c r="B1537" s="7">
        <v>323.14999999999998</v>
      </c>
      <c r="C1537" s="7">
        <v>500</v>
      </c>
      <c r="D1537">
        <v>9.2052499999999999E-3</v>
      </c>
      <c r="E1537">
        <v>1.1324600000000001E-2</v>
      </c>
      <c r="F1537" s="53">
        <v>1.71E-28</v>
      </c>
      <c r="G1537">
        <v>0.13714000000000001</v>
      </c>
      <c r="H1537">
        <v>0.13300000000000001</v>
      </c>
      <c r="I1537">
        <v>0.01</v>
      </c>
      <c r="J1537">
        <v>0.42</v>
      </c>
      <c r="K1537">
        <v>5.808E-2</v>
      </c>
      <c r="L1537">
        <v>718.57</v>
      </c>
      <c r="M1537">
        <v>5.8500000000000002E-3</v>
      </c>
      <c r="R1537">
        <v>1.1133900000000001</v>
      </c>
      <c r="S1537">
        <v>1.02858308499546</v>
      </c>
      <c r="T1537">
        <v>2.8894381368829677E-41</v>
      </c>
      <c r="V1537" s="53">
        <f t="shared" si="209"/>
        <v>2.8894381368829677E-41</v>
      </c>
      <c r="W1537">
        <f t="shared" si="216"/>
        <v>8.2516846828484418</v>
      </c>
      <c r="X1537">
        <f t="shared" si="217"/>
        <v>1.2396372921000003</v>
      </c>
      <c r="AD1537">
        <v>1.057721E-3</v>
      </c>
      <c r="AE1537">
        <v>1.8565230367873991E-38</v>
      </c>
      <c r="AF1537" s="53">
        <f t="shared" si="210"/>
        <v>2.7225461491496024E-4</v>
      </c>
      <c r="AG1537">
        <f t="shared" si="211"/>
        <v>1.118773713841E-6</v>
      </c>
      <c r="AL1537">
        <v>1.1133900000000001</v>
      </c>
      <c r="AM1537">
        <v>1.02858308499546</v>
      </c>
      <c r="AN1537">
        <f t="shared" si="212"/>
        <v>3.4003046113011011</v>
      </c>
      <c r="AO1537">
        <f t="shared" si="213"/>
        <v>7.1922128325872846E-3</v>
      </c>
      <c r="AU1537">
        <v>1.057721E-3</v>
      </c>
      <c r="AV1537" s="53">
        <v>2.9195235201829798E-3</v>
      </c>
      <c r="AW1537" s="53">
        <f t="shared" si="214"/>
        <v>1.8443313977044935E-4</v>
      </c>
      <c r="AX1537" s="53">
        <f t="shared" si="215"/>
        <v>3.466308624159695E-6</v>
      </c>
    </row>
    <row r="1538" spans="1:50" x14ac:dyDescent="0.25">
      <c r="A1538" s="7">
        <v>3.28E-4</v>
      </c>
      <c r="B1538" s="7">
        <v>323.14999999999998</v>
      </c>
      <c r="C1538" s="7">
        <v>500</v>
      </c>
      <c r="D1538">
        <v>8.9043200000000003E-3</v>
      </c>
      <c r="E1538">
        <v>1.1324600000000001E-2</v>
      </c>
      <c r="F1538" s="53">
        <v>1.71E-28</v>
      </c>
      <c r="G1538">
        <v>0.13714000000000001</v>
      </c>
      <c r="H1538">
        <v>0.13300000000000001</v>
      </c>
      <c r="I1538">
        <v>0.01</v>
      </c>
      <c r="J1538">
        <v>0.42</v>
      </c>
      <c r="K1538">
        <v>5.808E-2</v>
      </c>
      <c r="L1538">
        <v>718.57</v>
      </c>
      <c r="M1538">
        <v>5.8500000000000002E-3</v>
      </c>
      <c r="R1538">
        <v>1.0661</v>
      </c>
      <c r="S1538">
        <v>0.99693705882251693</v>
      </c>
      <c r="T1538">
        <v>2.8280122341104718E-41</v>
      </c>
      <c r="V1538" s="53">
        <f t="shared" si="209"/>
        <v>2.8280122341104718E-41</v>
      </c>
      <c r="W1538">
        <f t="shared" si="216"/>
        <v>8.2516846828484418</v>
      </c>
      <c r="X1538">
        <f t="shared" si="217"/>
        <v>1.13656921</v>
      </c>
      <c r="AD1538">
        <v>1.0127949999999999E-3</v>
      </c>
      <c r="AE1538">
        <v>1.817055639269201E-38</v>
      </c>
      <c r="AF1538" s="53">
        <f t="shared" si="210"/>
        <v>2.7225461491496024E-4</v>
      </c>
      <c r="AG1538">
        <f t="shared" si="211"/>
        <v>1.0257537120249998E-6</v>
      </c>
      <c r="AL1538">
        <v>1.0661</v>
      </c>
      <c r="AM1538">
        <v>0.99693705882251693</v>
      </c>
      <c r="AN1538">
        <f t="shared" si="212"/>
        <v>3.5180160881173062</v>
      </c>
      <c r="AO1538">
        <f t="shared" si="213"/>
        <v>4.7835124323199899E-3</v>
      </c>
      <c r="AU1538">
        <v>1.0127949999999999E-3</v>
      </c>
      <c r="AV1538" s="53">
        <v>2.7372538810299502E-3</v>
      </c>
      <c r="AW1538" s="53">
        <f t="shared" si="214"/>
        <v>1.8941703006592156E-4</v>
      </c>
      <c r="AX1538" s="53">
        <f t="shared" si="215"/>
        <v>2.9737584323630682E-6</v>
      </c>
    </row>
    <row r="1539" spans="1:50" x14ac:dyDescent="0.25">
      <c r="A1539" s="7">
        <v>3.28E-4</v>
      </c>
      <c r="B1539" s="7">
        <v>323.14999999999998</v>
      </c>
      <c r="C1539" s="7">
        <v>500</v>
      </c>
      <c r="D1539">
        <v>8.5648100000000008E-3</v>
      </c>
      <c r="E1539">
        <v>1.1324600000000001E-2</v>
      </c>
      <c r="F1539" s="53">
        <v>1.71E-28</v>
      </c>
      <c r="G1539">
        <v>0.13714000000000001</v>
      </c>
      <c r="H1539">
        <v>0.13300000000000001</v>
      </c>
      <c r="I1539">
        <v>0.01</v>
      </c>
      <c r="J1539">
        <v>0.42</v>
      </c>
      <c r="K1539">
        <v>5.808E-2</v>
      </c>
      <c r="L1539">
        <v>718.57</v>
      </c>
      <c r="M1539">
        <v>5.8500000000000002E-3</v>
      </c>
      <c r="R1539">
        <v>1.0108299999999999</v>
      </c>
      <c r="S1539">
        <v>0.96136723865668605</v>
      </c>
      <c r="T1539">
        <v>2.7578231164576488E-41</v>
      </c>
      <c r="V1539" s="53">
        <f t="shared" si="209"/>
        <v>2.7578231164576488E-41</v>
      </c>
      <c r="W1539">
        <f t="shared" si="216"/>
        <v>8.2516846828484418</v>
      </c>
      <c r="X1539">
        <f t="shared" si="217"/>
        <v>1.0217772888999999</v>
      </c>
      <c r="AD1539">
        <v>9.6028900000000002E-4</v>
      </c>
      <c r="AE1539">
        <v>1.7719576971499699E-38</v>
      </c>
      <c r="AF1539" s="53">
        <f t="shared" si="210"/>
        <v>2.7225461491496024E-4</v>
      </c>
      <c r="AG1539">
        <f t="shared" si="211"/>
        <v>9.2215496352100005E-7</v>
      </c>
      <c r="AL1539">
        <v>1.0108299999999999</v>
      </c>
      <c r="AM1539">
        <v>0.96136723865668605</v>
      </c>
      <c r="AN1539">
        <f t="shared" si="212"/>
        <v>3.6527134784419886</v>
      </c>
      <c r="AO1539">
        <f t="shared" si="213"/>
        <v>2.4465647597056222E-3</v>
      </c>
      <c r="AU1539">
        <v>9.6028900000000002E-4</v>
      </c>
      <c r="AV1539">
        <v>2.53240295005824E-3</v>
      </c>
      <c r="AW1539" s="53">
        <f t="shared" si="214"/>
        <v>1.950976739751242E-4</v>
      </c>
      <c r="AX1539" s="53">
        <f t="shared" si="215"/>
        <v>2.4715422719677221E-6</v>
      </c>
    </row>
    <row r="1540" spans="1:50" x14ac:dyDescent="0.25">
      <c r="A1540" s="7">
        <v>3.28E-4</v>
      </c>
      <c r="B1540" s="7">
        <v>323.14999999999998</v>
      </c>
      <c r="C1540" s="7">
        <v>500</v>
      </c>
      <c r="D1540">
        <v>8.3101900000000003E-3</v>
      </c>
      <c r="E1540">
        <v>1.1324600000000001E-2</v>
      </c>
      <c r="F1540" s="53">
        <v>1.71E-28</v>
      </c>
      <c r="G1540">
        <v>0.13714000000000001</v>
      </c>
      <c r="H1540">
        <v>0.13300000000000001</v>
      </c>
      <c r="I1540">
        <v>0.01</v>
      </c>
      <c r="J1540">
        <v>0.42</v>
      </c>
      <c r="K1540">
        <v>5.808E-2</v>
      </c>
      <c r="L1540">
        <v>718.57</v>
      </c>
      <c r="M1540">
        <v>5.8500000000000002E-3</v>
      </c>
      <c r="R1540">
        <v>0.978348</v>
      </c>
      <c r="S1540">
        <v>0.93478369948974305</v>
      </c>
      <c r="T1540">
        <v>2.7045366713614373E-41</v>
      </c>
      <c r="V1540" s="53">
        <f t="shared" si="209"/>
        <v>2.7045366713614373E-41</v>
      </c>
      <c r="W1540">
        <f t="shared" si="216"/>
        <v>8.2516846828484418</v>
      </c>
      <c r="X1540">
        <f t="shared" si="217"/>
        <v>0.95716480910400004</v>
      </c>
      <c r="AD1540">
        <v>9.2943099999999999E-4</v>
      </c>
      <c r="AE1540">
        <v>1.7377200674852824E-38</v>
      </c>
      <c r="AF1540" s="53">
        <f t="shared" si="210"/>
        <v>2.7225461491496024E-4</v>
      </c>
      <c r="AG1540">
        <f t="shared" si="211"/>
        <v>8.6384198376099995E-7</v>
      </c>
      <c r="AL1540">
        <v>0.978348</v>
      </c>
      <c r="AM1540">
        <v>0.93478369948974305</v>
      </c>
      <c r="AN1540">
        <f t="shared" si="212"/>
        <v>3.7550334731039525</v>
      </c>
      <c r="AO1540">
        <f t="shared" si="213"/>
        <v>1.8978482789479738E-3</v>
      </c>
      <c r="AU1540">
        <v>9.2943099999999999E-4</v>
      </c>
      <c r="AV1540">
        <v>2.3793178609878502E-3</v>
      </c>
      <c r="AW1540" s="53">
        <f t="shared" si="214"/>
        <v>1.993976135130643E-4</v>
      </c>
      <c r="AX1540" s="53">
        <f t="shared" si="215"/>
        <v>2.1021719096652013E-6</v>
      </c>
    </row>
    <row r="1541" spans="1:50" x14ac:dyDescent="0.25">
      <c r="A1541" s="7">
        <v>3.28E-4</v>
      </c>
      <c r="B1541" s="7">
        <v>323.14999999999998</v>
      </c>
      <c r="C1541" s="7">
        <v>500</v>
      </c>
      <c r="D1541">
        <v>8.0169799999999999E-3</v>
      </c>
      <c r="E1541">
        <v>1.1324600000000001E-2</v>
      </c>
      <c r="F1541" s="53">
        <v>1.71E-28</v>
      </c>
      <c r="G1541">
        <v>0.13714000000000001</v>
      </c>
      <c r="H1541">
        <v>0.13300000000000001</v>
      </c>
      <c r="I1541">
        <v>0.01</v>
      </c>
      <c r="J1541">
        <v>0.42</v>
      </c>
      <c r="K1541">
        <v>5.808E-2</v>
      </c>
      <c r="L1541">
        <v>718.57</v>
      </c>
      <c r="M1541">
        <v>5.8500000000000002E-3</v>
      </c>
      <c r="R1541">
        <v>0.93105400000000005</v>
      </c>
      <c r="S1541">
        <v>0.90426917383608796</v>
      </c>
      <c r="T1541">
        <v>2.642453632643594E-41</v>
      </c>
      <c r="V1541" s="53">
        <f t="shared" ref="V1541:V1604" si="218">$AB$4*(A1541^$AB$5)*(B1541*$AB$6)*(C1541^$AB$7)*(D1541^$AB$8)*(E1541^$AB$9)*(F1541^$AB$10)*(G1541^$AB$11)*(K1541^$AB$12)*((L1541)^$AB$13)</f>
        <v>2.642453632643594E-41</v>
      </c>
      <c r="W1541">
        <f t="shared" si="216"/>
        <v>8.2516846828484418</v>
      </c>
      <c r="X1541">
        <f t="shared" si="217"/>
        <v>0.86686155091600003</v>
      </c>
      <c r="AD1541">
        <v>8.8450099999999999E-4</v>
      </c>
      <c r="AE1541">
        <v>1.6978304466963157E-38</v>
      </c>
      <c r="AF1541" s="53">
        <f t="shared" ref="AF1541:AF1604" si="219">(AE1541-$AJ$5)^2</f>
        <v>2.7225461491496024E-4</v>
      </c>
      <c r="AG1541">
        <f t="shared" ref="AG1541:AG1604" si="220">(AE1541-AD1541)^2</f>
        <v>7.82342019001E-7</v>
      </c>
      <c r="AL1541">
        <v>0.93105400000000005</v>
      </c>
      <c r="AM1541">
        <v>0.90426917383608796</v>
      </c>
      <c r="AN1541">
        <f t="shared" ref="AN1541:AN1604" si="221">(AM1541-$AS$4)^2</f>
        <v>3.8742261480795017</v>
      </c>
      <c r="AO1541">
        <f t="shared" ref="AO1541:AO1604" si="222">(AM1541-AL1541)^2</f>
        <v>7.1742691263098962E-4</v>
      </c>
      <c r="AU1541">
        <v>8.8450099999999999E-4</v>
      </c>
      <c r="AV1541">
        <v>2.20360916121248E-3</v>
      </c>
      <c r="AW1541" s="53">
        <f t="shared" ref="AW1541:AW1604" si="223">(AV1541-$BA$4)^2</f>
        <v>2.043907896014923E-4</v>
      </c>
      <c r="AX1541" s="53">
        <f t="shared" ref="AX1541:AX1604" si="224">(AV1541-AU1541)^2</f>
        <v>1.7400463409773702E-6</v>
      </c>
    </row>
    <row r="1542" spans="1:50" x14ac:dyDescent="0.25">
      <c r="A1542" s="7">
        <v>3.28E-4</v>
      </c>
      <c r="B1542" s="7">
        <v>323.14999999999998</v>
      </c>
      <c r="C1542" s="7">
        <v>500</v>
      </c>
      <c r="D1542">
        <v>7.6697500000000004E-3</v>
      </c>
      <c r="E1542">
        <v>1.1324600000000001E-2</v>
      </c>
      <c r="F1542" s="53">
        <v>1.71E-28</v>
      </c>
      <c r="G1542">
        <v>0.13714000000000001</v>
      </c>
      <c r="H1542">
        <v>0.13300000000000001</v>
      </c>
      <c r="I1542">
        <v>0.01</v>
      </c>
      <c r="J1542">
        <v>0.42</v>
      </c>
      <c r="K1542">
        <v>5.808E-2</v>
      </c>
      <c r="L1542">
        <v>718.57</v>
      </c>
      <c r="M1542">
        <v>5.8500000000000002E-3</v>
      </c>
      <c r="R1542">
        <v>0.88148099999999996</v>
      </c>
      <c r="S1542">
        <v>0.86826808302682512</v>
      </c>
      <c r="T1542">
        <v>2.5678842535616251E-41</v>
      </c>
      <c r="V1542" s="53">
        <f t="shared" si="218"/>
        <v>2.5678842535616251E-41</v>
      </c>
      <c r="W1542">
        <f t="shared" si="216"/>
        <v>8.2516846828484418</v>
      </c>
      <c r="X1542">
        <f t="shared" si="217"/>
        <v>0.77700875336099995</v>
      </c>
      <c r="AD1542">
        <v>8.3740699999999997E-4</v>
      </c>
      <c r="AE1542">
        <v>1.6499180971161471E-38</v>
      </c>
      <c r="AF1542" s="53">
        <f t="shared" si="219"/>
        <v>2.7225461491496024E-4</v>
      </c>
      <c r="AG1542">
        <f t="shared" si="220"/>
        <v>7.0125048364899994E-7</v>
      </c>
      <c r="AL1542">
        <v>0.88148099999999996</v>
      </c>
      <c r="AM1542">
        <v>0.86826808302682512</v>
      </c>
      <c r="AN1542">
        <f t="shared" si="221"/>
        <v>4.0172445095179885</v>
      </c>
      <c r="AO1542">
        <f t="shared" si="222"/>
        <v>1.7458117494001171E-4</v>
      </c>
      <c r="AU1542">
        <v>8.3740699999999997E-4</v>
      </c>
      <c r="AV1542">
        <v>1.9963264481355899E-3</v>
      </c>
      <c r="AW1542" s="53">
        <f t="shared" si="223"/>
        <v>2.1036060306020844E-4</v>
      </c>
      <c r="AX1542" s="53">
        <f t="shared" si="224"/>
        <v>1.3430942872669001E-6</v>
      </c>
    </row>
    <row r="1543" spans="1:50" x14ac:dyDescent="0.25">
      <c r="A1543" s="7">
        <v>3.28E-4</v>
      </c>
      <c r="B1543" s="7">
        <v>323.14999999999998</v>
      </c>
      <c r="C1543" s="7">
        <v>500</v>
      </c>
      <c r="D1543">
        <v>7.23765E-3</v>
      </c>
      <c r="E1543">
        <v>1.1324600000000001E-2</v>
      </c>
      <c r="F1543" s="53">
        <v>1.71E-28</v>
      </c>
      <c r="G1543">
        <v>0.13714000000000001</v>
      </c>
      <c r="H1543">
        <v>0.13300000000000001</v>
      </c>
      <c r="I1543">
        <v>0.01</v>
      </c>
      <c r="J1543">
        <v>0.42</v>
      </c>
      <c r="K1543">
        <v>5.808E-2</v>
      </c>
      <c r="L1543">
        <v>718.57</v>
      </c>
      <c r="M1543">
        <v>5.8500000000000002E-3</v>
      </c>
      <c r="R1543">
        <v>0.81994300000000009</v>
      </c>
      <c r="S1543">
        <v>0.82367190974289906</v>
      </c>
      <c r="T1543">
        <v>2.4733992629399794E-41</v>
      </c>
      <c r="V1543" s="53">
        <f t="shared" si="218"/>
        <v>2.4733992629399794E-41</v>
      </c>
      <c r="W1543">
        <f t="shared" si="216"/>
        <v>8.2516846828484418</v>
      </c>
      <c r="X1543">
        <f t="shared" si="217"/>
        <v>0.6723065232490002</v>
      </c>
      <c r="AD1543">
        <v>7.7894599999999998E-4</v>
      </c>
      <c r="AE1543">
        <v>1.5892095602277412E-38</v>
      </c>
      <c r="AF1543" s="53">
        <f t="shared" si="219"/>
        <v>2.7225461491496024E-4</v>
      </c>
      <c r="AG1543">
        <f t="shared" si="220"/>
        <v>6.0675687091599995E-7</v>
      </c>
      <c r="AL1543">
        <v>0.81994300000000009</v>
      </c>
      <c r="AM1543">
        <v>0.82367190974289906</v>
      </c>
      <c r="AN1543">
        <f t="shared" si="221"/>
        <v>4.1980021273553101</v>
      </c>
      <c r="AO1543">
        <f t="shared" si="222"/>
        <v>1.3904767870686841E-5</v>
      </c>
      <c r="AU1543">
        <v>7.7894599999999998E-4</v>
      </c>
      <c r="AV1543">
        <v>1.7395843222061599E-3</v>
      </c>
      <c r="AW1543" s="53">
        <f t="shared" si="223"/>
        <v>2.1787399935078652E-4</v>
      </c>
      <c r="AX1543" s="53">
        <f t="shared" si="224"/>
        <v>9.22825986091066E-7</v>
      </c>
    </row>
    <row r="1544" spans="1:50" x14ac:dyDescent="0.25">
      <c r="A1544" s="7">
        <v>3.28E-4</v>
      </c>
      <c r="B1544" s="7">
        <v>323.14999999999998</v>
      </c>
      <c r="C1544" s="7">
        <v>500</v>
      </c>
      <c r="D1544">
        <v>6.875E-3</v>
      </c>
      <c r="E1544">
        <v>1.1324600000000001E-2</v>
      </c>
      <c r="F1544" s="53">
        <v>1.71E-28</v>
      </c>
      <c r="G1544">
        <v>0.13714000000000001</v>
      </c>
      <c r="H1544">
        <v>0.13300000000000001</v>
      </c>
      <c r="I1544">
        <v>0.01</v>
      </c>
      <c r="J1544">
        <v>0.42</v>
      </c>
      <c r="K1544">
        <v>5.808E-2</v>
      </c>
      <c r="L1544">
        <v>718.57</v>
      </c>
      <c r="M1544">
        <v>5.8500000000000002E-3</v>
      </c>
      <c r="R1544">
        <v>0.77264999999999995</v>
      </c>
      <c r="S1544">
        <v>0.78641783523895892</v>
      </c>
      <c r="T1544">
        <v>2.3925509519014135E-41</v>
      </c>
      <c r="V1544" s="53">
        <f t="shared" si="218"/>
        <v>2.3925509519014135E-41</v>
      </c>
      <c r="W1544">
        <f t="shared" si="216"/>
        <v>8.2516846828484418</v>
      </c>
      <c r="X1544">
        <f t="shared" si="217"/>
        <v>0.59698802249999994</v>
      </c>
      <c r="AD1544">
        <v>7.3401800000000002E-4</v>
      </c>
      <c r="AE1544">
        <v>1.537262868581188E-38</v>
      </c>
      <c r="AF1544" s="53">
        <f t="shared" si="219"/>
        <v>2.7225461491496024E-4</v>
      </c>
      <c r="AG1544">
        <f t="shared" si="220"/>
        <v>5.3878242432400007E-7</v>
      </c>
      <c r="AL1544">
        <v>0.77264999999999995</v>
      </c>
      <c r="AM1544">
        <v>0.78641783523895892</v>
      </c>
      <c r="AN1544">
        <f t="shared" si="221"/>
        <v>4.3520499384291202</v>
      </c>
      <c r="AO1544">
        <f t="shared" si="222"/>
        <v>1.895532871671204E-4</v>
      </c>
      <c r="AU1544">
        <v>7.3401800000000002E-4</v>
      </c>
      <c r="AV1544">
        <v>1.5251351928137801E-3</v>
      </c>
      <c r="AW1544" s="53">
        <f t="shared" si="223"/>
        <v>2.2425076434244096E-4</v>
      </c>
      <c r="AX1544" s="53">
        <f t="shared" si="224"/>
        <v>6.2586641276555562E-7</v>
      </c>
    </row>
    <row r="1545" spans="1:50" x14ac:dyDescent="0.25">
      <c r="A1545" s="7">
        <v>3.28E-4</v>
      </c>
      <c r="B1545" s="7">
        <v>323.14999999999998</v>
      </c>
      <c r="C1545" s="7">
        <v>500</v>
      </c>
      <c r="D1545">
        <v>6.6049400000000001E-3</v>
      </c>
      <c r="E1545">
        <v>1.1324600000000001E-2</v>
      </c>
      <c r="F1545" s="53">
        <v>1.71E-28</v>
      </c>
      <c r="G1545">
        <v>0.13714000000000001</v>
      </c>
      <c r="H1545">
        <v>0.13300000000000001</v>
      </c>
      <c r="I1545">
        <v>0.01</v>
      </c>
      <c r="J1545">
        <v>0.42</v>
      </c>
      <c r="K1545">
        <v>5.808E-2</v>
      </c>
      <c r="L1545">
        <v>718.57</v>
      </c>
      <c r="M1545">
        <v>5.8500000000000002E-3</v>
      </c>
      <c r="R1545">
        <v>0.72877499999999995</v>
      </c>
      <c r="S1545">
        <v>0.75877831339199198</v>
      </c>
      <c r="T1545">
        <v>2.3313615091798561E-41</v>
      </c>
      <c r="V1545" s="53">
        <f t="shared" si="218"/>
        <v>2.3313615091798561E-41</v>
      </c>
      <c r="W1545">
        <f t="shared" si="216"/>
        <v>8.2516846828484418</v>
      </c>
      <c r="X1545">
        <f t="shared" si="217"/>
        <v>0.53111300062499989</v>
      </c>
      <c r="AD1545">
        <v>6.9233599999999999E-4</v>
      </c>
      <c r="AE1545">
        <v>1.4979474014768111E-38</v>
      </c>
      <c r="AF1545" s="53">
        <f t="shared" si="219"/>
        <v>2.7225461491496024E-4</v>
      </c>
      <c r="AG1545">
        <f t="shared" si="220"/>
        <v>4.7932913689599996E-7</v>
      </c>
      <c r="AL1545">
        <v>0.72877499999999995</v>
      </c>
      <c r="AM1545">
        <v>0.75877831339199198</v>
      </c>
      <c r="AN1545">
        <f t="shared" si="221"/>
        <v>4.4681346311081178</v>
      </c>
      <c r="AO1545">
        <f t="shared" si="222"/>
        <v>9.0019881449808806E-4</v>
      </c>
      <c r="AU1545">
        <v>6.9233599999999999E-4</v>
      </c>
      <c r="AV1545">
        <v>1.3660455657752699E-3</v>
      </c>
      <c r="AW1545" s="53">
        <f t="shared" si="223"/>
        <v>2.2904080966200502E-4</v>
      </c>
      <c r="AX1545" s="53">
        <f t="shared" si="224"/>
        <v>4.5388457901710279E-7</v>
      </c>
    </row>
    <row r="1546" spans="1:50" x14ac:dyDescent="0.25">
      <c r="A1546" s="7">
        <v>3.28E-4</v>
      </c>
      <c r="B1546" s="7">
        <v>323.14999999999998</v>
      </c>
      <c r="C1546" s="7">
        <v>500</v>
      </c>
      <c r="D1546">
        <v>6.4428999999999997E-3</v>
      </c>
      <c r="E1546">
        <v>1.1324600000000001E-2</v>
      </c>
      <c r="F1546" s="53">
        <v>1.71E-28</v>
      </c>
      <c r="G1546">
        <v>0.13714000000000001</v>
      </c>
      <c r="H1546">
        <v>0.13300000000000001</v>
      </c>
      <c r="I1546">
        <v>0.01</v>
      </c>
      <c r="J1546">
        <v>0.42</v>
      </c>
      <c r="K1546">
        <v>5.808E-2</v>
      </c>
      <c r="L1546">
        <v>718.57</v>
      </c>
      <c r="M1546">
        <v>5.8500000000000002E-3</v>
      </c>
      <c r="R1546">
        <v>0.70712299999999995</v>
      </c>
      <c r="S1546">
        <v>0.74223631383546496</v>
      </c>
      <c r="T1546">
        <v>2.2942223814976362E-41</v>
      </c>
      <c r="V1546" s="53">
        <f t="shared" si="218"/>
        <v>2.2942223814976362E-41</v>
      </c>
      <c r="W1546">
        <f t="shared" si="216"/>
        <v>8.2516846828484418</v>
      </c>
      <c r="X1546">
        <f t="shared" si="217"/>
        <v>0.50002293712899992</v>
      </c>
      <c r="AD1546">
        <v>6.7176699999999998E-4</v>
      </c>
      <c r="AE1546">
        <v>1.4740847531549439E-38</v>
      </c>
      <c r="AF1546" s="53">
        <f t="shared" si="219"/>
        <v>2.7225461491496024E-4</v>
      </c>
      <c r="AG1546">
        <f t="shared" si="220"/>
        <v>4.51270902289E-7</v>
      </c>
      <c r="AL1546">
        <v>0.70712299999999995</v>
      </c>
      <c r="AM1546">
        <v>0.74223631383546496</v>
      </c>
      <c r="AN1546">
        <f t="shared" si="221"/>
        <v>4.538341102466604</v>
      </c>
      <c r="AO1546">
        <f t="shared" si="222"/>
        <v>1.2329448085078585E-3</v>
      </c>
      <c r="AU1546" s="53">
        <v>6.7176699999999998E-4</v>
      </c>
      <c r="AV1546">
        <v>1.2708377675376399E-3</v>
      </c>
      <c r="AW1546" s="53">
        <f t="shared" si="223"/>
        <v>2.3193164177620171E-4</v>
      </c>
      <c r="AX1546" s="53">
        <f t="shared" si="224"/>
        <v>3.5888578451813705E-7</v>
      </c>
    </row>
    <row r="1547" spans="1:50" x14ac:dyDescent="0.25">
      <c r="A1547" s="7">
        <v>3.28E-4</v>
      </c>
      <c r="B1547" s="7">
        <v>323.14999999999998</v>
      </c>
      <c r="C1547" s="7">
        <v>500</v>
      </c>
      <c r="D1547">
        <v>6.1265399999999998E-3</v>
      </c>
      <c r="E1547">
        <v>1.1324600000000001E-2</v>
      </c>
      <c r="F1547" s="53">
        <v>1.71E-28</v>
      </c>
      <c r="G1547">
        <v>0.13714000000000001</v>
      </c>
      <c r="H1547">
        <v>0.13300000000000001</v>
      </c>
      <c r="I1547">
        <v>0.01</v>
      </c>
      <c r="J1547">
        <v>0.42</v>
      </c>
      <c r="K1547">
        <v>5.808E-2</v>
      </c>
      <c r="L1547">
        <v>718.57</v>
      </c>
      <c r="M1547">
        <v>5.8500000000000002E-3</v>
      </c>
      <c r="R1547">
        <v>0.66609700000000005</v>
      </c>
      <c r="S1547">
        <v>0.71003127639540109</v>
      </c>
      <c r="T1547">
        <v>2.2207469144409108E-41</v>
      </c>
      <c r="V1547" s="53">
        <f t="shared" si="218"/>
        <v>2.2207469144409108E-41</v>
      </c>
      <c r="W1547">
        <f t="shared" si="216"/>
        <v>8.2516846828484418</v>
      </c>
      <c r="X1547">
        <f t="shared" si="217"/>
        <v>0.44368521340900008</v>
      </c>
      <c r="AD1547">
        <v>6.3279199999999997E-4</v>
      </c>
      <c r="AE1547">
        <v>1.4268752644006083E-38</v>
      </c>
      <c r="AF1547" s="53">
        <f t="shared" si="219"/>
        <v>2.7225461491496024E-4</v>
      </c>
      <c r="AG1547">
        <f t="shared" si="220"/>
        <v>4.0042571526399996E-7</v>
      </c>
      <c r="AL1547">
        <v>0.66609700000000005</v>
      </c>
      <c r="AM1547">
        <v>0.71003127639540109</v>
      </c>
      <c r="AN1547">
        <f t="shared" si="221"/>
        <v>4.6765935137564743</v>
      </c>
      <c r="AO1547">
        <f t="shared" si="222"/>
        <v>1.9302206423874929E-3</v>
      </c>
      <c r="AU1547" s="53">
        <v>6.3279199999999997E-4</v>
      </c>
      <c r="AV1547">
        <v>1.08549374960248E-3</v>
      </c>
      <c r="AW1547" s="53">
        <f t="shared" si="223"/>
        <v>2.3761131425607322E-4</v>
      </c>
      <c r="AX1547" s="53">
        <f t="shared" si="224"/>
        <v>2.0493887409314654E-7</v>
      </c>
    </row>
    <row r="1548" spans="1:50" x14ac:dyDescent="0.25">
      <c r="A1548" s="7">
        <v>3.28E-4</v>
      </c>
      <c r="B1548" s="7">
        <v>323.14999999999998</v>
      </c>
      <c r="C1548" s="7">
        <v>500</v>
      </c>
      <c r="D1548">
        <v>5.8024699999999997E-3</v>
      </c>
      <c r="E1548">
        <v>1.1324600000000001E-2</v>
      </c>
      <c r="F1548" s="53">
        <v>1.71E-28</v>
      </c>
      <c r="G1548">
        <v>0.13714000000000001</v>
      </c>
      <c r="H1548">
        <v>0.13300000000000001</v>
      </c>
      <c r="I1548">
        <v>0.01</v>
      </c>
      <c r="J1548">
        <v>0.42</v>
      </c>
      <c r="K1548">
        <v>5.808E-2</v>
      </c>
      <c r="L1548">
        <v>718.57</v>
      </c>
      <c r="M1548">
        <v>5.8500000000000002E-3</v>
      </c>
      <c r="R1548">
        <v>0.61766399999999999</v>
      </c>
      <c r="S1548">
        <v>0.67716568376424802</v>
      </c>
      <c r="T1548">
        <v>2.1440758019906236E-41</v>
      </c>
      <c r="V1548" s="53">
        <f t="shared" si="218"/>
        <v>2.1440758019906236E-41</v>
      </c>
      <c r="W1548">
        <f t="shared" si="216"/>
        <v>8.2516846828484418</v>
      </c>
      <c r="X1548">
        <f t="shared" si="217"/>
        <v>0.38150881689599997</v>
      </c>
      <c r="AD1548">
        <v>5.8678099999999998E-4</v>
      </c>
      <c r="AE1548">
        <v>1.3776125081909776E-38</v>
      </c>
      <c r="AF1548" s="53">
        <f t="shared" si="219"/>
        <v>2.7225461491496024E-4</v>
      </c>
      <c r="AG1548">
        <f t="shared" si="220"/>
        <v>3.4431194196099995E-7</v>
      </c>
      <c r="AL1548">
        <v>0.61766399999999999</v>
      </c>
      <c r="AM1548">
        <v>0.67716568376424802</v>
      </c>
      <c r="AN1548">
        <f t="shared" si="221"/>
        <v>4.8198201950641559</v>
      </c>
      <c r="AO1548">
        <f t="shared" si="222"/>
        <v>3.5404503707805769E-3</v>
      </c>
      <c r="AU1548" s="53">
        <v>5.8678099999999998E-4</v>
      </c>
      <c r="AV1548">
        <v>8.9636554980790199E-4</v>
      </c>
      <c r="AW1548" s="53">
        <f t="shared" si="223"/>
        <v>2.4347777226513612E-4</v>
      </c>
      <c r="AX1548" s="53">
        <f t="shared" si="224"/>
        <v>9.5842593479761366E-8</v>
      </c>
    </row>
    <row r="1549" spans="1:50" x14ac:dyDescent="0.25">
      <c r="A1549" s="7">
        <v>3.28E-4</v>
      </c>
      <c r="B1549" s="7">
        <v>323.14999999999998</v>
      </c>
      <c r="C1549" s="7">
        <v>500</v>
      </c>
      <c r="D1549">
        <v>5.4783999999999996E-3</v>
      </c>
      <c r="E1549">
        <v>1.1324600000000001E-2</v>
      </c>
      <c r="F1549" s="53">
        <v>1.71E-28</v>
      </c>
      <c r="G1549">
        <v>0.13714000000000001</v>
      </c>
      <c r="H1549">
        <v>0.13300000000000001</v>
      </c>
      <c r="I1549">
        <v>0.01</v>
      </c>
      <c r="J1549">
        <v>0.42</v>
      </c>
      <c r="K1549">
        <v>5.808E-2</v>
      </c>
      <c r="L1549">
        <v>718.57</v>
      </c>
      <c r="M1549">
        <v>5.8500000000000002E-3</v>
      </c>
      <c r="R1549">
        <v>0.57435899999999995</v>
      </c>
      <c r="S1549">
        <v>0.64442555638574606</v>
      </c>
      <c r="T1549">
        <v>2.0658749766104786E-41</v>
      </c>
      <c r="V1549" s="53">
        <f t="shared" si="218"/>
        <v>2.0658749766104786E-41</v>
      </c>
      <c r="W1549">
        <f t="shared" si="216"/>
        <v>8.2516846828484418</v>
      </c>
      <c r="X1549">
        <f t="shared" si="217"/>
        <v>0.32988826088099993</v>
      </c>
      <c r="AD1549">
        <v>5.4564100000000003E-4</v>
      </c>
      <c r="AE1549">
        <v>1.3273668801704915E-38</v>
      </c>
      <c r="AF1549" s="53">
        <f t="shared" si="219"/>
        <v>2.7225461491496024E-4</v>
      </c>
      <c r="AG1549">
        <f t="shared" si="220"/>
        <v>2.9772410088100002E-7</v>
      </c>
      <c r="AL1549">
        <v>0.57435899999999995</v>
      </c>
      <c r="AM1549">
        <v>0.64442555638574606</v>
      </c>
      <c r="AN1549">
        <f t="shared" si="221"/>
        <v>4.9646480444294365</v>
      </c>
      <c r="AO1549">
        <f t="shared" si="222"/>
        <v>4.9093223237569377E-3</v>
      </c>
      <c r="AU1549" s="53">
        <v>5.4564100000000003E-4</v>
      </c>
      <c r="AV1549">
        <v>7.0797694365616398E-4</v>
      </c>
      <c r="AW1549" s="53">
        <f t="shared" si="223"/>
        <v>2.4939240911253787E-4</v>
      </c>
      <c r="AX1549" s="53">
        <f t="shared" si="224"/>
        <v>2.6352958602737238E-8</v>
      </c>
    </row>
    <row r="1550" spans="1:50" x14ac:dyDescent="0.25">
      <c r="A1550" s="7">
        <v>3.28E-4</v>
      </c>
      <c r="B1550" s="7">
        <v>323.14999999999998</v>
      </c>
      <c r="C1550" s="7">
        <v>500</v>
      </c>
      <c r="D1550">
        <v>5.0694399999999997E-3</v>
      </c>
      <c r="E1550">
        <v>1.1324600000000001E-2</v>
      </c>
      <c r="F1550" s="53">
        <v>1.71E-28</v>
      </c>
      <c r="G1550">
        <v>0.13714000000000001</v>
      </c>
      <c r="H1550">
        <v>0.13300000000000001</v>
      </c>
      <c r="I1550">
        <v>0.01</v>
      </c>
      <c r="J1550">
        <v>0.42</v>
      </c>
      <c r="K1550">
        <v>5.808E-2</v>
      </c>
      <c r="L1550">
        <v>718.57</v>
      </c>
      <c r="M1550">
        <v>5.8500000000000002E-3</v>
      </c>
      <c r="R1550">
        <v>0.525926</v>
      </c>
      <c r="S1550">
        <v>0.60328769648976899</v>
      </c>
      <c r="T1550">
        <v>1.964812104096693E-41</v>
      </c>
      <c r="V1550" s="53">
        <f t="shared" si="218"/>
        <v>1.964812104096693E-41</v>
      </c>
      <c r="W1550">
        <f t="shared" si="216"/>
        <v>8.2516846828484418</v>
      </c>
      <c r="X1550">
        <f t="shared" si="217"/>
        <v>0.27659815747600003</v>
      </c>
      <c r="AD1550">
        <v>4.9963000000000004E-4</v>
      </c>
      <c r="AE1550">
        <v>1.2624319197742964E-38</v>
      </c>
      <c r="AF1550" s="53">
        <f t="shared" si="219"/>
        <v>2.7225461491496024E-4</v>
      </c>
      <c r="AG1550">
        <f t="shared" si="220"/>
        <v>2.4963013690000004E-7</v>
      </c>
      <c r="AL1550">
        <v>0.525926</v>
      </c>
      <c r="AM1550">
        <v>0.60328769648976899</v>
      </c>
      <c r="AN1550">
        <f t="shared" si="221"/>
        <v>5.1496629321692966</v>
      </c>
      <c r="AO1550">
        <f t="shared" si="222"/>
        <v>5.9848320837751342E-3</v>
      </c>
      <c r="AU1550">
        <v>4.9963000000000004E-4</v>
      </c>
      <c r="AV1550">
        <v>4.7129237237787902E-4</v>
      </c>
      <c r="AW1550" s="53">
        <f t="shared" si="223"/>
        <v>2.5692395131069102E-4</v>
      </c>
      <c r="AX1550" s="53">
        <f t="shared" si="224"/>
        <v>8.0302113924999616E-10</v>
      </c>
    </row>
    <row r="1551" spans="1:50" x14ac:dyDescent="0.25">
      <c r="A1551" s="7">
        <v>3.28E-4</v>
      </c>
      <c r="B1551" s="7">
        <v>323.14999999999998</v>
      </c>
      <c r="C1551" s="7">
        <v>500</v>
      </c>
      <c r="D1551">
        <v>4.7299400000000002E-3</v>
      </c>
      <c r="E1551">
        <v>1.1324600000000001E-2</v>
      </c>
      <c r="F1551" s="53">
        <v>1.71E-28</v>
      </c>
      <c r="G1551">
        <v>0.13714000000000001</v>
      </c>
      <c r="H1551">
        <v>0.13300000000000001</v>
      </c>
      <c r="I1551">
        <v>0.01</v>
      </c>
      <c r="J1551">
        <v>0.42</v>
      </c>
      <c r="K1551">
        <v>5.808E-2</v>
      </c>
      <c r="L1551">
        <v>718.57</v>
      </c>
      <c r="M1551">
        <v>5.8500000000000002E-3</v>
      </c>
      <c r="R1551">
        <v>0.477493</v>
      </c>
      <c r="S1551">
        <v>0.56928778005315406</v>
      </c>
      <c r="T1551">
        <v>1.878704860770332E-41</v>
      </c>
      <c r="V1551" s="53">
        <f t="shared" si="218"/>
        <v>1.878704860770332E-41</v>
      </c>
      <c r="W1551">
        <f t="shared" si="216"/>
        <v>8.2516846828484418</v>
      </c>
      <c r="X1551">
        <f t="shared" si="217"/>
        <v>0.22799956504900001</v>
      </c>
      <c r="AD1551">
        <v>4.5361799999999998E-4</v>
      </c>
      <c r="AE1551">
        <v>1.2071062566880818E-38</v>
      </c>
      <c r="AF1551" s="53">
        <f t="shared" si="219"/>
        <v>2.7225461491496024E-4</v>
      </c>
      <c r="AG1551">
        <f t="shared" si="220"/>
        <v>2.0576928992399998E-7</v>
      </c>
      <c r="AL1551">
        <v>0.477493</v>
      </c>
      <c r="AM1551">
        <v>0.56928778005315406</v>
      </c>
      <c r="AN1551">
        <f t="shared" si="221"/>
        <v>5.3051300548950433</v>
      </c>
      <c r="AO1551">
        <f t="shared" si="222"/>
        <v>8.4262816450069306E-3</v>
      </c>
      <c r="AU1551">
        <v>4.5361799999999998E-4</v>
      </c>
      <c r="AV1551">
        <v>2.7569683502958099E-4</v>
      </c>
      <c r="AW1551" s="53">
        <f t="shared" si="223"/>
        <v>2.6323255099400776E-4</v>
      </c>
      <c r="AX1551" s="53">
        <f t="shared" si="224"/>
        <v>3.1655940944431052E-8</v>
      </c>
    </row>
    <row r="1552" spans="1:50" x14ac:dyDescent="0.25">
      <c r="A1552" s="7">
        <v>3.28E-4</v>
      </c>
      <c r="B1552" s="7">
        <v>323.14999999999998</v>
      </c>
      <c r="C1552" s="7">
        <v>500</v>
      </c>
      <c r="D1552">
        <v>4.5061700000000003E-3</v>
      </c>
      <c r="E1552">
        <v>1.1324600000000001E-2</v>
      </c>
      <c r="F1552" s="53">
        <v>1.71E-28</v>
      </c>
      <c r="G1552">
        <v>0.13714000000000001</v>
      </c>
      <c r="H1552">
        <v>0.13300000000000001</v>
      </c>
      <c r="I1552">
        <v>0.01</v>
      </c>
      <c r="J1552">
        <v>0.42</v>
      </c>
      <c r="K1552">
        <v>5.808E-2</v>
      </c>
      <c r="L1552">
        <v>718.57</v>
      </c>
      <c r="M1552">
        <v>5.8500000000000002E-3</v>
      </c>
      <c r="R1552">
        <v>0.449573</v>
      </c>
      <c r="S1552">
        <v>0.54695250515552807</v>
      </c>
      <c r="T1552">
        <v>1.8207528079040336E-41</v>
      </c>
      <c r="V1552" s="53">
        <f t="shared" si="218"/>
        <v>1.8207528079040336E-41</v>
      </c>
      <c r="W1552">
        <f t="shared" si="216"/>
        <v>8.2516846828484418</v>
      </c>
      <c r="X1552">
        <f t="shared" si="217"/>
        <v>0.20211588232899999</v>
      </c>
      <c r="AD1552">
        <v>4.2709399999999999E-4</v>
      </c>
      <c r="AE1552">
        <v>1.1698708787085179E-38</v>
      </c>
      <c r="AF1552" s="53">
        <f t="shared" si="219"/>
        <v>2.7225461491496024E-4</v>
      </c>
      <c r="AG1552">
        <f t="shared" si="220"/>
        <v>1.82409284836E-7</v>
      </c>
      <c r="AL1552">
        <v>0.449573</v>
      </c>
      <c r="AM1552">
        <v>0.54695250515552807</v>
      </c>
      <c r="AN1552">
        <f t="shared" si="221"/>
        <v>5.4085180068188796</v>
      </c>
      <c r="AO1552">
        <f t="shared" si="222"/>
        <v>9.482768024335517E-3</v>
      </c>
      <c r="AU1552">
        <v>4.2709399999999999E-4</v>
      </c>
      <c r="AV1552">
        <v>1.4721646286193301E-4</v>
      </c>
      <c r="AW1552" s="53">
        <f t="shared" si="223"/>
        <v>2.6741810315238876E-4</v>
      </c>
      <c r="AX1552" s="53">
        <f t="shared" si="224"/>
        <v>7.8331435794470058E-8</v>
      </c>
    </row>
    <row r="1553" spans="1:50" x14ac:dyDescent="0.25">
      <c r="A1553" s="7">
        <v>3.28E-4</v>
      </c>
      <c r="B1553" s="7">
        <v>323.14999999999998</v>
      </c>
      <c r="C1553" s="7">
        <v>500</v>
      </c>
      <c r="D1553">
        <v>4.2669800000000001E-3</v>
      </c>
      <c r="E1553">
        <v>1.1324600000000001E-2</v>
      </c>
      <c r="F1553" s="53">
        <v>1.71E-28</v>
      </c>
      <c r="G1553">
        <v>0.13714000000000001</v>
      </c>
      <c r="H1553">
        <v>0.13300000000000001</v>
      </c>
      <c r="I1553">
        <v>0.01</v>
      </c>
      <c r="J1553">
        <v>0.42</v>
      </c>
      <c r="K1553">
        <v>5.808E-2</v>
      </c>
      <c r="L1553">
        <v>718.57</v>
      </c>
      <c r="M1553">
        <v>5.8500000000000002E-3</v>
      </c>
      <c r="R1553">
        <v>0.42108299999999999</v>
      </c>
      <c r="S1553">
        <v>0.52314351758045308</v>
      </c>
      <c r="T1553">
        <v>1.7576701032101446E-41</v>
      </c>
      <c r="V1553" s="53">
        <f t="shared" si="218"/>
        <v>1.7576701032101446E-41</v>
      </c>
      <c r="W1553">
        <f t="shared" si="216"/>
        <v>8.2516846828484418</v>
      </c>
      <c r="X1553">
        <f t="shared" si="217"/>
        <v>0.17731089288899998</v>
      </c>
      <c r="AD1553">
        <v>4.0002899999999999E-4</v>
      </c>
      <c r="AE1553">
        <v>1.1293389521058598E-38</v>
      </c>
      <c r="AF1553" s="53">
        <f t="shared" si="219"/>
        <v>2.7225461491496024E-4</v>
      </c>
      <c r="AG1553">
        <f t="shared" si="220"/>
        <v>1.60023200841E-7</v>
      </c>
      <c r="AL1553">
        <v>0.42108299999999999</v>
      </c>
      <c r="AM1553">
        <v>0.52314351758045308</v>
      </c>
      <c r="AN1553">
        <f t="shared" si="221"/>
        <v>5.5198262885882654</v>
      </c>
      <c r="AO1553">
        <f t="shared" si="222"/>
        <v>1.0416349248789975E-2</v>
      </c>
      <c r="AU1553">
        <v>4.0002899999999999E-4</v>
      </c>
      <c r="AV1553" s="53">
        <v>1.02680269599489E-5</v>
      </c>
      <c r="AW1553" s="53">
        <f t="shared" si="223"/>
        <v>2.7191587258578869E-4</v>
      </c>
      <c r="AX1553" s="53">
        <f t="shared" si="224"/>
        <v>1.5191361610512743E-7</v>
      </c>
    </row>
    <row r="1554" spans="1:50" x14ac:dyDescent="0.25">
      <c r="A1554" s="7">
        <v>3.28E-4</v>
      </c>
      <c r="B1554" s="7">
        <v>323.14999999999998</v>
      </c>
      <c r="C1554" s="7">
        <v>500</v>
      </c>
      <c r="D1554">
        <v>3.9429000000000001E-3</v>
      </c>
      <c r="E1554">
        <v>1.1324600000000001E-2</v>
      </c>
      <c r="F1554" s="53">
        <v>1.71E-28</v>
      </c>
      <c r="G1554">
        <v>0.13714000000000001</v>
      </c>
      <c r="H1554">
        <v>0.13300000000000001</v>
      </c>
      <c r="I1554">
        <v>0.01</v>
      </c>
      <c r="J1554">
        <v>0.42</v>
      </c>
      <c r="K1554">
        <v>5.808E-2</v>
      </c>
      <c r="L1554">
        <v>718.57</v>
      </c>
      <c r="M1554">
        <v>5.8500000000000002E-3</v>
      </c>
      <c r="R1554">
        <v>0.38062699999999999</v>
      </c>
      <c r="S1554">
        <v>0.49099216061463996</v>
      </c>
      <c r="T1554">
        <v>1.6701646358467073E-41</v>
      </c>
      <c r="V1554" s="53">
        <f t="shared" si="218"/>
        <v>1.6701646358467073E-41</v>
      </c>
      <c r="W1554">
        <f t="shared" si="216"/>
        <v>8.2516846828484418</v>
      </c>
      <c r="X1554">
        <f t="shared" si="217"/>
        <v>0.144876913129</v>
      </c>
      <c r="AD1554">
        <v>3.61596E-4</v>
      </c>
      <c r="AE1554">
        <v>1.0731149015088391E-38</v>
      </c>
      <c r="AF1554" s="53">
        <f t="shared" si="219"/>
        <v>2.7225461491496024E-4</v>
      </c>
      <c r="AG1554">
        <f t="shared" si="220"/>
        <v>1.3075166721600001E-7</v>
      </c>
      <c r="AL1554">
        <v>0.38062699999999999</v>
      </c>
      <c r="AM1554">
        <v>0.49099216061463996</v>
      </c>
      <c r="AN1554">
        <f t="shared" si="221"/>
        <v>5.6719347914621947</v>
      </c>
      <c r="AO1554">
        <f t="shared" si="222"/>
        <v>1.2180468677495277E-2</v>
      </c>
      <c r="AU1554">
        <v>3.61596E-4</v>
      </c>
      <c r="AV1554">
        <v>-1.7465018136318401E-4</v>
      </c>
      <c r="AW1554" s="53">
        <f t="shared" si="223"/>
        <v>2.7804862243381486E-4</v>
      </c>
      <c r="AX1554" s="53">
        <f t="shared" si="224"/>
        <v>2.8755996702659684E-7</v>
      </c>
    </row>
    <row r="1555" spans="1:50" x14ac:dyDescent="0.25">
      <c r="A1555" s="7">
        <v>3.28E-4</v>
      </c>
      <c r="B1555" s="7">
        <v>323.14999999999998</v>
      </c>
      <c r="C1555" s="7">
        <v>500</v>
      </c>
      <c r="D1555">
        <v>3.61883E-3</v>
      </c>
      <c r="E1555">
        <v>1.1324600000000001E-2</v>
      </c>
      <c r="F1555" s="53">
        <v>1.71E-28</v>
      </c>
      <c r="G1555">
        <v>0.13714000000000001</v>
      </c>
      <c r="H1555">
        <v>0.13300000000000001</v>
      </c>
      <c r="I1555">
        <v>0.01</v>
      </c>
      <c r="J1555">
        <v>0.42</v>
      </c>
      <c r="K1555">
        <v>5.808E-2</v>
      </c>
      <c r="L1555">
        <v>718.57</v>
      </c>
      <c r="M1555">
        <v>5.8500000000000002E-3</v>
      </c>
      <c r="R1555">
        <v>0.34244999999999998</v>
      </c>
      <c r="S1555">
        <v>0.45896527491244199</v>
      </c>
      <c r="T1555">
        <v>1.5800787148831457E-41</v>
      </c>
      <c r="V1555" s="53">
        <f t="shared" si="218"/>
        <v>1.5800787148831457E-41</v>
      </c>
      <c r="W1555">
        <f t="shared" si="216"/>
        <v>8.2516846828484418</v>
      </c>
      <c r="X1555">
        <f t="shared" si="217"/>
        <v>0.11727200249999999</v>
      </c>
      <c r="AD1555">
        <v>3.25328E-4</v>
      </c>
      <c r="AE1555">
        <v>1.0152328567527326E-38</v>
      </c>
      <c r="AF1555" s="53">
        <f t="shared" si="219"/>
        <v>2.7225461491496024E-4</v>
      </c>
      <c r="AG1555">
        <f t="shared" si="220"/>
        <v>1.0583830758399999E-7</v>
      </c>
      <c r="AL1555">
        <v>0.34244999999999998</v>
      </c>
      <c r="AM1555">
        <v>0.45896527491244199</v>
      </c>
      <c r="AN1555">
        <f t="shared" si="221"/>
        <v>5.825509848353871</v>
      </c>
      <c r="AO1555">
        <f t="shared" si="222"/>
        <v>1.3575809287921939E-2</v>
      </c>
      <c r="AU1555">
        <v>3.25328E-4</v>
      </c>
      <c r="AV1555">
        <v>-3.58834979905222E-4</v>
      </c>
      <c r="AW1555" s="53">
        <f t="shared" si="223"/>
        <v>2.8422503215741793E-4</v>
      </c>
      <c r="AX1555" s="53">
        <f t="shared" si="224"/>
        <v>4.6807898307279312E-7</v>
      </c>
    </row>
    <row r="1556" spans="1:50" x14ac:dyDescent="0.25">
      <c r="A1556" s="7">
        <v>3.28E-4</v>
      </c>
      <c r="B1556" s="7">
        <v>323.14999999999998</v>
      </c>
      <c r="C1556" s="7">
        <v>500</v>
      </c>
      <c r="D1556">
        <v>3.3950600000000001E-3</v>
      </c>
      <c r="E1556">
        <v>1.1324600000000001E-2</v>
      </c>
      <c r="F1556" s="53">
        <v>1.71E-28</v>
      </c>
      <c r="G1556">
        <v>0.13714000000000001</v>
      </c>
      <c r="H1556">
        <v>0.13300000000000001</v>
      </c>
      <c r="I1556">
        <v>0.01</v>
      </c>
      <c r="J1556">
        <v>0.42</v>
      </c>
      <c r="K1556">
        <v>5.808E-2</v>
      </c>
      <c r="L1556">
        <v>718.57</v>
      </c>
      <c r="M1556">
        <v>5.8500000000000002E-3</v>
      </c>
      <c r="R1556">
        <v>0.31509999999999999</v>
      </c>
      <c r="S1556">
        <v>0.436922629107521</v>
      </c>
      <c r="T1556">
        <v>1.5162027222640786E-41</v>
      </c>
      <c r="V1556" s="53">
        <f t="shared" si="218"/>
        <v>1.5162027222640786E-41</v>
      </c>
      <c r="W1556">
        <f t="shared" si="216"/>
        <v>8.2516846828484418</v>
      </c>
      <c r="X1556">
        <f t="shared" si="217"/>
        <v>9.9288009999999996E-2</v>
      </c>
      <c r="AD1556">
        <v>2.9934500000000001E-4</v>
      </c>
      <c r="AE1556">
        <v>9.7419122645055624E-39</v>
      </c>
      <c r="AF1556" s="53">
        <f t="shared" si="219"/>
        <v>2.7225461491496024E-4</v>
      </c>
      <c r="AG1556">
        <f t="shared" si="220"/>
        <v>8.9607429025000003E-8</v>
      </c>
      <c r="AL1556">
        <v>0.31509999999999999</v>
      </c>
      <c r="AM1556">
        <v>0.436922629107521</v>
      </c>
      <c r="AN1556">
        <f t="shared" si="221"/>
        <v>5.9324003963678207</v>
      </c>
      <c r="AO1556">
        <f t="shared" si="222"/>
        <v>1.4840752962668624E-2</v>
      </c>
      <c r="AU1556">
        <v>2.9934500000000001E-4</v>
      </c>
      <c r="AV1556">
        <v>-4.8559076354378797E-4</v>
      </c>
      <c r="AW1556" s="53">
        <f t="shared" si="223"/>
        <v>2.8851504431673115E-4</v>
      </c>
      <c r="AX1556" s="53">
        <f t="shared" si="224"/>
        <v>6.1612415289006938E-7</v>
      </c>
    </row>
    <row r="1557" spans="1:50" x14ac:dyDescent="0.25">
      <c r="A1557" s="7">
        <v>3.28E-4</v>
      </c>
      <c r="B1557" s="7">
        <v>323.14999999999998</v>
      </c>
      <c r="C1557" s="7">
        <v>500</v>
      </c>
      <c r="D1557">
        <v>3.1481500000000002E-3</v>
      </c>
      <c r="E1557">
        <v>1.1324600000000001E-2</v>
      </c>
      <c r="F1557" s="53">
        <v>1.71E-28</v>
      </c>
      <c r="G1557">
        <v>0.13714000000000001</v>
      </c>
      <c r="H1557">
        <v>0.13300000000000001</v>
      </c>
      <c r="I1557">
        <v>0.01</v>
      </c>
      <c r="J1557">
        <v>0.42</v>
      </c>
      <c r="K1557">
        <v>5.808E-2</v>
      </c>
      <c r="L1557">
        <v>718.57</v>
      </c>
      <c r="M1557">
        <v>5.8500000000000002E-3</v>
      </c>
      <c r="R1557">
        <v>0.28604000000000002</v>
      </c>
      <c r="S1557">
        <v>0.41266855005389103</v>
      </c>
      <c r="T1557">
        <v>1.4439668408621957E-41</v>
      </c>
      <c r="V1557" s="53">
        <f t="shared" si="218"/>
        <v>1.4439668408621957E-41</v>
      </c>
      <c r="W1557">
        <f t="shared" si="216"/>
        <v>8.2516846828484418</v>
      </c>
      <c r="X1557">
        <f t="shared" si="217"/>
        <v>8.1818881600000004E-2</v>
      </c>
      <c r="AD1557">
        <v>2.7173799999999999E-4</v>
      </c>
      <c r="AE1557">
        <v>9.2777819680531559E-39</v>
      </c>
      <c r="AF1557" s="53">
        <f t="shared" si="219"/>
        <v>2.7225461491496024E-4</v>
      </c>
      <c r="AG1557">
        <f t="shared" si="220"/>
        <v>7.384154064399999E-8</v>
      </c>
      <c r="AL1557">
        <v>0.28604000000000002</v>
      </c>
      <c r="AM1557">
        <v>0.41266855005389103</v>
      </c>
      <c r="AN1557">
        <f t="shared" si="221"/>
        <v>6.0511376463527666</v>
      </c>
      <c r="AO1557">
        <f t="shared" si="222"/>
        <v>1.6034789688750779E-2</v>
      </c>
      <c r="AU1557">
        <v>2.7173799999999999E-4</v>
      </c>
      <c r="AV1557">
        <v>-6.2505366640543895E-4</v>
      </c>
      <c r="AW1557" s="53">
        <f t="shared" si="223"/>
        <v>2.9327225281388069E-4</v>
      </c>
      <c r="AX1557" s="53">
        <f t="shared" si="224"/>
        <v>8.0423529293424407E-7</v>
      </c>
    </row>
    <row r="1558" spans="1:50" x14ac:dyDescent="0.25">
      <c r="A1558" s="7">
        <v>3.28E-4</v>
      </c>
      <c r="B1558" s="7">
        <v>323.14999999999998</v>
      </c>
      <c r="C1558" s="7">
        <v>500</v>
      </c>
      <c r="D1558">
        <v>2.6774699999999999E-3</v>
      </c>
      <c r="E1558">
        <v>1.1324600000000001E-2</v>
      </c>
      <c r="F1558" s="53">
        <v>1.71E-28</v>
      </c>
      <c r="G1558">
        <v>0.13714000000000001</v>
      </c>
      <c r="H1558">
        <v>0.13300000000000001</v>
      </c>
      <c r="I1558">
        <v>0.01</v>
      </c>
      <c r="J1558">
        <v>0.42</v>
      </c>
      <c r="K1558">
        <v>5.808E-2</v>
      </c>
      <c r="L1558">
        <v>718.57</v>
      </c>
      <c r="M1558">
        <v>5.8500000000000002E-3</v>
      </c>
      <c r="R1558">
        <v>0.23361799999999999</v>
      </c>
      <c r="S1558">
        <v>0.36663050800012098</v>
      </c>
      <c r="T1558">
        <v>1.3004341199857621E-41</v>
      </c>
      <c r="V1558" s="53">
        <f t="shared" si="218"/>
        <v>1.3004341199857621E-41</v>
      </c>
      <c r="W1558">
        <f t="shared" si="216"/>
        <v>8.2516846828484418</v>
      </c>
      <c r="X1558">
        <f t="shared" si="217"/>
        <v>5.4577369923999995E-2</v>
      </c>
      <c r="AD1558">
        <v>2.2193700000000001E-4</v>
      </c>
      <c r="AE1558">
        <v>8.3555549113862296E-39</v>
      </c>
      <c r="AF1558" s="53">
        <f t="shared" si="219"/>
        <v>2.7225461491496024E-4</v>
      </c>
      <c r="AG1558">
        <f t="shared" si="220"/>
        <v>4.9256031969000008E-8</v>
      </c>
      <c r="AL1558">
        <v>0.23361799999999999</v>
      </c>
      <c r="AM1558">
        <v>0.36663050800012098</v>
      </c>
      <c r="AN1558">
        <f t="shared" si="221"/>
        <v>6.2797556616209231</v>
      </c>
      <c r="AO1558">
        <f t="shared" si="222"/>
        <v>1.7692327284482251E-2</v>
      </c>
      <c r="AU1558">
        <v>2.2193700000000001E-4</v>
      </c>
      <c r="AV1558" s="53">
        <v>-8.8974801432600598E-4</v>
      </c>
      <c r="AW1558" s="53">
        <f t="shared" si="223"/>
        <v>3.024081997708986E-4</v>
      </c>
      <c r="AX1558" s="53">
        <f t="shared" si="224"/>
        <v>1.2358435710770121E-6</v>
      </c>
    </row>
    <row r="1559" spans="1:50" x14ac:dyDescent="0.25">
      <c r="A1559" s="7">
        <v>3.28E-4</v>
      </c>
      <c r="B1559" s="7">
        <v>323.14999999999998</v>
      </c>
      <c r="C1559" s="7">
        <v>500</v>
      </c>
      <c r="D1559">
        <v>2.43056E-3</v>
      </c>
      <c r="E1559">
        <v>1.1324600000000001E-2</v>
      </c>
      <c r="F1559" s="53">
        <v>1.71E-28</v>
      </c>
      <c r="G1559">
        <v>0.13714000000000001</v>
      </c>
      <c r="H1559">
        <v>0.13300000000000001</v>
      </c>
      <c r="I1559">
        <v>0.01</v>
      </c>
      <c r="J1559">
        <v>0.42</v>
      </c>
      <c r="K1559">
        <v>5.808E-2</v>
      </c>
      <c r="L1559">
        <v>718.57</v>
      </c>
      <c r="M1559">
        <v>5.8500000000000002E-3</v>
      </c>
      <c r="R1559">
        <v>0.20626800000000001</v>
      </c>
      <c r="S1559">
        <v>0.34258289159469996</v>
      </c>
      <c r="T1559">
        <v>1.221584591467173E-41</v>
      </c>
      <c r="V1559" s="53">
        <f t="shared" si="218"/>
        <v>1.221584591467173E-41</v>
      </c>
      <c r="W1559">
        <f t="shared" si="216"/>
        <v>8.2516846828484418</v>
      </c>
      <c r="X1559">
        <f t="shared" si="217"/>
        <v>4.2546487824000001E-2</v>
      </c>
      <c r="AD1559">
        <v>1.9595499999999999E-4</v>
      </c>
      <c r="AE1559">
        <v>7.8489305809809342E-39</v>
      </c>
      <c r="AF1559" s="53">
        <f t="shared" si="219"/>
        <v>2.7225461491496024E-4</v>
      </c>
      <c r="AG1559">
        <f t="shared" si="220"/>
        <v>3.8398362024999999E-8</v>
      </c>
      <c r="AL1559">
        <v>0.20626800000000001</v>
      </c>
      <c r="AM1559">
        <v>0.34258289159469996</v>
      </c>
      <c r="AN1559">
        <f t="shared" si="221"/>
        <v>6.4008579127380472</v>
      </c>
      <c r="AO1559">
        <f t="shared" si="222"/>
        <v>1.8581749670474799E-2</v>
      </c>
      <c r="AU1559">
        <v>1.9595499999999999E-4</v>
      </c>
      <c r="AV1559" s="53">
        <v>-1.0279943351981099E-3</v>
      </c>
      <c r="AW1559" s="53">
        <f t="shared" si="223"/>
        <v>3.0723548785008107E-4</v>
      </c>
      <c r="AX1559" s="53">
        <f t="shared" si="224"/>
        <v>1.4980519751318954E-6</v>
      </c>
    </row>
    <row r="1560" spans="1:50" x14ac:dyDescent="0.25">
      <c r="A1560" s="7">
        <v>3.28E-4</v>
      </c>
      <c r="B1560" s="7">
        <v>323.14999999999998</v>
      </c>
      <c r="C1560" s="7">
        <v>500</v>
      </c>
      <c r="D1560">
        <v>2.22222E-3</v>
      </c>
      <c r="E1560">
        <v>1.1324600000000001E-2</v>
      </c>
      <c r="F1560" s="53">
        <v>1.71E-28</v>
      </c>
      <c r="G1560">
        <v>0.13714000000000001</v>
      </c>
      <c r="H1560">
        <v>0.13300000000000001</v>
      </c>
      <c r="I1560">
        <v>0.01</v>
      </c>
      <c r="J1560">
        <v>0.42</v>
      </c>
      <c r="K1560">
        <v>5.808E-2</v>
      </c>
      <c r="L1560">
        <v>718.57</v>
      </c>
      <c r="M1560">
        <v>5.8500000000000002E-3</v>
      </c>
      <c r="R1560">
        <v>0.18290600000000001</v>
      </c>
      <c r="S1560">
        <v>0.322346806876465</v>
      </c>
      <c r="T1560">
        <v>1.1528219108705683E-41</v>
      </c>
      <c r="V1560" s="53">
        <f t="shared" si="218"/>
        <v>1.1528219108705683E-41</v>
      </c>
      <c r="W1560">
        <f t="shared" si="216"/>
        <v>8.2516846828484418</v>
      </c>
      <c r="X1560">
        <f t="shared" si="217"/>
        <v>3.3454604836000004E-2</v>
      </c>
      <c r="AD1560">
        <v>1.7376100000000001E-4</v>
      </c>
      <c r="AE1560">
        <v>7.4071163093088457E-39</v>
      </c>
      <c r="AF1560" s="53">
        <f t="shared" si="219"/>
        <v>2.7225461491496024E-4</v>
      </c>
      <c r="AG1560">
        <f t="shared" si="220"/>
        <v>3.0192885121000004E-8</v>
      </c>
      <c r="AL1560">
        <v>0.18290600000000001</v>
      </c>
      <c r="AM1560">
        <v>0.322346806876465</v>
      </c>
      <c r="AN1560">
        <f t="shared" si="221"/>
        <v>6.5036616639035216</v>
      </c>
      <c r="AO1560">
        <f t="shared" si="222"/>
        <v>1.9443738622359603E-2</v>
      </c>
      <c r="AU1560">
        <v>1.7376100000000001E-4</v>
      </c>
      <c r="AV1560" s="53">
        <v>-1.1443208187035901E-3</v>
      </c>
      <c r="AW1560" s="53">
        <f t="shared" si="223"/>
        <v>3.1132699212410841E-4</v>
      </c>
      <c r="AX1560" s="53">
        <f t="shared" si="224"/>
        <v>1.7373396807969634E-6</v>
      </c>
    </row>
    <row r="1561" spans="1:50" x14ac:dyDescent="0.25">
      <c r="A1561" s="7">
        <v>3.28E-4</v>
      </c>
      <c r="B1561" s="7">
        <v>323.14999999999998</v>
      </c>
      <c r="C1561" s="7">
        <v>500</v>
      </c>
      <c r="D1561">
        <v>1.9290100000000001E-3</v>
      </c>
      <c r="E1561">
        <v>1.1324600000000001E-2</v>
      </c>
      <c r="F1561" s="53">
        <v>1.71E-28</v>
      </c>
      <c r="G1561">
        <v>0.13714000000000001</v>
      </c>
      <c r="H1561">
        <v>0.13300000000000001</v>
      </c>
      <c r="I1561">
        <v>0.01</v>
      </c>
      <c r="J1561">
        <v>0.42</v>
      </c>
      <c r="K1561">
        <v>5.808E-2</v>
      </c>
      <c r="L1561">
        <v>718.57</v>
      </c>
      <c r="M1561">
        <v>5.8500000000000002E-3</v>
      </c>
      <c r="R1561">
        <v>0.15498600000000001</v>
      </c>
      <c r="S1561">
        <v>0.29395243635284402</v>
      </c>
      <c r="T1561">
        <v>1.0520421347133108E-41</v>
      </c>
      <c r="V1561" s="53">
        <f t="shared" si="218"/>
        <v>1.0520421347133108E-41</v>
      </c>
      <c r="W1561">
        <f t="shared" si="216"/>
        <v>8.2516846828484418</v>
      </c>
      <c r="X1561">
        <f t="shared" si="217"/>
        <v>2.4020660196000004E-2</v>
      </c>
      <c r="AD1561">
        <v>1.4723700000000001E-4</v>
      </c>
      <c r="AE1561">
        <v>6.759585657276741E-39</v>
      </c>
      <c r="AF1561" s="53">
        <f t="shared" si="219"/>
        <v>2.7225461491496024E-4</v>
      </c>
      <c r="AG1561">
        <f t="shared" si="220"/>
        <v>2.1678734169000003E-8</v>
      </c>
      <c r="AL1561">
        <v>0.15498600000000001</v>
      </c>
      <c r="AM1561">
        <v>0.29395243635284402</v>
      </c>
      <c r="AN1561">
        <f t="shared" si="221"/>
        <v>6.6492921284562305</v>
      </c>
      <c r="AO1561">
        <f t="shared" si="222"/>
        <v>1.9311670432609042E-2</v>
      </c>
      <c r="AU1561">
        <v>1.4723700000000001E-4</v>
      </c>
      <c r="AV1561" s="53">
        <v>-1.3075327318606399E-3</v>
      </c>
      <c r="AW1561" s="53">
        <f t="shared" si="223"/>
        <v>3.1711320261590257E-4</v>
      </c>
      <c r="AX1561" s="53">
        <f t="shared" si="224"/>
        <v>2.1163549727378778E-6</v>
      </c>
    </row>
    <row r="1562" spans="1:50" x14ac:dyDescent="0.25">
      <c r="A1562" s="7">
        <v>3.28E-4</v>
      </c>
      <c r="B1562" s="7">
        <v>323.14999999999998</v>
      </c>
      <c r="C1562" s="7">
        <v>500</v>
      </c>
      <c r="D1562">
        <v>1.6358E-3</v>
      </c>
      <c r="E1562">
        <v>1.1324600000000001E-2</v>
      </c>
      <c r="F1562" s="53">
        <v>1.71E-28</v>
      </c>
      <c r="G1562">
        <v>0.13714000000000001</v>
      </c>
      <c r="H1562">
        <v>0.13300000000000001</v>
      </c>
      <c r="I1562">
        <v>0.01</v>
      </c>
      <c r="J1562">
        <v>0.42</v>
      </c>
      <c r="K1562">
        <v>5.808E-2</v>
      </c>
      <c r="L1562">
        <v>718.57</v>
      </c>
      <c r="M1562">
        <v>5.8500000000000002E-3</v>
      </c>
      <c r="R1562">
        <v>0.12592600000000001</v>
      </c>
      <c r="S1562">
        <v>0.26565738855781601</v>
      </c>
      <c r="T1562">
        <v>9.456729571070728E-42</v>
      </c>
      <c r="V1562" s="53">
        <f t="shared" si="218"/>
        <v>9.456729571070728E-42</v>
      </c>
      <c r="W1562">
        <f t="shared" si="216"/>
        <v>8.2516846828484418</v>
      </c>
      <c r="X1562">
        <f t="shared" si="217"/>
        <v>1.5857357476000002E-2</v>
      </c>
      <c r="AD1562">
        <v>1.1963E-4</v>
      </c>
      <c r="AE1562">
        <v>6.0761419589695578E-39</v>
      </c>
      <c r="AF1562" s="53">
        <f t="shared" si="219"/>
        <v>2.7225461491496024E-4</v>
      </c>
      <c r="AG1562">
        <f t="shared" si="220"/>
        <v>1.4311336900000001E-8</v>
      </c>
      <c r="AL1562">
        <v>0.12592600000000001</v>
      </c>
      <c r="AM1562">
        <v>0.26565738855781601</v>
      </c>
      <c r="AN1562">
        <f t="shared" si="221"/>
        <v>6.7960172114426634</v>
      </c>
      <c r="AO1562">
        <f t="shared" si="222"/>
        <v>1.9524860948295353E-2</v>
      </c>
      <c r="AU1562">
        <v>1.1963E-4</v>
      </c>
      <c r="AV1562" s="53">
        <v>-1.4701594647006299E-3</v>
      </c>
      <c r="AW1562" s="53">
        <f t="shared" si="223"/>
        <v>3.229316572915576E-4</v>
      </c>
      <c r="AX1562" s="53">
        <f t="shared" si="224"/>
        <v>2.5274305420731152E-6</v>
      </c>
    </row>
    <row r="1563" spans="1:50" x14ac:dyDescent="0.25">
      <c r="A1563" s="7">
        <v>3.28E-4</v>
      </c>
      <c r="B1563" s="7">
        <v>323.14999999999998</v>
      </c>
      <c r="C1563" s="7">
        <v>500</v>
      </c>
      <c r="D1563">
        <v>1.2963E-3</v>
      </c>
      <c r="E1563">
        <v>1.1324600000000001E-2</v>
      </c>
      <c r="F1563" s="53">
        <v>1.71E-28</v>
      </c>
      <c r="G1563">
        <v>0.13714000000000001</v>
      </c>
      <c r="H1563">
        <v>0.13300000000000001</v>
      </c>
      <c r="I1563">
        <v>0.01</v>
      </c>
      <c r="J1563">
        <v>0.42</v>
      </c>
      <c r="K1563">
        <v>5.808E-2</v>
      </c>
      <c r="L1563">
        <v>718.57</v>
      </c>
      <c r="M1563">
        <v>5.8500000000000002E-3</v>
      </c>
      <c r="R1563">
        <v>9.4586900000000002E-2</v>
      </c>
      <c r="S1563">
        <v>0.23301905633082501</v>
      </c>
      <c r="T1563">
        <v>8.136329208267058E-42</v>
      </c>
      <c r="V1563" s="53">
        <f t="shared" si="218"/>
        <v>8.136329208267058E-42</v>
      </c>
      <c r="W1563">
        <f t="shared" si="216"/>
        <v>8.2516846828484418</v>
      </c>
      <c r="X1563">
        <f t="shared" si="217"/>
        <v>8.9466816516100001E-3</v>
      </c>
      <c r="AD1563">
        <v>8.9857600000000005E-5</v>
      </c>
      <c r="AE1563">
        <v>5.2277577488919908E-39</v>
      </c>
      <c r="AF1563" s="53">
        <f t="shared" si="219"/>
        <v>2.7225461491496024E-4</v>
      </c>
      <c r="AG1563">
        <f t="shared" si="220"/>
        <v>8.0743882777600016E-9</v>
      </c>
      <c r="AL1563">
        <v>9.4586900000000002E-2</v>
      </c>
      <c r="AM1563">
        <v>0.23301905633082501</v>
      </c>
      <c r="AN1563">
        <f t="shared" si="221"/>
        <v>6.9672533305427571</v>
      </c>
      <c r="AO1563">
        <f t="shared" si="222"/>
        <v>1.9163461906401974E-2</v>
      </c>
      <c r="AU1563" s="53">
        <v>8.9857600000000005E-5</v>
      </c>
      <c r="AV1563" s="53">
        <v>-1.6577315604491701E-3</v>
      </c>
      <c r="AW1563" s="53">
        <f t="shared" si="223"/>
        <v>3.2970829398827747E-4</v>
      </c>
      <c r="AX1563" s="53">
        <f t="shared" si="224"/>
        <v>3.0540678737194354E-6</v>
      </c>
    </row>
    <row r="1564" spans="1:50" x14ac:dyDescent="0.25">
      <c r="A1564" s="7">
        <v>3.28E-4</v>
      </c>
      <c r="B1564" s="7">
        <v>323.14999999999998</v>
      </c>
      <c r="C1564" s="7">
        <v>500</v>
      </c>
      <c r="D1564">
        <v>9.7222200000000002E-4</v>
      </c>
      <c r="E1564">
        <v>1.1324600000000001E-2</v>
      </c>
      <c r="F1564" s="53">
        <v>1.71E-28</v>
      </c>
      <c r="G1564">
        <v>0.13714000000000001</v>
      </c>
      <c r="H1564">
        <v>0.13300000000000001</v>
      </c>
      <c r="I1564">
        <v>0.01</v>
      </c>
      <c r="J1564">
        <v>0.42</v>
      </c>
      <c r="K1564">
        <v>5.808E-2</v>
      </c>
      <c r="L1564">
        <v>718.57</v>
      </c>
      <c r="M1564">
        <v>5.8500000000000002E-3</v>
      </c>
      <c r="R1564">
        <v>6.5527100000000005E-2</v>
      </c>
      <c r="S1564">
        <v>0.20198688043276497</v>
      </c>
      <c r="T1564">
        <v>6.7554572946857428E-42</v>
      </c>
      <c r="V1564" s="53">
        <f t="shared" si="218"/>
        <v>6.7554572946857428E-42</v>
      </c>
      <c r="W1564">
        <f t="shared" si="216"/>
        <v>8.2516846828484418</v>
      </c>
      <c r="X1564">
        <f t="shared" si="217"/>
        <v>4.2938008344100007E-3</v>
      </c>
      <c r="AD1564">
        <v>6.2250700000000004E-5</v>
      </c>
      <c r="AE1564">
        <v>4.3405193319511942E-39</v>
      </c>
      <c r="AF1564" s="53">
        <f t="shared" si="219"/>
        <v>2.7225461491496024E-4</v>
      </c>
      <c r="AG1564">
        <f t="shared" si="220"/>
        <v>3.8751496504900008E-9</v>
      </c>
      <c r="AL1564">
        <v>6.5527100000000005E-2</v>
      </c>
      <c r="AM1564">
        <v>0.20198688043276497</v>
      </c>
      <c r="AN1564">
        <f t="shared" si="221"/>
        <v>7.1320386287140298</v>
      </c>
      <c r="AO1564">
        <f t="shared" si="222"/>
        <v>1.8621271675758423E-2</v>
      </c>
      <c r="AU1564" s="53">
        <v>6.2250700000000004E-5</v>
      </c>
      <c r="AV1564">
        <v>-1.8360552803104401E-3</v>
      </c>
      <c r="AW1564" s="53">
        <f t="shared" si="223"/>
        <v>3.3621605168501968E-4</v>
      </c>
      <c r="AX1564" s="53">
        <f t="shared" si="224"/>
        <v>3.6035655948823809E-6</v>
      </c>
    </row>
    <row r="1565" spans="1:50" x14ac:dyDescent="0.25">
      <c r="A1565" s="7">
        <v>3.28E-4</v>
      </c>
      <c r="B1565" s="7">
        <v>323.14999999999998</v>
      </c>
      <c r="C1565" s="7">
        <v>500</v>
      </c>
      <c r="D1565">
        <v>7.33025E-4</v>
      </c>
      <c r="E1565">
        <v>1.1324600000000001E-2</v>
      </c>
      <c r="F1565" s="53">
        <v>1.71E-28</v>
      </c>
      <c r="G1565">
        <v>0.13714000000000001</v>
      </c>
      <c r="H1565">
        <v>0.13300000000000001</v>
      </c>
      <c r="I1565">
        <v>0.01</v>
      </c>
      <c r="J1565">
        <v>0.42</v>
      </c>
      <c r="K1565">
        <v>5.808E-2</v>
      </c>
      <c r="L1565">
        <v>718.57</v>
      </c>
      <c r="M1565">
        <v>5.8500000000000002E-3</v>
      </c>
      <c r="R1565">
        <v>4.7863200000000002E-2</v>
      </c>
      <c r="S1565">
        <v>0.17915970232827802</v>
      </c>
      <c r="T1565">
        <v>5.6281244062943263E-42</v>
      </c>
      <c r="V1565" s="53">
        <f t="shared" si="218"/>
        <v>5.6281244062943263E-42</v>
      </c>
      <c r="W1565">
        <f t="shared" si="216"/>
        <v>8.2516846828484418</v>
      </c>
      <c r="X1565">
        <f t="shared" si="217"/>
        <v>2.29088591424E-3</v>
      </c>
      <c r="AD1565">
        <v>4.5469999999999997E-5</v>
      </c>
      <c r="AE1565">
        <v>3.6161849187269966E-39</v>
      </c>
      <c r="AF1565" s="53">
        <f t="shared" si="219"/>
        <v>2.7225461491496024E-4</v>
      </c>
      <c r="AG1565">
        <f t="shared" si="220"/>
        <v>2.0675208999999998E-9</v>
      </c>
      <c r="AL1565">
        <v>4.7863200000000002E-2</v>
      </c>
      <c r="AM1565">
        <v>0.17915970232827802</v>
      </c>
      <c r="AN1565">
        <f t="shared" si="221"/>
        <v>7.2544836706209406</v>
      </c>
      <c r="AO1565">
        <f t="shared" si="222"/>
        <v>1.7238771523639517E-2</v>
      </c>
      <c r="AU1565" s="53">
        <v>4.5469999999999997E-5</v>
      </c>
      <c r="AV1565">
        <v>-1.9672185314614401E-3</v>
      </c>
      <c r="AW1565" s="53">
        <f t="shared" si="223"/>
        <v>3.4104332541630455E-4</v>
      </c>
      <c r="AX1565" s="53">
        <f t="shared" si="224"/>
        <v>4.050915124676409E-6</v>
      </c>
    </row>
    <row r="1566" spans="1:50" x14ac:dyDescent="0.25">
      <c r="A1566" s="7">
        <v>3.28E-4</v>
      </c>
      <c r="B1566" s="7">
        <v>323.14999999999998</v>
      </c>
      <c r="C1566" s="7">
        <v>500</v>
      </c>
      <c r="D1566">
        <v>4.8611100000000001E-4</v>
      </c>
      <c r="E1566">
        <v>1.1324600000000001E-2</v>
      </c>
      <c r="F1566" s="53">
        <v>1.71E-28</v>
      </c>
      <c r="G1566">
        <v>0.13714000000000001</v>
      </c>
      <c r="H1566">
        <v>0.13300000000000001</v>
      </c>
      <c r="I1566">
        <v>0.01</v>
      </c>
      <c r="J1566">
        <v>0.42</v>
      </c>
      <c r="K1566">
        <v>5.808E-2</v>
      </c>
      <c r="L1566">
        <v>718.57</v>
      </c>
      <c r="M1566">
        <v>5.8500000000000002E-3</v>
      </c>
      <c r="R1566">
        <v>2.7920199999999999E-2</v>
      </c>
      <c r="S1566">
        <v>0.155664676437515</v>
      </c>
      <c r="T1566">
        <v>4.3155769090491935E-42</v>
      </c>
      <c r="V1566" s="53">
        <f t="shared" si="218"/>
        <v>4.3155769090491935E-42</v>
      </c>
      <c r="W1566">
        <f t="shared" si="216"/>
        <v>8.2516846828484418</v>
      </c>
      <c r="X1566">
        <f t="shared" si="217"/>
        <v>7.7953756803999998E-4</v>
      </c>
      <c r="AD1566">
        <v>2.6524199999999999E-5</v>
      </c>
      <c r="AE1566">
        <v>2.7728463352119513E-39</v>
      </c>
      <c r="AF1566" s="53">
        <f t="shared" si="219"/>
        <v>2.7225461491496024E-4</v>
      </c>
      <c r="AG1566">
        <f t="shared" si="220"/>
        <v>7.0353318563999995E-10</v>
      </c>
      <c r="AL1566">
        <v>2.7920199999999999E-2</v>
      </c>
      <c r="AM1566">
        <v>0.155664676437515</v>
      </c>
      <c r="AN1566">
        <f t="shared" si="221"/>
        <v>7.3815993911487299</v>
      </c>
      <c r="AO1566">
        <f t="shared" si="222"/>
        <v>1.6318651260294824E-2</v>
      </c>
      <c r="AU1566" s="53">
        <v>2.6524199999999999E-5</v>
      </c>
      <c r="AV1566">
        <v>-2.10220925182448E-3</v>
      </c>
      <c r="AW1566" s="53">
        <f t="shared" si="223"/>
        <v>3.4604739193185561E-4</v>
      </c>
      <c r="AX1566" s="53">
        <f t="shared" si="224"/>
        <v>4.5315061089165662E-6</v>
      </c>
    </row>
    <row r="1567" spans="1:50" x14ac:dyDescent="0.25">
      <c r="A1567" s="7">
        <v>3.28E-4</v>
      </c>
      <c r="B1567" s="7">
        <v>323.14999999999998</v>
      </c>
      <c r="C1567" s="7">
        <v>500</v>
      </c>
      <c r="D1567">
        <v>2.4691399999999999E-4</v>
      </c>
      <c r="E1567">
        <v>1.1324600000000001E-2</v>
      </c>
      <c r="F1567" s="53">
        <v>1.71E-28</v>
      </c>
      <c r="G1567">
        <v>0.13714000000000001</v>
      </c>
      <c r="H1567">
        <v>0.13300000000000001</v>
      </c>
      <c r="I1567">
        <v>0.01</v>
      </c>
      <c r="J1567">
        <v>0.42</v>
      </c>
      <c r="K1567">
        <v>5.808E-2</v>
      </c>
      <c r="L1567">
        <v>718.57</v>
      </c>
      <c r="M1567">
        <v>5.8500000000000002E-3</v>
      </c>
      <c r="R1567">
        <v>1.36752E-2</v>
      </c>
      <c r="S1567">
        <v>0.132970278190297</v>
      </c>
      <c r="T1567">
        <v>2.7851282468909946E-42</v>
      </c>
      <c r="V1567" s="53">
        <f t="shared" si="218"/>
        <v>2.7851282468909946E-42</v>
      </c>
      <c r="W1567">
        <f t="shared" si="216"/>
        <v>8.2516846828484418</v>
      </c>
      <c r="X1567">
        <f t="shared" si="217"/>
        <v>1.8701109504000002E-4</v>
      </c>
      <c r="AD1567">
        <v>1.2991400000000001E-5</v>
      </c>
      <c r="AE1567">
        <v>1.7895018013219584E-39</v>
      </c>
      <c r="AF1567" s="53">
        <f t="shared" si="219"/>
        <v>2.7225461491496024E-4</v>
      </c>
      <c r="AG1567">
        <f t="shared" si="220"/>
        <v>1.6877647396000001E-10</v>
      </c>
      <c r="AL1567">
        <v>1.36752E-2</v>
      </c>
      <c r="AM1567">
        <v>0.132970278190297</v>
      </c>
      <c r="AN1567">
        <f t="shared" si="221"/>
        <v>7.5054316972920088</v>
      </c>
      <c r="AO1567">
        <f t="shared" si="222"/>
        <v>1.4231315680429076E-2</v>
      </c>
      <c r="AU1567" s="53">
        <v>1.2991400000000001E-5</v>
      </c>
      <c r="AV1567">
        <v>-2.2325903465917102E-3</v>
      </c>
      <c r="AW1567" s="53">
        <f t="shared" si="223"/>
        <v>3.5091518044278293E-4</v>
      </c>
      <c r="AX1567" s="53">
        <f t="shared" si="224"/>
        <v>5.0426373806258763E-6</v>
      </c>
    </row>
    <row r="1568" spans="1:50" x14ac:dyDescent="0.25">
      <c r="A1568" s="7">
        <v>3.28E-4</v>
      </c>
      <c r="B1568" s="7">
        <v>323.14999999999998</v>
      </c>
      <c r="C1568" s="7">
        <v>500</v>
      </c>
      <c r="D1568">
        <v>3.0108900000000001E-2</v>
      </c>
      <c r="E1568">
        <v>2.8491200000000001E-2</v>
      </c>
      <c r="F1568" s="53">
        <v>1.71E-28</v>
      </c>
      <c r="G1568">
        <v>0.13714000000000001</v>
      </c>
      <c r="H1568">
        <v>0.13300000000000001</v>
      </c>
      <c r="I1568">
        <v>0.01</v>
      </c>
      <c r="J1568">
        <v>0.42</v>
      </c>
      <c r="K1568">
        <v>4.1050000000000003E-2</v>
      </c>
      <c r="L1568">
        <v>781.57</v>
      </c>
      <c r="M1568">
        <v>9.1199999999999996E-3</v>
      </c>
      <c r="R1568">
        <v>0.90481900000000004</v>
      </c>
      <c r="S1568">
        <v>1.10975744770255</v>
      </c>
      <c r="T1568">
        <v>5.207342348478984E-41</v>
      </c>
      <c r="V1568" s="53">
        <f t="shared" si="218"/>
        <v>5.207342348478984E-41</v>
      </c>
      <c r="W1568">
        <f t="shared" si="216"/>
        <v>8.2516846828484418</v>
      </c>
      <c r="X1568">
        <f t="shared" si="217"/>
        <v>0.8186974227610001</v>
      </c>
      <c r="AD1568">
        <v>8.5957799999999995E-4</v>
      </c>
      <c r="AE1568">
        <v>3.345823849621806E-38</v>
      </c>
      <c r="AF1568" s="53">
        <f t="shared" si="219"/>
        <v>2.7225461491496024E-4</v>
      </c>
      <c r="AG1568">
        <f t="shared" si="220"/>
        <v>7.3887433808399995E-7</v>
      </c>
      <c r="AL1568">
        <v>0.90481900000000004</v>
      </c>
      <c r="AM1568">
        <v>1.10975744770255</v>
      </c>
      <c r="AN1568">
        <f t="shared" si="221"/>
        <v>3.1075242205572082</v>
      </c>
      <c r="AO1568">
        <f t="shared" si="222"/>
        <v>4.1999767346730818E-2</v>
      </c>
      <c r="AU1568">
        <v>8.5957799999999995E-4</v>
      </c>
      <c r="AV1568">
        <v>3.9254013513877499E-3</v>
      </c>
      <c r="AW1568" s="53">
        <f t="shared" si="223"/>
        <v>1.5812404819066225E-4</v>
      </c>
      <c r="AX1568" s="53">
        <f t="shared" si="224"/>
        <v>9.3992728219144156E-6</v>
      </c>
    </row>
    <row r="1569" spans="1:50" x14ac:dyDescent="0.25">
      <c r="A1569" s="7">
        <v>3.28E-4</v>
      </c>
      <c r="B1569" s="7">
        <v>323.14999999999998</v>
      </c>
      <c r="C1569" s="7">
        <v>500</v>
      </c>
      <c r="D1569">
        <v>2.9620899999999999E-2</v>
      </c>
      <c r="E1569">
        <v>2.8491200000000001E-2</v>
      </c>
      <c r="F1569" s="53">
        <v>1.71E-28</v>
      </c>
      <c r="G1569">
        <v>0.13714000000000001</v>
      </c>
      <c r="H1569">
        <v>0.13300000000000001</v>
      </c>
      <c r="I1569">
        <v>0.01</v>
      </c>
      <c r="J1569">
        <v>0.42</v>
      </c>
      <c r="K1569">
        <v>4.1050000000000003E-2</v>
      </c>
      <c r="L1569">
        <v>781.57</v>
      </c>
      <c r="M1569">
        <v>9.1199999999999996E-3</v>
      </c>
      <c r="R1569">
        <v>0.88734900000000005</v>
      </c>
      <c r="S1569">
        <v>1.08801943082965</v>
      </c>
      <c r="T1569">
        <v>5.1526204556411264E-41</v>
      </c>
      <c r="V1569" s="53">
        <f t="shared" si="218"/>
        <v>5.1526204556411264E-41</v>
      </c>
      <c r="W1569">
        <f t="shared" si="216"/>
        <v>8.2516846828484418</v>
      </c>
      <c r="X1569">
        <f t="shared" si="217"/>
        <v>0.78738824780100014</v>
      </c>
      <c r="AD1569">
        <v>8.4298200000000004E-4</v>
      </c>
      <c r="AE1569">
        <v>3.3106639154556121E-38</v>
      </c>
      <c r="AF1569" s="53">
        <f t="shared" si="219"/>
        <v>2.7225461491496024E-4</v>
      </c>
      <c r="AG1569">
        <f t="shared" si="220"/>
        <v>7.1061865232400008E-7</v>
      </c>
      <c r="AL1569">
        <v>0.88734900000000005</v>
      </c>
      <c r="AM1569">
        <v>1.08801943082965</v>
      </c>
      <c r="AN1569">
        <f t="shared" si="221"/>
        <v>3.1846370588027626</v>
      </c>
      <c r="AO1569">
        <f t="shared" si="222"/>
        <v>4.0268621809357336E-2</v>
      </c>
      <c r="AU1569">
        <v>8.4298200000000004E-4</v>
      </c>
      <c r="AV1569">
        <v>3.8022192005848199E-3</v>
      </c>
      <c r="AW1569" s="53">
        <f t="shared" si="223"/>
        <v>1.6123718869987149E-4</v>
      </c>
      <c r="AX1569" s="53">
        <f t="shared" si="224"/>
        <v>8.7570848093250826E-6</v>
      </c>
    </row>
    <row r="1570" spans="1:50" x14ac:dyDescent="0.25">
      <c r="A1570" s="7">
        <v>3.28E-4</v>
      </c>
      <c r="B1570" s="7">
        <v>323.14999999999998</v>
      </c>
      <c r="C1570" s="7">
        <v>500</v>
      </c>
      <c r="D1570">
        <v>2.9089299999999998E-2</v>
      </c>
      <c r="E1570">
        <v>2.8491200000000001E-2</v>
      </c>
      <c r="F1570" s="53">
        <v>1.71E-28</v>
      </c>
      <c r="G1570">
        <v>0.13714000000000001</v>
      </c>
      <c r="H1570">
        <v>0.13300000000000001</v>
      </c>
      <c r="I1570">
        <v>0.01</v>
      </c>
      <c r="J1570">
        <v>0.42</v>
      </c>
      <c r="K1570">
        <v>4.1050000000000003E-2</v>
      </c>
      <c r="L1570">
        <v>781.57</v>
      </c>
      <c r="M1570">
        <v>9.1199999999999996E-3</v>
      </c>
      <c r="R1570">
        <v>0.86746999999999996</v>
      </c>
      <c r="S1570">
        <v>1.0644430581822</v>
      </c>
      <c r="T1570">
        <v>5.0926454792443264E-41</v>
      </c>
      <c r="V1570" s="53">
        <f t="shared" si="218"/>
        <v>5.0926454792443264E-41</v>
      </c>
      <c r="W1570">
        <f t="shared" si="216"/>
        <v>8.2516846828484418</v>
      </c>
      <c r="X1570">
        <f t="shared" si="217"/>
        <v>0.75250420089999992</v>
      </c>
      <c r="AD1570">
        <v>8.2409699999999998E-4</v>
      </c>
      <c r="AE1570">
        <v>3.2721287677775397E-38</v>
      </c>
      <c r="AF1570" s="53">
        <f t="shared" si="219"/>
        <v>2.7225461491496024E-4</v>
      </c>
      <c r="AG1570">
        <f t="shared" si="220"/>
        <v>6.7913586540899998E-7</v>
      </c>
      <c r="AL1570">
        <v>0.86746999999999996</v>
      </c>
      <c r="AM1570">
        <v>1.0644430581822</v>
      </c>
      <c r="AN1570">
        <f t="shared" si="221"/>
        <v>3.2693395782777754</v>
      </c>
      <c r="AO1570">
        <f t="shared" si="222"/>
        <v>3.8798385649648354E-2</v>
      </c>
      <c r="AU1570">
        <v>8.2409699999999998E-4</v>
      </c>
      <c r="AV1570">
        <v>3.6686220822359202E-3</v>
      </c>
      <c r="AW1570" s="53">
        <f t="shared" si="223"/>
        <v>1.6464784810422064E-4</v>
      </c>
      <c r="AX1570" s="53">
        <f t="shared" si="224"/>
        <v>8.0913229434692679E-6</v>
      </c>
    </row>
    <row r="1571" spans="1:50" x14ac:dyDescent="0.25">
      <c r="A1571" s="7">
        <v>3.28E-4</v>
      </c>
      <c r="B1571" s="7">
        <v>323.14999999999998</v>
      </c>
      <c r="C1571" s="7">
        <v>500</v>
      </c>
      <c r="D1571">
        <v>2.8026100000000002E-2</v>
      </c>
      <c r="E1571">
        <v>2.8491200000000001E-2</v>
      </c>
      <c r="F1571" s="53">
        <v>1.71E-28</v>
      </c>
      <c r="G1571">
        <v>0.13714000000000001</v>
      </c>
      <c r="H1571">
        <v>0.13300000000000001</v>
      </c>
      <c r="I1571">
        <v>0.01</v>
      </c>
      <c r="J1571">
        <v>0.42</v>
      </c>
      <c r="K1571">
        <v>4.1050000000000003E-2</v>
      </c>
      <c r="L1571">
        <v>781.57</v>
      </c>
      <c r="M1571">
        <v>9.1199999999999996E-3</v>
      </c>
      <c r="R1571">
        <v>0.82530099999999995</v>
      </c>
      <c r="S1571">
        <v>1.0176136463151499</v>
      </c>
      <c r="T1571">
        <v>4.9715195217288157E-41</v>
      </c>
      <c r="V1571" s="53">
        <f t="shared" si="218"/>
        <v>4.9715195217288157E-41</v>
      </c>
      <c r="W1571">
        <f t="shared" si="216"/>
        <v>8.2516846828484418</v>
      </c>
      <c r="X1571">
        <f t="shared" si="217"/>
        <v>0.68112174060099995</v>
      </c>
      <c r="AD1571">
        <v>7.84036E-4</v>
      </c>
      <c r="AE1571">
        <v>3.1943028653607247E-38</v>
      </c>
      <c r="AF1571" s="53">
        <f t="shared" si="219"/>
        <v>2.7225461491496024E-4</v>
      </c>
      <c r="AG1571">
        <f t="shared" si="220"/>
        <v>6.1471244929599997E-7</v>
      </c>
      <c r="AL1571">
        <v>0.82530099999999995</v>
      </c>
      <c r="AM1571">
        <v>1.0176136463151499</v>
      </c>
      <c r="AN1571">
        <f t="shared" si="221"/>
        <v>3.4408800430160507</v>
      </c>
      <c r="AO1571">
        <f t="shared" si="222"/>
        <v>3.6984153932735978E-2</v>
      </c>
      <c r="AU1571">
        <v>7.84036E-4</v>
      </c>
      <c r="AV1571">
        <v>3.4032676029312598E-3</v>
      </c>
      <c r="AW1571" s="53">
        <f t="shared" si="223"/>
        <v>1.7152806253332848E-4</v>
      </c>
      <c r="AX1571" s="53">
        <f t="shared" si="224"/>
        <v>6.8603741897938561E-6</v>
      </c>
    </row>
    <row r="1572" spans="1:50" x14ac:dyDescent="0.25">
      <c r="A1572" s="7">
        <v>3.28E-4</v>
      </c>
      <c r="B1572" s="7">
        <v>323.14999999999998</v>
      </c>
      <c r="C1572" s="7">
        <v>500</v>
      </c>
      <c r="D1572">
        <v>2.7442299999999999E-2</v>
      </c>
      <c r="E1572">
        <v>2.8491200000000001E-2</v>
      </c>
      <c r="F1572" s="53">
        <v>1.71E-28</v>
      </c>
      <c r="G1572">
        <v>0.13714000000000001</v>
      </c>
      <c r="H1572">
        <v>0.13300000000000001</v>
      </c>
      <c r="I1572">
        <v>0.01</v>
      </c>
      <c r="J1572">
        <v>0.42</v>
      </c>
      <c r="K1572">
        <v>4.1050000000000003E-2</v>
      </c>
      <c r="L1572">
        <v>781.57</v>
      </c>
      <c r="M1572">
        <v>9.1199999999999996E-3</v>
      </c>
      <c r="R1572" s="53">
        <v>0.80060200000000015</v>
      </c>
      <c r="S1572">
        <v>0.99208226727657389</v>
      </c>
      <c r="T1572">
        <v>4.9043193610849655E-41</v>
      </c>
      <c r="V1572" s="53">
        <f t="shared" si="218"/>
        <v>4.9043193610849655E-41</v>
      </c>
      <c r="W1572">
        <f t="shared" si="216"/>
        <v>8.2516846828484418</v>
      </c>
      <c r="X1572">
        <f t="shared" si="217"/>
        <v>0.64096356240400021</v>
      </c>
      <c r="AD1572">
        <v>7.6057200000000005E-4</v>
      </c>
      <c r="AE1572">
        <v>3.1511253891868598E-38</v>
      </c>
      <c r="AF1572" s="53">
        <f t="shared" si="219"/>
        <v>2.7225461491496024E-4</v>
      </c>
      <c r="AG1572">
        <f t="shared" si="220"/>
        <v>5.7846976718400009E-7</v>
      </c>
      <c r="AL1572">
        <v>0.80060200000000015</v>
      </c>
      <c r="AM1572">
        <v>0.99208226727657389</v>
      </c>
      <c r="AN1572">
        <f t="shared" si="221"/>
        <v>3.536251315421556</v>
      </c>
      <c r="AO1572">
        <f t="shared" si="222"/>
        <v>3.6664692756308119E-2</v>
      </c>
      <c r="AU1572">
        <v>7.6057200000000005E-4</v>
      </c>
      <c r="AV1572">
        <v>3.2586007933407598E-3</v>
      </c>
      <c r="AW1572" s="53">
        <f t="shared" si="223"/>
        <v>1.7533835646496573E-4</v>
      </c>
      <c r="AX1572" s="53">
        <f t="shared" si="224"/>
        <v>6.2401478523594919E-6</v>
      </c>
    </row>
    <row r="1573" spans="1:50" x14ac:dyDescent="0.25">
      <c r="A1573" s="7">
        <v>3.28E-4</v>
      </c>
      <c r="B1573" s="7">
        <v>323.14999999999998</v>
      </c>
      <c r="C1573" s="7">
        <v>500</v>
      </c>
      <c r="D1573">
        <v>2.7023999999999999E-2</v>
      </c>
      <c r="E1573">
        <v>2.8491200000000001E-2</v>
      </c>
      <c r="F1573" s="53">
        <v>1.71E-28</v>
      </c>
      <c r="G1573">
        <v>0.13714000000000001</v>
      </c>
      <c r="H1573">
        <v>0.13300000000000001</v>
      </c>
      <c r="I1573">
        <v>0.01</v>
      </c>
      <c r="J1573">
        <v>0.42</v>
      </c>
      <c r="K1573">
        <v>4.1050000000000003E-2</v>
      </c>
      <c r="L1573">
        <v>781.57</v>
      </c>
      <c r="M1573">
        <v>9.1199999999999996E-3</v>
      </c>
      <c r="R1573">
        <v>0.78975899999999988</v>
      </c>
      <c r="S1573">
        <v>0.973867936664089</v>
      </c>
      <c r="T1573">
        <v>4.8558584894445755E-41</v>
      </c>
      <c r="V1573" s="53">
        <f t="shared" si="218"/>
        <v>4.8558584894445755E-41</v>
      </c>
      <c r="W1573">
        <f t="shared" si="216"/>
        <v>8.2516846828484418</v>
      </c>
      <c r="X1573">
        <f t="shared" si="217"/>
        <v>0.62371927808099981</v>
      </c>
      <c r="AD1573">
        <v>7.5027100000000005E-4</v>
      </c>
      <c r="AE1573">
        <v>3.1199882890583771E-38</v>
      </c>
      <c r="AF1573" s="53">
        <f t="shared" si="219"/>
        <v>2.7225461491496024E-4</v>
      </c>
      <c r="AG1573">
        <f t="shared" si="220"/>
        <v>5.6290657344100004E-7</v>
      </c>
      <c r="AL1573">
        <v>0.78975899999999988</v>
      </c>
      <c r="AM1573">
        <v>0.973867936664089</v>
      </c>
      <c r="AN1573">
        <f t="shared" si="221"/>
        <v>3.6050868944368331</v>
      </c>
      <c r="AO1573">
        <f t="shared" si="222"/>
        <v>3.3896100559581581E-2</v>
      </c>
      <c r="AU1573" s="53">
        <v>7.5027100000000005E-4</v>
      </c>
      <c r="AV1573">
        <v>3.1553960348064602E-3</v>
      </c>
      <c r="AW1573" s="53">
        <f t="shared" si="223"/>
        <v>1.7808218736811287E-4</v>
      </c>
      <c r="AX1573" s="53">
        <f t="shared" si="224"/>
        <v>5.7846264330527754E-6</v>
      </c>
    </row>
    <row r="1574" spans="1:50" x14ac:dyDescent="0.25">
      <c r="A1574" s="7">
        <v>3.28E-4</v>
      </c>
      <c r="B1574" s="7">
        <v>323.14999999999998</v>
      </c>
      <c r="C1574" s="7">
        <v>500</v>
      </c>
      <c r="D1574">
        <v>2.6535900000000001E-2</v>
      </c>
      <c r="E1574">
        <v>2.8491200000000001E-2</v>
      </c>
      <c r="F1574" s="53">
        <v>1.71E-28</v>
      </c>
      <c r="G1574">
        <v>0.13714000000000001</v>
      </c>
      <c r="H1574">
        <v>0.13300000000000001</v>
      </c>
      <c r="I1574">
        <v>0.01</v>
      </c>
      <c r="J1574">
        <v>0.42</v>
      </c>
      <c r="K1574">
        <v>4.1050000000000003E-2</v>
      </c>
      <c r="L1574">
        <v>781.57</v>
      </c>
      <c r="M1574">
        <v>9.1199999999999996E-3</v>
      </c>
      <c r="R1574">
        <v>0.76988000000000001</v>
      </c>
      <c r="S1574">
        <v>0.95269760588664898</v>
      </c>
      <c r="T1574">
        <v>4.7989745916996413E-41</v>
      </c>
      <c r="V1574" s="53">
        <f t="shared" si="218"/>
        <v>4.7989745916996413E-41</v>
      </c>
      <c r="W1574">
        <f t="shared" si="216"/>
        <v>8.2516846828484418</v>
      </c>
      <c r="X1574">
        <f t="shared" si="217"/>
        <v>0.59271521439999997</v>
      </c>
      <c r="AD1574">
        <v>7.3138599999999999E-4</v>
      </c>
      <c r="AE1574">
        <v>3.0834392225676671E-38</v>
      </c>
      <c r="AF1574" s="53">
        <f t="shared" si="219"/>
        <v>2.7225461491496024E-4</v>
      </c>
      <c r="AG1574">
        <f t="shared" si="220"/>
        <v>5.3492548099599994E-7</v>
      </c>
      <c r="AL1574">
        <v>0.76988000000000001</v>
      </c>
      <c r="AM1574">
        <v>0.95269760588664898</v>
      </c>
      <c r="AN1574">
        <f t="shared" si="221"/>
        <v>3.6859275724629765</v>
      </c>
      <c r="AO1574">
        <f t="shared" si="222"/>
        <v>3.3422277022126107E-2</v>
      </c>
      <c r="AU1574" s="53">
        <v>7.3138599999999999E-4</v>
      </c>
      <c r="AV1574">
        <v>3.0354442546972902E-3</v>
      </c>
      <c r="AW1574" s="53">
        <f t="shared" si="223"/>
        <v>1.8129802734800701E-4</v>
      </c>
      <c r="AX1574" s="53">
        <f t="shared" si="224"/>
        <v>5.3086844410387224E-6</v>
      </c>
    </row>
    <row r="1575" spans="1:50" x14ac:dyDescent="0.25">
      <c r="A1575" s="7">
        <v>3.28E-4</v>
      </c>
      <c r="B1575" s="7">
        <v>323.14999999999998</v>
      </c>
      <c r="C1575" s="7">
        <v>500</v>
      </c>
      <c r="D1575">
        <v>2.5542499999999999E-2</v>
      </c>
      <c r="E1575">
        <v>2.8491200000000001E-2</v>
      </c>
      <c r="F1575" s="53">
        <v>1.71E-28</v>
      </c>
      <c r="G1575">
        <v>0.13714000000000001</v>
      </c>
      <c r="H1575">
        <v>0.13300000000000001</v>
      </c>
      <c r="I1575">
        <v>0.01</v>
      </c>
      <c r="J1575">
        <v>0.42</v>
      </c>
      <c r="K1575">
        <v>4.1050000000000003E-2</v>
      </c>
      <c r="L1575">
        <v>781.57</v>
      </c>
      <c r="M1575">
        <v>9.1199999999999996E-3</v>
      </c>
      <c r="R1575">
        <v>0.73072300000000001</v>
      </c>
      <c r="S1575">
        <v>0.90988708859789613</v>
      </c>
      <c r="T1575">
        <v>4.6820459774783075E-41</v>
      </c>
      <c r="V1575" s="53">
        <f t="shared" si="218"/>
        <v>4.6820459774783075E-41</v>
      </c>
      <c r="W1575">
        <f t="shared" si="216"/>
        <v>8.2516846828484418</v>
      </c>
      <c r="X1575">
        <f t="shared" si="217"/>
        <v>0.53395610272900007</v>
      </c>
      <c r="AD1575">
        <v>6.9418699999999997E-4</v>
      </c>
      <c r="AE1575">
        <v>3.0083101989728884E-38</v>
      </c>
      <c r="AF1575" s="53">
        <f t="shared" si="219"/>
        <v>2.7225461491496024E-4</v>
      </c>
      <c r="AG1575">
        <f t="shared" si="220"/>
        <v>4.8189559096899996E-7</v>
      </c>
      <c r="AL1575">
        <v>0.73072300000000001</v>
      </c>
      <c r="AM1575">
        <v>0.90988708859789613</v>
      </c>
      <c r="AN1575">
        <f t="shared" si="221"/>
        <v>3.8521421651197882</v>
      </c>
      <c r="AO1575">
        <f t="shared" si="222"/>
        <v>3.2099770643114769E-2</v>
      </c>
      <c r="AU1575" s="53">
        <v>6.9418699999999997E-4</v>
      </c>
      <c r="AV1575">
        <v>2.7928854024117699E-3</v>
      </c>
      <c r="AW1575" s="53">
        <f t="shared" si="223"/>
        <v>1.8788882436249747E-4</v>
      </c>
      <c r="AX1575" s="53">
        <f t="shared" si="224"/>
        <v>4.4045349842857158E-6</v>
      </c>
    </row>
    <row r="1576" spans="1:50" x14ac:dyDescent="0.25">
      <c r="A1576" s="7">
        <v>3.28E-4</v>
      </c>
      <c r="B1576" s="7">
        <v>323.14999999999998</v>
      </c>
      <c r="C1576" s="7">
        <v>500</v>
      </c>
      <c r="D1576">
        <v>2.5115499999999999E-2</v>
      </c>
      <c r="E1576">
        <v>2.8491200000000001E-2</v>
      </c>
      <c r="F1576" s="53">
        <v>1.71E-28</v>
      </c>
      <c r="G1576">
        <v>0.13714000000000001</v>
      </c>
      <c r="H1576">
        <v>0.13300000000000001</v>
      </c>
      <c r="I1576">
        <v>0.01</v>
      </c>
      <c r="J1576">
        <v>0.42</v>
      </c>
      <c r="K1576">
        <v>4.1050000000000003E-2</v>
      </c>
      <c r="L1576">
        <v>781.57</v>
      </c>
      <c r="M1576">
        <v>9.1199999999999996E-3</v>
      </c>
      <c r="R1576" s="53">
        <v>0.71867499999999995</v>
      </c>
      <c r="S1576">
        <v>0.89159889591371699</v>
      </c>
      <c r="T1576">
        <v>4.6312932050513774E-41</v>
      </c>
      <c r="V1576" s="53">
        <f t="shared" si="218"/>
        <v>4.6312932050513774E-41</v>
      </c>
      <c r="W1576">
        <f t="shared" si="216"/>
        <v>8.2516846828484418</v>
      </c>
      <c r="X1576">
        <f t="shared" si="217"/>
        <v>0.51649375562499988</v>
      </c>
      <c r="AD1576">
        <v>6.8274099999999995E-4</v>
      </c>
      <c r="AE1576">
        <v>2.9757005057634434E-38</v>
      </c>
      <c r="AF1576" s="53">
        <f t="shared" si="219"/>
        <v>2.7225461491496024E-4</v>
      </c>
      <c r="AG1576">
        <f t="shared" si="220"/>
        <v>4.6613527308099993E-7</v>
      </c>
      <c r="AL1576">
        <v>0.71867499999999995</v>
      </c>
      <c r="AM1576">
        <v>0.89159889591371699</v>
      </c>
      <c r="AN1576">
        <f t="shared" si="221"/>
        <v>3.9242646369329797</v>
      </c>
      <c r="AO1576">
        <f t="shared" si="222"/>
        <v>2.9902673777978044E-2</v>
      </c>
      <c r="AU1576" s="53">
        <v>6.8274099999999995E-4</v>
      </c>
      <c r="AV1576">
        <v>2.68926976202713E-3</v>
      </c>
      <c r="AW1576" s="53">
        <f t="shared" si="223"/>
        <v>1.9074013245746305E-4</v>
      </c>
      <c r="AX1576" s="53">
        <f t="shared" si="224"/>
        <v>4.0261576728421281E-6</v>
      </c>
    </row>
    <row r="1577" spans="1:50" x14ac:dyDescent="0.25">
      <c r="A1577" s="7">
        <v>3.28E-4</v>
      </c>
      <c r="B1577" s="7">
        <v>323.14999999999998</v>
      </c>
      <c r="C1577" s="7">
        <v>500</v>
      </c>
      <c r="D1577">
        <v>2.4653600000000001E-2</v>
      </c>
      <c r="E1577">
        <v>2.8491200000000001E-2</v>
      </c>
      <c r="F1577" s="53">
        <v>1.71E-28</v>
      </c>
      <c r="G1577">
        <v>0.13714000000000001</v>
      </c>
      <c r="H1577">
        <v>0.13300000000000001</v>
      </c>
      <c r="I1577">
        <v>0.01</v>
      </c>
      <c r="J1577">
        <v>0.42</v>
      </c>
      <c r="K1577">
        <v>4.1050000000000003E-2</v>
      </c>
      <c r="L1577">
        <v>781.57</v>
      </c>
      <c r="M1577">
        <v>9.1199999999999996E-3</v>
      </c>
      <c r="R1577">
        <v>0.70301199999999997</v>
      </c>
      <c r="S1577">
        <v>0.87189238020244386</v>
      </c>
      <c r="T1577">
        <v>4.5760475435680121E-41</v>
      </c>
      <c r="V1577" s="53">
        <f t="shared" si="218"/>
        <v>4.5760475435680121E-41</v>
      </c>
      <c r="W1577">
        <f t="shared" si="216"/>
        <v>8.2516846828484418</v>
      </c>
      <c r="X1577">
        <f t="shared" si="217"/>
        <v>0.49422587214399993</v>
      </c>
      <c r="AD1577">
        <v>6.6786099999999995E-4</v>
      </c>
      <c r="AE1577">
        <v>2.9402040395414432E-38</v>
      </c>
      <c r="AF1577" s="53">
        <f t="shared" si="219"/>
        <v>2.7225461491496024E-4</v>
      </c>
      <c r="AG1577">
        <f t="shared" si="220"/>
        <v>4.4603831532099994E-7</v>
      </c>
      <c r="AL1577">
        <v>0.70301199999999997</v>
      </c>
      <c r="AM1577">
        <v>0.87189238020244386</v>
      </c>
      <c r="AN1577">
        <f t="shared" si="221"/>
        <v>4.0027292403398205</v>
      </c>
      <c r="AO1577">
        <f t="shared" si="222"/>
        <v>2.8520582817322004E-2</v>
      </c>
      <c r="AU1577">
        <v>6.6786099999999995E-4</v>
      </c>
      <c r="AV1577">
        <v>2.5776202956783699E-3</v>
      </c>
      <c r="AW1577" s="53">
        <f t="shared" si="223"/>
        <v>1.9383655061002138E-4</v>
      </c>
      <c r="AX1577" s="53">
        <f t="shared" si="224"/>
        <v>3.6471805674299432E-6</v>
      </c>
    </row>
    <row r="1578" spans="1:50" x14ac:dyDescent="0.25">
      <c r="A1578" s="7">
        <v>3.28E-4</v>
      </c>
      <c r="B1578" s="7">
        <v>323.14999999999998</v>
      </c>
      <c r="C1578" s="7">
        <v>500</v>
      </c>
      <c r="D1578">
        <v>2.3878E-2</v>
      </c>
      <c r="E1578">
        <v>2.8491200000000001E-2</v>
      </c>
      <c r="F1578" s="53">
        <v>1.71E-28</v>
      </c>
      <c r="G1578">
        <v>0.13714000000000001</v>
      </c>
      <c r="H1578">
        <v>0.13300000000000001</v>
      </c>
      <c r="I1578">
        <v>0.01</v>
      </c>
      <c r="J1578">
        <v>0.42</v>
      </c>
      <c r="K1578">
        <v>4.1050000000000003E-2</v>
      </c>
      <c r="L1578">
        <v>781.57</v>
      </c>
      <c r="M1578">
        <v>9.1199999999999996E-3</v>
      </c>
      <c r="R1578">
        <v>0.67349400000000004</v>
      </c>
      <c r="S1578">
        <v>0.83898018602095792</v>
      </c>
      <c r="T1578">
        <v>4.4824510746986509E-41</v>
      </c>
      <c r="V1578" s="53">
        <f t="shared" si="218"/>
        <v>4.4824510746986509E-41</v>
      </c>
      <c r="W1578">
        <f t="shared" si="216"/>
        <v>8.2516846828484418</v>
      </c>
      <c r="X1578">
        <f t="shared" si="217"/>
        <v>0.45359416803600006</v>
      </c>
      <c r="AD1578">
        <v>6.3981900000000002E-4</v>
      </c>
      <c r="AE1578">
        <v>2.8800663960321849E-38</v>
      </c>
      <c r="AF1578" s="53">
        <f t="shared" si="219"/>
        <v>2.7225461491496024E-4</v>
      </c>
      <c r="AG1578">
        <f t="shared" si="220"/>
        <v>4.0936835276100005E-7</v>
      </c>
      <c r="AL1578">
        <v>0.67349400000000004</v>
      </c>
      <c r="AM1578">
        <v>0.83898018602095792</v>
      </c>
      <c r="AN1578">
        <f t="shared" si="221"/>
        <v>4.1355061345771453</v>
      </c>
      <c r="AO1578">
        <f t="shared" si="222"/>
        <v>2.7385677763763074E-2</v>
      </c>
      <c r="AU1578">
        <v>6.3981900000000002E-4</v>
      </c>
      <c r="AV1578">
        <v>2.3911572673052002E-3</v>
      </c>
      <c r="AW1578" s="53">
        <f t="shared" si="223"/>
        <v>1.9906338938659136E-4</v>
      </c>
      <c r="AX1578" s="53">
        <f t="shared" si="224"/>
        <v>3.067185726527581E-6</v>
      </c>
    </row>
    <row r="1579" spans="1:50" x14ac:dyDescent="0.25">
      <c r="A1579" s="7">
        <v>3.28E-4</v>
      </c>
      <c r="B1579" s="7">
        <v>323.14999999999998</v>
      </c>
      <c r="C1579" s="7">
        <v>500</v>
      </c>
      <c r="D1579">
        <v>2.3424799999999999E-2</v>
      </c>
      <c r="E1579">
        <v>2.8491200000000001E-2</v>
      </c>
      <c r="F1579" s="53">
        <v>1.71E-28</v>
      </c>
      <c r="G1579">
        <v>0.13714000000000001</v>
      </c>
      <c r="H1579">
        <v>0.13300000000000001</v>
      </c>
      <c r="I1579">
        <v>0.01</v>
      </c>
      <c r="J1579">
        <v>0.42</v>
      </c>
      <c r="K1579">
        <v>4.1050000000000003E-2</v>
      </c>
      <c r="L1579">
        <v>781.57</v>
      </c>
      <c r="M1579">
        <v>9.1199999999999996E-3</v>
      </c>
      <c r="R1579">
        <v>0.65903599999999996</v>
      </c>
      <c r="S1579">
        <v>0.81985179616300696</v>
      </c>
      <c r="T1579">
        <v>4.4272632728075382E-41</v>
      </c>
      <c r="V1579" s="53">
        <f t="shared" si="218"/>
        <v>4.4272632728075382E-41</v>
      </c>
      <c r="W1579">
        <f t="shared" si="216"/>
        <v>8.2516846828484418</v>
      </c>
      <c r="X1579">
        <f t="shared" si="217"/>
        <v>0.43432844929599995</v>
      </c>
      <c r="AD1579">
        <v>6.2608399999999995E-4</v>
      </c>
      <c r="AE1579">
        <v>2.8446071057803306E-38</v>
      </c>
      <c r="AF1579" s="53">
        <f t="shared" si="219"/>
        <v>2.7225461491496024E-4</v>
      </c>
      <c r="AG1579">
        <f t="shared" si="220"/>
        <v>3.9198117505599996E-7</v>
      </c>
      <c r="AL1579">
        <v>0.65903599999999996</v>
      </c>
      <c r="AM1579">
        <v>0.81985179616300696</v>
      </c>
      <c r="AN1579">
        <f t="shared" si="221"/>
        <v>4.2136708024058294</v>
      </c>
      <c r="AO1579">
        <f t="shared" si="222"/>
        <v>2.5861720295541818E-2</v>
      </c>
      <c r="AU1579">
        <v>6.2608399999999995E-4</v>
      </c>
      <c r="AV1579">
        <v>2.2827887092287998E-3</v>
      </c>
      <c r="AW1579" s="53">
        <f t="shared" si="223"/>
        <v>2.0213307332677893E-4</v>
      </c>
      <c r="AX1579" s="53">
        <f t="shared" si="224"/>
        <v>2.7446704935808827E-6</v>
      </c>
    </row>
    <row r="1580" spans="1:50" x14ac:dyDescent="0.25">
      <c r="A1580" s="7">
        <v>3.28E-4</v>
      </c>
      <c r="B1580" s="7">
        <v>323.14999999999998</v>
      </c>
      <c r="C1580" s="7">
        <v>500</v>
      </c>
      <c r="D1580">
        <v>2.3006499999999999E-2</v>
      </c>
      <c r="E1580">
        <v>2.8491200000000001E-2</v>
      </c>
      <c r="F1580" s="53">
        <v>1.71E-28</v>
      </c>
      <c r="G1580">
        <v>0.13714000000000001</v>
      </c>
      <c r="H1580">
        <v>0.13300000000000001</v>
      </c>
      <c r="I1580">
        <v>0.01</v>
      </c>
      <c r="J1580">
        <v>0.42</v>
      </c>
      <c r="K1580">
        <v>4.1050000000000003E-2</v>
      </c>
      <c r="L1580">
        <v>781.57</v>
      </c>
      <c r="M1580">
        <v>9.1199999999999996E-3</v>
      </c>
      <c r="R1580">
        <v>0.64096399999999998</v>
      </c>
      <c r="S1580">
        <v>0.80226358289816002</v>
      </c>
      <c r="T1580">
        <v>4.3759894663472437E-41</v>
      </c>
      <c r="V1580" s="53">
        <f t="shared" si="218"/>
        <v>4.3759894663472437E-41</v>
      </c>
      <c r="W1580">
        <f t="shared" si="216"/>
        <v>8.2516846828484418</v>
      </c>
      <c r="X1580">
        <f t="shared" si="217"/>
        <v>0.41083484929599995</v>
      </c>
      <c r="AD1580">
        <v>6.0891600000000004E-4</v>
      </c>
      <c r="AE1580">
        <v>2.8116626375592515E-38</v>
      </c>
      <c r="AF1580" s="53">
        <f t="shared" si="219"/>
        <v>2.7225461491496024E-4</v>
      </c>
      <c r="AG1580">
        <f t="shared" si="220"/>
        <v>3.7077869505600007E-7</v>
      </c>
      <c r="AL1580">
        <v>0.64096399999999998</v>
      </c>
      <c r="AM1580">
        <v>0.80226358289816002</v>
      </c>
      <c r="AN1580">
        <f t="shared" si="221"/>
        <v>4.2861875996299927</v>
      </c>
      <c r="AO1580">
        <f t="shared" si="222"/>
        <v>2.6017555443120403E-2</v>
      </c>
      <c r="AU1580">
        <v>6.0891600000000004E-4</v>
      </c>
      <c r="AV1580">
        <v>2.1831475724805199E-3</v>
      </c>
      <c r="AW1580" s="53">
        <f t="shared" si="223"/>
        <v>2.0497626774040965E-4</v>
      </c>
      <c r="AX1580" s="53">
        <f t="shared" si="224"/>
        <v>2.4782050437944898E-6</v>
      </c>
    </row>
    <row r="1581" spans="1:50" x14ac:dyDescent="0.25">
      <c r="A1581" s="7">
        <v>3.28E-4</v>
      </c>
      <c r="B1581" s="7">
        <v>323.14999999999998</v>
      </c>
      <c r="C1581" s="7">
        <v>500</v>
      </c>
      <c r="D1581">
        <v>2.24139E-2</v>
      </c>
      <c r="E1581">
        <v>2.8491200000000001E-2</v>
      </c>
      <c r="F1581" s="53">
        <v>1.71E-28</v>
      </c>
      <c r="G1581">
        <v>0.13714000000000001</v>
      </c>
      <c r="H1581">
        <v>0.13300000000000001</v>
      </c>
      <c r="I1581">
        <v>0.01</v>
      </c>
      <c r="J1581">
        <v>0.42</v>
      </c>
      <c r="K1581">
        <v>4.1050000000000003E-2</v>
      </c>
      <c r="L1581">
        <v>781.57</v>
      </c>
      <c r="M1581">
        <v>9.1199999999999996E-3</v>
      </c>
      <c r="R1581">
        <v>0.62349399999999999</v>
      </c>
      <c r="S1581">
        <v>0.77745658116662208</v>
      </c>
      <c r="T1581">
        <v>4.3027825948387623E-41</v>
      </c>
      <c r="V1581" s="53">
        <f t="shared" si="218"/>
        <v>4.3027825948387623E-41</v>
      </c>
      <c r="W1581">
        <f t="shared" ref="W1581:W1644" si="225">(V1581-$AB$18)^2</f>
        <v>8.2516846828484418</v>
      </c>
      <c r="X1581">
        <f t="shared" ref="X1581:X1644" si="226">(V1581-R1581)^2</f>
        <v>0.388744768036</v>
      </c>
      <c r="AD1581">
        <v>5.9231900000000001E-4</v>
      </c>
      <c r="AE1581">
        <v>2.7646257269323132E-38</v>
      </c>
      <c r="AF1581" s="53">
        <f t="shared" si="219"/>
        <v>2.7225461491496024E-4</v>
      </c>
      <c r="AG1581">
        <f t="shared" si="220"/>
        <v>3.5084179776100001E-7</v>
      </c>
      <c r="AL1581">
        <v>0.62349399999999999</v>
      </c>
      <c r="AM1581">
        <v>0.77745658116662208</v>
      </c>
      <c r="AN1581">
        <f t="shared" si="221"/>
        <v>4.3895194036441119</v>
      </c>
      <c r="AO1581">
        <f t="shared" si="222"/>
        <v>2.3704476399488694E-2</v>
      </c>
      <c r="AU1581">
        <v>5.9231900000000001E-4</v>
      </c>
      <c r="AV1581">
        <v>2.04261341060228E-3</v>
      </c>
      <c r="AW1581" s="53">
        <f t="shared" si="223"/>
        <v>2.090200706104246E-4</v>
      </c>
      <c r="AX1581" s="53">
        <f t="shared" si="224"/>
        <v>2.1033538774242148E-6</v>
      </c>
    </row>
    <row r="1582" spans="1:50" x14ac:dyDescent="0.25">
      <c r="A1582" s="7">
        <v>3.28E-4</v>
      </c>
      <c r="B1582" s="7">
        <v>323.14999999999998</v>
      </c>
      <c r="C1582" s="7">
        <v>500</v>
      </c>
      <c r="D1582">
        <v>2.16732E-2</v>
      </c>
      <c r="E1582">
        <v>2.8491200000000001E-2</v>
      </c>
      <c r="F1582" s="53">
        <v>1.71E-28</v>
      </c>
      <c r="G1582">
        <v>0.13714000000000001</v>
      </c>
      <c r="H1582">
        <v>0.13300000000000001</v>
      </c>
      <c r="I1582">
        <v>0.01</v>
      </c>
      <c r="J1582">
        <v>0.42</v>
      </c>
      <c r="K1582">
        <v>4.1050000000000003E-2</v>
      </c>
      <c r="L1582">
        <v>781.57</v>
      </c>
      <c r="M1582">
        <v>9.1199999999999996E-3</v>
      </c>
      <c r="R1582">
        <v>0.59457800000000005</v>
      </c>
      <c r="S1582">
        <v>0.74663055823864599</v>
      </c>
      <c r="T1582">
        <v>4.2103105392266208E-41</v>
      </c>
      <c r="V1582" s="53">
        <f t="shared" si="218"/>
        <v>4.2103105392266208E-41</v>
      </c>
      <c r="W1582">
        <f t="shared" si="225"/>
        <v>8.2516846828484418</v>
      </c>
      <c r="X1582">
        <f t="shared" si="226"/>
        <v>0.35352299808400006</v>
      </c>
      <c r="AD1582">
        <v>5.6484899999999997E-4</v>
      </c>
      <c r="AE1582">
        <v>2.7052105419136003E-38</v>
      </c>
      <c r="AF1582" s="53">
        <f t="shared" si="219"/>
        <v>2.7225461491496024E-4</v>
      </c>
      <c r="AG1582">
        <f t="shared" si="220"/>
        <v>3.1905439280099997E-7</v>
      </c>
      <c r="AL1582">
        <v>0.59457800000000005</v>
      </c>
      <c r="AM1582">
        <v>0.74663055823864599</v>
      </c>
      <c r="AN1582">
        <f t="shared" si="221"/>
        <v>4.519637957897781</v>
      </c>
      <c r="AO1582">
        <f t="shared" si="222"/>
        <v>2.3119980466916816E-2</v>
      </c>
      <c r="AU1582">
        <v>5.6484899999999997E-4</v>
      </c>
      <c r="AV1582">
        <v>1.8679859098812801E-3</v>
      </c>
      <c r="AW1582" s="53">
        <f t="shared" si="223"/>
        <v>2.1409992879023608E-4</v>
      </c>
      <c r="AX1582" s="53">
        <f t="shared" si="224"/>
        <v>1.6981658058949312E-6</v>
      </c>
    </row>
    <row r="1583" spans="1:50" x14ac:dyDescent="0.25">
      <c r="A1583" s="7">
        <v>3.28E-4</v>
      </c>
      <c r="B1583" s="7">
        <v>323.14999999999998</v>
      </c>
      <c r="C1583" s="7">
        <v>500</v>
      </c>
      <c r="D1583">
        <v>2.10458E-2</v>
      </c>
      <c r="E1583">
        <v>2.8491200000000001E-2</v>
      </c>
      <c r="F1583" s="53">
        <v>1.71E-28</v>
      </c>
      <c r="G1583">
        <v>0.13714000000000001</v>
      </c>
      <c r="H1583">
        <v>0.13300000000000001</v>
      </c>
      <c r="I1583">
        <v>0.01</v>
      </c>
      <c r="J1583">
        <v>0.42</v>
      </c>
      <c r="K1583">
        <v>4.1050000000000003E-2</v>
      </c>
      <c r="L1583">
        <v>781.57</v>
      </c>
      <c r="M1583">
        <v>9.1199999999999996E-3</v>
      </c>
      <c r="R1583">
        <v>0.57228900000000005</v>
      </c>
      <c r="S1583">
        <v>0.72067613045199896</v>
      </c>
      <c r="T1583">
        <v>4.1311060219522535E-41</v>
      </c>
      <c r="V1583" s="53">
        <f t="shared" si="218"/>
        <v>4.1311060219522535E-41</v>
      </c>
      <c r="W1583">
        <f t="shared" si="225"/>
        <v>8.2516846828484418</v>
      </c>
      <c r="X1583">
        <f t="shared" si="226"/>
        <v>0.32751469952100004</v>
      </c>
      <c r="AD1583">
        <v>5.4367499999999997E-4</v>
      </c>
      <c r="AE1583">
        <v>2.6543200213447414E-38</v>
      </c>
      <c r="AF1583" s="53">
        <f t="shared" si="219"/>
        <v>2.7225461491496024E-4</v>
      </c>
      <c r="AG1583">
        <f t="shared" si="220"/>
        <v>2.9558250562499997E-7</v>
      </c>
      <c r="AL1583">
        <v>0.57228900000000005</v>
      </c>
      <c r="AM1583">
        <v>0.72067613045199896</v>
      </c>
      <c r="AN1583">
        <f t="shared" si="221"/>
        <v>4.6306669110874807</v>
      </c>
      <c r="AO1583">
        <f t="shared" si="222"/>
        <v>2.2018740483778543E-2</v>
      </c>
      <c r="AU1583">
        <v>5.4367499999999997E-4</v>
      </c>
      <c r="AV1583">
        <v>1.72096011011189E-3</v>
      </c>
      <c r="AW1583" s="53">
        <f t="shared" si="223"/>
        <v>2.1842415364544592E-4</v>
      </c>
      <c r="AX1583" s="53">
        <f t="shared" si="224"/>
        <v>1.3860002304911649E-6</v>
      </c>
    </row>
    <row r="1584" spans="1:50" x14ac:dyDescent="0.25">
      <c r="A1584" s="7">
        <v>3.28E-4</v>
      </c>
      <c r="B1584" s="7">
        <v>323.14999999999998</v>
      </c>
      <c r="C1584" s="7">
        <v>500</v>
      </c>
      <c r="D1584">
        <v>2.0427000000000001E-2</v>
      </c>
      <c r="E1584">
        <v>2.8491200000000001E-2</v>
      </c>
      <c r="F1584" s="53">
        <v>1.71E-28</v>
      </c>
      <c r="G1584">
        <v>0.13714000000000001</v>
      </c>
      <c r="H1584">
        <v>0.13300000000000001</v>
      </c>
      <c r="I1584">
        <v>0.01</v>
      </c>
      <c r="J1584">
        <v>0.42</v>
      </c>
      <c r="K1584">
        <v>4.1050000000000003E-2</v>
      </c>
      <c r="L1584">
        <v>781.57</v>
      </c>
      <c r="M1584">
        <v>9.1199999999999996E-3</v>
      </c>
      <c r="R1584">
        <v>0.55000000000000004</v>
      </c>
      <c r="S1584">
        <v>0.69521733144564202</v>
      </c>
      <c r="T1584">
        <v>4.0521652832257347E-41</v>
      </c>
      <c r="V1584" s="53">
        <f t="shared" si="218"/>
        <v>4.0521652832257347E-41</v>
      </c>
      <c r="W1584">
        <f t="shared" si="225"/>
        <v>8.2516846828484418</v>
      </c>
      <c r="X1584">
        <f t="shared" si="226"/>
        <v>0.30250000000000005</v>
      </c>
      <c r="AD1584">
        <v>5.2249999999999996E-4</v>
      </c>
      <c r="AE1584">
        <v>2.60359898388211E-38</v>
      </c>
      <c r="AF1584" s="53">
        <f t="shared" si="219"/>
        <v>2.7225461491496024E-4</v>
      </c>
      <c r="AG1584">
        <f t="shared" si="220"/>
        <v>2.7300624999999998E-7</v>
      </c>
      <c r="AL1584">
        <v>0.55000000000000004</v>
      </c>
      <c r="AM1584">
        <v>0.69521733144564202</v>
      </c>
      <c r="AN1584">
        <f t="shared" si="221"/>
        <v>4.7408845614440507</v>
      </c>
      <c r="AO1584">
        <f t="shared" si="222"/>
        <v>2.1088073352193436E-2</v>
      </c>
      <c r="AU1584">
        <v>5.2249999999999996E-4</v>
      </c>
      <c r="AV1584">
        <v>1.5767459494361799E-3</v>
      </c>
      <c r="AW1584" s="53">
        <f t="shared" si="223"/>
        <v>2.2270768537156096E-4</v>
      </c>
      <c r="AX1584" s="53">
        <f t="shared" si="224"/>
        <v>1.1114345219025924E-6</v>
      </c>
    </row>
    <row r="1585" spans="1:50" x14ac:dyDescent="0.25">
      <c r="A1585" s="7">
        <v>3.28E-4</v>
      </c>
      <c r="B1585" s="7">
        <v>323.14999999999998</v>
      </c>
      <c r="C1585" s="7">
        <v>500</v>
      </c>
      <c r="D1585">
        <v>1.9808300000000001E-2</v>
      </c>
      <c r="E1585">
        <v>2.8491200000000001E-2</v>
      </c>
      <c r="F1585" s="53">
        <v>1.71E-28</v>
      </c>
      <c r="G1585">
        <v>0.13714000000000001</v>
      </c>
      <c r="H1585">
        <v>0.13300000000000001</v>
      </c>
      <c r="I1585">
        <v>0.01</v>
      </c>
      <c r="J1585">
        <v>0.42</v>
      </c>
      <c r="K1585">
        <v>4.1050000000000003E-2</v>
      </c>
      <c r="L1585">
        <v>781.57</v>
      </c>
      <c r="M1585">
        <v>9.1199999999999996E-3</v>
      </c>
      <c r="R1585">
        <v>0.52831300000000003</v>
      </c>
      <c r="S1585">
        <v>0.66990095480990297</v>
      </c>
      <c r="T1585">
        <v>3.9723874636544655E-41</v>
      </c>
      <c r="V1585" s="53">
        <f t="shared" si="218"/>
        <v>3.9723874636544655E-41</v>
      </c>
      <c r="W1585">
        <f t="shared" si="225"/>
        <v>8.2516846828484418</v>
      </c>
      <c r="X1585">
        <f t="shared" si="226"/>
        <v>0.27911462596900005</v>
      </c>
      <c r="AD1585">
        <v>5.0189699999999996E-4</v>
      </c>
      <c r="AE1585">
        <v>2.5523401048744061E-38</v>
      </c>
      <c r="AF1585" s="53">
        <f t="shared" si="219"/>
        <v>2.7225461491496024E-4</v>
      </c>
      <c r="AG1585">
        <f t="shared" si="220"/>
        <v>2.5190059860899993E-7</v>
      </c>
      <c r="AL1585">
        <v>0.52831300000000003</v>
      </c>
      <c r="AM1585">
        <v>0.66990095480990297</v>
      </c>
      <c r="AN1585">
        <f t="shared" si="221"/>
        <v>4.8517710724131131</v>
      </c>
      <c r="AO1585">
        <f t="shared" si="222"/>
        <v>2.0047148947251115E-2</v>
      </c>
      <c r="AU1585">
        <v>5.0189699999999996E-4</v>
      </c>
      <c r="AV1585">
        <v>1.4333425887281901E-3</v>
      </c>
      <c r="AW1585" s="53">
        <f t="shared" si="223"/>
        <v>2.2700837957109963E-4</v>
      </c>
      <c r="AX1585" s="53">
        <f t="shared" si="224"/>
        <v>8.6759088476120472E-7</v>
      </c>
    </row>
    <row r="1586" spans="1:50" x14ac:dyDescent="0.25">
      <c r="A1586" s="7">
        <v>3.28E-4</v>
      </c>
      <c r="B1586" s="7">
        <v>323.14999999999998</v>
      </c>
      <c r="C1586" s="7">
        <v>500</v>
      </c>
      <c r="D1586">
        <v>1.8579499999999999E-2</v>
      </c>
      <c r="E1586">
        <v>2.8491200000000001E-2</v>
      </c>
      <c r="F1586" s="53">
        <v>1.71E-28</v>
      </c>
      <c r="G1586">
        <v>0.13714000000000001</v>
      </c>
      <c r="H1586">
        <v>0.13300000000000001</v>
      </c>
      <c r="I1586">
        <v>0.01</v>
      </c>
      <c r="J1586">
        <v>0.42</v>
      </c>
      <c r="K1586">
        <v>4.1050000000000003E-2</v>
      </c>
      <c r="L1586">
        <v>781.57</v>
      </c>
      <c r="M1586">
        <v>9.1199999999999996E-3</v>
      </c>
      <c r="R1586">
        <v>0.48614499999999999</v>
      </c>
      <c r="S1586">
        <v>0.62002803085987401</v>
      </c>
      <c r="T1586">
        <v>3.8112758251452313E-41</v>
      </c>
      <c r="V1586" s="53">
        <f t="shared" si="218"/>
        <v>3.8112758251452313E-41</v>
      </c>
      <c r="W1586">
        <f t="shared" si="225"/>
        <v>8.2516846828484418</v>
      </c>
      <c r="X1586">
        <f t="shared" si="226"/>
        <v>0.23633696102499999</v>
      </c>
      <c r="AD1586">
        <v>4.6183800000000001E-4</v>
      </c>
      <c r="AE1586">
        <v>2.4488225854754181E-38</v>
      </c>
      <c r="AF1586" s="53">
        <f t="shared" si="219"/>
        <v>2.7225461491496024E-4</v>
      </c>
      <c r="AG1586">
        <f t="shared" si="220"/>
        <v>2.13294338244E-7</v>
      </c>
      <c r="AL1586">
        <v>0.48614499999999999</v>
      </c>
      <c r="AM1586">
        <v>0.62002803085987401</v>
      </c>
      <c r="AN1586">
        <f t="shared" si="221"/>
        <v>5.073965928743692</v>
      </c>
      <c r="AO1586">
        <f t="shared" si="222"/>
        <v>1.7924665952225978E-2</v>
      </c>
      <c r="AU1586">
        <v>4.6183800000000001E-4</v>
      </c>
      <c r="AV1586">
        <v>1.15085199169903E-3</v>
      </c>
      <c r="AW1586" s="53">
        <f t="shared" si="223"/>
        <v>2.3560063761317071E-4</v>
      </c>
      <c r="AX1586" s="53">
        <f t="shared" si="224"/>
        <v>4.7474028075703097E-7</v>
      </c>
    </row>
    <row r="1587" spans="1:50" x14ac:dyDescent="0.25">
      <c r="A1587" s="7">
        <v>3.28E-4</v>
      </c>
      <c r="B1587" s="7">
        <v>323.14999999999998</v>
      </c>
      <c r="C1587" s="7">
        <v>500</v>
      </c>
      <c r="D1587">
        <v>1.74641E-2</v>
      </c>
      <c r="E1587">
        <v>2.8491200000000001E-2</v>
      </c>
      <c r="F1587" s="53">
        <v>1.71E-28</v>
      </c>
      <c r="G1587">
        <v>0.13714000000000001</v>
      </c>
      <c r="H1587">
        <v>0.13300000000000001</v>
      </c>
      <c r="I1587">
        <v>0.01</v>
      </c>
      <c r="J1587">
        <v>0.42</v>
      </c>
      <c r="K1587">
        <v>4.1050000000000003E-2</v>
      </c>
      <c r="L1587">
        <v>781.57</v>
      </c>
      <c r="M1587">
        <v>9.1199999999999996E-3</v>
      </c>
      <c r="R1587">
        <v>0.45</v>
      </c>
      <c r="S1587">
        <v>0.57522447985543701</v>
      </c>
      <c r="T1587">
        <v>3.6617391985313417E-41</v>
      </c>
      <c r="V1587" s="53">
        <f t="shared" si="218"/>
        <v>3.6617391985313417E-41</v>
      </c>
      <c r="W1587">
        <f t="shared" si="225"/>
        <v>8.2516846828484418</v>
      </c>
      <c r="X1587">
        <f t="shared" si="226"/>
        <v>0.20250000000000001</v>
      </c>
      <c r="AD1587">
        <v>4.2749999999999998E-4</v>
      </c>
      <c r="AE1587">
        <v>2.3527422477071741E-38</v>
      </c>
      <c r="AF1587" s="53">
        <f t="shared" si="219"/>
        <v>2.7225461491496024E-4</v>
      </c>
      <c r="AG1587">
        <f t="shared" si="220"/>
        <v>1.8275624999999998E-7</v>
      </c>
      <c r="AL1587">
        <v>0.45</v>
      </c>
      <c r="AM1587">
        <v>0.57522447985543701</v>
      </c>
      <c r="AN1587">
        <f t="shared" si="221"/>
        <v>5.2778174547918439</v>
      </c>
      <c r="AO1587">
        <f t="shared" si="222"/>
        <v>1.5681170355064746E-2</v>
      </c>
      <c r="AU1587">
        <v>4.2749999999999998E-4</v>
      </c>
      <c r="AV1587">
        <v>8.9708955183426503E-4</v>
      </c>
      <c r="AW1587" s="53">
        <f t="shared" si="223"/>
        <v>2.4345517846089735E-4</v>
      </c>
      <c r="AX1587" s="53">
        <f t="shared" si="224"/>
        <v>2.205143471919059E-7</v>
      </c>
    </row>
    <row r="1588" spans="1:50" x14ac:dyDescent="0.25">
      <c r="A1588" s="7">
        <v>3.28E-4</v>
      </c>
      <c r="B1588" s="7">
        <v>323.14999999999998</v>
      </c>
      <c r="C1588" s="7">
        <v>500</v>
      </c>
      <c r="D1588">
        <v>1.6583899999999999E-2</v>
      </c>
      <c r="E1588">
        <v>2.8491200000000001E-2</v>
      </c>
      <c r="F1588" s="53">
        <v>1.71E-28</v>
      </c>
      <c r="G1588">
        <v>0.13714000000000001</v>
      </c>
      <c r="H1588">
        <v>0.13300000000000001</v>
      </c>
      <c r="I1588">
        <v>0.01</v>
      </c>
      <c r="J1588">
        <v>0.42</v>
      </c>
      <c r="K1588">
        <v>4.1050000000000003E-2</v>
      </c>
      <c r="L1588">
        <v>781.57</v>
      </c>
      <c r="M1588">
        <v>9.1199999999999996E-3</v>
      </c>
      <c r="R1588">
        <v>0.42048200000000002</v>
      </c>
      <c r="S1588">
        <v>0.54017991586168101</v>
      </c>
      <c r="T1588">
        <v>3.5413374900738073E-41</v>
      </c>
      <c r="V1588" s="53">
        <f t="shared" si="218"/>
        <v>3.5413374900738073E-41</v>
      </c>
      <c r="W1588">
        <f t="shared" si="225"/>
        <v>8.2516846828484418</v>
      </c>
      <c r="X1588">
        <f t="shared" si="226"/>
        <v>0.17680511232400001</v>
      </c>
      <c r="AD1588">
        <v>3.99458E-4</v>
      </c>
      <c r="AE1588">
        <v>2.2753816901071738E-38</v>
      </c>
      <c r="AF1588" s="53">
        <f t="shared" si="219"/>
        <v>2.7225461491496024E-4</v>
      </c>
      <c r="AG1588">
        <f t="shared" si="220"/>
        <v>1.5956669376399999E-7</v>
      </c>
      <c r="AL1588">
        <v>0.42048200000000002</v>
      </c>
      <c r="AM1588">
        <v>0.54017991586168101</v>
      </c>
      <c r="AN1588">
        <f t="shared" si="221"/>
        <v>5.440064841033796</v>
      </c>
      <c r="AO1588">
        <f t="shared" si="222"/>
        <v>1.4327591061630063E-2</v>
      </c>
      <c r="AU1588">
        <v>3.99458E-4</v>
      </c>
      <c r="AV1588">
        <v>6.9861065763615799E-4</v>
      </c>
      <c r="AW1588" s="53">
        <f t="shared" si="223"/>
        <v>2.4968832466907453E-4</v>
      </c>
      <c r="AX1588" s="53">
        <f t="shared" si="224"/>
        <v>8.9492312570776366E-8</v>
      </c>
    </row>
    <row r="1589" spans="1:50" x14ac:dyDescent="0.25">
      <c r="A1589" s="7">
        <v>3.28E-4</v>
      </c>
      <c r="B1589" s="7">
        <v>323.14999999999998</v>
      </c>
      <c r="C1589" s="7">
        <v>500</v>
      </c>
      <c r="D1589">
        <v>1.5337699999999999E-2</v>
      </c>
      <c r="E1589">
        <v>2.8491200000000001E-2</v>
      </c>
      <c r="F1589" s="53">
        <v>1.71E-28</v>
      </c>
      <c r="G1589">
        <v>0.13714000000000001</v>
      </c>
      <c r="H1589">
        <v>0.13300000000000001</v>
      </c>
      <c r="I1589">
        <v>0.01</v>
      </c>
      <c r="J1589">
        <v>0.42</v>
      </c>
      <c r="K1589">
        <v>4.1050000000000003E-2</v>
      </c>
      <c r="L1589">
        <v>781.57</v>
      </c>
      <c r="M1589">
        <v>9.1199999999999996E-3</v>
      </c>
      <c r="R1589">
        <v>0.38373499999999999</v>
      </c>
      <c r="S1589">
        <v>0.49102986280579203</v>
      </c>
      <c r="T1589">
        <v>3.3669283861538948E-41</v>
      </c>
      <c r="V1589" s="53">
        <f t="shared" si="218"/>
        <v>3.3669283861538948E-41</v>
      </c>
      <c r="W1589">
        <f t="shared" si="225"/>
        <v>8.2516846828484418</v>
      </c>
      <c r="X1589">
        <f t="shared" si="226"/>
        <v>0.147252550225</v>
      </c>
      <c r="AD1589">
        <v>3.6454800000000002E-4</v>
      </c>
      <c r="AE1589">
        <v>2.1633202775025542E-38</v>
      </c>
      <c r="AF1589" s="53">
        <f t="shared" si="219"/>
        <v>2.7225461491496024E-4</v>
      </c>
      <c r="AG1589">
        <f t="shared" si="220"/>
        <v>1.32895244304E-7</v>
      </c>
      <c r="AL1589">
        <v>0.38373499999999999</v>
      </c>
      <c r="AM1589">
        <v>0.49102986280579203</v>
      </c>
      <c r="AN1589">
        <f t="shared" si="221"/>
        <v>5.6717552111328677</v>
      </c>
      <c r="AO1589">
        <f t="shared" si="222"/>
        <v>1.1512187584513734E-2</v>
      </c>
      <c r="AU1589">
        <v>3.6454800000000002E-4</v>
      </c>
      <c r="AV1589">
        <v>4.2025860490905098E-4</v>
      </c>
      <c r="AW1589" s="53">
        <f t="shared" si="223"/>
        <v>2.5856258070556756E-4</v>
      </c>
      <c r="AX1589" s="53">
        <f t="shared" si="224"/>
        <v>3.1036714993323726E-9</v>
      </c>
    </row>
    <row r="1590" spans="1:50" x14ac:dyDescent="0.25">
      <c r="A1590" s="7">
        <v>3.28E-4</v>
      </c>
      <c r="B1590" s="7">
        <v>323.14999999999998</v>
      </c>
      <c r="C1590" s="7">
        <v>500</v>
      </c>
      <c r="D1590">
        <v>1.3960800000000001E-2</v>
      </c>
      <c r="E1590">
        <v>2.8491200000000001E-2</v>
      </c>
      <c r="F1590" s="53">
        <v>1.71E-28</v>
      </c>
      <c r="G1590">
        <v>0.13714000000000001</v>
      </c>
      <c r="H1590">
        <v>0.13300000000000001</v>
      </c>
      <c r="I1590">
        <v>0.01</v>
      </c>
      <c r="J1590">
        <v>0.42</v>
      </c>
      <c r="K1590">
        <v>4.1050000000000003E-2</v>
      </c>
      <c r="L1590">
        <v>781.57</v>
      </c>
      <c r="M1590">
        <v>9.1199999999999996E-3</v>
      </c>
      <c r="R1590">
        <v>0.33734900000000001</v>
      </c>
      <c r="S1590">
        <v>0.43735608204613996</v>
      </c>
      <c r="T1590">
        <v>3.1682861380987613E-41</v>
      </c>
      <c r="V1590" s="53">
        <f t="shared" si="218"/>
        <v>3.1682861380987613E-41</v>
      </c>
      <c r="W1590">
        <f t="shared" si="225"/>
        <v>8.2516846828484418</v>
      </c>
      <c r="X1590">
        <f t="shared" si="226"/>
        <v>0.113804347801</v>
      </c>
      <c r="AD1590">
        <v>3.2048200000000003E-4</v>
      </c>
      <c r="AE1590">
        <v>2.0356885746859559E-38</v>
      </c>
      <c r="AF1590" s="53">
        <f t="shared" si="219"/>
        <v>2.7225461491496024E-4</v>
      </c>
      <c r="AG1590">
        <f t="shared" si="220"/>
        <v>1.0270871232400001E-7</v>
      </c>
      <c r="AL1590">
        <v>0.33734900000000001</v>
      </c>
      <c r="AM1590">
        <v>0.43735608204613996</v>
      </c>
      <c r="AN1590">
        <f t="shared" si="221"/>
        <v>5.93028910326339</v>
      </c>
      <c r="AO1590">
        <f t="shared" si="222"/>
        <v>1.0001416459383367E-2</v>
      </c>
      <c r="AU1590">
        <v>3.2048200000000003E-4</v>
      </c>
      <c r="AV1590">
        <v>1.1630793393776301E-4</v>
      </c>
      <c r="AW1590" s="53">
        <f t="shared" si="223"/>
        <v>2.6842994810027156E-4</v>
      </c>
      <c r="AX1590" s="53">
        <f t="shared" si="224"/>
        <v>4.1687049252386722E-8</v>
      </c>
    </row>
    <row r="1591" spans="1:50" x14ac:dyDescent="0.25">
      <c r="A1591" s="7">
        <v>3.28E-4</v>
      </c>
      <c r="B1591" s="7">
        <v>323.14999999999998</v>
      </c>
      <c r="C1591" s="7">
        <v>500</v>
      </c>
      <c r="D1591">
        <v>1.3237499999999999E-2</v>
      </c>
      <c r="E1591">
        <v>2.8491200000000001E-2</v>
      </c>
      <c r="F1591" s="53">
        <v>1.71E-28</v>
      </c>
      <c r="G1591">
        <v>0.13714000000000001</v>
      </c>
      <c r="H1591">
        <v>0.13300000000000001</v>
      </c>
      <c r="I1591">
        <v>0.01</v>
      </c>
      <c r="J1591">
        <v>0.42</v>
      </c>
      <c r="K1591">
        <v>4.1050000000000003E-2</v>
      </c>
      <c r="L1591">
        <v>781.57</v>
      </c>
      <c r="M1591">
        <v>9.1199999999999996E-3</v>
      </c>
      <c r="R1591">
        <v>0.313855</v>
      </c>
      <c r="S1591">
        <v>0.40942417861680702</v>
      </c>
      <c r="T1591">
        <v>3.0611699845557665E-41</v>
      </c>
      <c r="V1591" s="53">
        <f t="shared" si="218"/>
        <v>3.0611699845557665E-41</v>
      </c>
      <c r="W1591">
        <f t="shared" si="225"/>
        <v>8.2516846828484418</v>
      </c>
      <c r="X1591">
        <f t="shared" si="226"/>
        <v>9.850496102499999E-2</v>
      </c>
      <c r="AD1591">
        <v>2.9816199999999998E-4</v>
      </c>
      <c r="AE1591">
        <v>1.966864257554476E-38</v>
      </c>
      <c r="AF1591" s="53">
        <f t="shared" si="219"/>
        <v>2.7225461491496024E-4</v>
      </c>
      <c r="AG1591">
        <f t="shared" si="220"/>
        <v>8.8900578243999991E-8</v>
      </c>
      <c r="AL1591">
        <v>0.313855</v>
      </c>
      <c r="AM1591">
        <v>0.40942417861680702</v>
      </c>
      <c r="AN1591">
        <f t="shared" si="221"/>
        <v>6.0671098699824038</v>
      </c>
      <c r="AO1591">
        <f t="shared" si="222"/>
        <v>9.1334679014911657E-3</v>
      </c>
      <c r="AU1591">
        <v>2.9816199999999998E-4</v>
      </c>
      <c r="AV1591" s="53">
        <v>-4.1859521837240398E-5</v>
      </c>
      <c r="AW1591" s="53">
        <f t="shared" si="223"/>
        <v>2.7363774306287373E-4</v>
      </c>
      <c r="AX1591" s="53">
        <f t="shared" si="224"/>
        <v>1.1561463531251294E-7</v>
      </c>
    </row>
    <row r="1592" spans="1:50" x14ac:dyDescent="0.25">
      <c r="A1592" s="7">
        <v>3.28E-4</v>
      </c>
      <c r="B1592" s="7">
        <v>323.14999999999998</v>
      </c>
      <c r="C1592" s="7">
        <v>500</v>
      </c>
      <c r="D1592">
        <v>1.2130699999999999E-2</v>
      </c>
      <c r="E1592">
        <v>2.8491200000000001E-2</v>
      </c>
      <c r="F1592" s="53">
        <v>1.71E-28</v>
      </c>
      <c r="G1592">
        <v>0.13714000000000001</v>
      </c>
      <c r="H1592">
        <v>0.13300000000000001</v>
      </c>
      <c r="I1592">
        <v>0.01</v>
      </c>
      <c r="J1592">
        <v>0.42</v>
      </c>
      <c r="K1592">
        <v>4.1050000000000003E-2</v>
      </c>
      <c r="L1592">
        <v>781.57</v>
      </c>
      <c r="M1592">
        <v>9.1199999999999996E-3</v>
      </c>
      <c r="R1592">
        <v>0.28132499999999999</v>
      </c>
      <c r="S1592">
        <v>0.36703143162682594</v>
      </c>
      <c r="T1592">
        <v>2.8931576201827148E-41</v>
      </c>
      <c r="V1592" s="53">
        <f t="shared" si="218"/>
        <v>2.8931576201827148E-41</v>
      </c>
      <c r="W1592">
        <f t="shared" si="225"/>
        <v>8.2516846828484418</v>
      </c>
      <c r="X1592">
        <f t="shared" si="226"/>
        <v>7.9143755624999992E-2</v>
      </c>
      <c r="AD1592">
        <v>2.67259E-4</v>
      </c>
      <c r="AE1592">
        <v>1.8589128807999016E-38</v>
      </c>
      <c r="AF1592" s="53">
        <f t="shared" si="219"/>
        <v>2.7225461491496024E-4</v>
      </c>
      <c r="AG1592">
        <f t="shared" si="220"/>
        <v>7.1427373080999999E-8</v>
      </c>
      <c r="AL1592">
        <v>0.28132499999999999</v>
      </c>
      <c r="AM1592">
        <v>0.36703143162682594</v>
      </c>
      <c r="AN1592">
        <f t="shared" si="221"/>
        <v>6.2777464379942032</v>
      </c>
      <c r="AO1592">
        <f t="shared" si="222"/>
        <v>7.3455924222037916E-3</v>
      </c>
      <c r="AU1592">
        <v>2.67259E-4</v>
      </c>
      <c r="AV1592">
        <v>-2.8190108010515101E-4</v>
      </c>
      <c r="AW1592" s="53">
        <f t="shared" si="223"/>
        <v>2.816368976224856E-4</v>
      </c>
      <c r="AX1592" s="53">
        <f t="shared" si="224"/>
        <v>3.0157679358109583E-7</v>
      </c>
    </row>
    <row r="1593" spans="1:50" x14ac:dyDescent="0.25">
      <c r="A1593" s="7">
        <v>3.28E-4</v>
      </c>
      <c r="B1593" s="7">
        <v>323.14999999999998</v>
      </c>
      <c r="C1593" s="7">
        <v>500</v>
      </c>
      <c r="D1593">
        <v>1.11634E-2</v>
      </c>
      <c r="E1593">
        <v>2.8491200000000001E-2</v>
      </c>
      <c r="F1593" s="53">
        <v>1.71E-28</v>
      </c>
      <c r="G1593">
        <v>0.13714000000000001</v>
      </c>
      <c r="H1593">
        <v>0.13300000000000001</v>
      </c>
      <c r="I1593">
        <v>0.01</v>
      </c>
      <c r="J1593">
        <v>0.42</v>
      </c>
      <c r="K1593">
        <v>4.1050000000000003E-2</v>
      </c>
      <c r="L1593">
        <v>781.57</v>
      </c>
      <c r="M1593">
        <v>9.1199999999999996E-3</v>
      </c>
      <c r="R1593">
        <v>0.251807</v>
      </c>
      <c r="S1593">
        <v>0.33032529151159501</v>
      </c>
      <c r="T1593">
        <v>2.7418286689216751E-41</v>
      </c>
      <c r="V1593" s="53">
        <f t="shared" si="218"/>
        <v>2.7418286689216751E-41</v>
      </c>
      <c r="W1593">
        <f t="shared" si="225"/>
        <v>8.2516846828484418</v>
      </c>
      <c r="X1593">
        <f t="shared" si="226"/>
        <v>6.3406765249000005E-2</v>
      </c>
      <c r="AD1593">
        <v>2.3921700000000001E-4</v>
      </c>
      <c r="AE1593">
        <v>1.7616809378270465E-38</v>
      </c>
      <c r="AF1593" s="53">
        <f t="shared" si="219"/>
        <v>2.7225461491496024E-4</v>
      </c>
      <c r="AG1593">
        <f t="shared" si="220"/>
        <v>5.7224773089000003E-8</v>
      </c>
      <c r="AL1593">
        <v>0.251807</v>
      </c>
      <c r="AM1593">
        <v>0.33032529151159501</v>
      </c>
      <c r="AN1593">
        <f t="shared" si="221"/>
        <v>6.4630314140093938</v>
      </c>
      <c r="AO1593">
        <f t="shared" si="222"/>
        <v>6.1651221018998127E-3</v>
      </c>
      <c r="AU1593">
        <v>2.3921700000000001E-4</v>
      </c>
      <c r="AV1593" s="53">
        <v>-4.8973115946592601E-4</v>
      </c>
      <c r="AW1593" s="53">
        <f t="shared" si="223"/>
        <v>2.8865571675910445E-4</v>
      </c>
      <c r="AX1593" s="53">
        <f t="shared" si="224"/>
        <v>5.3136541918876111E-7</v>
      </c>
    </row>
    <row r="1594" spans="1:50" x14ac:dyDescent="0.25">
      <c r="A1594" s="7">
        <v>3.28E-4</v>
      </c>
      <c r="B1594" s="7">
        <v>323.14999999999998</v>
      </c>
      <c r="C1594" s="7">
        <v>500</v>
      </c>
      <c r="D1594">
        <v>1.0178599999999999E-2</v>
      </c>
      <c r="E1594">
        <v>2.8491200000000001E-2</v>
      </c>
      <c r="F1594" s="53">
        <v>1.71E-28</v>
      </c>
      <c r="G1594">
        <v>0.13714000000000001</v>
      </c>
      <c r="H1594">
        <v>0.13300000000000001</v>
      </c>
      <c r="I1594">
        <v>0.01</v>
      </c>
      <c r="J1594">
        <v>0.42</v>
      </c>
      <c r="K1594">
        <v>4.1050000000000003E-2</v>
      </c>
      <c r="L1594">
        <v>781.57</v>
      </c>
      <c r="M1594">
        <v>9.1199999999999996E-3</v>
      </c>
      <c r="R1594">
        <v>0.225301</v>
      </c>
      <c r="S1594">
        <v>0.29328198856938797</v>
      </c>
      <c r="T1594">
        <v>2.5829155540786049E-41</v>
      </c>
      <c r="V1594" s="53">
        <f t="shared" si="218"/>
        <v>2.5829155540786049E-41</v>
      </c>
      <c r="W1594">
        <f t="shared" si="225"/>
        <v>8.2516846828484418</v>
      </c>
      <c r="X1594">
        <f t="shared" si="226"/>
        <v>5.0760540601E-2</v>
      </c>
      <c r="AD1594">
        <v>2.14036E-4</v>
      </c>
      <c r="AE1594">
        <v>1.6595760148014003E-38</v>
      </c>
      <c r="AF1594" s="53">
        <f t="shared" si="219"/>
        <v>2.7225461491496024E-4</v>
      </c>
      <c r="AG1594">
        <f t="shared" si="220"/>
        <v>4.5811409295999998E-8</v>
      </c>
      <c r="AL1594">
        <v>0.225301</v>
      </c>
      <c r="AM1594">
        <v>0.29328198856938797</v>
      </c>
      <c r="AN1594">
        <f t="shared" si="221"/>
        <v>6.6527502409494934</v>
      </c>
      <c r="AO1594">
        <f t="shared" si="222"/>
        <v>4.6214148068712581E-3</v>
      </c>
      <c r="AU1594">
        <v>2.14036E-4</v>
      </c>
      <c r="AV1594" s="53">
        <v>-6.9945852450546903E-4</v>
      </c>
      <c r="AW1594" s="53">
        <f t="shared" si="223"/>
        <v>2.9582618408313991E-4</v>
      </c>
      <c r="AX1594" s="53">
        <f t="shared" si="224"/>
        <v>8.3447224630147303E-7</v>
      </c>
    </row>
    <row r="1595" spans="1:50" x14ac:dyDescent="0.25">
      <c r="A1595" s="7">
        <v>3.28E-4</v>
      </c>
      <c r="B1595" s="7">
        <v>323.14999999999998</v>
      </c>
      <c r="C1595" s="7">
        <v>500</v>
      </c>
      <c r="D1595">
        <v>7.1895400000000003E-3</v>
      </c>
      <c r="E1595">
        <v>2.8491200000000001E-2</v>
      </c>
      <c r="F1595" s="53">
        <v>1.71E-28</v>
      </c>
      <c r="G1595">
        <v>0.13714000000000001</v>
      </c>
      <c r="H1595">
        <v>0.13300000000000001</v>
      </c>
      <c r="I1595">
        <v>0.01</v>
      </c>
      <c r="J1595">
        <v>0.42</v>
      </c>
      <c r="K1595">
        <v>4.1050000000000003E-2</v>
      </c>
      <c r="L1595">
        <v>781.57</v>
      </c>
      <c r="M1595">
        <v>9.1199999999999996E-3</v>
      </c>
      <c r="R1595">
        <v>0.145181</v>
      </c>
      <c r="S1595">
        <v>0.18284638728160699</v>
      </c>
      <c r="T1595">
        <v>2.062990122724326E-41</v>
      </c>
      <c r="V1595" s="53">
        <f t="shared" si="218"/>
        <v>2.062990122724326E-41</v>
      </c>
      <c r="W1595">
        <f t="shared" si="225"/>
        <v>8.2516846828484418</v>
      </c>
      <c r="X1595">
        <f t="shared" si="226"/>
        <v>2.1077522761E-2</v>
      </c>
      <c r="AD1595">
        <v>1.3792200000000001E-4</v>
      </c>
      <c r="AE1595">
        <v>1.3255133026084589E-38</v>
      </c>
      <c r="AF1595" s="53">
        <f t="shared" si="219"/>
        <v>2.7225461491496024E-4</v>
      </c>
      <c r="AG1595">
        <f t="shared" si="220"/>
        <v>1.9022478084000003E-8</v>
      </c>
      <c r="AL1595">
        <v>0.145181</v>
      </c>
      <c r="AM1595">
        <v>0.18284638728160699</v>
      </c>
      <c r="AN1595">
        <f t="shared" si="221"/>
        <v>7.2346377181063977</v>
      </c>
      <c r="AO1595">
        <f t="shared" si="222"/>
        <v>1.4186813990734409E-3</v>
      </c>
      <c r="AU1595">
        <v>1.3792200000000001E-4</v>
      </c>
      <c r="AV1595">
        <v>-1.3246359061414999E-3</v>
      </c>
      <c r="AW1595" s="53">
        <f t="shared" si="223"/>
        <v>3.1772263058972084E-4</v>
      </c>
      <c r="AX1595" s="53">
        <f t="shared" si="224"/>
        <v>2.1390756288170083E-6</v>
      </c>
    </row>
    <row r="1596" spans="1:50" x14ac:dyDescent="0.25">
      <c r="A1596" s="7">
        <v>3.28E-4</v>
      </c>
      <c r="B1596" s="7">
        <v>323.14999999999998</v>
      </c>
      <c r="C1596" s="7">
        <v>500</v>
      </c>
      <c r="D1596">
        <v>5.8562099999999997E-3</v>
      </c>
      <c r="E1596">
        <v>2.8491200000000001E-2</v>
      </c>
      <c r="F1596" s="53">
        <v>1.71E-28</v>
      </c>
      <c r="G1596">
        <v>0.13714000000000001</v>
      </c>
      <c r="H1596">
        <v>0.13300000000000001</v>
      </c>
      <c r="I1596">
        <v>0.01</v>
      </c>
      <c r="J1596">
        <v>0.42</v>
      </c>
      <c r="K1596">
        <v>4.1050000000000003E-2</v>
      </c>
      <c r="L1596">
        <v>781.57</v>
      </c>
      <c r="M1596">
        <v>9.1199999999999996E-3</v>
      </c>
      <c r="R1596">
        <v>0.111446</v>
      </c>
      <c r="S1596">
        <v>0.13454251553803001</v>
      </c>
      <c r="T1596">
        <v>1.8067748792898981E-41</v>
      </c>
      <c r="V1596" s="53">
        <f t="shared" si="218"/>
        <v>1.8067748792898981E-41</v>
      </c>
      <c r="W1596">
        <f t="shared" si="225"/>
        <v>8.2516846828484418</v>
      </c>
      <c r="X1596">
        <f t="shared" si="226"/>
        <v>1.2420210916000001E-2</v>
      </c>
      <c r="AD1596">
        <v>1.05874E-4</v>
      </c>
      <c r="AE1596">
        <v>1.1608897739921847E-38</v>
      </c>
      <c r="AF1596" s="53">
        <f t="shared" si="219"/>
        <v>2.7225461491496024E-4</v>
      </c>
      <c r="AG1596">
        <f t="shared" si="220"/>
        <v>1.1209303875999999E-8</v>
      </c>
      <c r="AL1596">
        <v>0.111446</v>
      </c>
      <c r="AM1596">
        <v>0.13454251553803001</v>
      </c>
      <c r="AN1596">
        <f t="shared" si="221"/>
        <v>7.4968195528387085</v>
      </c>
      <c r="AO1596">
        <f t="shared" si="222"/>
        <v>5.3344902999846158E-4</v>
      </c>
      <c r="AU1596">
        <v>1.05874E-4</v>
      </c>
      <c r="AV1596">
        <v>-1.5980479989378901E-3</v>
      </c>
      <c r="AW1596" s="53">
        <f t="shared" si="223"/>
        <v>3.2754440324587244E-4</v>
      </c>
      <c r="AX1596" s="53">
        <f t="shared" si="224"/>
        <v>2.903350178464495E-6</v>
      </c>
    </row>
    <row r="1597" spans="1:50" x14ac:dyDescent="0.25">
      <c r="A1597" s="7">
        <v>3.28E-4</v>
      </c>
      <c r="B1597" s="7">
        <v>323.14999999999998</v>
      </c>
      <c r="C1597" s="7">
        <v>500</v>
      </c>
      <c r="D1597">
        <v>4.9498900000000002E-3</v>
      </c>
      <c r="E1597">
        <v>2.8491200000000001E-2</v>
      </c>
      <c r="F1597" s="53">
        <v>1.71E-28</v>
      </c>
      <c r="G1597">
        <v>0.13714000000000001</v>
      </c>
      <c r="H1597">
        <v>0.13300000000000001</v>
      </c>
      <c r="I1597">
        <v>0.01</v>
      </c>
      <c r="J1597">
        <v>0.42</v>
      </c>
      <c r="K1597">
        <v>4.1050000000000003E-2</v>
      </c>
      <c r="L1597">
        <v>781.57</v>
      </c>
      <c r="M1597">
        <v>9.1199999999999996E-3</v>
      </c>
      <c r="R1597">
        <v>9.2771099999999995E-2</v>
      </c>
      <c r="S1597">
        <v>0.102041929484168</v>
      </c>
      <c r="T1597">
        <v>1.620674901091676E-41</v>
      </c>
      <c r="V1597" s="53">
        <f t="shared" si="218"/>
        <v>1.620674901091676E-41</v>
      </c>
      <c r="W1597">
        <f t="shared" si="225"/>
        <v>8.2516846828484418</v>
      </c>
      <c r="X1597">
        <f t="shared" si="226"/>
        <v>8.6064769952099995E-3</v>
      </c>
      <c r="AD1597">
        <v>8.8132499999999997E-5</v>
      </c>
      <c r="AE1597">
        <v>1.0413167358085935E-38</v>
      </c>
      <c r="AF1597" s="53">
        <f t="shared" si="219"/>
        <v>2.7225461491496024E-4</v>
      </c>
      <c r="AG1597">
        <f t="shared" si="220"/>
        <v>7.7673375562499999E-9</v>
      </c>
      <c r="AL1597">
        <v>9.2771099999999995E-2</v>
      </c>
      <c r="AM1597">
        <v>0.102041929484168</v>
      </c>
      <c r="AN1597">
        <f t="shared" si="221"/>
        <v>7.6758511339972273</v>
      </c>
      <c r="AO1597">
        <f t="shared" si="222"/>
        <v>8.5948279324518808E-5</v>
      </c>
      <c r="AU1597" s="53">
        <v>8.8132499999999997E-5</v>
      </c>
      <c r="AV1597">
        <v>-1.7819962052753101E-3</v>
      </c>
      <c r="AW1597" s="53">
        <f t="shared" si="223"/>
        <v>3.3423649857230341E-4</v>
      </c>
      <c r="AX1597" s="53">
        <f t="shared" si="224"/>
        <v>3.4973813742947079E-6</v>
      </c>
    </row>
    <row r="1598" spans="1:50" x14ac:dyDescent="0.25">
      <c r="A1598" s="7">
        <v>3.28E-4</v>
      </c>
      <c r="B1598" s="7">
        <v>323.14999999999998</v>
      </c>
      <c r="C1598" s="7">
        <v>500</v>
      </c>
      <c r="D1598">
        <v>3.8431400000000001E-3</v>
      </c>
      <c r="E1598">
        <v>2.8491200000000001E-2</v>
      </c>
      <c r="F1598" s="53">
        <v>1.71E-28</v>
      </c>
      <c r="G1598">
        <v>0.13714000000000001</v>
      </c>
      <c r="H1598">
        <v>0.13300000000000001</v>
      </c>
      <c r="I1598">
        <v>0.01</v>
      </c>
      <c r="J1598">
        <v>0.42</v>
      </c>
      <c r="K1598">
        <v>4.1050000000000003E-2</v>
      </c>
      <c r="L1598">
        <v>781.57</v>
      </c>
      <c r="M1598">
        <v>9.1199999999999996E-3</v>
      </c>
      <c r="R1598">
        <v>6.4457799999999996E-2</v>
      </c>
      <c r="S1598">
        <v>6.27173463515701E-2</v>
      </c>
      <c r="T1598">
        <v>1.3760667989606883E-41</v>
      </c>
      <c r="V1598" s="53">
        <f t="shared" si="218"/>
        <v>1.3760667989606883E-41</v>
      </c>
      <c r="W1598">
        <f t="shared" si="225"/>
        <v>8.2516846828484418</v>
      </c>
      <c r="X1598">
        <f t="shared" si="226"/>
        <v>4.1548079808399994E-3</v>
      </c>
      <c r="AD1598">
        <v>6.1234899999999999E-5</v>
      </c>
      <c r="AE1598">
        <v>8.8415103262419718E-39</v>
      </c>
      <c r="AF1598" s="53">
        <f t="shared" si="219"/>
        <v>2.7225461491496024E-4</v>
      </c>
      <c r="AG1598">
        <f t="shared" si="220"/>
        <v>3.7497129780099998E-9</v>
      </c>
      <c r="AL1598">
        <v>6.4457799999999996E-2</v>
      </c>
      <c r="AM1598">
        <v>6.27173463515701E-2</v>
      </c>
      <c r="AN1598">
        <f t="shared" si="221"/>
        <v>7.8952976394327647</v>
      </c>
      <c r="AO1598">
        <f t="shared" si="222"/>
        <v>3.0291789023329361E-6</v>
      </c>
      <c r="AU1598" s="53">
        <v>6.1234899999999999E-5</v>
      </c>
      <c r="AV1598">
        <v>-2.0045523412051802E-3</v>
      </c>
      <c r="AW1598" s="53">
        <f t="shared" si="223"/>
        <v>3.4242363291787069E-4</v>
      </c>
      <c r="AX1598" s="53">
        <f t="shared" si="224"/>
        <v>4.2674769259261097E-6</v>
      </c>
    </row>
    <row r="1599" spans="1:50" x14ac:dyDescent="0.25">
      <c r="A1599" s="7">
        <v>3.28E-4</v>
      </c>
      <c r="B1599" s="7">
        <v>323.14999999999998</v>
      </c>
      <c r="C1599" s="7">
        <v>500</v>
      </c>
      <c r="D1599">
        <v>2.7712399999999999E-3</v>
      </c>
      <c r="E1599">
        <v>2.8491200000000001E-2</v>
      </c>
      <c r="F1599" s="53">
        <v>1.71E-28</v>
      </c>
      <c r="G1599">
        <v>0.13714000000000001</v>
      </c>
      <c r="H1599">
        <v>0.13300000000000001</v>
      </c>
      <c r="I1599">
        <v>0.01</v>
      </c>
      <c r="J1599">
        <v>0.42</v>
      </c>
      <c r="K1599">
        <v>4.1050000000000003E-2</v>
      </c>
      <c r="L1599">
        <v>781.57</v>
      </c>
      <c r="M1599">
        <v>9.1199999999999996E-3</v>
      </c>
      <c r="R1599">
        <v>4.3373500000000002E-2</v>
      </c>
      <c r="S1599">
        <v>2.5009345816175598E-2</v>
      </c>
      <c r="T1599">
        <v>1.1138551458114905E-41</v>
      </c>
      <c r="V1599" s="53">
        <f t="shared" si="218"/>
        <v>1.1138551458114905E-41</v>
      </c>
      <c r="W1599">
        <f t="shared" si="225"/>
        <v>8.2516846828484418</v>
      </c>
      <c r="X1599">
        <f t="shared" si="226"/>
        <v>1.8812605022500001E-3</v>
      </c>
      <c r="AD1599">
        <v>4.1204800000000002E-5</v>
      </c>
      <c r="AE1599">
        <v>7.1567468825409793E-39</v>
      </c>
      <c r="AF1599" s="53">
        <f t="shared" si="219"/>
        <v>2.7225461491496024E-4</v>
      </c>
      <c r="AG1599">
        <f t="shared" si="220"/>
        <v>1.6978355430400002E-9</v>
      </c>
      <c r="AL1599">
        <v>4.3373500000000002E-2</v>
      </c>
      <c r="AM1599">
        <v>2.5009345816175598E-2</v>
      </c>
      <c r="AN1599">
        <f t="shared" si="221"/>
        <v>8.108627728421741</v>
      </c>
      <c r="AO1599">
        <f t="shared" si="222"/>
        <v>3.3724215888727537E-4</v>
      </c>
      <c r="AU1599" s="53">
        <v>4.1204800000000002E-5</v>
      </c>
      <c r="AV1599">
        <v>-2.2179437431526601E-3</v>
      </c>
      <c r="AW1599" s="53">
        <f t="shared" si="223"/>
        <v>3.503666532248721E-4</v>
      </c>
      <c r="AX1599" s="53">
        <f t="shared" si="224"/>
        <v>5.1037521400287853E-6</v>
      </c>
    </row>
    <row r="1600" spans="1:50" x14ac:dyDescent="0.25">
      <c r="A1600" s="7">
        <v>3.28E-4</v>
      </c>
      <c r="B1600" s="7">
        <v>323.14999999999998</v>
      </c>
      <c r="C1600" s="7">
        <v>500</v>
      </c>
      <c r="D1600">
        <v>1.60349E-3</v>
      </c>
      <c r="E1600">
        <v>2.8491200000000001E-2</v>
      </c>
      <c r="F1600" s="53">
        <v>1.71E-28</v>
      </c>
      <c r="G1600">
        <v>0.13714000000000001</v>
      </c>
      <c r="H1600">
        <v>0.13300000000000001</v>
      </c>
      <c r="I1600">
        <v>0.01</v>
      </c>
      <c r="J1600">
        <v>0.42</v>
      </c>
      <c r="K1600">
        <v>4.1050000000000003E-2</v>
      </c>
      <c r="L1600">
        <v>781.57</v>
      </c>
      <c r="M1600">
        <v>9.1199999999999996E-3</v>
      </c>
      <c r="R1600">
        <v>1.9879500000000001E-2</v>
      </c>
      <c r="S1600">
        <v>-1.56500121071107E-2</v>
      </c>
      <c r="T1600">
        <v>7.8201524429537731E-42</v>
      </c>
      <c r="V1600" s="53">
        <f t="shared" si="218"/>
        <v>7.8201524429537731E-42</v>
      </c>
      <c r="W1600">
        <f t="shared" si="225"/>
        <v>8.2516846828484418</v>
      </c>
      <c r="X1600">
        <f t="shared" si="226"/>
        <v>3.9519452025000006E-4</v>
      </c>
      <c r="AD1600">
        <v>1.8885500000000001E-5</v>
      </c>
      <c r="AE1600">
        <v>5.0246077174003111E-39</v>
      </c>
      <c r="AF1600" s="53">
        <f t="shared" si="219"/>
        <v>2.7225461491496024E-4</v>
      </c>
      <c r="AG1600">
        <f t="shared" si="220"/>
        <v>3.5666211025000001E-10</v>
      </c>
      <c r="AL1600">
        <v>1.9879500000000001E-2</v>
      </c>
      <c r="AM1600">
        <v>-1.56500121071107E-2</v>
      </c>
      <c r="AN1600">
        <f t="shared" si="221"/>
        <v>8.3418412594488824</v>
      </c>
      <c r="AO1600">
        <f t="shared" si="222"/>
        <v>1.2623462305693259E-3</v>
      </c>
      <c r="AU1600" s="53">
        <v>1.8885500000000001E-5</v>
      </c>
      <c r="AV1600">
        <v>-2.4480191443673901E-3</v>
      </c>
      <c r="AW1600" s="53">
        <f t="shared" si="223"/>
        <v>3.5903272909829136E-4</v>
      </c>
      <c r="AX1600" s="53">
        <f t="shared" si="224"/>
        <v>6.0856185244013984E-6</v>
      </c>
    </row>
    <row r="1601" spans="1:50" x14ac:dyDescent="0.25">
      <c r="A1601" s="7">
        <v>3.28E-4</v>
      </c>
      <c r="B1601" s="7">
        <v>323.14999999999998</v>
      </c>
      <c r="C1601" s="7">
        <v>500</v>
      </c>
      <c r="D1601">
        <v>8.9760399999999998E-4</v>
      </c>
      <c r="E1601">
        <v>2.8491200000000001E-2</v>
      </c>
      <c r="F1601" s="53">
        <v>1.71E-28</v>
      </c>
      <c r="G1601">
        <v>0.13714000000000001</v>
      </c>
      <c r="H1601">
        <v>0.13300000000000001</v>
      </c>
      <c r="I1601">
        <v>0.01</v>
      </c>
      <c r="J1601">
        <v>0.42</v>
      </c>
      <c r="K1601">
        <v>4.1050000000000003E-2</v>
      </c>
      <c r="L1601">
        <v>781.57</v>
      </c>
      <c r="M1601">
        <v>9.1199999999999996E-3</v>
      </c>
      <c r="R1601">
        <v>9.6385499999999992E-3</v>
      </c>
      <c r="S1601">
        <v>-4.0016682214944706E-2</v>
      </c>
      <c r="T1601">
        <v>5.3741427049370291E-42</v>
      </c>
      <c r="V1601" s="53">
        <f t="shared" si="218"/>
        <v>5.3741427049370291E-42</v>
      </c>
      <c r="W1601">
        <f t="shared" si="225"/>
        <v>8.2516846828484418</v>
      </c>
      <c r="X1601">
        <f t="shared" si="226"/>
        <v>9.290164610249999E-5</v>
      </c>
      <c r="AD1601">
        <v>9.1566199999999994E-6</v>
      </c>
      <c r="AE1601">
        <v>3.4529964865285682E-39</v>
      </c>
      <c r="AF1601" s="53">
        <f t="shared" si="219"/>
        <v>2.7225461491496024E-4</v>
      </c>
      <c r="AG1601">
        <f t="shared" si="220"/>
        <v>8.3843689824399988E-11</v>
      </c>
      <c r="AL1601">
        <v>9.6385499999999992E-3</v>
      </c>
      <c r="AM1601">
        <v>-4.0016682214944706E-2</v>
      </c>
      <c r="AN1601">
        <f t="shared" si="221"/>
        <v>8.4831878254321325</v>
      </c>
      <c r="AO1601">
        <f t="shared" si="222"/>
        <v>2.4656420863200827E-3</v>
      </c>
      <c r="AU1601" s="53">
        <v>9.1566199999999994E-6</v>
      </c>
      <c r="AV1601">
        <v>-2.5858914360238198E-3</v>
      </c>
      <c r="AW1601" s="53">
        <f t="shared" si="223"/>
        <v>3.6427659007225388E-4</v>
      </c>
      <c r="AX1601" s="53">
        <f t="shared" si="224"/>
        <v>6.7342744130730052E-6</v>
      </c>
    </row>
    <row r="1602" spans="1:50" x14ac:dyDescent="0.25">
      <c r="A1602" s="7">
        <v>3.28E-4</v>
      </c>
      <c r="B1602" s="7">
        <v>323.14999999999998</v>
      </c>
      <c r="C1602" s="7">
        <v>500</v>
      </c>
      <c r="D1602">
        <v>2.3573E-2</v>
      </c>
      <c r="E1602">
        <v>2.35439E-2</v>
      </c>
      <c r="F1602" s="53">
        <v>1.71E-28</v>
      </c>
      <c r="G1602">
        <v>0.13714000000000001</v>
      </c>
      <c r="H1602">
        <v>0.13300000000000001</v>
      </c>
      <c r="I1602">
        <v>0.01</v>
      </c>
      <c r="J1602">
        <v>0.42</v>
      </c>
      <c r="K1602">
        <v>4.1050000000000003E-2</v>
      </c>
      <c r="L1602">
        <v>781.57</v>
      </c>
      <c r="M1602">
        <v>9.1199999999999996E-3</v>
      </c>
      <c r="R1602">
        <v>1.55</v>
      </c>
      <c r="S1602">
        <v>1.2117560888997099</v>
      </c>
      <c r="T1602">
        <v>4.3098524385158059E-41</v>
      </c>
      <c r="V1602" s="53">
        <f t="shared" si="218"/>
        <v>4.3098524385158059E-41</v>
      </c>
      <c r="W1602">
        <f t="shared" si="225"/>
        <v>8.2516846828484418</v>
      </c>
      <c r="X1602">
        <f t="shared" si="226"/>
        <v>2.4025000000000003</v>
      </c>
      <c r="AD1602">
        <v>1.4725000000000001E-3</v>
      </c>
      <c r="AE1602">
        <v>2.7691682459381284E-38</v>
      </c>
      <c r="AF1602" s="53">
        <f t="shared" si="219"/>
        <v>2.7225461491496024E-4</v>
      </c>
      <c r="AG1602">
        <f t="shared" si="220"/>
        <v>2.1682562500000004E-6</v>
      </c>
      <c r="AL1602">
        <v>1.55</v>
      </c>
      <c r="AM1602">
        <v>1.2117560888997099</v>
      </c>
      <c r="AN1602">
        <f t="shared" si="221"/>
        <v>2.7583180402526049</v>
      </c>
      <c r="AO1602">
        <f t="shared" si="222"/>
        <v>0.11440894339642101</v>
      </c>
      <c r="AU1602">
        <v>1.4725000000000001E-3</v>
      </c>
      <c r="AV1602">
        <v>3.6040560064981401E-3</v>
      </c>
      <c r="AW1602" s="53">
        <f t="shared" si="223"/>
        <v>1.6630897837780008E-4</v>
      </c>
      <c r="AX1602" s="53">
        <f t="shared" si="224"/>
        <v>4.5435310088382996E-6</v>
      </c>
    </row>
    <row r="1603" spans="1:50" x14ac:dyDescent="0.25">
      <c r="A1603" s="7">
        <v>3.28E-4</v>
      </c>
      <c r="B1603" s="7">
        <v>323.14999999999998</v>
      </c>
      <c r="C1603" s="7">
        <v>500</v>
      </c>
      <c r="D1603">
        <v>2.2788699999999999E-2</v>
      </c>
      <c r="E1603">
        <v>2.35439E-2</v>
      </c>
      <c r="F1603" s="53">
        <v>1.71E-28</v>
      </c>
      <c r="G1603">
        <v>0.13714000000000001</v>
      </c>
      <c r="H1603">
        <v>0.13300000000000001</v>
      </c>
      <c r="I1603">
        <v>0.01</v>
      </c>
      <c r="J1603">
        <v>0.42</v>
      </c>
      <c r="K1603">
        <v>4.1050000000000003E-2</v>
      </c>
      <c r="L1603">
        <v>781.57</v>
      </c>
      <c r="M1603">
        <v>9.1199999999999996E-3</v>
      </c>
      <c r="R1603">
        <v>1.4879500000000001</v>
      </c>
      <c r="S1603">
        <v>1.1706215817802199</v>
      </c>
      <c r="T1603">
        <v>4.2165949693637336E-41</v>
      </c>
      <c r="V1603" s="53">
        <f t="shared" si="218"/>
        <v>4.2165949693637336E-41</v>
      </c>
      <c r="W1603">
        <f t="shared" si="225"/>
        <v>8.2516846828484418</v>
      </c>
      <c r="X1603">
        <f t="shared" si="226"/>
        <v>2.2139952025000005</v>
      </c>
      <c r="AD1603">
        <v>1.4135529999999999E-3</v>
      </c>
      <c r="AE1603">
        <v>2.7092484166732993E-38</v>
      </c>
      <c r="AF1603" s="53">
        <f t="shared" si="219"/>
        <v>2.7225461491496024E-4</v>
      </c>
      <c r="AG1603">
        <f t="shared" si="220"/>
        <v>1.9981320838089999E-6</v>
      </c>
      <c r="AL1603">
        <v>1.4879500000000001</v>
      </c>
      <c r="AM1603">
        <v>1.1706215817802199</v>
      </c>
      <c r="AN1603">
        <f t="shared" si="221"/>
        <v>2.8966439875227357</v>
      </c>
      <c r="AO1603">
        <f t="shared" si="222"/>
        <v>0.10069732500986772</v>
      </c>
      <c r="AU1603">
        <v>1.4135529999999999E-3</v>
      </c>
      <c r="AV1603">
        <v>3.3739542201487601E-3</v>
      </c>
      <c r="AW1603" s="53">
        <f t="shared" si="223"/>
        <v>1.7229674906632763E-4</v>
      </c>
      <c r="AX1603" s="53">
        <f t="shared" si="224"/>
        <v>3.8431729439607468E-6</v>
      </c>
    </row>
    <row r="1604" spans="1:50" x14ac:dyDescent="0.25">
      <c r="A1604" s="7">
        <v>3.28E-4</v>
      </c>
      <c r="B1604" s="7">
        <v>323.14999999999998</v>
      </c>
      <c r="C1604" s="7">
        <v>500</v>
      </c>
      <c r="D1604">
        <v>2.2335500000000001E-2</v>
      </c>
      <c r="E1604">
        <v>2.35439E-2</v>
      </c>
      <c r="F1604" s="53">
        <v>1.71E-28</v>
      </c>
      <c r="G1604">
        <v>0.13714000000000001</v>
      </c>
      <c r="H1604">
        <v>0.13300000000000001</v>
      </c>
      <c r="I1604">
        <v>0.01</v>
      </c>
      <c r="J1604">
        <v>0.42</v>
      </c>
      <c r="K1604">
        <v>4.1050000000000003E-2</v>
      </c>
      <c r="L1604">
        <v>781.57</v>
      </c>
      <c r="M1604">
        <v>9.1199999999999996E-3</v>
      </c>
      <c r="R1604">
        <v>1.45</v>
      </c>
      <c r="S1604">
        <v>1.1469803973069399</v>
      </c>
      <c r="T1604">
        <v>4.1621900137812502E-41</v>
      </c>
      <c r="V1604" s="53">
        <f t="shared" si="218"/>
        <v>4.1621900137812502E-41</v>
      </c>
      <c r="W1604">
        <f t="shared" si="225"/>
        <v>8.2516846828484418</v>
      </c>
      <c r="X1604">
        <f t="shared" si="226"/>
        <v>2.1025</v>
      </c>
      <c r="AD1604">
        <v>1.3775E-3</v>
      </c>
      <c r="AE1604">
        <v>2.6742921211689991E-38</v>
      </c>
      <c r="AF1604" s="53">
        <f t="shared" si="219"/>
        <v>2.7225461491496024E-4</v>
      </c>
      <c r="AG1604">
        <f t="shared" si="220"/>
        <v>1.8975062500000001E-6</v>
      </c>
      <c r="AL1604">
        <v>1.45</v>
      </c>
      <c r="AM1604">
        <v>1.1469803973069399</v>
      </c>
      <c r="AN1604">
        <f t="shared" si="221"/>
        <v>2.9776752624310512</v>
      </c>
      <c r="AO1604">
        <f t="shared" si="222"/>
        <v>9.1820879616259968E-2</v>
      </c>
      <c r="AU1604">
        <v>1.3775E-3</v>
      </c>
      <c r="AV1604">
        <v>3.24171462081371E-3</v>
      </c>
      <c r="AW1604" s="53">
        <f t="shared" si="223"/>
        <v>1.7578583943369898E-4</v>
      </c>
      <c r="AX1604" s="53">
        <f t="shared" si="224"/>
        <v>3.4752961524556046E-6</v>
      </c>
    </row>
    <row r="1605" spans="1:50" x14ac:dyDescent="0.25">
      <c r="A1605" s="7">
        <v>3.28E-4</v>
      </c>
      <c r="B1605" s="7">
        <v>323.14999999999998</v>
      </c>
      <c r="C1605" s="7">
        <v>500</v>
      </c>
      <c r="D1605">
        <v>2.1542499999999999E-2</v>
      </c>
      <c r="E1605">
        <v>2.35439E-2</v>
      </c>
      <c r="F1605" s="53">
        <v>1.71E-28</v>
      </c>
      <c r="G1605">
        <v>0.13714000000000001</v>
      </c>
      <c r="H1605">
        <v>0.13300000000000001</v>
      </c>
      <c r="I1605">
        <v>0.01</v>
      </c>
      <c r="J1605">
        <v>0.42</v>
      </c>
      <c r="K1605">
        <v>4.1050000000000003E-2</v>
      </c>
      <c r="L1605">
        <v>781.57</v>
      </c>
      <c r="M1605">
        <v>9.1199999999999996E-3</v>
      </c>
      <c r="R1605">
        <v>1.3837299999999999</v>
      </c>
      <c r="S1605">
        <v>1.1058380034000599</v>
      </c>
      <c r="T1605">
        <v>4.0660444883069409E-41</v>
      </c>
      <c r="V1605" s="53">
        <f t="shared" ref="V1605:V1668" si="227">$AB$4*(A1605^$AB$5)*(B1605*$AB$6)*(C1605^$AB$7)*(D1605^$AB$8)*(E1605^$AB$9)*(F1605^$AB$10)*(G1605^$AB$11)*(K1605^$AB$12)*((L1605)^$AB$13)</f>
        <v>4.0660444883069409E-41</v>
      </c>
      <c r="W1605">
        <f t="shared" si="225"/>
        <v>8.2516846828484418</v>
      </c>
      <c r="X1605">
        <f t="shared" si="226"/>
        <v>1.9147087128999998</v>
      </c>
      <c r="AD1605">
        <v>1.314544E-3</v>
      </c>
      <c r="AE1605">
        <v>2.6125166567115249E-38</v>
      </c>
      <c r="AF1605" s="53">
        <f t="shared" ref="AF1605:AF1668" si="228">(AE1605-$AJ$5)^2</f>
        <v>2.7225461491496024E-4</v>
      </c>
      <c r="AG1605">
        <f t="shared" ref="AG1605:AG1668" si="229">(AE1605-AD1605)^2</f>
        <v>1.7280259279359999E-6</v>
      </c>
      <c r="AL1605">
        <v>1.3837299999999999</v>
      </c>
      <c r="AM1605">
        <v>1.1058380034000599</v>
      </c>
      <c r="AN1605">
        <f t="shared" ref="AN1605:AN1668" si="230">(AM1605-$AS$4)^2</f>
        <v>3.1213581096843779</v>
      </c>
      <c r="AO1605">
        <f t="shared" ref="AO1605:AO1668" si="231">(AM1605-AL1605)^2</f>
        <v>7.7223961774301075E-2</v>
      </c>
      <c r="AU1605">
        <v>1.314544E-3</v>
      </c>
      <c r="AV1605">
        <v>3.0115915223898199E-3</v>
      </c>
      <c r="AW1605" s="53">
        <f t="shared" ref="AW1605:AW1668" si="232">(AV1605-$BA$4)^2</f>
        <v>1.8194093585989469E-4</v>
      </c>
      <c r="AX1605" s="53">
        <f t="shared" ref="AX1605:AX1668" si="233">(AV1605-AU1605)^2</f>
        <v>2.8799702932494263E-6</v>
      </c>
    </row>
    <row r="1606" spans="1:50" x14ac:dyDescent="0.25">
      <c r="A1606" s="7">
        <v>3.28E-4</v>
      </c>
      <c r="B1606" s="7">
        <v>323.14999999999998</v>
      </c>
      <c r="C1606" s="7">
        <v>500</v>
      </c>
      <c r="D1606">
        <v>2.09325E-2</v>
      </c>
      <c r="E1606">
        <v>2.35439E-2</v>
      </c>
      <c r="F1606" s="53">
        <v>1.71E-28</v>
      </c>
      <c r="G1606">
        <v>0.13714000000000001</v>
      </c>
      <c r="H1606">
        <v>0.13300000000000001</v>
      </c>
      <c r="I1606">
        <v>0.01</v>
      </c>
      <c r="J1606">
        <v>0.42</v>
      </c>
      <c r="K1606">
        <v>4.1050000000000003E-2</v>
      </c>
      <c r="L1606">
        <v>781.57</v>
      </c>
      <c r="M1606">
        <v>9.1199999999999996E-3</v>
      </c>
      <c r="R1606">
        <v>1.33253</v>
      </c>
      <c r="S1606">
        <v>1.0743835639942001</v>
      </c>
      <c r="T1606">
        <v>3.9912325934120338E-41</v>
      </c>
      <c r="V1606" s="53">
        <f t="shared" si="227"/>
        <v>3.9912325934120338E-41</v>
      </c>
      <c r="W1606">
        <f t="shared" si="225"/>
        <v>8.2516846828484418</v>
      </c>
      <c r="X1606">
        <f t="shared" si="226"/>
        <v>1.7756362009</v>
      </c>
      <c r="AD1606">
        <v>1.265904E-3</v>
      </c>
      <c r="AE1606">
        <v>2.5644484857667257E-38</v>
      </c>
      <c r="AF1606" s="53">
        <f t="shared" si="228"/>
        <v>2.7225461491496024E-4</v>
      </c>
      <c r="AG1606">
        <f t="shared" si="229"/>
        <v>1.6025129372159999E-6</v>
      </c>
      <c r="AL1606">
        <v>1.33253</v>
      </c>
      <c r="AM1606">
        <v>1.0743835639942001</v>
      </c>
      <c r="AN1606">
        <f t="shared" si="230"/>
        <v>3.2334909082510657</v>
      </c>
      <c r="AO1606">
        <f t="shared" si="231"/>
        <v>6.6639582422496541E-2</v>
      </c>
      <c r="AU1606" s="53">
        <v>1.265904E-3</v>
      </c>
      <c r="AV1606">
        <v>2.8356662993052201E-3</v>
      </c>
      <c r="AW1606" s="53">
        <f t="shared" si="232"/>
        <v>1.8671783728960818E-4</v>
      </c>
      <c r="AX1606" s="53">
        <f t="shared" si="233"/>
        <v>2.4641536763200113E-6</v>
      </c>
    </row>
    <row r="1607" spans="1:50" x14ac:dyDescent="0.25">
      <c r="A1607" s="7">
        <v>3.28E-4</v>
      </c>
      <c r="B1607" s="7">
        <v>323.14999999999998</v>
      </c>
      <c r="C1607" s="7">
        <v>500</v>
      </c>
      <c r="D1607">
        <v>2.0287599999999999E-2</v>
      </c>
      <c r="E1607">
        <v>2.35439E-2</v>
      </c>
      <c r="F1607" s="53">
        <v>1.71E-28</v>
      </c>
      <c r="G1607">
        <v>0.13714000000000001</v>
      </c>
      <c r="H1607">
        <v>0.13300000000000001</v>
      </c>
      <c r="I1607">
        <v>0.01</v>
      </c>
      <c r="J1607">
        <v>0.42</v>
      </c>
      <c r="K1607">
        <v>4.1050000000000003E-2</v>
      </c>
      <c r="L1607">
        <v>781.57</v>
      </c>
      <c r="M1607">
        <v>9.1199999999999996E-3</v>
      </c>
      <c r="R1607">
        <v>1.2777099999999999</v>
      </c>
      <c r="S1607">
        <v>1.04131168186159</v>
      </c>
      <c r="T1607">
        <v>3.911297288137027E-41</v>
      </c>
      <c r="V1607" s="53">
        <f t="shared" si="227"/>
        <v>3.911297288137027E-41</v>
      </c>
      <c r="W1607">
        <f t="shared" si="225"/>
        <v>8.2516846828484418</v>
      </c>
      <c r="X1607">
        <f t="shared" si="226"/>
        <v>1.6325428440999998</v>
      </c>
      <c r="AD1607">
        <v>1.213825E-3</v>
      </c>
      <c r="AE1607">
        <v>2.5130884189767944E-38</v>
      </c>
      <c r="AF1607" s="53">
        <f t="shared" si="228"/>
        <v>2.7225461491496024E-4</v>
      </c>
      <c r="AG1607">
        <f t="shared" si="229"/>
        <v>1.473371130625E-6</v>
      </c>
      <c r="AL1607">
        <v>1.2777099999999999</v>
      </c>
      <c r="AM1607">
        <v>1.04131168186159</v>
      </c>
      <c r="AN1607">
        <f t="shared" si="230"/>
        <v>3.3535237799045738</v>
      </c>
      <c r="AO1607">
        <f t="shared" si="231"/>
        <v>5.5884164818668883E-2</v>
      </c>
      <c r="AU1607" s="53">
        <v>1.213825E-3</v>
      </c>
      <c r="AV1607">
        <v>2.6507040680824401E-3</v>
      </c>
      <c r="AW1607" s="53">
        <f t="shared" si="232"/>
        <v>1.9180687134769646E-4</v>
      </c>
      <c r="AX1607" s="53">
        <f t="shared" si="233"/>
        <v>2.0646214562934618E-6</v>
      </c>
    </row>
    <row r="1608" spans="1:50" x14ac:dyDescent="0.25">
      <c r="A1608" s="7">
        <v>3.28E-4</v>
      </c>
      <c r="B1608" s="7">
        <v>323.14999999999998</v>
      </c>
      <c r="C1608" s="7">
        <v>500</v>
      </c>
      <c r="D1608">
        <v>1.9799600000000001E-2</v>
      </c>
      <c r="E1608">
        <v>2.35439E-2</v>
      </c>
      <c r="F1608" s="53">
        <v>1.71E-28</v>
      </c>
      <c r="G1608">
        <v>0.13714000000000001</v>
      </c>
      <c r="H1608">
        <v>0.13300000000000001</v>
      </c>
      <c r="I1608">
        <v>0.01</v>
      </c>
      <c r="J1608">
        <v>0.42</v>
      </c>
      <c r="K1608">
        <v>4.1050000000000003E-2</v>
      </c>
      <c r="L1608">
        <v>781.57</v>
      </c>
      <c r="M1608">
        <v>9.1199999999999996E-3</v>
      </c>
      <c r="R1608">
        <v>1.2427699999999999</v>
      </c>
      <c r="S1608">
        <v>1.0164099167367899</v>
      </c>
      <c r="T1608">
        <v>3.8502113482247727E-41</v>
      </c>
      <c r="V1608" s="53">
        <f t="shared" si="227"/>
        <v>3.8502113482247727E-41</v>
      </c>
      <c r="W1608">
        <f t="shared" si="225"/>
        <v>8.2516846828484418</v>
      </c>
      <c r="X1608">
        <f t="shared" si="226"/>
        <v>1.5444772728999998</v>
      </c>
      <c r="AD1608">
        <v>1.180632E-3</v>
      </c>
      <c r="AE1608">
        <v>2.4738394545420511E-38</v>
      </c>
      <c r="AF1608" s="53">
        <f t="shared" si="228"/>
        <v>2.7225461491496024E-4</v>
      </c>
      <c r="AG1608">
        <f t="shared" si="229"/>
        <v>1.393891919424E-6</v>
      </c>
      <c r="AL1608">
        <v>1.2427699999999999</v>
      </c>
      <c r="AM1608">
        <v>1.0164099167367899</v>
      </c>
      <c r="AN1608">
        <f t="shared" si="230"/>
        <v>3.4453472346515177</v>
      </c>
      <c r="AO1608">
        <f t="shared" si="231"/>
        <v>5.1238887294927364E-2</v>
      </c>
      <c r="AU1608" s="53">
        <v>1.180632E-3</v>
      </c>
      <c r="AV1608">
        <v>2.5114415304856698E-3</v>
      </c>
      <c r="AW1608" s="53">
        <f t="shared" si="232"/>
        <v>1.9568368054331622E-4</v>
      </c>
      <c r="AX1608" s="53">
        <f t="shared" si="233"/>
        <v>1.7710540064314888E-6</v>
      </c>
    </row>
    <row r="1609" spans="1:50" x14ac:dyDescent="0.25">
      <c r="A1609" s="7">
        <v>3.28E-4</v>
      </c>
      <c r="B1609" s="7">
        <v>323.14999999999998</v>
      </c>
      <c r="C1609" s="7">
        <v>500</v>
      </c>
      <c r="D1609">
        <v>1.92593E-2</v>
      </c>
      <c r="E1609">
        <v>2.35439E-2</v>
      </c>
      <c r="F1609" s="53">
        <v>1.71E-28</v>
      </c>
      <c r="G1609">
        <v>0.13714000000000001</v>
      </c>
      <c r="H1609">
        <v>0.13300000000000001</v>
      </c>
      <c r="I1609">
        <v>0.01</v>
      </c>
      <c r="J1609">
        <v>0.42</v>
      </c>
      <c r="K1609">
        <v>4.1050000000000003E-2</v>
      </c>
      <c r="L1609">
        <v>781.57</v>
      </c>
      <c r="M1609">
        <v>9.1199999999999996E-3</v>
      </c>
      <c r="R1609">
        <v>1.1963900000000001</v>
      </c>
      <c r="S1609">
        <v>0.98896344925740309</v>
      </c>
      <c r="T1609">
        <v>3.7819543160629786E-41</v>
      </c>
      <c r="V1609" s="53">
        <f t="shared" si="227"/>
        <v>3.7819543160629786E-41</v>
      </c>
      <c r="W1609">
        <f t="shared" si="225"/>
        <v>8.2516846828484418</v>
      </c>
      <c r="X1609">
        <f t="shared" si="226"/>
        <v>1.4313490321000002</v>
      </c>
      <c r="AD1609">
        <v>1.1365710000000001E-3</v>
      </c>
      <c r="AE1609">
        <v>2.4299829168250636E-38</v>
      </c>
      <c r="AF1609" s="53">
        <f t="shared" si="228"/>
        <v>2.7225461491496024E-4</v>
      </c>
      <c r="AG1609">
        <f t="shared" si="229"/>
        <v>1.2917936380410001E-6</v>
      </c>
      <c r="AL1609">
        <v>1.1963900000000001</v>
      </c>
      <c r="AM1609">
        <v>0.98896344925740309</v>
      </c>
      <c r="AN1609">
        <f t="shared" si="230"/>
        <v>3.5479908690292628</v>
      </c>
      <c r="AO1609">
        <f t="shared" si="231"/>
        <v>4.3025773952971157E-2</v>
      </c>
      <c r="AU1609" s="53">
        <v>1.1365710000000001E-3</v>
      </c>
      <c r="AV1609">
        <v>2.3579542379394002E-3</v>
      </c>
      <c r="AW1609" s="53">
        <f t="shared" si="232"/>
        <v>2.000014137534689E-4</v>
      </c>
      <c r="AX1609" s="53">
        <f t="shared" si="233"/>
        <v>1.4917770139193331E-6</v>
      </c>
    </row>
    <row r="1610" spans="1:50" x14ac:dyDescent="0.25">
      <c r="A1610" s="7">
        <v>3.28E-4</v>
      </c>
      <c r="B1610" s="7">
        <v>323.14999999999998</v>
      </c>
      <c r="C1610" s="7">
        <v>500</v>
      </c>
      <c r="D1610">
        <v>1.8161199999999999E-2</v>
      </c>
      <c r="E1610">
        <v>2.35439E-2</v>
      </c>
      <c r="F1610" s="53">
        <v>1.71E-28</v>
      </c>
      <c r="G1610">
        <v>0.13714000000000001</v>
      </c>
      <c r="H1610">
        <v>0.13300000000000001</v>
      </c>
      <c r="I1610">
        <v>0.01</v>
      </c>
      <c r="J1610">
        <v>0.42</v>
      </c>
      <c r="K1610">
        <v>4.1050000000000003E-2</v>
      </c>
      <c r="L1610">
        <v>781.57</v>
      </c>
      <c r="M1610">
        <v>9.1199999999999996E-3</v>
      </c>
      <c r="R1610">
        <v>1.1072299999999999</v>
      </c>
      <c r="S1610">
        <v>0.93358133815815414</v>
      </c>
      <c r="T1610">
        <v>3.6411044904311049E-41</v>
      </c>
      <c r="V1610" s="53">
        <f t="shared" si="227"/>
        <v>3.6411044904311049E-41</v>
      </c>
      <c r="W1610">
        <f t="shared" si="225"/>
        <v>8.2516846828484418</v>
      </c>
      <c r="X1610">
        <f t="shared" si="226"/>
        <v>1.2259582728999998</v>
      </c>
      <c r="AD1610">
        <v>1.051869E-3</v>
      </c>
      <c r="AE1610">
        <v>2.3394840261669825E-38</v>
      </c>
      <c r="AF1610" s="53">
        <f t="shared" si="228"/>
        <v>2.7225461491496024E-4</v>
      </c>
      <c r="AG1610">
        <f t="shared" si="229"/>
        <v>1.1064283931609999E-6</v>
      </c>
      <c r="AL1610">
        <v>1.1072299999999999</v>
      </c>
      <c r="AM1610">
        <v>0.93358133815815414</v>
      </c>
      <c r="AN1610">
        <f t="shared" si="230"/>
        <v>3.7596947684090143</v>
      </c>
      <c r="AO1610">
        <f t="shared" si="231"/>
        <v>3.0153857759463713E-2</v>
      </c>
      <c r="AU1610">
        <v>1.051869E-3</v>
      </c>
      <c r="AV1610">
        <v>2.0482648458836402E-3</v>
      </c>
      <c r="AW1610" s="53">
        <f t="shared" si="232"/>
        <v>2.0885669099919666E-4</v>
      </c>
      <c r="AX1610" s="53">
        <f t="shared" si="233"/>
        <v>9.9280468169417482E-7</v>
      </c>
    </row>
    <row r="1611" spans="1:50" x14ac:dyDescent="0.25">
      <c r="A1611" s="7">
        <v>3.28E-4</v>
      </c>
      <c r="B1611" s="7">
        <v>323.14999999999998</v>
      </c>
      <c r="C1611" s="7">
        <v>500</v>
      </c>
      <c r="D1611">
        <v>1.74728E-2</v>
      </c>
      <c r="E1611">
        <v>2.35439E-2</v>
      </c>
      <c r="F1611" s="53">
        <v>1.71E-28</v>
      </c>
      <c r="G1611">
        <v>0.13714000000000001</v>
      </c>
      <c r="H1611">
        <v>0.13300000000000001</v>
      </c>
      <c r="I1611">
        <v>0.01</v>
      </c>
      <c r="J1611">
        <v>0.42</v>
      </c>
      <c r="K1611">
        <v>4.1050000000000003E-2</v>
      </c>
      <c r="L1611">
        <v>781.57</v>
      </c>
      <c r="M1611">
        <v>9.1199999999999996E-3</v>
      </c>
      <c r="R1611">
        <v>1.05602</v>
      </c>
      <c r="S1611">
        <v>0.89913405354396314</v>
      </c>
      <c r="T1611">
        <v>3.5512688868476646E-41</v>
      </c>
      <c r="V1611" s="53">
        <f t="shared" si="227"/>
        <v>3.5512688868476646E-41</v>
      </c>
      <c r="W1611">
        <f t="shared" si="225"/>
        <v>8.2516846828484418</v>
      </c>
      <c r="X1611">
        <f t="shared" si="226"/>
        <v>1.1151782403999999</v>
      </c>
      <c r="AD1611">
        <v>1.0032190000000001E-3</v>
      </c>
      <c r="AE1611">
        <v>2.2817628154418147E-38</v>
      </c>
      <c r="AF1611" s="53">
        <f t="shared" si="228"/>
        <v>2.7225461491496024E-4</v>
      </c>
      <c r="AG1611">
        <f t="shared" si="229"/>
        <v>1.0064483619610002E-6</v>
      </c>
      <c r="AL1611">
        <v>1.05602</v>
      </c>
      <c r="AM1611">
        <v>0.89913405354396314</v>
      </c>
      <c r="AN1611">
        <f t="shared" si="230"/>
        <v>3.8944674875422645</v>
      </c>
      <c r="AO1611">
        <f t="shared" si="231"/>
        <v>2.461320019540645E-2</v>
      </c>
      <c r="AU1611">
        <v>1.0032190000000001E-3</v>
      </c>
      <c r="AV1611">
        <v>1.8556544212584901E-3</v>
      </c>
      <c r="AW1611" s="53">
        <f t="shared" si="232"/>
        <v>2.1446095333541119E-4</v>
      </c>
      <c r="AX1611" s="53">
        <f t="shared" si="233"/>
        <v>7.266461474161393E-7</v>
      </c>
    </row>
    <row r="1612" spans="1:50" x14ac:dyDescent="0.25">
      <c r="A1612" s="7">
        <v>3.28E-4</v>
      </c>
      <c r="B1612" s="7">
        <v>323.14999999999998</v>
      </c>
      <c r="C1612" s="7">
        <v>500</v>
      </c>
      <c r="D1612">
        <v>1.7010899999999999E-2</v>
      </c>
      <c r="E1612">
        <v>2.35439E-2</v>
      </c>
      <c r="F1612" s="53">
        <v>1.71E-28</v>
      </c>
      <c r="G1612">
        <v>0.13714000000000001</v>
      </c>
      <c r="H1612">
        <v>0.13300000000000001</v>
      </c>
      <c r="I1612">
        <v>0.01</v>
      </c>
      <c r="J1612">
        <v>0.42</v>
      </c>
      <c r="K1612">
        <v>4.1050000000000003E-2</v>
      </c>
      <c r="L1612">
        <v>781.57</v>
      </c>
      <c r="M1612">
        <v>9.1199999999999996E-3</v>
      </c>
      <c r="R1612">
        <v>1.0144599999999999</v>
      </c>
      <c r="S1612">
        <v>0.87613756699252987</v>
      </c>
      <c r="T1612">
        <v>3.4902890151076113E-41</v>
      </c>
      <c r="V1612" s="53">
        <f t="shared" si="227"/>
        <v>3.4902890151076113E-41</v>
      </c>
      <c r="W1612">
        <f t="shared" si="225"/>
        <v>8.2516846828484418</v>
      </c>
      <c r="X1612">
        <f t="shared" si="226"/>
        <v>1.0291290915999998</v>
      </c>
      <c r="AD1612">
        <v>9.6373699999999999E-4</v>
      </c>
      <c r="AE1612">
        <v>2.2425820019747795E-38</v>
      </c>
      <c r="AF1612" s="53">
        <f t="shared" si="228"/>
        <v>2.7225461491496024E-4</v>
      </c>
      <c r="AG1612">
        <f t="shared" si="229"/>
        <v>9.2878900516899995E-7</v>
      </c>
      <c r="AL1612">
        <v>1.0144599999999999</v>
      </c>
      <c r="AM1612">
        <v>0.87613756699252987</v>
      </c>
      <c r="AN1612">
        <f t="shared" si="230"/>
        <v>3.9857607227106717</v>
      </c>
      <c r="AO1612">
        <f t="shared" si="231"/>
        <v>1.913309547310604E-2</v>
      </c>
      <c r="AU1612">
        <v>9.6373699999999999E-4</v>
      </c>
      <c r="AV1612">
        <v>1.7270767547997599E-3</v>
      </c>
      <c r="AW1612" s="53">
        <f t="shared" si="232"/>
        <v>2.1824339307635135E-4</v>
      </c>
      <c r="AX1612" s="53">
        <f t="shared" si="233"/>
        <v>5.8268758125775763E-7</v>
      </c>
    </row>
    <row r="1613" spans="1:50" x14ac:dyDescent="0.25">
      <c r="A1613" s="7">
        <v>3.28E-4</v>
      </c>
      <c r="B1613" s="7">
        <v>323.14999999999998</v>
      </c>
      <c r="C1613" s="7">
        <v>500</v>
      </c>
      <c r="D1613">
        <v>1.6226600000000001E-2</v>
      </c>
      <c r="E1613">
        <v>2.35439E-2</v>
      </c>
      <c r="F1613" s="53">
        <v>1.71E-28</v>
      </c>
      <c r="G1613">
        <v>0.13714000000000001</v>
      </c>
      <c r="H1613">
        <v>0.13300000000000001</v>
      </c>
      <c r="I1613">
        <v>0.01</v>
      </c>
      <c r="J1613">
        <v>0.42</v>
      </c>
      <c r="K1613">
        <v>4.1050000000000003E-2</v>
      </c>
      <c r="L1613">
        <v>781.57</v>
      </c>
      <c r="M1613">
        <v>9.1199999999999996E-3</v>
      </c>
      <c r="R1613">
        <v>0.96385500000000002</v>
      </c>
      <c r="S1613">
        <v>0.83730377328167205</v>
      </c>
      <c r="T1613">
        <v>3.3853867877090359E-41</v>
      </c>
      <c r="V1613" s="53">
        <f t="shared" si="227"/>
        <v>3.3853867877090359E-41</v>
      </c>
      <c r="W1613">
        <f t="shared" si="225"/>
        <v>8.2516846828484418</v>
      </c>
      <c r="X1613">
        <f t="shared" si="226"/>
        <v>0.92901646102500002</v>
      </c>
      <c r="AD1613">
        <v>9.1566200000000003E-4</v>
      </c>
      <c r="AE1613">
        <v>2.1751801776236066E-38</v>
      </c>
      <c r="AF1613" s="53">
        <f t="shared" si="228"/>
        <v>2.7225461491496024E-4</v>
      </c>
      <c r="AG1613">
        <f t="shared" si="229"/>
        <v>8.3843689824400002E-7</v>
      </c>
      <c r="AL1613">
        <v>0.96385500000000002</v>
      </c>
      <c r="AM1613">
        <v>0.83730377328167205</v>
      </c>
      <c r="AN1613">
        <f t="shared" si="230"/>
        <v>4.1423272320137157</v>
      </c>
      <c r="AO1613">
        <f t="shared" si="231"/>
        <v>1.6015212983913646E-2</v>
      </c>
      <c r="AU1613">
        <v>9.1566200000000003E-4</v>
      </c>
      <c r="AV1613">
        <v>1.5099610230634799E-3</v>
      </c>
      <c r="AW1613" s="53">
        <f t="shared" si="232"/>
        <v>2.2470546112308572E-4</v>
      </c>
      <c r="AX1613" s="53">
        <f t="shared" si="233"/>
        <v>3.5319132881420661E-7</v>
      </c>
    </row>
    <row r="1614" spans="1:50" x14ac:dyDescent="0.25">
      <c r="A1614" s="7">
        <v>3.28E-4</v>
      </c>
      <c r="B1614" s="7">
        <v>323.14999999999998</v>
      </c>
      <c r="C1614" s="7">
        <v>500</v>
      </c>
      <c r="D1614">
        <v>1.55468E-2</v>
      </c>
      <c r="E1614">
        <v>2.35439E-2</v>
      </c>
      <c r="F1614" s="53">
        <v>1.71E-28</v>
      </c>
      <c r="G1614">
        <v>0.13714000000000001</v>
      </c>
      <c r="H1614">
        <v>0.13300000000000001</v>
      </c>
      <c r="I1614">
        <v>0.01</v>
      </c>
      <c r="J1614">
        <v>0.42</v>
      </c>
      <c r="K1614">
        <v>4.1050000000000003E-2</v>
      </c>
      <c r="L1614">
        <v>781.57</v>
      </c>
      <c r="M1614">
        <v>9.1199999999999996E-3</v>
      </c>
      <c r="R1614">
        <v>0.90722899999999995</v>
      </c>
      <c r="S1614">
        <v>0.803861062281925</v>
      </c>
      <c r="T1614">
        <v>3.2930028795179681E-41</v>
      </c>
      <c r="V1614" s="53">
        <f t="shared" si="227"/>
        <v>3.2930028795179681E-41</v>
      </c>
      <c r="W1614">
        <f t="shared" si="225"/>
        <v>8.2516846828484418</v>
      </c>
      <c r="X1614">
        <f t="shared" si="226"/>
        <v>0.82306445844099996</v>
      </c>
      <c r="AD1614">
        <v>8.6186800000000001E-4</v>
      </c>
      <c r="AE1614">
        <v>2.1158216291238655E-38</v>
      </c>
      <c r="AF1614" s="53">
        <f t="shared" si="228"/>
        <v>2.7225461491496024E-4</v>
      </c>
      <c r="AG1614">
        <f t="shared" si="229"/>
        <v>7.4281644942399998E-7</v>
      </c>
      <c r="AL1614">
        <v>0.90722899999999995</v>
      </c>
      <c r="AM1614">
        <v>0.803861062281925</v>
      </c>
      <c r="AN1614">
        <f t="shared" si="230"/>
        <v>4.2795755933180306</v>
      </c>
      <c r="AO1614">
        <f t="shared" si="231"/>
        <v>1.0684930548087822E-2</v>
      </c>
      <c r="AU1614">
        <v>8.6186800000000001E-4</v>
      </c>
      <c r="AV1614">
        <v>1.3229977672558099E-3</v>
      </c>
      <c r="AW1614" s="53">
        <f t="shared" si="232"/>
        <v>2.3034564165760269E-4</v>
      </c>
      <c r="AX1614" s="53">
        <f t="shared" si="233"/>
        <v>2.1264066224939741E-7</v>
      </c>
    </row>
    <row r="1615" spans="1:50" x14ac:dyDescent="0.25">
      <c r="A1615" s="7">
        <v>3.28E-4</v>
      </c>
      <c r="B1615" s="7">
        <v>323.14999999999998</v>
      </c>
      <c r="C1615" s="7">
        <v>500</v>
      </c>
      <c r="D1615">
        <v>1.50327E-2</v>
      </c>
      <c r="E1615">
        <v>2.35439E-2</v>
      </c>
      <c r="F1615" s="53">
        <v>1.71E-28</v>
      </c>
      <c r="G1615">
        <v>0.13714000000000001</v>
      </c>
      <c r="H1615">
        <v>0.13300000000000001</v>
      </c>
      <c r="I1615">
        <v>0.01</v>
      </c>
      <c r="J1615">
        <v>0.42</v>
      </c>
      <c r="K1615">
        <v>4.1050000000000003E-2</v>
      </c>
      <c r="L1615">
        <v>781.57</v>
      </c>
      <c r="M1615">
        <v>9.1199999999999996E-3</v>
      </c>
      <c r="R1615">
        <v>0.872892</v>
      </c>
      <c r="S1615">
        <v>0.77870307835695907</v>
      </c>
      <c r="T1615">
        <v>3.2221860330947723E-41</v>
      </c>
      <c r="V1615" s="53">
        <f t="shared" si="227"/>
        <v>3.2221860330947723E-41</v>
      </c>
      <c r="W1615">
        <f t="shared" si="225"/>
        <v>8.2516846828484418</v>
      </c>
      <c r="X1615">
        <f t="shared" si="226"/>
        <v>0.76194044366400004</v>
      </c>
      <c r="AD1615">
        <v>8.2924699999999997E-4</v>
      </c>
      <c r="AE1615">
        <v>2.0703203584446022E-38</v>
      </c>
      <c r="AF1615" s="53">
        <f t="shared" si="228"/>
        <v>2.7225461491496024E-4</v>
      </c>
      <c r="AG1615">
        <f t="shared" si="229"/>
        <v>6.8765058700899994E-7</v>
      </c>
      <c r="AL1615">
        <v>0.872892</v>
      </c>
      <c r="AM1615">
        <v>0.77870307835695907</v>
      </c>
      <c r="AN1615">
        <f t="shared" si="230"/>
        <v>4.3842978400165231</v>
      </c>
      <c r="AO1615">
        <f t="shared" si="231"/>
        <v>8.8715529602789046E-3</v>
      </c>
      <c r="AU1615">
        <v>8.2924699999999997E-4</v>
      </c>
      <c r="AV1615">
        <v>1.1823578071870099E-3</v>
      </c>
      <c r="AW1615" s="53">
        <f t="shared" si="232"/>
        <v>2.346344465676044E-4</v>
      </c>
      <c r="AX1615" s="53">
        <f t="shared" si="233"/>
        <v>1.2468724215226173E-7</v>
      </c>
    </row>
    <row r="1616" spans="1:50" x14ac:dyDescent="0.25">
      <c r="A1616" s="7">
        <v>3.28E-4</v>
      </c>
      <c r="B1616" s="7">
        <v>323.14999999999998</v>
      </c>
      <c r="C1616" s="7">
        <v>500</v>
      </c>
      <c r="D1616">
        <v>1.41002E-2</v>
      </c>
      <c r="E1616">
        <v>2.35439E-2</v>
      </c>
      <c r="F1616" s="53">
        <v>1.71E-28</v>
      </c>
      <c r="G1616">
        <v>0.13714000000000001</v>
      </c>
      <c r="H1616">
        <v>0.13300000000000001</v>
      </c>
      <c r="I1616">
        <v>0.01</v>
      </c>
      <c r="J1616">
        <v>0.42</v>
      </c>
      <c r="K1616">
        <v>4.1050000000000003E-2</v>
      </c>
      <c r="L1616">
        <v>781.57</v>
      </c>
      <c r="M1616">
        <v>9.1199999999999996E-3</v>
      </c>
      <c r="R1616">
        <v>0.8</v>
      </c>
      <c r="S1616">
        <v>0.73336141863749693</v>
      </c>
      <c r="T1616">
        <v>3.0915077197648587E-41</v>
      </c>
      <c r="V1616" s="53">
        <f t="shared" si="227"/>
        <v>3.0915077197648587E-41</v>
      </c>
      <c r="W1616">
        <f t="shared" si="225"/>
        <v>8.2516846828484418</v>
      </c>
      <c r="X1616">
        <f t="shared" si="226"/>
        <v>0.64000000000000012</v>
      </c>
      <c r="AD1616">
        <v>7.6000000000000004E-4</v>
      </c>
      <c r="AE1616">
        <v>1.9863568722537459E-38</v>
      </c>
      <c r="AF1616" s="53">
        <f t="shared" si="228"/>
        <v>2.7225461491496024E-4</v>
      </c>
      <c r="AG1616">
        <f t="shared" si="229"/>
        <v>5.7760000000000009E-7</v>
      </c>
      <c r="AL1616">
        <v>0.8</v>
      </c>
      <c r="AM1616">
        <v>0.73336141863749693</v>
      </c>
      <c r="AN1616">
        <f t="shared" si="230"/>
        <v>4.5762329238206823</v>
      </c>
      <c r="AO1616">
        <f t="shared" si="231"/>
        <v>4.4407005260069469E-3</v>
      </c>
      <c r="AU1616">
        <v>7.6000000000000004E-4</v>
      </c>
      <c r="AV1616">
        <v>9.2890117991232797E-4</v>
      </c>
      <c r="AW1616" s="53">
        <f t="shared" si="232"/>
        <v>2.4246347357493927E-4</v>
      </c>
      <c r="AX1616" s="53">
        <f t="shared" si="233"/>
        <v>2.8527608575776568E-8</v>
      </c>
    </row>
    <row r="1617" spans="1:50" x14ac:dyDescent="0.25">
      <c r="A1617" s="7">
        <v>3.28E-4</v>
      </c>
      <c r="B1617" s="7">
        <v>323.14999999999998</v>
      </c>
      <c r="C1617" s="7">
        <v>500</v>
      </c>
      <c r="D1617">
        <v>1.25752E-2</v>
      </c>
      <c r="E1617">
        <v>2.35439E-2</v>
      </c>
      <c r="F1617" s="53">
        <v>1.71E-28</v>
      </c>
      <c r="G1617">
        <v>0.13714000000000001</v>
      </c>
      <c r="H1617">
        <v>0.13300000000000001</v>
      </c>
      <c r="I1617">
        <v>0.01</v>
      </c>
      <c r="J1617">
        <v>0.42</v>
      </c>
      <c r="K1617">
        <v>4.1050000000000003E-2</v>
      </c>
      <c r="L1617">
        <v>781.57</v>
      </c>
      <c r="M1617">
        <v>9.1199999999999996E-3</v>
      </c>
      <c r="R1617">
        <v>0.69457800000000003</v>
      </c>
      <c r="S1617">
        <v>0.66001342181326805</v>
      </c>
      <c r="T1617">
        <v>2.8709959502296628E-41</v>
      </c>
      <c r="V1617" s="53">
        <f t="shared" si="227"/>
        <v>2.8709959502296628E-41</v>
      </c>
      <c r="W1617">
        <f t="shared" si="225"/>
        <v>8.2516846828484418</v>
      </c>
      <c r="X1617">
        <f t="shared" si="226"/>
        <v>0.48243859808400003</v>
      </c>
      <c r="AD1617">
        <v>6.59849E-4</v>
      </c>
      <c r="AE1617">
        <v>1.8446735550720614E-38</v>
      </c>
      <c r="AF1617" s="53">
        <f t="shared" si="228"/>
        <v>2.7225461491496024E-4</v>
      </c>
      <c r="AG1617">
        <f t="shared" si="229"/>
        <v>4.3540070280099999E-7</v>
      </c>
      <c r="AL1617">
        <v>0.69457800000000003</v>
      </c>
      <c r="AM1617">
        <v>0.66001342181326805</v>
      </c>
      <c r="AN1617">
        <f t="shared" si="230"/>
        <v>4.8954268519018109</v>
      </c>
      <c r="AO1617">
        <f t="shared" si="231"/>
        <v>1.194710065226708E-3</v>
      </c>
      <c r="AU1617">
        <v>6.59849E-4</v>
      </c>
      <c r="AV1617">
        <v>5.1893425823827698E-4</v>
      </c>
      <c r="AW1617" s="53">
        <f t="shared" si="232"/>
        <v>2.5539893201642058E-4</v>
      </c>
      <c r="AX1617" s="53">
        <f t="shared" si="233"/>
        <v>1.9856964445773087E-8</v>
      </c>
    </row>
    <row r="1618" spans="1:50" x14ac:dyDescent="0.25">
      <c r="A1618" s="7">
        <v>3.28E-4</v>
      </c>
      <c r="B1618" s="7">
        <v>323.14999999999998</v>
      </c>
      <c r="C1618" s="7">
        <v>500</v>
      </c>
      <c r="D1618">
        <v>1.2130699999999999E-2</v>
      </c>
      <c r="E1618">
        <v>2.35439E-2</v>
      </c>
      <c r="F1618" s="53">
        <v>1.71E-28</v>
      </c>
      <c r="G1618">
        <v>0.13714000000000001</v>
      </c>
      <c r="H1618">
        <v>0.13300000000000001</v>
      </c>
      <c r="I1618">
        <v>0.01</v>
      </c>
      <c r="J1618">
        <v>0.42</v>
      </c>
      <c r="K1618">
        <v>4.1050000000000003E-2</v>
      </c>
      <c r="L1618">
        <v>781.57</v>
      </c>
      <c r="M1618">
        <v>9.1199999999999996E-3</v>
      </c>
      <c r="R1618">
        <v>0.65783100000000005</v>
      </c>
      <c r="S1618">
        <v>0.63882064822567808</v>
      </c>
      <c r="T1618">
        <v>2.8049712001379063E-41</v>
      </c>
      <c r="V1618" s="53">
        <f t="shared" si="227"/>
        <v>2.8049712001379063E-41</v>
      </c>
      <c r="W1618">
        <f t="shared" si="225"/>
        <v>8.2516846828484418</v>
      </c>
      <c r="X1618">
        <f t="shared" si="226"/>
        <v>0.43274162456100007</v>
      </c>
      <c r="AD1618">
        <v>6.2493900000000003E-4</v>
      </c>
      <c r="AE1618">
        <v>1.8022513041926195E-38</v>
      </c>
      <c r="AF1618" s="53">
        <f t="shared" si="228"/>
        <v>2.7225461491496024E-4</v>
      </c>
      <c r="AG1618">
        <f t="shared" si="229"/>
        <v>3.9054875372100005E-7</v>
      </c>
      <c r="AL1618">
        <v>0.65783100000000005</v>
      </c>
      <c r="AM1618">
        <v>0.63882064822567808</v>
      </c>
      <c r="AN1618">
        <f t="shared" si="230"/>
        <v>4.9896566006455982</v>
      </c>
      <c r="AO1618">
        <f t="shared" si="231"/>
        <v>3.6139347458346671E-4</v>
      </c>
      <c r="AU1618">
        <v>6.2493900000000003E-4</v>
      </c>
      <c r="AV1618">
        <v>4.0049072930890399E-4</v>
      </c>
      <c r="AW1618" s="53">
        <f t="shared" si="232"/>
        <v>2.5919870165852418E-4</v>
      </c>
      <c r="AX1618" s="53">
        <f t="shared" si="233"/>
        <v>5.037702621622352E-8</v>
      </c>
    </row>
    <row r="1619" spans="1:50" x14ac:dyDescent="0.25">
      <c r="A1619" s="7">
        <v>3.28E-4</v>
      </c>
      <c r="B1619" s="7">
        <v>323.14999999999998</v>
      </c>
      <c r="C1619" s="7">
        <v>500</v>
      </c>
      <c r="D1619">
        <v>1.13464E-2</v>
      </c>
      <c r="E1619">
        <v>2.35439E-2</v>
      </c>
      <c r="F1619" s="53">
        <v>1.71E-28</v>
      </c>
      <c r="G1619">
        <v>0.13714000000000001</v>
      </c>
      <c r="H1619">
        <v>0.13300000000000001</v>
      </c>
      <c r="I1619">
        <v>0.01</v>
      </c>
      <c r="J1619">
        <v>0.42</v>
      </c>
      <c r="K1619">
        <v>4.1050000000000003E-2</v>
      </c>
      <c r="L1619">
        <v>781.57</v>
      </c>
      <c r="M1619">
        <v>9.1199999999999996E-3</v>
      </c>
      <c r="R1619">
        <v>0.60783100000000001</v>
      </c>
      <c r="S1619">
        <v>0.60163080710055394</v>
      </c>
      <c r="T1619">
        <v>2.6863460166967549E-41</v>
      </c>
      <c r="V1619" s="53">
        <f t="shared" si="227"/>
        <v>2.6863460166967549E-41</v>
      </c>
      <c r="W1619">
        <f t="shared" si="225"/>
        <v>8.2516846828484418</v>
      </c>
      <c r="X1619">
        <f t="shared" si="226"/>
        <v>0.36945852456100003</v>
      </c>
      <c r="AD1619">
        <v>5.7743900000000001E-4</v>
      </c>
      <c r="AE1619">
        <v>1.7260322002116613E-38</v>
      </c>
      <c r="AF1619" s="53">
        <f t="shared" si="228"/>
        <v>2.7225461491496024E-4</v>
      </c>
      <c r="AG1619">
        <f t="shared" si="229"/>
        <v>3.3343579872100001E-7</v>
      </c>
      <c r="AL1619">
        <v>0.60783100000000001</v>
      </c>
      <c r="AM1619">
        <v>0.60163080710055394</v>
      </c>
      <c r="AN1619">
        <f t="shared" si="230"/>
        <v>5.1571855921484087</v>
      </c>
      <c r="AO1619">
        <f t="shared" si="231"/>
        <v>3.844239199034142E-5</v>
      </c>
      <c r="AU1619">
        <v>5.7743900000000001E-4</v>
      </c>
      <c r="AV1619">
        <v>1.92652888976661E-4</v>
      </c>
      <c r="AW1619" s="53">
        <f t="shared" si="232"/>
        <v>2.6593413083115353E-4</v>
      </c>
      <c r="AX1619" s="53">
        <f t="shared" si="233"/>
        <v>1.4806035123646536E-7</v>
      </c>
    </row>
    <row r="1620" spans="1:50" x14ac:dyDescent="0.25">
      <c r="A1620" s="7">
        <v>3.28E-4</v>
      </c>
      <c r="B1620" s="7">
        <v>323.14999999999998</v>
      </c>
      <c r="C1620" s="7">
        <v>500</v>
      </c>
      <c r="D1620">
        <v>1.0596899999999999E-2</v>
      </c>
      <c r="E1620">
        <v>2.35439E-2</v>
      </c>
      <c r="F1620" s="53">
        <v>1.71E-28</v>
      </c>
      <c r="G1620">
        <v>0.13714000000000001</v>
      </c>
      <c r="H1620">
        <v>0.13300000000000001</v>
      </c>
      <c r="I1620">
        <v>0.01</v>
      </c>
      <c r="J1620">
        <v>0.42</v>
      </c>
      <c r="K1620">
        <v>4.1050000000000003E-2</v>
      </c>
      <c r="L1620">
        <v>781.57</v>
      </c>
      <c r="M1620">
        <v>9.1199999999999996E-3</v>
      </c>
      <c r="R1620">
        <v>0.55722899999999997</v>
      </c>
      <c r="S1620">
        <v>0.56633313123595708</v>
      </c>
      <c r="T1620">
        <v>2.5702437628468277E-41</v>
      </c>
      <c r="V1620" s="53">
        <f t="shared" si="227"/>
        <v>2.5702437628468277E-41</v>
      </c>
      <c r="W1620">
        <f t="shared" si="225"/>
        <v>8.2516846828484418</v>
      </c>
      <c r="X1620">
        <f t="shared" si="226"/>
        <v>0.31050415844099999</v>
      </c>
      <c r="AD1620">
        <v>5.29368E-4</v>
      </c>
      <c r="AE1620">
        <v>1.651434130038803E-38</v>
      </c>
      <c r="AF1620" s="53">
        <f t="shared" si="228"/>
        <v>2.7225461491496024E-4</v>
      </c>
      <c r="AG1620">
        <f t="shared" si="229"/>
        <v>2.8023047942400003E-7</v>
      </c>
      <c r="AL1620">
        <v>0.55722899999999997</v>
      </c>
      <c r="AM1620">
        <v>0.56633313123595708</v>
      </c>
      <c r="AN1620">
        <f t="shared" si="230"/>
        <v>5.3187495920471255</v>
      </c>
      <c r="AO1620">
        <f t="shared" si="231"/>
        <v>8.2885205561529797E-5</v>
      </c>
      <c r="AU1620">
        <v>5.29368E-4</v>
      </c>
      <c r="AV1620" s="53">
        <v>-4.5971981016045804E-6</v>
      </c>
      <c r="AW1620" s="53">
        <f t="shared" si="232"/>
        <v>2.7240634487233679E-4</v>
      </c>
      <c r="AX1620" s="53">
        <f t="shared" si="233"/>
        <v>2.8511883278368589E-7</v>
      </c>
    </row>
    <row r="1621" spans="1:50" x14ac:dyDescent="0.25">
      <c r="A1621" s="7">
        <v>3.28E-4</v>
      </c>
      <c r="B1621" s="7">
        <v>323.14999999999998</v>
      </c>
      <c r="C1621" s="7">
        <v>500</v>
      </c>
      <c r="D1621">
        <v>9.8823499999999998E-3</v>
      </c>
      <c r="E1621">
        <v>2.35439E-2</v>
      </c>
      <c r="F1621" s="53">
        <v>1.71E-28</v>
      </c>
      <c r="G1621">
        <v>0.13714000000000001</v>
      </c>
      <c r="H1621">
        <v>0.13300000000000001</v>
      </c>
      <c r="I1621">
        <v>0.01</v>
      </c>
      <c r="J1621">
        <v>0.42</v>
      </c>
      <c r="K1621">
        <v>4.1050000000000003E-2</v>
      </c>
      <c r="L1621">
        <v>781.57</v>
      </c>
      <c r="M1621">
        <v>9.1199999999999996E-3</v>
      </c>
      <c r="R1621">
        <v>0.50602400000000003</v>
      </c>
      <c r="S1621">
        <v>0.53290050953298307</v>
      </c>
      <c r="T1621">
        <v>2.4568199828253297E-41</v>
      </c>
      <c r="V1621" s="53">
        <f t="shared" si="227"/>
        <v>2.4568199828253297E-41</v>
      </c>
      <c r="W1621">
        <f t="shared" si="225"/>
        <v>8.2516846828484418</v>
      </c>
      <c r="X1621">
        <f t="shared" si="226"/>
        <v>0.25606028857600005</v>
      </c>
      <c r="AD1621">
        <v>4.8072300000000001E-4</v>
      </c>
      <c r="AE1621">
        <v>1.5785570340243586E-38</v>
      </c>
      <c r="AF1621" s="53">
        <f t="shared" si="228"/>
        <v>2.7225461491496024E-4</v>
      </c>
      <c r="AG1621">
        <f t="shared" si="229"/>
        <v>2.3109460272900002E-7</v>
      </c>
      <c r="AL1621">
        <v>0.50602400000000003</v>
      </c>
      <c r="AM1621">
        <v>0.53290050953298307</v>
      </c>
      <c r="AN1621">
        <f t="shared" si="230"/>
        <v>5.4740747276603718</v>
      </c>
      <c r="AO1621">
        <f t="shared" si="231"/>
        <v>7.2234676467652816E-4</v>
      </c>
      <c r="AU1621">
        <v>4.8072300000000001E-4</v>
      </c>
      <c r="AV1621" s="53">
        <v>-1.91412933554127E-4</v>
      </c>
      <c r="AW1621" s="53">
        <f t="shared" si="232"/>
        <v>2.7860793416978238E-4</v>
      </c>
      <c r="AX1621" s="53">
        <f t="shared" si="233"/>
        <v>4.517667131746779E-7</v>
      </c>
    </row>
    <row r="1622" spans="1:50" x14ac:dyDescent="0.25">
      <c r="A1622" s="7">
        <v>3.28E-4</v>
      </c>
      <c r="B1622" s="7">
        <v>323.14999999999998</v>
      </c>
      <c r="C1622" s="7">
        <v>500</v>
      </c>
      <c r="D1622">
        <v>8.5577299999999995E-3</v>
      </c>
      <c r="E1622">
        <v>2.35439E-2</v>
      </c>
      <c r="F1622" s="53">
        <v>1.71E-28</v>
      </c>
      <c r="G1622">
        <v>0.13714000000000001</v>
      </c>
      <c r="H1622">
        <v>0.13300000000000001</v>
      </c>
      <c r="I1622">
        <v>0.01</v>
      </c>
      <c r="J1622">
        <v>0.42</v>
      </c>
      <c r="K1622">
        <v>4.1050000000000003E-2</v>
      </c>
      <c r="L1622">
        <v>781.57</v>
      </c>
      <c r="M1622">
        <v>9.1199999999999996E-3</v>
      </c>
      <c r="R1622">
        <v>0.42469899999999999</v>
      </c>
      <c r="S1622">
        <v>0.47148569798062101</v>
      </c>
      <c r="T1622">
        <v>2.2385459761471496E-41</v>
      </c>
      <c r="V1622" s="53">
        <f t="shared" si="227"/>
        <v>2.2385459761471496E-41</v>
      </c>
      <c r="W1622">
        <f t="shared" si="225"/>
        <v>8.2516846828484418</v>
      </c>
      <c r="X1622">
        <f t="shared" si="226"/>
        <v>0.18036924060099999</v>
      </c>
      <c r="AD1622">
        <v>4.0346400000000003E-4</v>
      </c>
      <c r="AE1622">
        <v>1.4383115251978302E-38</v>
      </c>
      <c r="AF1622" s="53">
        <f t="shared" si="228"/>
        <v>2.7225461491496024E-4</v>
      </c>
      <c r="AG1622">
        <f t="shared" si="229"/>
        <v>1.6278319929600002E-7</v>
      </c>
      <c r="AL1622">
        <v>0.42469899999999999</v>
      </c>
      <c r="AM1622">
        <v>0.47148569798062101</v>
      </c>
      <c r="AN1622">
        <f t="shared" si="230"/>
        <v>5.7652277902574367</v>
      </c>
      <c r="AO1622">
        <f t="shared" si="231"/>
        <v>2.1889951079298469E-3</v>
      </c>
      <c r="AU1622">
        <v>4.0346400000000003E-4</v>
      </c>
      <c r="AV1622">
        <v>-5.3455718974534201E-4</v>
      </c>
      <c r="AW1622" s="53">
        <f t="shared" si="232"/>
        <v>2.9018090307630245E-4</v>
      </c>
      <c r="AX1622" s="53">
        <f t="shared" si="233"/>
        <v>8.7988375241126707E-7</v>
      </c>
    </row>
    <row r="1623" spans="1:50" x14ac:dyDescent="0.25">
      <c r="A1623" s="7">
        <v>3.28E-4</v>
      </c>
      <c r="B1623" s="7">
        <v>323.14999999999998</v>
      </c>
      <c r="C1623" s="7">
        <v>500</v>
      </c>
      <c r="D1623">
        <v>7.7908500000000002E-3</v>
      </c>
      <c r="E1623">
        <v>2.35439E-2</v>
      </c>
      <c r="F1623" s="53">
        <v>1.71E-28</v>
      </c>
      <c r="G1623">
        <v>0.13714000000000001</v>
      </c>
      <c r="H1623">
        <v>0.13300000000000001</v>
      </c>
      <c r="I1623">
        <v>0.01</v>
      </c>
      <c r="J1623">
        <v>0.42</v>
      </c>
      <c r="K1623">
        <v>4.1050000000000003E-2</v>
      </c>
      <c r="L1623">
        <v>781.57</v>
      </c>
      <c r="M1623">
        <v>9.1199999999999996E-3</v>
      </c>
      <c r="R1623">
        <v>0.37048199999999998</v>
      </c>
      <c r="S1623">
        <v>0.43626150925314006</v>
      </c>
      <c r="T1623">
        <v>2.1067150476387032E-41</v>
      </c>
      <c r="V1623" s="53">
        <f t="shared" si="227"/>
        <v>2.1067150476387032E-41</v>
      </c>
      <c r="W1623">
        <f t="shared" si="225"/>
        <v>8.2516846828484418</v>
      </c>
      <c r="X1623">
        <f t="shared" si="226"/>
        <v>0.13725691232399997</v>
      </c>
      <c r="AD1623">
        <v>3.5195799999999998E-4</v>
      </c>
      <c r="AE1623">
        <v>1.353607460205794E-38</v>
      </c>
      <c r="AF1623" s="53">
        <f t="shared" si="228"/>
        <v>2.7225461491496024E-4</v>
      </c>
      <c r="AG1623">
        <f t="shared" si="229"/>
        <v>1.23874433764E-7</v>
      </c>
      <c r="AL1623">
        <v>0.37048199999999998</v>
      </c>
      <c r="AM1623">
        <v>0.43626150925314006</v>
      </c>
      <c r="AN1623">
        <f t="shared" si="230"/>
        <v>5.9356213491654639</v>
      </c>
      <c r="AO1623">
        <f t="shared" si="231"/>
        <v>4.3269438375839412E-3</v>
      </c>
      <c r="AU1623">
        <v>3.5195799999999998E-4</v>
      </c>
      <c r="AV1623">
        <v>-7.31347518636665E-4</v>
      </c>
      <c r="AW1623" s="53">
        <f t="shared" si="232"/>
        <v>2.9692415677403484E-4</v>
      </c>
      <c r="AX1623" s="53">
        <f t="shared" si="233"/>
        <v>1.1735508467086537E-6</v>
      </c>
    </row>
    <row r="1624" spans="1:50" x14ac:dyDescent="0.25">
      <c r="A1624" s="7">
        <v>3.28E-4</v>
      </c>
      <c r="B1624" s="7">
        <v>323.14999999999998</v>
      </c>
      <c r="C1624" s="7">
        <v>500</v>
      </c>
      <c r="D1624">
        <v>7.1634000000000003E-3</v>
      </c>
      <c r="E1624">
        <v>2.35439E-2</v>
      </c>
      <c r="F1624" s="53">
        <v>1.71E-28</v>
      </c>
      <c r="G1624">
        <v>0.13714000000000001</v>
      </c>
      <c r="H1624">
        <v>0.13300000000000001</v>
      </c>
      <c r="I1624">
        <v>0.01</v>
      </c>
      <c r="J1624">
        <v>0.42</v>
      </c>
      <c r="K1624">
        <v>4.1050000000000003E-2</v>
      </c>
      <c r="L1624">
        <v>781.57</v>
      </c>
      <c r="M1624">
        <v>9.1199999999999996E-3</v>
      </c>
      <c r="R1624">
        <v>0.333735</v>
      </c>
      <c r="S1624">
        <v>0.40762126292970108</v>
      </c>
      <c r="T1624">
        <v>1.9954036435862884E-41</v>
      </c>
      <c r="V1624" s="53">
        <f t="shared" si="227"/>
        <v>1.9954036435862884E-41</v>
      </c>
      <c r="W1624">
        <f t="shared" si="225"/>
        <v>8.2516846828484418</v>
      </c>
      <c r="X1624">
        <f t="shared" si="226"/>
        <v>0.111379050225</v>
      </c>
      <c r="AD1624">
        <v>3.17048E-4</v>
      </c>
      <c r="AE1624">
        <v>1.2820876089092411E-38</v>
      </c>
      <c r="AF1624" s="53">
        <f t="shared" si="228"/>
        <v>2.7225461491496024E-4</v>
      </c>
      <c r="AG1624">
        <f t="shared" si="229"/>
        <v>1.0051943430400001E-7</v>
      </c>
      <c r="AL1624">
        <v>0.333735</v>
      </c>
      <c r="AM1624">
        <v>0.40762126292970108</v>
      </c>
      <c r="AN1624">
        <f t="shared" si="230"/>
        <v>6.0759948254622396</v>
      </c>
      <c r="AO1624">
        <f t="shared" si="231"/>
        <v>5.459179849716919E-3</v>
      </c>
      <c r="AU1624">
        <v>3.17048E-4</v>
      </c>
      <c r="AV1624">
        <v>-8.9134459169226796E-4</v>
      </c>
      <c r="AW1624" s="53">
        <f t="shared" si="232"/>
        <v>3.0246373092267497E-4</v>
      </c>
      <c r="AX1624" s="53">
        <f t="shared" si="233"/>
        <v>1.4602126556567566E-6</v>
      </c>
    </row>
    <row r="1625" spans="1:50" x14ac:dyDescent="0.25">
      <c r="A1625" s="7">
        <v>3.28E-4</v>
      </c>
      <c r="B1625" s="7">
        <v>323.14999999999998</v>
      </c>
      <c r="C1625" s="7">
        <v>500</v>
      </c>
      <c r="D1625">
        <v>6.6056600000000002E-3</v>
      </c>
      <c r="E1625">
        <v>2.35439E-2</v>
      </c>
      <c r="F1625" s="53">
        <v>1.71E-28</v>
      </c>
      <c r="G1625">
        <v>0.13714000000000001</v>
      </c>
      <c r="H1625">
        <v>0.13300000000000001</v>
      </c>
      <c r="I1625">
        <v>0.01</v>
      </c>
      <c r="J1625">
        <v>0.42</v>
      </c>
      <c r="K1625">
        <v>4.1050000000000003E-2</v>
      </c>
      <c r="L1625">
        <v>781.57</v>
      </c>
      <c r="M1625">
        <v>9.1199999999999996E-3</v>
      </c>
      <c r="R1625">
        <v>0.3</v>
      </c>
      <c r="S1625">
        <v>0.38229809166709799</v>
      </c>
      <c r="T1625">
        <v>1.8935293027517376E-41</v>
      </c>
      <c r="V1625" s="53">
        <f t="shared" si="227"/>
        <v>1.8935293027517376E-41</v>
      </c>
      <c r="W1625">
        <f t="shared" si="225"/>
        <v>8.2516846828484418</v>
      </c>
      <c r="X1625">
        <f t="shared" si="226"/>
        <v>0.09</v>
      </c>
      <c r="AD1625">
        <v>2.8499999999999999E-4</v>
      </c>
      <c r="AE1625">
        <v>1.2166312635379213E-38</v>
      </c>
      <c r="AF1625" s="53">
        <f t="shared" si="228"/>
        <v>2.7225461491496024E-4</v>
      </c>
      <c r="AG1625">
        <f t="shared" si="229"/>
        <v>8.1224999999999988E-8</v>
      </c>
      <c r="AL1625">
        <v>0.3</v>
      </c>
      <c r="AM1625">
        <v>0.38229809166709799</v>
      </c>
      <c r="AN1625">
        <f t="shared" si="230"/>
        <v>6.2014769581631191</v>
      </c>
      <c r="AO1625">
        <f t="shared" si="231"/>
        <v>6.772975892046066E-3</v>
      </c>
      <c r="AU1625">
        <v>2.8499999999999999E-4</v>
      </c>
      <c r="AV1625">
        <v>-1.0328033655435901E-3</v>
      </c>
      <c r="AW1625" s="53">
        <f t="shared" si="232"/>
        <v>3.0740409763520146E-4</v>
      </c>
      <c r="AX1625" s="53">
        <f t="shared" si="233"/>
        <v>1.7366057102380126E-6</v>
      </c>
    </row>
    <row r="1626" spans="1:50" x14ac:dyDescent="0.25">
      <c r="A1626" s="7">
        <v>3.28E-4</v>
      </c>
      <c r="B1626" s="7">
        <v>323.14999999999998</v>
      </c>
      <c r="C1626" s="7">
        <v>500</v>
      </c>
      <c r="D1626">
        <v>5.7690600000000003E-3</v>
      </c>
      <c r="E1626">
        <v>2.35439E-2</v>
      </c>
      <c r="F1626" s="53">
        <v>1.71E-28</v>
      </c>
      <c r="G1626">
        <v>0.13714000000000001</v>
      </c>
      <c r="H1626">
        <v>0.13300000000000001</v>
      </c>
      <c r="I1626">
        <v>0.01</v>
      </c>
      <c r="J1626">
        <v>0.42</v>
      </c>
      <c r="K1626">
        <v>4.1050000000000003E-2</v>
      </c>
      <c r="L1626">
        <v>781.57</v>
      </c>
      <c r="M1626">
        <v>9.1199999999999996E-3</v>
      </c>
      <c r="R1626">
        <v>0.25361400000000001</v>
      </c>
      <c r="S1626">
        <v>0.34455111530350302</v>
      </c>
      <c r="T1626">
        <v>1.7348047994877422E-41</v>
      </c>
      <c r="V1626" s="53">
        <f t="shared" si="227"/>
        <v>1.7348047994877422E-41</v>
      </c>
      <c r="W1626">
        <f t="shared" si="225"/>
        <v>8.2516846828484418</v>
      </c>
      <c r="X1626">
        <f t="shared" si="226"/>
        <v>6.4320060996000003E-2</v>
      </c>
      <c r="AD1626">
        <v>2.4093300000000001E-4</v>
      </c>
      <c r="AE1626">
        <v>1.1146475273053363E-38</v>
      </c>
      <c r="AF1626" s="53">
        <f t="shared" si="228"/>
        <v>2.7225461491496024E-4</v>
      </c>
      <c r="AG1626">
        <f t="shared" si="229"/>
        <v>5.8048710489000001E-8</v>
      </c>
      <c r="AL1626">
        <v>0.25361400000000001</v>
      </c>
      <c r="AM1626">
        <v>0.34455111530350302</v>
      </c>
      <c r="AN1626">
        <f t="shared" si="230"/>
        <v>6.3909026074180799</v>
      </c>
      <c r="AO1626">
        <f t="shared" si="231"/>
        <v>8.2695589397226016E-3</v>
      </c>
      <c r="AU1626">
        <v>2.4093300000000001E-4</v>
      </c>
      <c r="AV1626">
        <v>-1.24364974951495E-3</v>
      </c>
      <c r="AW1626" s="53">
        <f t="shared" si="232"/>
        <v>3.148420691856048E-4</v>
      </c>
      <c r="AX1626" s="53">
        <f t="shared" si="233"/>
        <v>2.2039859401573688E-6</v>
      </c>
    </row>
    <row r="1627" spans="1:50" x14ac:dyDescent="0.25">
      <c r="A1627" s="7">
        <v>3.28E-4</v>
      </c>
      <c r="B1627" s="7">
        <v>323.14999999999998</v>
      </c>
      <c r="C1627" s="7">
        <v>500</v>
      </c>
      <c r="D1627">
        <v>4.6013099999999999E-3</v>
      </c>
      <c r="E1627">
        <v>2.35439E-2</v>
      </c>
      <c r="F1627" s="53">
        <v>1.71E-28</v>
      </c>
      <c r="G1627">
        <v>0.13714000000000001</v>
      </c>
      <c r="H1627">
        <v>0.13300000000000001</v>
      </c>
      <c r="I1627">
        <v>0.01</v>
      </c>
      <c r="J1627">
        <v>0.42</v>
      </c>
      <c r="K1627">
        <v>4.1050000000000003E-2</v>
      </c>
      <c r="L1627">
        <v>781.57</v>
      </c>
      <c r="M1627">
        <v>9.1199999999999996E-3</v>
      </c>
      <c r="R1627">
        <v>0.190361</v>
      </c>
      <c r="S1627">
        <v>0.292336136694889</v>
      </c>
      <c r="T1627">
        <v>1.4988186279037631E-41</v>
      </c>
      <c r="V1627" s="53">
        <f t="shared" si="227"/>
        <v>1.4988186279037631E-41</v>
      </c>
      <c r="W1627">
        <f t="shared" si="225"/>
        <v>8.2516846828484418</v>
      </c>
      <c r="X1627">
        <f t="shared" si="226"/>
        <v>3.6237310320999999E-2</v>
      </c>
      <c r="AD1627">
        <v>1.80843E-4</v>
      </c>
      <c r="AE1627">
        <v>9.6302159065124897E-39</v>
      </c>
      <c r="AF1627" s="53">
        <f t="shared" si="228"/>
        <v>2.7225461491496024E-4</v>
      </c>
      <c r="AG1627">
        <f t="shared" si="229"/>
        <v>3.2704190649E-8</v>
      </c>
      <c r="AL1627">
        <v>0.190361</v>
      </c>
      <c r="AM1627">
        <v>0.292336136694889</v>
      </c>
      <c r="AN1627">
        <f t="shared" si="230"/>
        <v>6.6576303930387715</v>
      </c>
      <c r="AO1627">
        <f t="shared" si="231"/>
        <v>1.0398928503941297E-2</v>
      </c>
      <c r="AU1627">
        <v>1.80843E-4</v>
      </c>
      <c r="AV1627">
        <v>-1.5352841659310799E-3</v>
      </c>
      <c r="AW1627" s="53">
        <f t="shared" si="232"/>
        <v>3.2527651926544097E-4</v>
      </c>
      <c r="AX1627" s="53">
        <f t="shared" si="233"/>
        <v>2.9450924496466402E-6</v>
      </c>
    </row>
    <row r="1628" spans="1:50" x14ac:dyDescent="0.25">
      <c r="A1628" s="7">
        <v>3.28E-4</v>
      </c>
      <c r="B1628" s="7">
        <v>323.14999999999998</v>
      </c>
      <c r="C1628" s="7">
        <v>500</v>
      </c>
      <c r="D1628">
        <v>2.5620899999999999E-3</v>
      </c>
      <c r="E1628">
        <v>2.35439E-2</v>
      </c>
      <c r="F1628" s="53">
        <v>1.71E-28</v>
      </c>
      <c r="G1628">
        <v>0.13714000000000001</v>
      </c>
      <c r="H1628">
        <v>0.13300000000000001</v>
      </c>
      <c r="I1628">
        <v>0.01</v>
      </c>
      <c r="J1628">
        <v>0.42</v>
      </c>
      <c r="K1628">
        <v>4.1050000000000003E-2</v>
      </c>
      <c r="L1628">
        <v>781.57</v>
      </c>
      <c r="M1628">
        <v>9.1199999999999996E-3</v>
      </c>
      <c r="R1628">
        <v>8.85542E-2</v>
      </c>
      <c r="S1628">
        <v>0.20246400407647797</v>
      </c>
      <c r="T1628">
        <v>1.0264846610160755E-41</v>
      </c>
      <c r="V1628" s="53">
        <f t="shared" si="227"/>
        <v>1.0264846610160755E-41</v>
      </c>
      <c r="W1628">
        <f t="shared" si="225"/>
        <v>8.2516846828484418</v>
      </c>
      <c r="X1628">
        <f t="shared" si="226"/>
        <v>7.8418463376400006E-3</v>
      </c>
      <c r="AD1628">
        <v>8.4126499999999995E-5</v>
      </c>
      <c r="AE1628">
        <v>6.5953736671484769E-39</v>
      </c>
      <c r="AF1628" s="53">
        <f t="shared" si="228"/>
        <v>2.7225461491496024E-4</v>
      </c>
      <c r="AG1628">
        <f t="shared" si="229"/>
        <v>7.0772680022499988E-9</v>
      </c>
      <c r="AL1628">
        <v>8.85542E-2</v>
      </c>
      <c r="AM1628">
        <v>0.20246400407647797</v>
      </c>
      <c r="AN1628">
        <f t="shared" si="230"/>
        <v>7.1294904552986402</v>
      </c>
      <c r="AO1628">
        <f t="shared" si="231"/>
        <v>1.2975443464741596E-2</v>
      </c>
      <c r="AU1628" s="53">
        <v>8.4126499999999995E-5</v>
      </c>
      <c r="AV1628">
        <v>-2.0371681838744098E-3</v>
      </c>
      <c r="AW1628" s="53">
        <f t="shared" si="232"/>
        <v>3.4363178896905985E-4</v>
      </c>
      <c r="AX1628" s="53">
        <f t="shared" si="233"/>
        <v>4.4998911358338324E-6</v>
      </c>
    </row>
    <row r="1629" spans="1:50" x14ac:dyDescent="0.25">
      <c r="A1629" s="7">
        <v>3.28E-4</v>
      </c>
      <c r="B1629" s="7">
        <v>323.14999999999998</v>
      </c>
      <c r="C1629" s="7">
        <v>500</v>
      </c>
      <c r="D1629">
        <v>9.6732000000000003E-4</v>
      </c>
      <c r="E1629">
        <v>2.35439E-2</v>
      </c>
      <c r="F1629" s="53">
        <v>1.71E-28</v>
      </c>
      <c r="G1629">
        <v>0.13714000000000001</v>
      </c>
      <c r="H1629">
        <v>0.13300000000000001</v>
      </c>
      <c r="I1629">
        <v>0.01</v>
      </c>
      <c r="J1629">
        <v>0.42</v>
      </c>
      <c r="K1629">
        <v>4.1050000000000003E-2</v>
      </c>
      <c r="L1629">
        <v>781.57</v>
      </c>
      <c r="M1629">
        <v>9.1199999999999996E-3</v>
      </c>
      <c r="R1629">
        <v>2.83133E-2</v>
      </c>
      <c r="S1629">
        <v>0.13332728076398301</v>
      </c>
      <c r="T1629">
        <v>5.4684885803065635E-42</v>
      </c>
      <c r="V1629" s="53">
        <f t="shared" si="227"/>
        <v>5.4684885803065635E-42</v>
      </c>
      <c r="W1629">
        <f t="shared" si="225"/>
        <v>8.2516846828484418</v>
      </c>
      <c r="X1629">
        <f t="shared" si="226"/>
        <v>8.0164295688999994E-4</v>
      </c>
      <c r="AD1629">
        <v>2.6897600000000001E-5</v>
      </c>
      <c r="AE1629">
        <v>3.513615639025242E-39</v>
      </c>
      <c r="AF1629" s="53">
        <f t="shared" si="228"/>
        <v>2.7225461491496024E-4</v>
      </c>
      <c r="AG1629">
        <f t="shared" si="229"/>
        <v>7.2348088576000009E-10</v>
      </c>
      <c r="AL1629">
        <v>2.83133E-2</v>
      </c>
      <c r="AM1629">
        <v>0.13332728076398301</v>
      </c>
      <c r="AN1629">
        <f t="shared" si="230"/>
        <v>7.503475733173917</v>
      </c>
      <c r="AO1629">
        <f t="shared" si="231"/>
        <v>1.1027936155898194E-2</v>
      </c>
      <c r="AU1629" s="53">
        <v>2.6897600000000001E-5</v>
      </c>
      <c r="AV1629">
        <v>-2.4231898324325301E-3</v>
      </c>
      <c r="AW1629" s="53">
        <f t="shared" si="232"/>
        <v>3.5809240609273031E-4</v>
      </c>
      <c r="AX1629" s="53">
        <f t="shared" si="233"/>
        <v>6.0029284265638268E-6</v>
      </c>
    </row>
    <row r="1630" spans="1:50" x14ac:dyDescent="0.25">
      <c r="A1630" s="7">
        <v>3.28E-4</v>
      </c>
      <c r="B1630" s="7">
        <v>323.14999999999998</v>
      </c>
      <c r="C1630" s="7">
        <v>500</v>
      </c>
      <c r="D1630">
        <v>1.78736E-2</v>
      </c>
      <c r="E1630">
        <v>1.7877199999999999E-2</v>
      </c>
      <c r="F1630" s="53">
        <v>1.71E-28</v>
      </c>
      <c r="G1630">
        <v>0.13714000000000001</v>
      </c>
      <c r="H1630">
        <v>0.13300000000000001</v>
      </c>
      <c r="I1630">
        <v>0.01</v>
      </c>
      <c r="J1630">
        <v>0.42</v>
      </c>
      <c r="K1630">
        <v>4.1050000000000003E-2</v>
      </c>
      <c r="L1630">
        <v>781.57</v>
      </c>
      <c r="M1630">
        <v>9.1199999999999996E-3</v>
      </c>
      <c r="R1630">
        <v>1.6036100000000002</v>
      </c>
      <c r="S1630">
        <v>1.17827727626507</v>
      </c>
      <c r="T1630">
        <v>3.4462249342068782E-41</v>
      </c>
      <c r="V1630" s="53">
        <f t="shared" si="227"/>
        <v>3.4462249342068782E-41</v>
      </c>
      <c r="W1630">
        <f t="shared" si="225"/>
        <v>8.2516846828484418</v>
      </c>
      <c r="X1630">
        <f t="shared" si="226"/>
        <v>2.5715650321000005</v>
      </c>
      <c r="AD1630">
        <v>1.5234300000000001E-3</v>
      </c>
      <c r="AE1630">
        <v>2.2142699297269464E-38</v>
      </c>
      <c r="AF1630" s="53">
        <f t="shared" si="228"/>
        <v>2.7225461491496024E-4</v>
      </c>
      <c r="AG1630">
        <f t="shared" si="229"/>
        <v>2.3208389649000002E-6</v>
      </c>
      <c r="AL1630">
        <v>1.6036100000000002</v>
      </c>
      <c r="AM1630">
        <v>1.17827727626507</v>
      </c>
      <c r="AN1630">
        <f t="shared" si="230"/>
        <v>2.8706433329096726</v>
      </c>
      <c r="AO1630">
        <f t="shared" si="231"/>
        <v>0.1809079258797745</v>
      </c>
      <c r="AU1630">
        <v>1.5234300000000001E-3</v>
      </c>
      <c r="AV1630">
        <v>2.1312594422247802E-3</v>
      </c>
      <c r="AW1630" s="53">
        <f t="shared" si="232"/>
        <v>2.0646472403831759E-4</v>
      </c>
      <c r="AX1630" s="53">
        <f t="shared" si="233"/>
        <v>3.6945663083528723E-7</v>
      </c>
    </row>
    <row r="1631" spans="1:50" x14ac:dyDescent="0.25">
      <c r="A1631" s="7">
        <v>3.28E-4</v>
      </c>
      <c r="B1631" s="7">
        <v>323.14999999999998</v>
      </c>
      <c r="C1631" s="7">
        <v>500</v>
      </c>
      <c r="D1631">
        <v>1.7385600000000001E-2</v>
      </c>
      <c r="E1631">
        <v>1.7877199999999999E-2</v>
      </c>
      <c r="F1631" s="53">
        <v>1.71E-28</v>
      </c>
      <c r="G1631">
        <v>0.13714000000000001</v>
      </c>
      <c r="H1631">
        <v>0.13300000000000001</v>
      </c>
      <c r="I1631">
        <v>0.01</v>
      </c>
      <c r="J1631">
        <v>0.42</v>
      </c>
      <c r="K1631">
        <v>4.1050000000000003E-2</v>
      </c>
      <c r="L1631">
        <v>781.57</v>
      </c>
      <c r="M1631">
        <v>9.1199999999999996E-3</v>
      </c>
      <c r="R1631">
        <v>1.5506</v>
      </c>
      <c r="S1631">
        <v>1.14653277494501</v>
      </c>
      <c r="T1631">
        <v>3.3850974085544804E-41</v>
      </c>
      <c r="V1631" s="53">
        <f t="shared" si="227"/>
        <v>3.3850974085544804E-41</v>
      </c>
      <c r="W1631">
        <f t="shared" si="225"/>
        <v>8.2516846828484418</v>
      </c>
      <c r="X1631">
        <f t="shared" si="226"/>
        <v>2.4043603600000001</v>
      </c>
      <c r="AD1631">
        <v>1.4730699999999999E-3</v>
      </c>
      <c r="AE1631">
        <v>2.1749942456045263E-38</v>
      </c>
      <c r="AF1631" s="53">
        <f t="shared" si="228"/>
        <v>2.7225461491496024E-4</v>
      </c>
      <c r="AG1631">
        <f t="shared" si="229"/>
        <v>2.1699352248999997E-6</v>
      </c>
      <c r="AL1631">
        <v>1.5506</v>
      </c>
      <c r="AM1631">
        <v>1.14653277494501</v>
      </c>
      <c r="AN1631">
        <f t="shared" si="230"/>
        <v>2.9792202918789839</v>
      </c>
      <c r="AO1631">
        <f t="shared" si="231"/>
        <v>0.16327032236363989</v>
      </c>
      <c r="AU1631">
        <v>1.4730699999999999E-3</v>
      </c>
      <c r="AV1631">
        <v>1.9551853796303201E-3</v>
      </c>
      <c r="AW1631" s="53">
        <f t="shared" si="232"/>
        <v>2.1155570040884826E-4</v>
      </c>
      <c r="AX1631" s="53">
        <f t="shared" si="233"/>
        <v>2.3243523927608777E-7</v>
      </c>
    </row>
    <row r="1632" spans="1:50" x14ac:dyDescent="0.25">
      <c r="A1632" s="7">
        <v>3.28E-4</v>
      </c>
      <c r="B1632" s="7">
        <v>323.14999999999998</v>
      </c>
      <c r="C1632" s="7">
        <v>500</v>
      </c>
      <c r="D1632">
        <v>1.6958600000000001E-2</v>
      </c>
      <c r="E1632">
        <v>1.7877199999999999E-2</v>
      </c>
      <c r="F1632" s="53">
        <v>1.71E-28</v>
      </c>
      <c r="G1632">
        <v>0.13714000000000001</v>
      </c>
      <c r="H1632">
        <v>0.13300000000000001</v>
      </c>
      <c r="I1632">
        <v>0.01</v>
      </c>
      <c r="J1632">
        <v>0.42</v>
      </c>
      <c r="K1632">
        <v>4.1050000000000003E-2</v>
      </c>
      <c r="L1632">
        <v>781.57</v>
      </c>
      <c r="M1632">
        <v>9.1199999999999996E-3</v>
      </c>
      <c r="R1632">
        <v>1.5018100000000001</v>
      </c>
      <c r="S1632">
        <v>1.11888029936533</v>
      </c>
      <c r="T1632">
        <v>3.3311115238399478E-41</v>
      </c>
      <c r="V1632" s="53">
        <f t="shared" si="227"/>
        <v>3.3311115238399478E-41</v>
      </c>
      <c r="W1632">
        <f t="shared" si="225"/>
        <v>8.2516846828484418</v>
      </c>
      <c r="X1632">
        <f t="shared" si="226"/>
        <v>2.2554332761000002</v>
      </c>
      <c r="AD1632">
        <v>1.42672E-3</v>
      </c>
      <c r="AE1632">
        <v>2.1403072116948823E-38</v>
      </c>
      <c r="AF1632" s="53">
        <f t="shared" si="228"/>
        <v>2.7225461491496024E-4</v>
      </c>
      <c r="AG1632">
        <f t="shared" si="229"/>
        <v>2.0355299584000002E-6</v>
      </c>
      <c r="AL1632">
        <v>1.5018100000000001</v>
      </c>
      <c r="AM1632">
        <v>1.11888029936533</v>
      </c>
      <c r="AN1632">
        <f t="shared" si="230"/>
        <v>3.0754436086771189</v>
      </c>
      <c r="AO1632">
        <f t="shared" si="231"/>
        <v>0.1466351556281581</v>
      </c>
      <c r="AU1632">
        <v>1.42672E-3</v>
      </c>
      <c r="AV1632">
        <v>1.8018249526882801E-3</v>
      </c>
      <c r="AW1632" s="53">
        <f t="shared" si="232"/>
        <v>2.1604046068282007E-4</v>
      </c>
      <c r="AX1632" s="53">
        <f t="shared" si="233"/>
        <v>1.4070372553127682E-7</v>
      </c>
    </row>
    <row r="1633" spans="1:50" x14ac:dyDescent="0.25">
      <c r="A1633" s="7">
        <v>3.28E-4</v>
      </c>
      <c r="B1633" s="7">
        <v>323.14999999999998</v>
      </c>
      <c r="C1633" s="7">
        <v>500</v>
      </c>
      <c r="D1633">
        <v>1.6435700000000001E-2</v>
      </c>
      <c r="E1633">
        <v>1.7877199999999999E-2</v>
      </c>
      <c r="F1633" s="53">
        <v>1.71E-28</v>
      </c>
      <c r="G1633">
        <v>0.13714000000000001</v>
      </c>
      <c r="H1633">
        <v>0.13300000000000001</v>
      </c>
      <c r="I1633">
        <v>0.01</v>
      </c>
      <c r="J1633">
        <v>0.42</v>
      </c>
      <c r="K1633">
        <v>4.1050000000000003E-2</v>
      </c>
      <c r="L1633">
        <v>781.57</v>
      </c>
      <c r="M1633">
        <v>9.1199999999999996E-3</v>
      </c>
      <c r="R1633">
        <v>1.4463900000000001</v>
      </c>
      <c r="S1633">
        <v>1.0851743134802001</v>
      </c>
      <c r="T1633">
        <v>3.2643417150027516E-41</v>
      </c>
      <c r="V1633" s="53">
        <f t="shared" si="227"/>
        <v>3.2643417150027516E-41</v>
      </c>
      <c r="W1633">
        <f t="shared" si="225"/>
        <v>8.2516846828484418</v>
      </c>
      <c r="X1633">
        <f t="shared" si="226"/>
        <v>2.0920440321</v>
      </c>
      <c r="AD1633">
        <v>1.3740709999999999E-3</v>
      </c>
      <c r="AE1633">
        <v>2.0974062453492698E-38</v>
      </c>
      <c r="AF1633" s="53">
        <f t="shared" si="228"/>
        <v>2.7225461491496024E-4</v>
      </c>
      <c r="AG1633">
        <f t="shared" si="229"/>
        <v>1.8880711130409999E-6</v>
      </c>
      <c r="AL1633">
        <v>1.4463900000000001</v>
      </c>
      <c r="AM1633">
        <v>1.0851743134802001</v>
      </c>
      <c r="AN1633">
        <f t="shared" si="230"/>
        <v>3.1947996910929231</v>
      </c>
      <c r="AO1633">
        <f t="shared" si="231"/>
        <v>0.13047677218797041</v>
      </c>
      <c r="AU1633">
        <v>1.3740709999999999E-3</v>
      </c>
      <c r="AV1633">
        <v>1.61491307958149E-3</v>
      </c>
      <c r="AW1633" s="53">
        <f t="shared" si="232"/>
        <v>2.2156997586731701E-4</v>
      </c>
      <c r="AX1633" s="53">
        <f t="shared" si="233"/>
        <v>5.8004907297136791E-8</v>
      </c>
    </row>
    <row r="1634" spans="1:50" x14ac:dyDescent="0.25">
      <c r="A1634" s="7">
        <v>3.28E-4</v>
      </c>
      <c r="B1634" s="7">
        <v>323.14999999999998</v>
      </c>
      <c r="C1634" s="7">
        <v>500</v>
      </c>
      <c r="D1634">
        <v>1.6052299999999999E-2</v>
      </c>
      <c r="E1634">
        <v>1.7877199999999999E-2</v>
      </c>
      <c r="F1634" s="53">
        <v>1.71E-28</v>
      </c>
      <c r="G1634">
        <v>0.13714000000000001</v>
      </c>
      <c r="H1634">
        <v>0.13300000000000001</v>
      </c>
      <c r="I1634">
        <v>0.01</v>
      </c>
      <c r="J1634">
        <v>0.42</v>
      </c>
      <c r="K1634">
        <v>4.1050000000000003E-2</v>
      </c>
      <c r="L1634">
        <v>781.57</v>
      </c>
      <c r="M1634">
        <v>9.1199999999999996E-3</v>
      </c>
      <c r="R1634">
        <v>1.40602</v>
      </c>
      <c r="S1634">
        <v>1.06056985647409</v>
      </c>
      <c r="T1634">
        <v>3.2149067725920508E-41</v>
      </c>
      <c r="V1634" s="53">
        <f t="shared" si="227"/>
        <v>3.2149067725920508E-41</v>
      </c>
      <c r="W1634">
        <f t="shared" si="225"/>
        <v>8.2516846828484418</v>
      </c>
      <c r="X1634">
        <f t="shared" si="226"/>
        <v>1.9768922404000002</v>
      </c>
      <c r="AD1634">
        <v>1.335719E-3</v>
      </c>
      <c r="AE1634">
        <v>2.0656432848497136E-38</v>
      </c>
      <c r="AF1634" s="53">
        <f t="shared" si="228"/>
        <v>2.7225461491496024E-4</v>
      </c>
      <c r="AG1634">
        <f t="shared" si="229"/>
        <v>1.784145246961E-6</v>
      </c>
      <c r="AL1634">
        <v>1.40602</v>
      </c>
      <c r="AM1634">
        <v>1.06056985647409</v>
      </c>
      <c r="AN1634">
        <f t="shared" si="230"/>
        <v>3.2833610961198909</v>
      </c>
      <c r="AO1634">
        <f t="shared" si="231"/>
        <v>0.11933580166207187</v>
      </c>
      <c r="AU1634" s="53">
        <v>1.335719E-3</v>
      </c>
      <c r="AV1634">
        <v>1.4784873106578401E-3</v>
      </c>
      <c r="AW1634" s="53">
        <f t="shared" si="232"/>
        <v>2.2565004487197965E-4</v>
      </c>
      <c r="AX1634" s="53">
        <f t="shared" si="233"/>
        <v>2.0382790528093537E-8</v>
      </c>
    </row>
    <row r="1635" spans="1:50" x14ac:dyDescent="0.25">
      <c r="A1635" s="7">
        <v>3.28E-4</v>
      </c>
      <c r="B1635" s="7">
        <v>323.14999999999998</v>
      </c>
      <c r="C1635" s="7">
        <v>500</v>
      </c>
      <c r="D1635">
        <v>1.56863E-2</v>
      </c>
      <c r="E1635">
        <v>1.7877199999999999E-2</v>
      </c>
      <c r="F1635" s="53">
        <v>1.71E-28</v>
      </c>
      <c r="G1635">
        <v>0.13714000000000001</v>
      </c>
      <c r="H1635">
        <v>0.13300000000000001</v>
      </c>
      <c r="I1635">
        <v>0.01</v>
      </c>
      <c r="J1635">
        <v>0.42</v>
      </c>
      <c r="K1635">
        <v>4.1050000000000003E-2</v>
      </c>
      <c r="L1635">
        <v>781.57</v>
      </c>
      <c r="M1635">
        <v>9.1199999999999996E-3</v>
      </c>
      <c r="R1635">
        <v>1.3716900000000001</v>
      </c>
      <c r="S1635">
        <v>1.0371680811066901</v>
      </c>
      <c r="T1635">
        <v>3.1673244553212517E-41</v>
      </c>
      <c r="V1635" s="53">
        <f t="shared" si="227"/>
        <v>3.1673244553212517E-41</v>
      </c>
      <c r="W1635">
        <f t="shared" si="225"/>
        <v>8.2516846828484418</v>
      </c>
      <c r="X1635">
        <f t="shared" si="226"/>
        <v>1.8815334561000001</v>
      </c>
      <c r="AD1635">
        <v>1.3031060000000001E-3</v>
      </c>
      <c r="AE1635">
        <v>2.0350706738533554E-38</v>
      </c>
      <c r="AF1635" s="53">
        <f t="shared" si="228"/>
        <v>2.7225461491496024E-4</v>
      </c>
      <c r="AG1635">
        <f t="shared" si="229"/>
        <v>1.6980852472360002E-6</v>
      </c>
      <c r="AL1635">
        <v>1.3716900000000001</v>
      </c>
      <c r="AM1635">
        <v>1.0371680811066901</v>
      </c>
      <c r="AN1635">
        <f t="shared" si="230"/>
        <v>3.3687169939358648</v>
      </c>
      <c r="AO1635">
        <f t="shared" si="231"/>
        <v>0.11190491422006224</v>
      </c>
      <c r="AU1635" s="53">
        <v>1.3031060000000001E-3</v>
      </c>
      <c r="AV1635">
        <v>1.3487417967805301E-3</v>
      </c>
      <c r="AW1635" s="53">
        <f t="shared" si="232"/>
        <v>2.2956486282514198E-4</v>
      </c>
      <c r="AX1635" s="53">
        <f t="shared" si="233"/>
        <v>2.0826259477938363E-9</v>
      </c>
    </row>
    <row r="1636" spans="1:50" x14ac:dyDescent="0.25">
      <c r="A1636" s="7">
        <v>3.28E-4</v>
      </c>
      <c r="B1636" s="7">
        <v>323.14999999999998</v>
      </c>
      <c r="C1636" s="7">
        <v>500</v>
      </c>
      <c r="D1636">
        <v>1.5224400000000001E-2</v>
      </c>
      <c r="E1636">
        <v>1.7877199999999999E-2</v>
      </c>
      <c r="F1636" s="53">
        <v>1.71E-28</v>
      </c>
      <c r="G1636">
        <v>0.13714000000000001</v>
      </c>
      <c r="H1636">
        <v>0.13300000000000001</v>
      </c>
      <c r="I1636">
        <v>0.01</v>
      </c>
      <c r="J1636">
        <v>0.42</v>
      </c>
      <c r="K1636">
        <v>4.1050000000000003E-2</v>
      </c>
      <c r="L1636">
        <v>781.57</v>
      </c>
      <c r="M1636">
        <v>9.1199999999999996E-3</v>
      </c>
      <c r="R1636">
        <v>1.3198799999999999</v>
      </c>
      <c r="S1636">
        <v>1.00775409242706</v>
      </c>
      <c r="T1636">
        <v>3.1067103926341737E-41</v>
      </c>
      <c r="V1636" s="53">
        <f t="shared" si="227"/>
        <v>3.1067103926341737E-41</v>
      </c>
      <c r="W1636">
        <f t="shared" si="225"/>
        <v>8.2516846828484418</v>
      </c>
      <c r="X1636">
        <f t="shared" si="226"/>
        <v>1.7420832143999998</v>
      </c>
      <c r="AD1636">
        <v>1.2538860000000001E-3</v>
      </c>
      <c r="AE1636">
        <v>1.9961249001766669E-38</v>
      </c>
      <c r="AF1636" s="53">
        <f t="shared" si="228"/>
        <v>2.7225461491496024E-4</v>
      </c>
      <c r="AG1636">
        <f t="shared" si="229"/>
        <v>1.5722301009960001E-6</v>
      </c>
      <c r="AL1636">
        <v>1.3198799999999999</v>
      </c>
      <c r="AM1636">
        <v>1.00775409242706</v>
      </c>
      <c r="AN1636">
        <f t="shared" si="230"/>
        <v>3.4775554282713661</v>
      </c>
      <c r="AO1636">
        <f t="shared" si="231"/>
        <v>9.7422582178231423E-2</v>
      </c>
      <c r="AU1636" s="53">
        <v>1.2538860000000001E-3</v>
      </c>
      <c r="AV1636">
        <v>1.18567923499699E-3</v>
      </c>
      <c r="AW1636" s="53">
        <f t="shared" si="232"/>
        <v>2.3453270378498984E-4</v>
      </c>
      <c r="AX1636" s="53">
        <f t="shared" si="233"/>
        <v>4.6521627921758391E-9</v>
      </c>
    </row>
    <row r="1637" spans="1:50" x14ac:dyDescent="0.25">
      <c r="A1637" s="7">
        <v>3.28E-4</v>
      </c>
      <c r="B1637" s="7">
        <v>323.14999999999998</v>
      </c>
      <c r="C1637" s="7">
        <v>500</v>
      </c>
      <c r="D1637">
        <v>1.4021799999999999E-2</v>
      </c>
      <c r="E1637">
        <v>1.7877199999999999E-2</v>
      </c>
      <c r="F1637" s="53">
        <v>1.71E-28</v>
      </c>
      <c r="G1637">
        <v>0.13714000000000001</v>
      </c>
      <c r="H1637">
        <v>0.13300000000000001</v>
      </c>
      <c r="I1637">
        <v>0.01</v>
      </c>
      <c r="J1637">
        <v>0.42</v>
      </c>
      <c r="K1637">
        <v>4.1050000000000003E-2</v>
      </c>
      <c r="L1637">
        <v>781.57</v>
      </c>
      <c r="M1637">
        <v>9.1199999999999996E-3</v>
      </c>
      <c r="R1637">
        <v>1.1975899999999999</v>
      </c>
      <c r="S1637">
        <v>0.93179432589432798</v>
      </c>
      <c r="T1637">
        <v>2.9457587489783899E-41</v>
      </c>
      <c r="V1637" s="53">
        <f t="shared" si="227"/>
        <v>2.9457587489783899E-41</v>
      </c>
      <c r="W1637">
        <f t="shared" si="225"/>
        <v>8.2516846828484418</v>
      </c>
      <c r="X1637">
        <f t="shared" si="226"/>
        <v>1.4342218080999998</v>
      </c>
      <c r="AD1637">
        <v>1.137711E-3</v>
      </c>
      <c r="AE1637">
        <v>1.8927101807398613E-38</v>
      </c>
      <c r="AF1637" s="53">
        <f t="shared" si="228"/>
        <v>2.7225461491496024E-4</v>
      </c>
      <c r="AG1637">
        <f t="shared" si="229"/>
        <v>1.2943863195210001E-6</v>
      </c>
      <c r="AL1637">
        <v>1.1975899999999999</v>
      </c>
      <c r="AM1637">
        <v>0.93179432589432798</v>
      </c>
      <c r="AN1637">
        <f t="shared" si="230"/>
        <v>3.7666279712054824</v>
      </c>
      <c r="AO1637">
        <f t="shared" si="231"/>
        <v>7.064734037328857E-2</v>
      </c>
      <c r="AU1637">
        <v>1.137711E-3</v>
      </c>
      <c r="AV1637">
        <v>7.6466472505691996E-4</v>
      </c>
      <c r="AW1637" s="53">
        <f t="shared" si="232"/>
        <v>2.4760517726026921E-4</v>
      </c>
      <c r="AX1637" s="53">
        <f t="shared" si="233"/>
        <v>1.3916352324890807E-7</v>
      </c>
    </row>
    <row r="1638" spans="1:50" x14ac:dyDescent="0.25">
      <c r="A1638" s="7">
        <v>3.28E-4</v>
      </c>
      <c r="B1638" s="7">
        <v>323.14999999999998</v>
      </c>
      <c r="C1638" s="7">
        <v>500</v>
      </c>
      <c r="D1638">
        <v>1.35599E-2</v>
      </c>
      <c r="E1638">
        <v>1.7877199999999999E-2</v>
      </c>
      <c r="F1638" s="53">
        <v>1.71E-28</v>
      </c>
      <c r="G1638">
        <v>0.13714000000000001</v>
      </c>
      <c r="H1638">
        <v>0.13300000000000001</v>
      </c>
      <c r="I1638">
        <v>0.01</v>
      </c>
      <c r="J1638">
        <v>0.42</v>
      </c>
      <c r="K1638">
        <v>4.1050000000000003E-2</v>
      </c>
      <c r="L1638">
        <v>781.57</v>
      </c>
      <c r="M1638">
        <v>9.1199999999999996E-3</v>
      </c>
      <c r="R1638">
        <v>1.14819</v>
      </c>
      <c r="S1638">
        <v>0.90285695806241817</v>
      </c>
      <c r="T1638">
        <v>2.8826529435225927E-41</v>
      </c>
      <c r="V1638" s="53">
        <f t="shared" si="227"/>
        <v>2.8826529435225927E-41</v>
      </c>
      <c r="W1638">
        <f t="shared" si="225"/>
        <v>8.2516846828484418</v>
      </c>
      <c r="X1638">
        <f t="shared" si="226"/>
        <v>1.3183402761</v>
      </c>
      <c r="AD1638">
        <v>1.0907810000000001E-3</v>
      </c>
      <c r="AE1638">
        <v>1.8521634114257076E-38</v>
      </c>
      <c r="AF1638" s="53">
        <f t="shared" si="228"/>
        <v>2.7225461491496024E-4</v>
      </c>
      <c r="AG1638">
        <f t="shared" si="229"/>
        <v>1.1898031899610002E-6</v>
      </c>
      <c r="AL1638">
        <v>1.14819</v>
      </c>
      <c r="AM1638">
        <v>0.90285695806241817</v>
      </c>
      <c r="AN1638">
        <f t="shared" si="230"/>
        <v>3.8797874862997461</v>
      </c>
      <c r="AO1638">
        <f t="shared" si="231"/>
        <v>6.0188301466347308E-2</v>
      </c>
      <c r="AU1638">
        <v>1.0907810000000001E-3</v>
      </c>
      <c r="AV1638">
        <v>6.0430872304320898E-4</v>
      </c>
      <c r="AW1638" s="53">
        <f t="shared" si="232"/>
        <v>2.5267744706779265E-4</v>
      </c>
      <c r="AX1638" s="53">
        <f t="shared" si="233"/>
        <v>2.3665527624752488E-7</v>
      </c>
    </row>
    <row r="1639" spans="1:50" x14ac:dyDescent="0.25">
      <c r="A1639" s="7">
        <v>3.28E-4</v>
      </c>
      <c r="B1639" s="7">
        <v>323.14999999999998</v>
      </c>
      <c r="C1639" s="7">
        <v>500</v>
      </c>
      <c r="D1639">
        <v>1.30545E-2</v>
      </c>
      <c r="E1639">
        <v>1.7877199999999999E-2</v>
      </c>
      <c r="F1639" s="53">
        <v>1.71E-28</v>
      </c>
      <c r="G1639">
        <v>0.13714000000000001</v>
      </c>
      <c r="H1639">
        <v>0.13300000000000001</v>
      </c>
      <c r="I1639">
        <v>0.01</v>
      </c>
      <c r="J1639">
        <v>0.42</v>
      </c>
      <c r="K1639">
        <v>4.1050000000000003E-2</v>
      </c>
      <c r="L1639">
        <v>781.57</v>
      </c>
      <c r="M1639">
        <v>9.1199999999999996E-3</v>
      </c>
      <c r="R1639">
        <v>1.0945800000000001</v>
      </c>
      <c r="S1639">
        <v>0.87134454100530201</v>
      </c>
      <c r="T1639">
        <v>2.8127267070856139E-41</v>
      </c>
      <c r="V1639" s="53">
        <f t="shared" si="227"/>
        <v>2.8127267070856139E-41</v>
      </c>
      <c r="W1639">
        <f t="shared" si="225"/>
        <v>8.2516846828484418</v>
      </c>
      <c r="X1639">
        <f t="shared" si="226"/>
        <v>1.1981053764000003</v>
      </c>
      <c r="AD1639">
        <v>1.0398510000000001E-3</v>
      </c>
      <c r="AE1639">
        <v>1.8072343758585581E-38</v>
      </c>
      <c r="AF1639" s="53">
        <f t="shared" si="228"/>
        <v>2.7225461491496024E-4</v>
      </c>
      <c r="AG1639">
        <f t="shared" si="229"/>
        <v>1.0812901022010001E-6</v>
      </c>
      <c r="AL1639">
        <v>1.0945800000000001</v>
      </c>
      <c r="AM1639">
        <v>0.87134454100530201</v>
      </c>
      <c r="AN1639">
        <f t="shared" si="230"/>
        <v>4.0049216447211142</v>
      </c>
      <c r="AO1639">
        <f t="shared" si="231"/>
        <v>4.9834070152573538E-2</v>
      </c>
      <c r="AU1639">
        <v>1.0398510000000001E-3</v>
      </c>
      <c r="AV1639">
        <v>4.2970351561661101E-4</v>
      </c>
      <c r="AW1639" s="53">
        <f t="shared" si="232"/>
        <v>2.5825892382689815E-4</v>
      </c>
      <c r="AX1639" s="53">
        <f t="shared" si="233"/>
        <v>3.7227995269937793E-7</v>
      </c>
    </row>
    <row r="1640" spans="1:50" x14ac:dyDescent="0.25">
      <c r="A1640" s="7">
        <v>3.28E-4</v>
      </c>
      <c r="B1640" s="7">
        <v>323.14999999999998</v>
      </c>
      <c r="C1640" s="7">
        <v>500</v>
      </c>
      <c r="D1640">
        <v>1.23573E-2</v>
      </c>
      <c r="E1640">
        <v>1.7877199999999999E-2</v>
      </c>
      <c r="F1640" s="53">
        <v>1.71E-28</v>
      </c>
      <c r="G1640">
        <v>0.13714000000000001</v>
      </c>
      <c r="H1640">
        <v>0.13300000000000001</v>
      </c>
      <c r="I1640">
        <v>0.01</v>
      </c>
      <c r="J1640">
        <v>0.42</v>
      </c>
      <c r="K1640">
        <v>4.1050000000000003E-2</v>
      </c>
      <c r="L1640">
        <v>781.57</v>
      </c>
      <c r="M1640">
        <v>9.1199999999999996E-3</v>
      </c>
      <c r="R1640">
        <v>1.0283100000000001</v>
      </c>
      <c r="S1640">
        <v>0.82812945523161408</v>
      </c>
      <c r="T1640">
        <v>2.7146706099912079E-41</v>
      </c>
      <c r="V1640" s="53">
        <f t="shared" si="227"/>
        <v>2.7146706099912079E-41</v>
      </c>
      <c r="W1640">
        <f t="shared" si="225"/>
        <v>8.2516846828484418</v>
      </c>
      <c r="X1640">
        <f t="shared" si="226"/>
        <v>1.0574214561000002</v>
      </c>
      <c r="AD1640">
        <v>9.7689499999999998E-4</v>
      </c>
      <c r="AE1640">
        <v>1.7442313301004616E-38</v>
      </c>
      <c r="AF1640" s="53">
        <f t="shared" si="228"/>
        <v>2.7225461491496024E-4</v>
      </c>
      <c r="AG1640">
        <f t="shared" si="229"/>
        <v>9.5432384102499986E-7</v>
      </c>
      <c r="AL1640">
        <v>1.0283100000000001</v>
      </c>
      <c r="AM1640">
        <v>0.82812945523161408</v>
      </c>
      <c r="AN1640">
        <f t="shared" si="230"/>
        <v>4.1797558434118756</v>
      </c>
      <c r="AO1640">
        <f t="shared" si="231"/>
        <v>4.0072250503767781E-2</v>
      </c>
      <c r="AU1640">
        <v>9.7689499999999998E-4</v>
      </c>
      <c r="AV1640" s="53">
        <v>1.9029051183976599E-4</v>
      </c>
      <c r="AW1640" s="53">
        <f t="shared" si="232"/>
        <v>2.6601118528067093E-4</v>
      </c>
      <c r="AX1640" s="53">
        <f t="shared" si="233"/>
        <v>6.1874662079382374E-7</v>
      </c>
    </row>
    <row r="1641" spans="1:50" x14ac:dyDescent="0.25">
      <c r="A1641" s="7">
        <v>3.28E-4</v>
      </c>
      <c r="B1641" s="7">
        <v>323.14999999999998</v>
      </c>
      <c r="C1641" s="7">
        <v>500</v>
      </c>
      <c r="D1641">
        <v>1.1843100000000001E-2</v>
      </c>
      <c r="E1641">
        <v>1.7877199999999999E-2</v>
      </c>
      <c r="F1641" s="53">
        <v>1.71E-28</v>
      </c>
      <c r="G1641">
        <v>0.13714000000000001</v>
      </c>
      <c r="H1641">
        <v>0.13300000000000001</v>
      </c>
      <c r="I1641">
        <v>0.01</v>
      </c>
      <c r="J1641">
        <v>0.42</v>
      </c>
      <c r="K1641">
        <v>4.1050000000000003E-2</v>
      </c>
      <c r="L1641">
        <v>781.57</v>
      </c>
      <c r="M1641">
        <v>9.1199999999999996E-3</v>
      </c>
      <c r="R1641">
        <v>0.97590399999999999</v>
      </c>
      <c r="S1641">
        <v>0.79644691867171291</v>
      </c>
      <c r="T1641">
        <v>2.641094366083424E-41</v>
      </c>
      <c r="V1641" s="53">
        <f t="shared" si="227"/>
        <v>2.641094366083424E-41</v>
      </c>
      <c r="W1641">
        <f t="shared" si="225"/>
        <v>8.2516846828484418</v>
      </c>
      <c r="X1641">
        <f t="shared" si="226"/>
        <v>0.95238861721599999</v>
      </c>
      <c r="AD1641">
        <v>9.2710899999999996E-4</v>
      </c>
      <c r="AE1641">
        <v>1.6969570901603585E-38</v>
      </c>
      <c r="AF1641" s="53">
        <f t="shared" si="228"/>
        <v>2.7225461491496024E-4</v>
      </c>
      <c r="AG1641">
        <f t="shared" si="229"/>
        <v>8.5953109788099995E-7</v>
      </c>
      <c r="AL1641">
        <v>0.97590399999999999</v>
      </c>
      <c r="AM1641">
        <v>0.79644691867171291</v>
      </c>
      <c r="AN1641">
        <f t="shared" si="230"/>
        <v>4.3103060409711462</v>
      </c>
      <c r="AO1641">
        <f t="shared" si="231"/>
        <v>3.2204844038867447E-2</v>
      </c>
      <c r="AU1641">
        <v>9.2710899999999996E-4</v>
      </c>
      <c r="AV1641" s="53">
        <v>1.47939568364588E-5</v>
      </c>
      <c r="AW1641" s="53">
        <f t="shared" si="232"/>
        <v>2.7176662906278488E-4</v>
      </c>
      <c r="AX1641" s="53">
        <f t="shared" si="233"/>
        <v>8.323187379824939E-7</v>
      </c>
    </row>
    <row r="1642" spans="1:50" x14ac:dyDescent="0.25">
      <c r="A1642" s="7">
        <v>3.28E-4</v>
      </c>
      <c r="B1642" s="7">
        <v>323.14999999999998</v>
      </c>
      <c r="C1642" s="7">
        <v>500</v>
      </c>
      <c r="D1642">
        <v>1.06754E-2</v>
      </c>
      <c r="E1642">
        <v>1.7877199999999999E-2</v>
      </c>
      <c r="F1642" s="53">
        <v>1.71E-28</v>
      </c>
      <c r="G1642">
        <v>0.13714000000000001</v>
      </c>
      <c r="H1642">
        <v>0.13300000000000001</v>
      </c>
      <c r="I1642">
        <v>0.01</v>
      </c>
      <c r="J1642">
        <v>0.42</v>
      </c>
      <c r="K1642">
        <v>4.1050000000000003E-2</v>
      </c>
      <c r="L1642">
        <v>781.57</v>
      </c>
      <c r="M1642">
        <v>9.1199999999999996E-3</v>
      </c>
      <c r="R1642">
        <v>0.86204800000000004</v>
      </c>
      <c r="S1642">
        <v>0.72509238883903704</v>
      </c>
      <c r="T1642">
        <v>2.46966983581681E-41</v>
      </c>
      <c r="V1642" s="53">
        <f t="shared" si="227"/>
        <v>2.46966983581681E-41</v>
      </c>
      <c r="W1642">
        <f t="shared" si="225"/>
        <v>8.2516846828484418</v>
      </c>
      <c r="X1642">
        <f t="shared" si="226"/>
        <v>0.7431267543040001</v>
      </c>
      <c r="AD1642">
        <v>8.1894599999999998E-4</v>
      </c>
      <c r="AE1642">
        <v>1.5868133271055283E-38</v>
      </c>
      <c r="AF1642" s="53">
        <f t="shared" si="228"/>
        <v>2.7225461491496024E-4</v>
      </c>
      <c r="AG1642">
        <f t="shared" si="229"/>
        <v>6.7067255091600001E-7</v>
      </c>
      <c r="AL1642">
        <v>0.86204800000000004</v>
      </c>
      <c r="AM1642">
        <v>0.72509238883903704</v>
      </c>
      <c r="AN1642">
        <f t="shared" si="230"/>
        <v>4.6116797353274031</v>
      </c>
      <c r="AO1642">
        <f t="shared" si="231"/>
        <v>1.8756839428472893E-2</v>
      </c>
      <c r="AU1642">
        <v>8.1894599999999998E-4</v>
      </c>
      <c r="AV1642">
        <v>-3.8037399115045298E-4</v>
      </c>
      <c r="AW1642" s="53">
        <f t="shared" si="232"/>
        <v>2.8495174738311035E-4</v>
      </c>
      <c r="AX1642" s="53">
        <f t="shared" si="233"/>
        <v>1.4383684411731224E-6</v>
      </c>
    </row>
    <row r="1643" spans="1:50" x14ac:dyDescent="0.25">
      <c r="A1643" s="7">
        <v>3.28E-4</v>
      </c>
      <c r="B1643" s="7">
        <v>323.14999999999998</v>
      </c>
      <c r="C1643" s="7">
        <v>500</v>
      </c>
      <c r="D1643">
        <v>1.0082799999999999E-2</v>
      </c>
      <c r="E1643">
        <v>1.7877199999999999E-2</v>
      </c>
      <c r="F1643" s="53">
        <v>1.71E-28</v>
      </c>
      <c r="G1643">
        <v>0.13714000000000001</v>
      </c>
      <c r="H1643">
        <v>0.13300000000000001</v>
      </c>
      <c r="I1643">
        <v>0.01</v>
      </c>
      <c r="J1643">
        <v>0.42</v>
      </c>
      <c r="K1643">
        <v>4.1050000000000003E-2</v>
      </c>
      <c r="L1643">
        <v>781.57</v>
      </c>
      <c r="M1643">
        <v>9.1199999999999996E-3</v>
      </c>
      <c r="R1643">
        <v>0.80240999999999996</v>
      </c>
      <c r="S1643">
        <v>0.68919367802787201</v>
      </c>
      <c r="T1643">
        <v>2.3801468628323904E-41</v>
      </c>
      <c r="V1643" s="53">
        <f t="shared" si="227"/>
        <v>2.3801468628323904E-41</v>
      </c>
      <c r="W1643">
        <f t="shared" si="225"/>
        <v>8.2516846828484418</v>
      </c>
      <c r="X1643">
        <f t="shared" si="226"/>
        <v>0.64386180809999993</v>
      </c>
      <c r="AD1643">
        <v>7.6228999999999999E-4</v>
      </c>
      <c r="AE1643">
        <v>1.5292929879275581E-38</v>
      </c>
      <c r="AF1643" s="53">
        <f t="shared" si="228"/>
        <v>2.7225461491496024E-4</v>
      </c>
      <c r="AG1643">
        <f t="shared" si="229"/>
        <v>5.8108604409999999E-7</v>
      </c>
      <c r="AL1643">
        <v>0.80240999999999996</v>
      </c>
      <c r="AM1643">
        <v>0.68919367802787201</v>
      </c>
      <c r="AN1643">
        <f t="shared" si="230"/>
        <v>4.7671521366354668</v>
      </c>
      <c r="AO1643">
        <f t="shared" si="231"/>
        <v>1.281793556089654E-2</v>
      </c>
      <c r="AU1643">
        <v>7.6228999999999999E-4</v>
      </c>
      <c r="AV1643">
        <v>-5.7914179838736005E-4</v>
      </c>
      <c r="AW1643" s="53">
        <f t="shared" si="232"/>
        <v>2.9170186146491731E-4</v>
      </c>
      <c r="AX1643" s="53">
        <f t="shared" si="233"/>
        <v>1.7994392697247469E-6</v>
      </c>
    </row>
    <row r="1644" spans="1:50" x14ac:dyDescent="0.25">
      <c r="A1644" s="7">
        <v>3.28E-4</v>
      </c>
      <c r="B1644" s="7">
        <v>323.14999999999998</v>
      </c>
      <c r="C1644" s="7">
        <v>500</v>
      </c>
      <c r="D1644">
        <v>9.3159000000000002E-3</v>
      </c>
      <c r="E1644">
        <v>1.7877199999999999E-2</v>
      </c>
      <c r="F1644" s="53">
        <v>1.71E-28</v>
      </c>
      <c r="G1644">
        <v>0.13714000000000001</v>
      </c>
      <c r="H1644">
        <v>0.13300000000000001</v>
      </c>
      <c r="I1644">
        <v>0.01</v>
      </c>
      <c r="J1644">
        <v>0.42</v>
      </c>
      <c r="K1644">
        <v>4.1050000000000003E-2</v>
      </c>
      <c r="L1644">
        <v>781.57</v>
      </c>
      <c r="M1644">
        <v>9.1199999999999996E-3</v>
      </c>
      <c r="R1644">
        <v>0.73192800000000002</v>
      </c>
      <c r="S1644">
        <v>0.64304700805039205</v>
      </c>
      <c r="T1644">
        <v>2.2614780920350618E-41</v>
      </c>
      <c r="V1644" s="53">
        <f t="shared" si="227"/>
        <v>2.2614780920350618E-41</v>
      </c>
      <c r="W1644">
        <f t="shared" si="225"/>
        <v>8.2516846828484418</v>
      </c>
      <c r="X1644">
        <f t="shared" si="226"/>
        <v>0.53571859718400006</v>
      </c>
      <c r="AD1644">
        <v>6.95332E-4</v>
      </c>
      <c r="AE1644">
        <v>1.453045878179727E-38</v>
      </c>
      <c r="AF1644" s="53">
        <f t="shared" si="228"/>
        <v>2.7225461491496024E-4</v>
      </c>
      <c r="AG1644">
        <f t="shared" si="229"/>
        <v>4.8348659022400005E-7</v>
      </c>
      <c r="AL1644">
        <v>0.73192800000000002</v>
      </c>
      <c r="AM1644">
        <v>0.64304700805039205</v>
      </c>
      <c r="AN1644">
        <f t="shared" si="230"/>
        <v>4.97079316706309</v>
      </c>
      <c r="AO1644">
        <f t="shared" si="231"/>
        <v>7.8998307299462771E-3</v>
      </c>
      <c r="AU1644">
        <v>6.95332E-4</v>
      </c>
      <c r="AV1644">
        <v>-8.3460932578812905E-4</v>
      </c>
      <c r="AW1644" s="53">
        <f t="shared" si="232"/>
        <v>3.004935288250696E-4</v>
      </c>
      <c r="AX1644" s="53">
        <f t="shared" si="233"/>
        <v>2.340720460354338E-6</v>
      </c>
    </row>
    <row r="1645" spans="1:50" x14ac:dyDescent="0.25">
      <c r="A1645" s="7">
        <v>3.28E-4</v>
      </c>
      <c r="B1645" s="7">
        <v>323.14999999999998</v>
      </c>
      <c r="C1645" s="7">
        <v>500</v>
      </c>
      <c r="D1645">
        <v>7.6688499999999996E-3</v>
      </c>
      <c r="E1645">
        <v>1.7877199999999999E-2</v>
      </c>
      <c r="F1645" s="53">
        <v>1.71E-28</v>
      </c>
      <c r="G1645">
        <v>0.13714000000000001</v>
      </c>
      <c r="H1645">
        <v>0.13300000000000001</v>
      </c>
      <c r="I1645">
        <v>0.01</v>
      </c>
      <c r="J1645">
        <v>0.42</v>
      </c>
      <c r="K1645">
        <v>4.1050000000000003E-2</v>
      </c>
      <c r="L1645">
        <v>781.57</v>
      </c>
      <c r="M1645">
        <v>9.1199999999999996E-3</v>
      </c>
      <c r="R1645">
        <v>0.57831299999999997</v>
      </c>
      <c r="S1645">
        <v>0.54511439486545998</v>
      </c>
      <c r="T1645">
        <v>1.994190496591972E-41</v>
      </c>
      <c r="V1645" s="53">
        <f t="shared" si="227"/>
        <v>1.994190496591972E-41</v>
      </c>
      <c r="W1645">
        <f t="shared" ref="W1645:W1708" si="234">(V1645-$AB$18)^2</f>
        <v>8.2516846828484418</v>
      </c>
      <c r="X1645">
        <f t="shared" ref="X1645:X1708" si="235">(V1645-R1645)^2</f>
        <v>0.33444592596899997</v>
      </c>
      <c r="AD1645">
        <v>5.4939699999999997E-4</v>
      </c>
      <c r="AE1645">
        <v>1.2813081371797002E-38</v>
      </c>
      <c r="AF1645" s="53">
        <f t="shared" si="228"/>
        <v>2.7225461491496024E-4</v>
      </c>
      <c r="AG1645">
        <f t="shared" si="229"/>
        <v>3.0183706360899996E-7</v>
      </c>
      <c r="AL1645">
        <v>0.57831299999999997</v>
      </c>
      <c r="AM1645">
        <v>0.54511439486545998</v>
      </c>
      <c r="AN1645">
        <f t="shared" si="230"/>
        <v>5.4170708851792044</v>
      </c>
      <c r="AO1645">
        <f t="shared" si="231"/>
        <v>1.1021473828791044E-3</v>
      </c>
      <c r="AU1645">
        <v>5.4939699999999997E-4</v>
      </c>
      <c r="AV1645">
        <v>-1.3766038862121899E-3</v>
      </c>
      <c r="AW1645" s="53">
        <f t="shared" si="232"/>
        <v>3.1957796644270601E-4</v>
      </c>
      <c r="AX1645" s="53">
        <f t="shared" si="233"/>
        <v>3.7094794136901404E-6</v>
      </c>
    </row>
    <row r="1646" spans="1:50" x14ac:dyDescent="0.25">
      <c r="A1646" s="7">
        <v>3.28E-4</v>
      </c>
      <c r="B1646" s="7">
        <v>323.14999999999998</v>
      </c>
      <c r="C1646" s="7">
        <v>500</v>
      </c>
      <c r="D1646">
        <v>7.1459699999999998E-3</v>
      </c>
      <c r="E1646">
        <v>1.7877199999999999E-2</v>
      </c>
      <c r="F1646" s="53">
        <v>1.71E-28</v>
      </c>
      <c r="G1646">
        <v>0.13714000000000001</v>
      </c>
      <c r="H1646">
        <v>0.13300000000000001</v>
      </c>
      <c r="I1646">
        <v>0.01</v>
      </c>
      <c r="J1646">
        <v>0.42</v>
      </c>
      <c r="K1646">
        <v>4.1050000000000003E-2</v>
      </c>
      <c r="L1646">
        <v>781.57</v>
      </c>
      <c r="M1646">
        <v>9.1199999999999996E-3</v>
      </c>
      <c r="R1646">
        <v>0.53012000000000004</v>
      </c>
      <c r="S1646">
        <v>0.51435687757512705</v>
      </c>
      <c r="T1646">
        <v>1.9051935322065394E-41</v>
      </c>
      <c r="V1646" s="53">
        <f t="shared" si="227"/>
        <v>1.9051935322065394E-41</v>
      </c>
      <c r="W1646">
        <f t="shared" si="234"/>
        <v>8.2516846828484418</v>
      </c>
      <c r="X1646">
        <f t="shared" si="235"/>
        <v>0.28102721440000006</v>
      </c>
      <c r="AD1646">
        <v>5.0361399999999999E-4</v>
      </c>
      <c r="AE1646">
        <v>1.2241257692734116E-38</v>
      </c>
      <c r="AF1646" s="53">
        <f t="shared" si="228"/>
        <v>2.7225461491496024E-4</v>
      </c>
      <c r="AG1646">
        <f t="shared" si="229"/>
        <v>2.53627060996E-7</v>
      </c>
      <c r="AL1646">
        <v>0.53012000000000004</v>
      </c>
      <c r="AM1646">
        <v>0.51435687757512705</v>
      </c>
      <c r="AN1646">
        <f t="shared" si="230"/>
        <v>5.5611907034499817</v>
      </c>
      <c r="AO1646">
        <f t="shared" si="231"/>
        <v>2.484760285815337E-4</v>
      </c>
      <c r="AU1646">
        <v>5.0361399999999999E-4</v>
      </c>
      <c r="AV1646">
        <v>-1.5467818627840401E-3</v>
      </c>
      <c r="AW1646" s="53">
        <f t="shared" si="232"/>
        <v>3.2569138313826571E-4</v>
      </c>
      <c r="AX1646" s="53">
        <f t="shared" si="233"/>
        <v>4.2041231941219077E-6</v>
      </c>
    </row>
    <row r="1647" spans="1:50" x14ac:dyDescent="0.25">
      <c r="A1647" s="7">
        <v>3.28E-4</v>
      </c>
      <c r="B1647" s="7">
        <v>323.14999999999998</v>
      </c>
      <c r="C1647" s="7">
        <v>500</v>
      </c>
      <c r="D1647">
        <v>6.6579500000000002E-3</v>
      </c>
      <c r="E1647">
        <v>1.7877199999999999E-2</v>
      </c>
      <c r="F1647" s="53">
        <v>1.71E-28</v>
      </c>
      <c r="G1647">
        <v>0.13714000000000001</v>
      </c>
      <c r="H1647">
        <v>0.13300000000000001</v>
      </c>
      <c r="I1647">
        <v>0.01</v>
      </c>
      <c r="J1647">
        <v>0.42</v>
      </c>
      <c r="K1647">
        <v>4.1050000000000003E-2</v>
      </c>
      <c r="L1647">
        <v>781.57</v>
      </c>
      <c r="M1647">
        <v>9.1199999999999996E-3</v>
      </c>
      <c r="R1647">
        <v>0.489759</v>
      </c>
      <c r="S1647">
        <v>0.48579347352422697</v>
      </c>
      <c r="T1647">
        <v>1.8200285149844538E-41</v>
      </c>
      <c r="V1647" s="53">
        <f t="shared" si="227"/>
        <v>1.8200285149844538E-41</v>
      </c>
      <c r="W1647">
        <f t="shared" si="234"/>
        <v>8.2516846828484418</v>
      </c>
      <c r="X1647">
        <f t="shared" si="235"/>
        <v>0.23986387808099999</v>
      </c>
      <c r="AD1647">
        <v>4.6527100000000001E-4</v>
      </c>
      <c r="AE1647">
        <v>1.169405505709727E-38</v>
      </c>
      <c r="AF1647" s="53">
        <f t="shared" si="228"/>
        <v>2.7225461491496024E-4</v>
      </c>
      <c r="AG1647">
        <f t="shared" si="229"/>
        <v>2.1647710344100002E-7</v>
      </c>
      <c r="AL1647">
        <v>0.489759</v>
      </c>
      <c r="AM1647">
        <v>0.48579347352422697</v>
      </c>
      <c r="AN1647">
        <f t="shared" si="230"/>
        <v>5.6967240213034804</v>
      </c>
      <c r="AO1647">
        <f t="shared" si="231"/>
        <v>1.5725400230056859E-5</v>
      </c>
      <c r="AU1647">
        <v>4.6527100000000001E-4</v>
      </c>
      <c r="AV1647">
        <v>-1.7048004621288801E-3</v>
      </c>
      <c r="AW1647" s="53">
        <f t="shared" si="232"/>
        <v>3.3141985159760429E-4</v>
      </c>
      <c r="AX1647" s="53">
        <f t="shared" si="233"/>
        <v>4.7092101507461762E-6</v>
      </c>
    </row>
    <row r="1648" spans="1:50" x14ac:dyDescent="0.25">
      <c r="A1648" s="7">
        <v>3.28E-4</v>
      </c>
      <c r="B1648" s="7">
        <v>323.14999999999998</v>
      </c>
      <c r="C1648" s="7">
        <v>500</v>
      </c>
      <c r="D1648">
        <v>6.1612200000000002E-3</v>
      </c>
      <c r="E1648">
        <v>1.7877199999999999E-2</v>
      </c>
      <c r="F1648" s="53">
        <v>1.71E-28</v>
      </c>
      <c r="G1648">
        <v>0.13714000000000001</v>
      </c>
      <c r="H1648">
        <v>0.13300000000000001</v>
      </c>
      <c r="I1648">
        <v>0.01</v>
      </c>
      <c r="J1648">
        <v>0.42</v>
      </c>
      <c r="K1648">
        <v>4.1050000000000003E-2</v>
      </c>
      <c r="L1648">
        <v>781.57</v>
      </c>
      <c r="M1648">
        <v>9.1199999999999996E-3</v>
      </c>
      <c r="R1648">
        <v>0.44216899999999998</v>
      </c>
      <c r="S1648">
        <v>0.45686198633027997</v>
      </c>
      <c r="T1648">
        <v>1.7310438615911798E-41</v>
      </c>
      <c r="V1648" s="53">
        <f t="shared" si="227"/>
        <v>1.7310438615911798E-41</v>
      </c>
      <c r="W1648">
        <f t="shared" si="234"/>
        <v>8.2516846828484418</v>
      </c>
      <c r="X1648">
        <f t="shared" si="235"/>
        <v>0.19551342456099999</v>
      </c>
      <c r="AD1648">
        <v>4.20061E-4</v>
      </c>
      <c r="AE1648">
        <v>1.1122310478674249E-38</v>
      </c>
      <c r="AF1648" s="53">
        <f t="shared" si="228"/>
        <v>2.7225461491496024E-4</v>
      </c>
      <c r="AG1648">
        <f t="shared" si="229"/>
        <v>1.7645124372100001E-7</v>
      </c>
      <c r="AL1648">
        <v>0.44216899999999998</v>
      </c>
      <c r="AM1648">
        <v>0.45686198633027997</v>
      </c>
      <c r="AN1648">
        <f t="shared" si="230"/>
        <v>5.8356673059376201</v>
      </c>
      <c r="AO1648">
        <f t="shared" si="231"/>
        <v>2.1588384730179461E-4</v>
      </c>
      <c r="AU1648">
        <v>4.20061E-4</v>
      </c>
      <c r="AV1648">
        <v>-1.86483602339954E-3</v>
      </c>
      <c r="AW1648" s="53">
        <f t="shared" si="232"/>
        <v>3.3727233865847692E-4</v>
      </c>
      <c r="AX1648" s="53">
        <f t="shared" si="233"/>
        <v>5.2207544075400796E-6</v>
      </c>
    </row>
    <row r="1649" spans="1:50" x14ac:dyDescent="0.25">
      <c r="A1649" s="7">
        <v>3.28E-4</v>
      </c>
      <c r="B1649" s="7">
        <v>323.14999999999998</v>
      </c>
      <c r="C1649" s="7">
        <v>500</v>
      </c>
      <c r="D1649">
        <v>5.60349E-3</v>
      </c>
      <c r="E1649">
        <v>1.7877199999999999E-2</v>
      </c>
      <c r="F1649" s="53">
        <v>1.71E-28</v>
      </c>
      <c r="G1649">
        <v>0.13714000000000001</v>
      </c>
      <c r="H1649">
        <v>0.13300000000000001</v>
      </c>
      <c r="I1649">
        <v>0.01</v>
      </c>
      <c r="J1649">
        <v>0.42</v>
      </c>
      <c r="K1649">
        <v>4.1050000000000003E-2</v>
      </c>
      <c r="L1649">
        <v>781.57</v>
      </c>
      <c r="M1649">
        <v>9.1199999999999996E-3</v>
      </c>
      <c r="R1649">
        <v>0.395783</v>
      </c>
      <c r="S1649">
        <v>0.42454724475544597</v>
      </c>
      <c r="T1649">
        <v>1.6280473275521953E-41</v>
      </c>
      <c r="V1649" s="53">
        <f t="shared" si="227"/>
        <v>1.6280473275521953E-41</v>
      </c>
      <c r="W1649">
        <f t="shared" si="234"/>
        <v>8.2516846828484418</v>
      </c>
      <c r="X1649">
        <f t="shared" si="235"/>
        <v>0.15664418308899999</v>
      </c>
      <c r="AD1649">
        <v>3.7599399999999999E-4</v>
      </c>
      <c r="AE1649">
        <v>1.0460536704348319E-38</v>
      </c>
      <c r="AF1649" s="53">
        <f t="shared" si="228"/>
        <v>2.7225461491496024E-4</v>
      </c>
      <c r="AG1649">
        <f t="shared" si="229"/>
        <v>1.4137148803599998E-7</v>
      </c>
      <c r="AL1649">
        <v>0.395783</v>
      </c>
      <c r="AM1649">
        <v>0.42454724475544597</v>
      </c>
      <c r="AN1649">
        <f t="shared" si="230"/>
        <v>5.9928378044360526</v>
      </c>
      <c r="AO1649">
        <f t="shared" si="231"/>
        <v>8.273817763512014E-4</v>
      </c>
      <c r="AU1649">
        <v>3.7599399999999999E-4</v>
      </c>
      <c r="AV1649">
        <v>-2.0435630096460699E-3</v>
      </c>
      <c r="AW1649" s="53">
        <f t="shared" si="232"/>
        <v>3.4386891557310094E-4</v>
      </c>
      <c r="AX1649" s="53">
        <f t="shared" si="233"/>
        <v>5.8542561229274332E-6</v>
      </c>
    </row>
    <row r="1650" spans="1:50" x14ac:dyDescent="0.25">
      <c r="A1650" s="7">
        <v>3.28E-4</v>
      </c>
      <c r="B1650" s="7">
        <v>323.14999999999998</v>
      </c>
      <c r="C1650" s="7">
        <v>500</v>
      </c>
      <c r="D1650">
        <v>5.1764699999999999E-3</v>
      </c>
      <c r="E1650">
        <v>1.7877199999999999E-2</v>
      </c>
      <c r="F1650" s="53">
        <v>1.71E-28</v>
      </c>
      <c r="G1650">
        <v>0.13714000000000001</v>
      </c>
      <c r="H1650">
        <v>0.13300000000000001</v>
      </c>
      <c r="I1650">
        <v>0.01</v>
      </c>
      <c r="J1650">
        <v>0.42</v>
      </c>
      <c r="K1650">
        <v>4.1050000000000003E-2</v>
      </c>
      <c r="L1650">
        <v>781.57</v>
      </c>
      <c r="M1650">
        <v>9.1199999999999996E-3</v>
      </c>
      <c r="R1650">
        <v>0.35602400000000001</v>
      </c>
      <c r="S1650">
        <v>0.39992658122577901</v>
      </c>
      <c r="T1650">
        <v>1.5467186707263473E-41</v>
      </c>
      <c r="V1650" s="53">
        <f t="shared" si="227"/>
        <v>1.5467186707263473E-41</v>
      </c>
      <c r="W1650">
        <f t="shared" si="234"/>
        <v>8.2516846828484418</v>
      </c>
      <c r="X1650">
        <f t="shared" si="235"/>
        <v>0.12675308857600001</v>
      </c>
      <c r="AD1650">
        <v>3.3822300000000002E-4</v>
      </c>
      <c r="AE1650">
        <v>9.9379834680605027E-39</v>
      </c>
      <c r="AF1650" s="53">
        <f t="shared" si="228"/>
        <v>2.7225461491496024E-4</v>
      </c>
      <c r="AG1650">
        <f t="shared" si="229"/>
        <v>1.1439479772900001E-7</v>
      </c>
      <c r="AL1650">
        <v>0.35602400000000001</v>
      </c>
      <c r="AM1650">
        <v>0.39992658122577901</v>
      </c>
      <c r="AN1650">
        <f t="shared" si="230"/>
        <v>6.1139880958752757</v>
      </c>
      <c r="AO1650">
        <f t="shared" si="231"/>
        <v>1.927436638286123E-3</v>
      </c>
      <c r="AU1650">
        <v>3.3822300000000002E-4</v>
      </c>
      <c r="AV1650">
        <v>-2.17971893322452E-3</v>
      </c>
      <c r="AW1650" s="53">
        <f t="shared" si="232"/>
        <v>3.489371239861896E-4</v>
      </c>
      <c r="AX1650" s="53">
        <f t="shared" si="233"/>
        <v>6.3400315790904324E-6</v>
      </c>
    </row>
    <row r="1651" spans="1:50" x14ac:dyDescent="0.25">
      <c r="A1651" s="7">
        <v>3.28E-4</v>
      </c>
      <c r="B1651" s="7">
        <v>323.14999999999998</v>
      </c>
      <c r="C1651" s="7">
        <v>500</v>
      </c>
      <c r="D1651">
        <v>4.5925899999999997E-3</v>
      </c>
      <c r="E1651">
        <v>1.7877199999999999E-2</v>
      </c>
      <c r="F1651" s="53">
        <v>1.71E-28</v>
      </c>
      <c r="G1651">
        <v>0.13714000000000001</v>
      </c>
      <c r="H1651">
        <v>0.13300000000000001</v>
      </c>
      <c r="I1651">
        <v>0.01</v>
      </c>
      <c r="J1651">
        <v>0.42</v>
      </c>
      <c r="K1651">
        <v>4.1050000000000003E-2</v>
      </c>
      <c r="L1651">
        <v>781.57</v>
      </c>
      <c r="M1651">
        <v>9.1199999999999996E-3</v>
      </c>
      <c r="R1651">
        <v>0.31265100000000001</v>
      </c>
      <c r="S1651">
        <v>0.36643061416788802</v>
      </c>
      <c r="T1651">
        <v>1.431557601760532E-41</v>
      </c>
      <c r="V1651" s="53">
        <f t="shared" si="227"/>
        <v>1.431557601760532E-41</v>
      </c>
      <c r="W1651">
        <f t="shared" si="234"/>
        <v>8.2516846828484418</v>
      </c>
      <c r="X1651">
        <f t="shared" si="235"/>
        <v>9.7750647801000012E-2</v>
      </c>
      <c r="AD1651">
        <v>2.9701800000000002E-4</v>
      </c>
      <c r="AE1651">
        <v>9.1980500715049421E-39</v>
      </c>
      <c r="AF1651" s="53">
        <f t="shared" si="228"/>
        <v>2.7225461491496024E-4</v>
      </c>
      <c r="AG1651">
        <f t="shared" si="229"/>
        <v>8.8219692324000015E-8</v>
      </c>
      <c r="AL1651">
        <v>0.31265100000000001</v>
      </c>
      <c r="AM1651">
        <v>0.36643061416788802</v>
      </c>
      <c r="AN1651">
        <f t="shared" si="230"/>
        <v>6.2807575471038719</v>
      </c>
      <c r="AO1651">
        <f t="shared" si="231"/>
        <v>2.892246900046901E-3</v>
      </c>
      <c r="AU1651">
        <v>2.9701800000000002E-4</v>
      </c>
      <c r="AV1651">
        <v>-2.3649335266815699E-3</v>
      </c>
      <c r="AW1651" s="53">
        <f t="shared" si="232"/>
        <v>3.5589099333082377E-4</v>
      </c>
      <c r="AX1651" s="53">
        <f t="shared" si="233"/>
        <v>7.0859859304023406E-6</v>
      </c>
    </row>
    <row r="1652" spans="1:50" x14ac:dyDescent="0.25">
      <c r="A1652" s="7">
        <v>3.28E-4</v>
      </c>
      <c r="B1652" s="7">
        <v>323.14999999999998</v>
      </c>
      <c r="C1652" s="7">
        <v>500</v>
      </c>
      <c r="D1652">
        <v>4.1568600000000001E-3</v>
      </c>
      <c r="E1652">
        <v>1.7877199999999999E-2</v>
      </c>
      <c r="F1652" s="53">
        <v>1.71E-28</v>
      </c>
      <c r="G1652">
        <v>0.13714000000000001</v>
      </c>
      <c r="H1652">
        <v>0.13300000000000001</v>
      </c>
      <c r="I1652">
        <v>0.01</v>
      </c>
      <c r="J1652">
        <v>0.42</v>
      </c>
      <c r="K1652">
        <v>4.1050000000000003E-2</v>
      </c>
      <c r="L1652">
        <v>781.57</v>
      </c>
      <c r="M1652">
        <v>9.1199999999999996E-3</v>
      </c>
      <c r="R1652">
        <v>0.27469900000000003</v>
      </c>
      <c r="S1652">
        <v>0.34156020346520599</v>
      </c>
      <c r="T1652">
        <v>1.3422096900484461E-41</v>
      </c>
      <c r="V1652" s="53">
        <f t="shared" si="227"/>
        <v>1.3422096900484461E-41</v>
      </c>
      <c r="W1652">
        <f t="shared" si="234"/>
        <v>8.2516846828484418</v>
      </c>
      <c r="X1652">
        <f t="shared" si="235"/>
        <v>7.5459540601000019E-2</v>
      </c>
      <c r="AD1652">
        <v>2.6096399999999998E-4</v>
      </c>
      <c r="AE1652">
        <v>8.6239714841665883E-39</v>
      </c>
      <c r="AF1652" s="53">
        <f t="shared" si="228"/>
        <v>2.7225461491496024E-4</v>
      </c>
      <c r="AG1652">
        <f t="shared" si="229"/>
        <v>6.8102209295999992E-8</v>
      </c>
      <c r="AL1652">
        <v>0.27469900000000003</v>
      </c>
      <c r="AM1652">
        <v>0.34156020346520599</v>
      </c>
      <c r="AN1652">
        <f t="shared" si="230"/>
        <v>6.4060337435515651</v>
      </c>
      <c r="AO1652">
        <f t="shared" si="231"/>
        <v>4.4704205288156702E-3</v>
      </c>
      <c r="AU1652">
        <v>2.6096399999999998E-4</v>
      </c>
      <c r="AV1652">
        <v>-2.5024361450708401E-3</v>
      </c>
      <c r="AW1652" s="53">
        <f t="shared" si="232"/>
        <v>3.6109789427039829E-4</v>
      </c>
      <c r="AX1652" s="53">
        <f t="shared" si="233"/>
        <v>7.6363803617775386E-6</v>
      </c>
    </row>
    <row r="1653" spans="1:50" x14ac:dyDescent="0.25">
      <c r="A1653" s="7">
        <v>3.28E-4</v>
      </c>
      <c r="B1653" s="7">
        <v>323.14999999999998</v>
      </c>
      <c r="C1653" s="7">
        <v>500</v>
      </c>
      <c r="D1653">
        <v>2.97168E-3</v>
      </c>
      <c r="E1653">
        <v>1.7877199999999999E-2</v>
      </c>
      <c r="F1653" s="53">
        <v>1.71E-28</v>
      </c>
      <c r="G1653">
        <v>0.13714000000000001</v>
      </c>
      <c r="H1653">
        <v>0.13300000000000001</v>
      </c>
      <c r="I1653">
        <v>0.01</v>
      </c>
      <c r="J1653">
        <v>0.42</v>
      </c>
      <c r="K1653">
        <v>4.1050000000000003E-2</v>
      </c>
      <c r="L1653">
        <v>781.57</v>
      </c>
      <c r="M1653">
        <v>9.1199999999999996E-3</v>
      </c>
      <c r="R1653">
        <v>0.184337</v>
      </c>
      <c r="S1653">
        <v>0.27445656829153403</v>
      </c>
      <c r="T1653">
        <v>1.0803994633599512E-41</v>
      </c>
      <c r="V1653" s="53">
        <f t="shared" si="227"/>
        <v>1.0803994633599512E-41</v>
      </c>
      <c r="W1653">
        <f t="shared" si="234"/>
        <v>8.2516846828484418</v>
      </c>
      <c r="X1653">
        <f t="shared" si="235"/>
        <v>3.3980129568999998E-2</v>
      </c>
      <c r="AD1653">
        <v>1.7511999999999999E-4</v>
      </c>
      <c r="AE1653">
        <v>6.9417872874906753E-39</v>
      </c>
      <c r="AF1653" s="53">
        <f t="shared" si="228"/>
        <v>2.7225461491496024E-4</v>
      </c>
      <c r="AG1653">
        <f t="shared" si="229"/>
        <v>3.0667014399999997E-8</v>
      </c>
      <c r="AL1653">
        <v>0.184337</v>
      </c>
      <c r="AM1653">
        <v>0.27445656829153403</v>
      </c>
      <c r="AN1653">
        <f t="shared" si="230"/>
        <v>6.7502171712764518</v>
      </c>
      <c r="AO1653">
        <f t="shared" si="231"/>
        <v>8.1215365890524652E-3</v>
      </c>
      <c r="AU1653">
        <v>1.7511999999999999E-4</v>
      </c>
      <c r="AV1653">
        <v>-2.8733619970907598E-3</v>
      </c>
      <c r="AW1653" s="53">
        <f t="shared" si="232"/>
        <v>3.7533257363770936E-4</v>
      </c>
      <c r="AX1653" s="53">
        <f t="shared" si="233"/>
        <v>9.2932424865864665E-6</v>
      </c>
    </row>
    <row r="1654" spans="1:50" x14ac:dyDescent="0.25">
      <c r="A1654" s="7">
        <v>3.28E-4</v>
      </c>
      <c r="B1654" s="7">
        <v>323.14999999999998</v>
      </c>
      <c r="C1654" s="7">
        <v>500</v>
      </c>
      <c r="D1654">
        <v>2.37908E-3</v>
      </c>
      <c r="E1654">
        <v>1.7877199999999999E-2</v>
      </c>
      <c r="F1654" s="53">
        <v>1.71E-28</v>
      </c>
      <c r="G1654">
        <v>0.13714000000000001</v>
      </c>
      <c r="H1654">
        <v>0.13300000000000001</v>
      </c>
      <c r="I1654">
        <v>0.01</v>
      </c>
      <c r="J1654">
        <v>0.42</v>
      </c>
      <c r="K1654">
        <v>4.1050000000000003E-2</v>
      </c>
      <c r="L1654">
        <v>781.57</v>
      </c>
      <c r="M1654">
        <v>9.1199999999999996E-3</v>
      </c>
      <c r="R1654">
        <v>0.14638599999999999</v>
      </c>
      <c r="S1654">
        <v>0.24120038717943501</v>
      </c>
      <c r="T1654">
        <v>9.3570077313927494E-42</v>
      </c>
      <c r="V1654" s="53">
        <f t="shared" si="227"/>
        <v>9.3570077313927494E-42</v>
      </c>
      <c r="W1654">
        <f t="shared" si="234"/>
        <v>8.2516846828484418</v>
      </c>
      <c r="X1654">
        <f t="shared" si="235"/>
        <v>2.1428860995999995E-2</v>
      </c>
      <c r="AD1654">
        <v>1.3906699999999999E-4</v>
      </c>
      <c r="AE1654">
        <v>6.0120686395688856E-39</v>
      </c>
      <c r="AF1654" s="53">
        <f t="shared" si="228"/>
        <v>2.7225461491496024E-4</v>
      </c>
      <c r="AG1654">
        <f t="shared" si="229"/>
        <v>1.9339630488999996E-8</v>
      </c>
      <c r="AL1654">
        <v>0.14638599999999999</v>
      </c>
      <c r="AM1654">
        <v>0.24120038717943501</v>
      </c>
      <c r="AN1654">
        <f t="shared" si="230"/>
        <v>6.9241301107515376</v>
      </c>
      <c r="AO1654">
        <f t="shared" si="231"/>
        <v>8.9897680162118118E-3</v>
      </c>
      <c r="AU1654">
        <v>1.3906699999999999E-4</v>
      </c>
      <c r="AV1654">
        <v>-3.0571502074282701E-3</v>
      </c>
      <c r="AW1654" s="53">
        <f t="shared" si="232"/>
        <v>3.82487594207141E-4</v>
      </c>
      <c r="AX1654" s="53">
        <f t="shared" si="233"/>
        <v>1.021580443706057E-5</v>
      </c>
    </row>
    <row r="1655" spans="1:50" x14ac:dyDescent="0.25">
      <c r="A1655" s="7">
        <v>3.28E-4</v>
      </c>
      <c r="B1655" s="7">
        <v>323.14999999999998</v>
      </c>
      <c r="C1655" s="7">
        <v>500</v>
      </c>
      <c r="D1655">
        <v>1.82135E-3</v>
      </c>
      <c r="E1655">
        <v>1.7877199999999999E-2</v>
      </c>
      <c r="F1655" s="53">
        <v>1.71E-28</v>
      </c>
      <c r="G1655">
        <v>0.13714000000000001</v>
      </c>
      <c r="H1655">
        <v>0.13300000000000001</v>
      </c>
      <c r="I1655">
        <v>0.01</v>
      </c>
      <c r="J1655">
        <v>0.42</v>
      </c>
      <c r="K1655">
        <v>4.1050000000000003E-2</v>
      </c>
      <c r="L1655">
        <v>781.57</v>
      </c>
      <c r="M1655">
        <v>9.1199999999999996E-3</v>
      </c>
      <c r="R1655">
        <v>0.105422</v>
      </c>
      <c r="S1655">
        <v>0.21008025606533201</v>
      </c>
      <c r="T1655">
        <v>7.8728663635744616E-42</v>
      </c>
      <c r="V1655" s="53">
        <f t="shared" si="227"/>
        <v>7.8728663635744616E-42</v>
      </c>
      <c r="W1655">
        <f t="shared" si="234"/>
        <v>8.2516846828484418</v>
      </c>
      <c r="X1655">
        <f t="shared" si="235"/>
        <v>1.1113798084000001E-2</v>
      </c>
      <c r="AD1655">
        <v>1.00151E-4</v>
      </c>
      <c r="AE1655">
        <v>5.0584774883922812E-39</v>
      </c>
      <c r="AF1655" s="53">
        <f t="shared" si="228"/>
        <v>2.7225461491496024E-4</v>
      </c>
      <c r="AG1655">
        <f t="shared" si="229"/>
        <v>1.0030222801E-8</v>
      </c>
      <c r="AL1655">
        <v>0.105422</v>
      </c>
      <c r="AM1655">
        <v>0.21008025606533201</v>
      </c>
      <c r="AN1655">
        <f t="shared" si="230"/>
        <v>7.0888759927166252</v>
      </c>
      <c r="AO1655">
        <f t="shared" si="231"/>
        <v>1.0953350562636605E-2</v>
      </c>
      <c r="AU1655">
        <v>1.00151E-4</v>
      </c>
      <c r="AV1655">
        <v>-3.22910909799865E-3</v>
      </c>
      <c r="AW1655" s="53">
        <f t="shared" si="232"/>
        <v>3.8924326386725308E-4</v>
      </c>
      <c r="AX1655" s="53">
        <f t="shared" si="233"/>
        <v>1.1083972800125981E-5</v>
      </c>
    </row>
    <row r="1656" spans="1:50" x14ac:dyDescent="0.25">
      <c r="A1656" s="7">
        <v>3.28E-4</v>
      </c>
      <c r="B1656" s="7">
        <v>323.14999999999998</v>
      </c>
      <c r="C1656" s="7">
        <v>500</v>
      </c>
      <c r="D1656">
        <v>1.26362E-3</v>
      </c>
      <c r="E1656">
        <v>1.7877199999999999E-2</v>
      </c>
      <c r="F1656" s="53">
        <v>1.71E-28</v>
      </c>
      <c r="G1656">
        <v>0.13714000000000001</v>
      </c>
      <c r="H1656">
        <v>0.13300000000000001</v>
      </c>
      <c r="I1656">
        <v>0.01</v>
      </c>
      <c r="J1656">
        <v>0.42</v>
      </c>
      <c r="K1656">
        <v>4.1050000000000003E-2</v>
      </c>
      <c r="L1656">
        <v>781.57</v>
      </c>
      <c r="M1656">
        <v>9.1199999999999996E-3</v>
      </c>
      <c r="R1656">
        <v>6.6867499999999996E-2</v>
      </c>
      <c r="S1656">
        <v>0.17913301924649999</v>
      </c>
      <c r="T1656">
        <v>6.2156077788810641E-42</v>
      </c>
      <c r="V1656" s="53">
        <f t="shared" si="227"/>
        <v>6.2156077788810641E-42</v>
      </c>
      <c r="W1656">
        <f t="shared" si="234"/>
        <v>8.2516846828484418</v>
      </c>
      <c r="X1656">
        <f t="shared" si="235"/>
        <v>4.4712625562499993E-3</v>
      </c>
      <c r="AD1656">
        <v>6.3524100000000004E-5</v>
      </c>
      <c r="AE1656">
        <v>3.9936549884317664E-39</v>
      </c>
      <c r="AF1656" s="53">
        <f t="shared" si="228"/>
        <v>2.7225461491496024E-4</v>
      </c>
      <c r="AG1656">
        <f t="shared" si="229"/>
        <v>4.0353112808100006E-9</v>
      </c>
      <c r="AL1656">
        <v>6.6867499999999996E-2</v>
      </c>
      <c r="AM1656">
        <v>0.17913301924649999</v>
      </c>
      <c r="AN1656">
        <f t="shared" si="230"/>
        <v>7.2546274085514897</v>
      </c>
      <c r="AO1656">
        <f t="shared" si="231"/>
        <v>1.260354681168626E-2</v>
      </c>
      <c r="AU1656" s="53">
        <v>6.3524100000000004E-5</v>
      </c>
      <c r="AV1656">
        <v>-3.4000889061173599E-3</v>
      </c>
      <c r="AW1656" s="53">
        <f t="shared" si="232"/>
        <v>3.960191043593455E-4</v>
      </c>
      <c r="AX1656" s="53">
        <f t="shared" si="233"/>
        <v>1.1996615056145336E-5</v>
      </c>
    </row>
    <row r="1657" spans="1:50" x14ac:dyDescent="0.25">
      <c r="A1657" s="7">
        <v>3.28E-4</v>
      </c>
      <c r="B1657" s="7">
        <v>323.14999999999998</v>
      </c>
      <c r="C1657" s="7">
        <v>500</v>
      </c>
      <c r="D1657">
        <v>8.1045800000000001E-4</v>
      </c>
      <c r="E1657">
        <v>1.7877199999999999E-2</v>
      </c>
      <c r="F1657" s="53">
        <v>1.71E-28</v>
      </c>
      <c r="G1657">
        <v>0.13714000000000001</v>
      </c>
      <c r="H1657">
        <v>0.13300000000000001</v>
      </c>
      <c r="I1657">
        <v>0.01</v>
      </c>
      <c r="J1657">
        <v>0.42</v>
      </c>
      <c r="K1657">
        <v>4.1050000000000003E-2</v>
      </c>
      <c r="L1657">
        <v>781.57</v>
      </c>
      <c r="M1657">
        <v>9.1199999999999996E-3</v>
      </c>
      <c r="R1657">
        <v>4.2168700000000003E-2</v>
      </c>
      <c r="S1657">
        <v>0.15411477171240701</v>
      </c>
      <c r="T1657">
        <v>4.6642607057686256E-42</v>
      </c>
      <c r="V1657" s="53">
        <f t="shared" si="227"/>
        <v>4.6642607057686256E-42</v>
      </c>
      <c r="W1657">
        <f t="shared" si="234"/>
        <v>8.2516846828484418</v>
      </c>
      <c r="X1657">
        <f t="shared" si="235"/>
        <v>1.7781992596900002E-3</v>
      </c>
      <c r="AD1657">
        <v>4.00603E-5</v>
      </c>
      <c r="AE1657">
        <v>2.9968827985301964E-39</v>
      </c>
      <c r="AF1657" s="53">
        <f t="shared" si="228"/>
        <v>2.7225461491496024E-4</v>
      </c>
      <c r="AG1657">
        <f t="shared" si="229"/>
        <v>1.6048276360899999E-9</v>
      </c>
      <c r="AL1657">
        <v>4.2168700000000003E-2</v>
      </c>
      <c r="AM1657">
        <v>0.15411477171240701</v>
      </c>
      <c r="AN1657">
        <f t="shared" si="230"/>
        <v>7.3900236963290515</v>
      </c>
      <c r="AO1657">
        <f t="shared" si="231"/>
        <v>1.2531922971839372E-2</v>
      </c>
      <c r="AU1657" s="53">
        <v>4.00603E-5</v>
      </c>
      <c r="AV1657">
        <v>-3.53829434046941E-3</v>
      </c>
      <c r="AW1657" s="53">
        <f t="shared" si="232"/>
        <v>4.0153884461802374E-4</v>
      </c>
      <c r="AX1657" s="53">
        <f t="shared" si="233"/>
        <v>1.280462193296896E-5</v>
      </c>
    </row>
    <row r="1658" spans="1:50" x14ac:dyDescent="0.25">
      <c r="A1658" s="7">
        <v>3.28E-4</v>
      </c>
      <c r="B1658" s="7">
        <v>323.14999999999998</v>
      </c>
      <c r="C1658" s="7">
        <v>500</v>
      </c>
      <c r="D1658">
        <v>9.4291900000000005E-3</v>
      </c>
      <c r="E1658">
        <v>9.4210500000000003E-3</v>
      </c>
      <c r="F1658" s="53">
        <v>1.71E-28</v>
      </c>
      <c r="G1658">
        <v>0.13714000000000001</v>
      </c>
      <c r="H1658">
        <v>0.13300000000000001</v>
      </c>
      <c r="I1658">
        <v>0.01</v>
      </c>
      <c r="J1658">
        <v>0.42</v>
      </c>
      <c r="K1658">
        <v>4.1050000000000003E-2</v>
      </c>
      <c r="L1658">
        <v>781.57</v>
      </c>
      <c r="M1658">
        <v>9.1199999999999996E-3</v>
      </c>
      <c r="R1658">
        <v>1.3548199999999999</v>
      </c>
      <c r="S1658">
        <v>1.33077432944676</v>
      </c>
      <c r="T1658">
        <v>2.0541603417769246E-41</v>
      </c>
      <c r="V1658" s="53">
        <f t="shared" si="227"/>
        <v>2.0541603417769246E-41</v>
      </c>
      <c r="W1658">
        <f t="shared" si="234"/>
        <v>8.2516846828484418</v>
      </c>
      <c r="X1658">
        <f t="shared" si="235"/>
        <v>1.8355372323999997</v>
      </c>
      <c r="AD1658">
        <v>1.287079E-3</v>
      </c>
      <c r="AE1658">
        <v>1.3198399879493254E-38</v>
      </c>
      <c r="AF1658" s="53">
        <f t="shared" si="228"/>
        <v>2.7225461491496024E-4</v>
      </c>
      <c r="AG1658">
        <f t="shared" si="229"/>
        <v>1.656572352241E-6</v>
      </c>
      <c r="AL1658">
        <v>1.3548199999999999</v>
      </c>
      <c r="AM1658">
        <v>1.33077432944676</v>
      </c>
      <c r="AN1658">
        <f t="shared" si="230"/>
        <v>2.3771479939204174</v>
      </c>
      <c r="AO1658">
        <f t="shared" si="231"/>
        <v>5.7819427235494922E-4</v>
      </c>
      <c r="AU1658" s="53">
        <v>1.287079E-3</v>
      </c>
      <c r="AV1658">
        <v>1.5646424374469801E-3</v>
      </c>
      <c r="AW1658" s="53">
        <f t="shared" si="232"/>
        <v>2.230690828204401E-4</v>
      </c>
      <c r="AX1658" s="53">
        <f t="shared" si="233"/>
        <v>7.7041461807383639E-8</v>
      </c>
    </row>
    <row r="1659" spans="1:50" x14ac:dyDescent="0.25">
      <c r="A1659" s="7">
        <v>3.28E-4</v>
      </c>
      <c r="B1659" s="7">
        <v>323.14999999999998</v>
      </c>
      <c r="C1659" s="7">
        <v>500</v>
      </c>
      <c r="D1659">
        <v>9.1764700000000008E-3</v>
      </c>
      <c r="E1659">
        <v>9.4210500000000003E-3</v>
      </c>
      <c r="F1659" s="53">
        <v>1.71E-28</v>
      </c>
      <c r="G1659">
        <v>0.13714000000000001</v>
      </c>
      <c r="H1659">
        <v>0.13300000000000001</v>
      </c>
      <c r="I1659">
        <v>0.01</v>
      </c>
      <c r="J1659">
        <v>0.42</v>
      </c>
      <c r="K1659">
        <v>4.1050000000000003E-2</v>
      </c>
      <c r="L1659">
        <v>781.57</v>
      </c>
      <c r="M1659">
        <v>9.1199999999999996E-3</v>
      </c>
      <c r="R1659">
        <v>1.3126500000000001</v>
      </c>
      <c r="S1659">
        <v>1.30751998917414</v>
      </c>
      <c r="T1659">
        <v>2.0183963695613638E-41</v>
      </c>
      <c r="V1659" s="53">
        <f t="shared" si="227"/>
        <v>2.0183963695613638E-41</v>
      </c>
      <c r="W1659">
        <f t="shared" si="234"/>
        <v>8.2516846828484418</v>
      </c>
      <c r="X1659">
        <f t="shared" si="235"/>
        <v>1.7230500225000003</v>
      </c>
      <c r="AD1659">
        <v>1.2470179999999999E-3</v>
      </c>
      <c r="AE1659">
        <v>1.2968609051104591E-38</v>
      </c>
      <c r="AF1659" s="53">
        <f t="shared" si="228"/>
        <v>2.7225461491496024E-4</v>
      </c>
      <c r="AG1659">
        <f t="shared" si="229"/>
        <v>1.5550538923239998E-6</v>
      </c>
      <c r="AL1659">
        <v>1.3126500000000001</v>
      </c>
      <c r="AM1659">
        <v>1.30751998917414</v>
      </c>
      <c r="AN1659">
        <f t="shared" si="230"/>
        <v>2.4493958532976565</v>
      </c>
      <c r="AO1659">
        <f t="shared" si="231"/>
        <v>2.6317011073441469E-5</v>
      </c>
      <c r="AU1659">
        <v>1.2470179999999999E-3</v>
      </c>
      <c r="AV1659">
        <v>1.4345539951794101E-3</v>
      </c>
      <c r="AW1659" s="53">
        <f t="shared" si="232"/>
        <v>2.2697187700781353E-4</v>
      </c>
      <c r="AX1659" s="53">
        <f t="shared" si="233"/>
        <v>3.516974948793176E-8</v>
      </c>
    </row>
    <row r="1660" spans="1:50" x14ac:dyDescent="0.25">
      <c r="A1660" s="7">
        <v>3.28E-4</v>
      </c>
      <c r="B1660" s="7">
        <v>323.14999999999998</v>
      </c>
      <c r="C1660" s="7">
        <v>500</v>
      </c>
      <c r="D1660">
        <v>8.4183000000000001E-3</v>
      </c>
      <c r="E1660">
        <v>9.4210500000000003E-3</v>
      </c>
      <c r="F1660" s="53">
        <v>1.71E-28</v>
      </c>
      <c r="G1660">
        <v>0.13714000000000001</v>
      </c>
      <c r="H1660">
        <v>0.13300000000000001</v>
      </c>
      <c r="I1660">
        <v>0.01</v>
      </c>
      <c r="J1660">
        <v>0.42</v>
      </c>
      <c r="K1660">
        <v>4.1050000000000003E-2</v>
      </c>
      <c r="L1660">
        <v>781.57</v>
      </c>
      <c r="M1660">
        <v>9.1199999999999996E-3</v>
      </c>
      <c r="R1660">
        <v>1.2005999999999999</v>
      </c>
      <c r="S1660">
        <v>1.2381467202796301</v>
      </c>
      <c r="T1660">
        <v>1.908948547225372E-41</v>
      </c>
      <c r="V1660" s="53">
        <f t="shared" si="227"/>
        <v>1.908948547225372E-41</v>
      </c>
      <c r="W1660">
        <f t="shared" si="234"/>
        <v>8.2516846828484418</v>
      </c>
      <c r="X1660">
        <f t="shared" si="235"/>
        <v>1.4414403599999996</v>
      </c>
      <c r="AD1660">
        <v>1.14057E-3</v>
      </c>
      <c r="AE1660">
        <v>1.2265384431413719E-38</v>
      </c>
      <c r="AF1660" s="53">
        <f t="shared" si="228"/>
        <v>2.7225461491496024E-4</v>
      </c>
      <c r="AG1660">
        <f t="shared" si="229"/>
        <v>1.3008999249000001E-6</v>
      </c>
      <c r="AL1660">
        <v>1.2005999999999999</v>
      </c>
      <c r="AM1660">
        <v>1.2381467202796301</v>
      </c>
      <c r="AN1660">
        <f t="shared" si="230"/>
        <v>2.6713544088219066</v>
      </c>
      <c r="AO1660">
        <f t="shared" si="231"/>
        <v>1.4097562037567969E-3</v>
      </c>
      <c r="AU1660">
        <v>1.14057E-3</v>
      </c>
      <c r="AV1660">
        <v>1.04654601109957E-3</v>
      </c>
      <c r="AW1660" s="53">
        <f t="shared" si="232"/>
        <v>2.3881356239290917E-4</v>
      </c>
      <c r="AX1660" s="53">
        <f t="shared" si="233"/>
        <v>8.8405104887481871E-9</v>
      </c>
    </row>
    <row r="1661" spans="1:50" x14ac:dyDescent="0.25">
      <c r="A1661" s="7">
        <v>3.28E-4</v>
      </c>
      <c r="B1661" s="7">
        <v>323.14999999999998</v>
      </c>
      <c r="C1661" s="7">
        <v>500</v>
      </c>
      <c r="D1661">
        <v>7.9825699999999996E-3</v>
      </c>
      <c r="E1661">
        <v>9.4210500000000003E-3</v>
      </c>
      <c r="F1661" s="53">
        <v>1.71E-28</v>
      </c>
      <c r="G1661">
        <v>0.13714000000000001</v>
      </c>
      <c r="H1661">
        <v>0.13300000000000001</v>
      </c>
      <c r="I1661">
        <v>0.01</v>
      </c>
      <c r="J1661">
        <v>0.42</v>
      </c>
      <c r="K1661">
        <v>4.1050000000000003E-2</v>
      </c>
      <c r="L1661">
        <v>781.57</v>
      </c>
      <c r="M1661">
        <v>9.1199999999999996E-3</v>
      </c>
      <c r="R1661">
        <v>1.13855</v>
      </c>
      <c r="S1661">
        <v>1.19854113217688</v>
      </c>
      <c r="T1661">
        <v>1.8444714094410048E-41</v>
      </c>
      <c r="V1661" s="53">
        <f t="shared" si="227"/>
        <v>1.8444714094410048E-41</v>
      </c>
      <c r="W1661">
        <f t="shared" si="234"/>
        <v>8.2516846828484418</v>
      </c>
      <c r="X1661">
        <f t="shared" si="235"/>
        <v>1.2962961024999999</v>
      </c>
      <c r="AD1661">
        <v>1.0816230000000001E-3</v>
      </c>
      <c r="AE1661">
        <v>1.1851105647885495E-38</v>
      </c>
      <c r="AF1661" s="53">
        <f t="shared" si="228"/>
        <v>2.7225461491496024E-4</v>
      </c>
      <c r="AG1661">
        <f t="shared" si="229"/>
        <v>1.1699083141290003E-6</v>
      </c>
      <c r="AL1661">
        <v>1.13855</v>
      </c>
      <c r="AM1661">
        <v>1.19854113217688</v>
      </c>
      <c r="AN1661">
        <f t="shared" si="230"/>
        <v>2.8023879641423664</v>
      </c>
      <c r="AO1661">
        <f t="shared" si="231"/>
        <v>3.5989359398638883E-3</v>
      </c>
      <c r="AU1661">
        <v>1.0816230000000001E-3</v>
      </c>
      <c r="AV1661">
        <v>8.25082248650613E-4</v>
      </c>
      <c r="AW1661" s="53">
        <f t="shared" si="232"/>
        <v>2.4570743065875406E-4</v>
      </c>
      <c r="AX1661" s="53">
        <f t="shared" si="233"/>
        <v>6.5813157102908053E-8</v>
      </c>
    </row>
    <row r="1662" spans="1:50" x14ac:dyDescent="0.25">
      <c r="A1662" s="7">
        <v>3.28E-4</v>
      </c>
      <c r="B1662" s="7">
        <v>323.14999999999998</v>
      </c>
      <c r="C1662" s="7">
        <v>500</v>
      </c>
      <c r="D1662">
        <v>7.6775599999999999E-3</v>
      </c>
      <c r="E1662">
        <v>9.4210500000000003E-3</v>
      </c>
      <c r="F1662" s="53">
        <v>1.71E-28</v>
      </c>
      <c r="G1662">
        <v>0.13714000000000001</v>
      </c>
      <c r="H1662">
        <v>0.13300000000000001</v>
      </c>
      <c r="I1662">
        <v>0.01</v>
      </c>
      <c r="J1662">
        <v>0.42</v>
      </c>
      <c r="K1662">
        <v>4.1050000000000003E-2</v>
      </c>
      <c r="L1662">
        <v>781.57</v>
      </c>
      <c r="M1662">
        <v>9.1199999999999996E-3</v>
      </c>
      <c r="R1662">
        <v>1.0909599999999999</v>
      </c>
      <c r="S1662">
        <v>1.1709315444152699</v>
      </c>
      <c r="T1662">
        <v>1.7985953254931669E-41</v>
      </c>
      <c r="V1662" s="53">
        <f t="shared" si="227"/>
        <v>1.7985953254931669E-41</v>
      </c>
      <c r="W1662">
        <f t="shared" si="234"/>
        <v>8.2516846828484418</v>
      </c>
      <c r="X1662">
        <f t="shared" si="235"/>
        <v>1.1901937215999998</v>
      </c>
      <c r="AD1662">
        <v>1.036412E-3</v>
      </c>
      <c r="AE1662">
        <v>1.155634243562087E-38</v>
      </c>
      <c r="AF1662" s="53">
        <f t="shared" si="228"/>
        <v>2.7225461491496024E-4</v>
      </c>
      <c r="AG1662">
        <f t="shared" si="229"/>
        <v>1.0741498337440001E-6</v>
      </c>
      <c r="AL1662">
        <v>1.0909599999999999</v>
      </c>
      <c r="AM1662">
        <v>1.1709315444152699</v>
      </c>
      <c r="AN1662">
        <f t="shared" si="230"/>
        <v>2.8955889999312081</v>
      </c>
      <c r="AO1662">
        <f t="shared" si="231"/>
        <v>6.3954479161635013E-3</v>
      </c>
      <c r="AU1662">
        <v>1.036412E-3</v>
      </c>
      <c r="AV1662">
        <v>6.7071951501035301E-4</v>
      </c>
      <c r="AW1662" s="53">
        <f t="shared" si="232"/>
        <v>2.5057054799347024E-4</v>
      </c>
      <c r="AX1662" s="53">
        <f t="shared" si="233"/>
        <v>1.3373099357790321E-7</v>
      </c>
    </row>
    <row r="1663" spans="1:50" x14ac:dyDescent="0.25">
      <c r="A1663" s="7">
        <v>3.28E-4</v>
      </c>
      <c r="B1663" s="7">
        <v>323.14999999999998</v>
      </c>
      <c r="C1663" s="7">
        <v>500</v>
      </c>
      <c r="D1663">
        <v>6.8496700000000004E-3</v>
      </c>
      <c r="E1663">
        <v>9.4210500000000003E-3</v>
      </c>
      <c r="F1663" s="53">
        <v>1.71E-28</v>
      </c>
      <c r="G1663">
        <v>0.13714000000000001</v>
      </c>
      <c r="H1663">
        <v>0.13300000000000001</v>
      </c>
      <c r="I1663">
        <v>0.01</v>
      </c>
      <c r="J1663">
        <v>0.42</v>
      </c>
      <c r="K1663">
        <v>4.1050000000000003E-2</v>
      </c>
      <c r="L1663">
        <v>781.57</v>
      </c>
      <c r="M1663">
        <v>9.1199999999999996E-3</v>
      </c>
      <c r="R1663">
        <v>0.97048199999999996</v>
      </c>
      <c r="S1663">
        <v>1.0964628744031499</v>
      </c>
      <c r="T1663">
        <v>1.6706946316607521E-41</v>
      </c>
      <c r="V1663" s="53">
        <f t="shared" si="227"/>
        <v>1.6706946316607521E-41</v>
      </c>
      <c r="W1663">
        <f t="shared" si="234"/>
        <v>8.2516846828484418</v>
      </c>
      <c r="X1663">
        <f t="shared" si="235"/>
        <v>0.94183531232399986</v>
      </c>
      <c r="AD1663">
        <v>9.2195799999999996E-4</v>
      </c>
      <c r="AE1663">
        <v>1.0734554346476577E-38</v>
      </c>
      <c r="AF1663" s="53">
        <f t="shared" si="228"/>
        <v>2.7225461491496024E-4</v>
      </c>
      <c r="AG1663">
        <f t="shared" si="229"/>
        <v>8.5000655376399996E-7</v>
      </c>
      <c r="AL1663">
        <v>0.97048199999999996</v>
      </c>
      <c r="AM1663">
        <v>1.0964628744031499</v>
      </c>
      <c r="AN1663">
        <f t="shared" si="230"/>
        <v>3.1545727692328334</v>
      </c>
      <c r="AO1663">
        <f t="shared" si="231"/>
        <v>1.5871180715382249E-2</v>
      </c>
      <c r="AU1663">
        <v>9.2195799999999996E-4</v>
      </c>
      <c r="AV1663">
        <v>2.5446541677593798E-4</v>
      </c>
      <c r="AW1663" s="53">
        <f t="shared" si="232"/>
        <v>2.6392193763809637E-4</v>
      </c>
      <c r="AX1663" s="53">
        <f t="shared" si="233"/>
        <v>4.4554634865913124E-7</v>
      </c>
    </row>
    <row r="1664" spans="1:50" x14ac:dyDescent="0.25">
      <c r="A1664" s="7">
        <v>3.28E-4</v>
      </c>
      <c r="B1664" s="7">
        <v>323.14999999999998</v>
      </c>
      <c r="C1664" s="7">
        <v>500</v>
      </c>
      <c r="D1664">
        <v>6.4749500000000001E-3</v>
      </c>
      <c r="E1664">
        <v>9.4210500000000003E-3</v>
      </c>
      <c r="F1664" s="53">
        <v>1.71E-28</v>
      </c>
      <c r="G1664">
        <v>0.13714000000000001</v>
      </c>
      <c r="H1664">
        <v>0.13300000000000001</v>
      </c>
      <c r="I1664">
        <v>0.01</v>
      </c>
      <c r="J1664">
        <v>0.42</v>
      </c>
      <c r="K1664">
        <v>4.1050000000000003E-2</v>
      </c>
      <c r="L1664">
        <v>781.57</v>
      </c>
      <c r="M1664">
        <v>9.1199999999999996E-3</v>
      </c>
      <c r="R1664">
        <v>0.91445799999999999</v>
      </c>
      <c r="S1664">
        <v>1.0629827342423999</v>
      </c>
      <c r="T1664">
        <v>1.6110202305355955E-41</v>
      </c>
      <c r="V1664" s="53">
        <f t="shared" si="227"/>
        <v>1.6110202305355955E-41</v>
      </c>
      <c r="W1664">
        <f t="shared" si="234"/>
        <v>8.2516846828484418</v>
      </c>
      <c r="X1664">
        <f t="shared" si="235"/>
        <v>0.83623343376399994</v>
      </c>
      <c r="AD1664">
        <v>8.6873500000000004E-4</v>
      </c>
      <c r="AE1664">
        <v>1.0351134127226414E-38</v>
      </c>
      <c r="AF1664" s="53">
        <f t="shared" si="228"/>
        <v>2.7225461491496024E-4</v>
      </c>
      <c r="AG1664">
        <f t="shared" si="229"/>
        <v>7.5470050022500008E-7</v>
      </c>
      <c r="AL1664">
        <v>0.91445799999999999</v>
      </c>
      <c r="AM1664">
        <v>1.0629827342423999</v>
      </c>
      <c r="AN1664">
        <f t="shared" si="230"/>
        <v>3.2746226263013218</v>
      </c>
      <c r="AO1664">
        <f t="shared" si="231"/>
        <v>2.2059596681775508E-2</v>
      </c>
      <c r="AU1664">
        <v>8.6873500000000004E-4</v>
      </c>
      <c r="AV1664" s="53">
        <v>6.7367904846071206E-5</v>
      </c>
      <c r="AW1664" s="53">
        <f t="shared" si="232"/>
        <v>2.7003599364747144E-4</v>
      </c>
      <c r="AX1664" s="53">
        <f t="shared" si="233"/>
        <v>6.4218922119544612E-7</v>
      </c>
    </row>
    <row r="1665" spans="1:50" x14ac:dyDescent="0.25">
      <c r="A1665" s="7">
        <v>3.28E-4</v>
      </c>
      <c r="B1665" s="7">
        <v>323.14999999999998</v>
      </c>
      <c r="C1665" s="7">
        <v>500</v>
      </c>
      <c r="D1665">
        <v>6.0305000000000003E-3</v>
      </c>
      <c r="E1665">
        <v>9.4210500000000003E-3</v>
      </c>
      <c r="F1665" s="53">
        <v>1.71E-28</v>
      </c>
      <c r="G1665">
        <v>0.13714000000000001</v>
      </c>
      <c r="H1665">
        <v>0.13300000000000001</v>
      </c>
      <c r="I1665">
        <v>0.01</v>
      </c>
      <c r="J1665">
        <v>0.42</v>
      </c>
      <c r="K1665">
        <v>4.1050000000000003E-2</v>
      </c>
      <c r="L1665">
        <v>781.57</v>
      </c>
      <c r="M1665">
        <v>9.1199999999999996E-3</v>
      </c>
      <c r="R1665">
        <v>0.85</v>
      </c>
      <c r="S1665">
        <v>1.0234540979462299</v>
      </c>
      <c r="T1665">
        <v>1.5386331025693196E-41</v>
      </c>
      <c r="V1665" s="53">
        <f t="shared" si="227"/>
        <v>1.5386331025693196E-41</v>
      </c>
      <c r="W1665">
        <f t="shared" si="234"/>
        <v>8.2516846828484418</v>
      </c>
      <c r="X1665">
        <f t="shared" si="235"/>
        <v>0.72249999999999992</v>
      </c>
      <c r="AD1665">
        <v>8.0749999999999995E-4</v>
      </c>
      <c r="AE1665">
        <v>9.886032040696739E-39</v>
      </c>
      <c r="AF1665" s="53">
        <f t="shared" si="228"/>
        <v>2.7225461491496024E-4</v>
      </c>
      <c r="AG1665">
        <f t="shared" si="229"/>
        <v>6.5205624999999987E-7</v>
      </c>
      <c r="AL1665">
        <v>0.85</v>
      </c>
      <c r="AM1665">
        <v>1.0234540979462299</v>
      </c>
      <c r="AN1665">
        <f t="shared" si="230"/>
        <v>3.4192465347406298</v>
      </c>
      <c r="AO1665">
        <f t="shared" si="231"/>
        <v>3.0086324094340314E-2</v>
      </c>
      <c r="AU1665">
        <v>8.0749999999999995E-4</v>
      </c>
      <c r="AV1665">
        <v>-1.5349430273980301E-4</v>
      </c>
      <c r="AW1665" s="53">
        <f t="shared" si="232"/>
        <v>2.7734353033726563E-4</v>
      </c>
      <c r="AX1665" s="53">
        <f t="shared" si="233"/>
        <v>9.2351004989836013E-7</v>
      </c>
    </row>
    <row r="1666" spans="1:50" x14ac:dyDescent="0.25">
      <c r="A1666" s="7">
        <v>3.28E-4</v>
      </c>
      <c r="B1666" s="7">
        <v>323.14999999999998</v>
      </c>
      <c r="C1666" s="7">
        <v>500</v>
      </c>
      <c r="D1666">
        <v>5.6383400000000004E-3</v>
      </c>
      <c r="E1666">
        <v>9.4210500000000003E-3</v>
      </c>
      <c r="F1666" s="53">
        <v>1.71E-28</v>
      </c>
      <c r="G1666">
        <v>0.13714000000000001</v>
      </c>
      <c r="H1666">
        <v>0.13300000000000001</v>
      </c>
      <c r="I1666">
        <v>0.01</v>
      </c>
      <c r="J1666">
        <v>0.42</v>
      </c>
      <c r="K1666">
        <v>4.1050000000000003E-2</v>
      </c>
      <c r="L1666">
        <v>781.57</v>
      </c>
      <c r="M1666">
        <v>9.1199999999999996E-3</v>
      </c>
      <c r="R1666">
        <v>0.78915700000000011</v>
      </c>
      <c r="S1666">
        <v>0.98873920614141597</v>
      </c>
      <c r="T1666">
        <v>1.4731804245429959E-41</v>
      </c>
      <c r="V1666" s="53">
        <f t="shared" si="227"/>
        <v>1.4731804245429959E-41</v>
      </c>
      <c r="W1666">
        <f t="shared" si="234"/>
        <v>8.2516846828484418</v>
      </c>
      <c r="X1666">
        <f t="shared" si="235"/>
        <v>0.62276877064900016</v>
      </c>
      <c r="AD1666">
        <v>7.4969900000000005E-4</v>
      </c>
      <c r="AE1666">
        <v>9.4654852118022319E-39</v>
      </c>
      <c r="AF1666" s="53">
        <f t="shared" si="228"/>
        <v>2.7225461491496024E-4</v>
      </c>
      <c r="AG1666">
        <f t="shared" si="229"/>
        <v>5.6204859060100011E-7</v>
      </c>
      <c r="AL1666">
        <v>0.78915700000000011</v>
      </c>
      <c r="AM1666">
        <v>0.98873920614141597</v>
      </c>
      <c r="AN1666">
        <f t="shared" si="230"/>
        <v>3.5488356929700515</v>
      </c>
      <c r="AO1666">
        <f t="shared" si="231"/>
        <v>3.9833057008274615E-2</v>
      </c>
      <c r="AU1666">
        <v>7.4969900000000005E-4</v>
      </c>
      <c r="AV1666">
        <v>-3.4742764672004398E-4</v>
      </c>
      <c r="AW1666" s="53">
        <f t="shared" si="232"/>
        <v>2.8384053039868466E-4</v>
      </c>
      <c r="AX1666" s="53">
        <f t="shared" si="233"/>
        <v>1.2036868789431681E-6</v>
      </c>
    </row>
    <row r="1667" spans="1:50" x14ac:dyDescent="0.25">
      <c r="A1667" s="7">
        <v>3.28E-4</v>
      </c>
      <c r="B1667" s="7">
        <v>323.14999999999998</v>
      </c>
      <c r="C1667" s="7">
        <v>500</v>
      </c>
      <c r="D1667">
        <v>5.3071899999999998E-3</v>
      </c>
      <c r="E1667">
        <v>9.4210500000000003E-3</v>
      </c>
      <c r="F1667" s="53">
        <v>1.71E-28</v>
      </c>
      <c r="G1667">
        <v>0.13714000000000001</v>
      </c>
      <c r="H1667">
        <v>0.13300000000000001</v>
      </c>
      <c r="I1667">
        <v>0.01</v>
      </c>
      <c r="J1667">
        <v>0.42</v>
      </c>
      <c r="K1667">
        <v>4.1050000000000003E-2</v>
      </c>
      <c r="L1667">
        <v>781.57</v>
      </c>
      <c r="M1667">
        <v>9.1199999999999996E-3</v>
      </c>
      <c r="R1667">
        <v>0.73975900000000006</v>
      </c>
      <c r="S1667">
        <v>0.95954378511792193</v>
      </c>
      <c r="T1667">
        <v>1.4166469674277976E-41</v>
      </c>
      <c r="V1667" s="53">
        <f t="shared" si="227"/>
        <v>1.4166469674277976E-41</v>
      </c>
      <c r="W1667">
        <f t="shared" si="234"/>
        <v>8.2516846828484418</v>
      </c>
      <c r="X1667">
        <f t="shared" si="235"/>
        <v>0.5472433780810001</v>
      </c>
      <c r="AD1667">
        <v>7.0277100000000004E-4</v>
      </c>
      <c r="AE1667">
        <v>9.1022461995393816E-39</v>
      </c>
      <c r="AF1667" s="53">
        <f t="shared" si="228"/>
        <v>2.7225461491496024E-4</v>
      </c>
      <c r="AG1667">
        <f t="shared" si="229"/>
        <v>4.9388707844100005E-7</v>
      </c>
      <c r="AL1667">
        <v>0.73975900000000006</v>
      </c>
      <c r="AM1667">
        <v>0.95954378511792193</v>
      </c>
      <c r="AN1667">
        <f t="shared" si="230"/>
        <v>3.6596867989824671</v>
      </c>
      <c r="AO1667">
        <f t="shared" si="231"/>
        <v>4.8305351769331095E-2</v>
      </c>
      <c r="AU1667">
        <v>7.0277100000000004E-4</v>
      </c>
      <c r="AV1667">
        <v>-5.1050295377349901E-4</v>
      </c>
      <c r="AW1667" s="53">
        <f t="shared" si="232"/>
        <v>2.8936196843819029E-4</v>
      </c>
      <c r="AX1667" s="53">
        <f t="shared" si="233"/>
        <v>1.4720336869051784E-6</v>
      </c>
    </row>
    <row r="1668" spans="1:50" x14ac:dyDescent="0.25">
      <c r="A1668" s="7">
        <v>3.28E-4</v>
      </c>
      <c r="B1668" s="7">
        <v>323.14999999999998</v>
      </c>
      <c r="C1668" s="7">
        <v>500</v>
      </c>
      <c r="D1668">
        <v>4.9498900000000002E-3</v>
      </c>
      <c r="E1668">
        <v>9.4210500000000003E-3</v>
      </c>
      <c r="F1668" s="53">
        <v>1.71E-28</v>
      </c>
      <c r="G1668">
        <v>0.13714000000000001</v>
      </c>
      <c r="H1668">
        <v>0.13300000000000001</v>
      </c>
      <c r="I1668">
        <v>0.01</v>
      </c>
      <c r="J1668">
        <v>0.42</v>
      </c>
      <c r="K1668">
        <v>4.1050000000000003E-2</v>
      </c>
      <c r="L1668">
        <v>781.57</v>
      </c>
      <c r="M1668">
        <v>9.1199999999999996E-3</v>
      </c>
      <c r="R1668">
        <v>0.69156600000000001</v>
      </c>
      <c r="S1668">
        <v>0.92816444077234006</v>
      </c>
      <c r="T1668">
        <v>1.3542307497934405E-41</v>
      </c>
      <c r="V1668" s="53">
        <f t="shared" si="227"/>
        <v>1.3542307497934405E-41</v>
      </c>
      <c r="W1668">
        <f t="shared" si="234"/>
        <v>8.2516846828484418</v>
      </c>
      <c r="X1668">
        <f t="shared" si="235"/>
        <v>0.478263532356</v>
      </c>
      <c r="AD1668">
        <v>6.5698799999999995E-4</v>
      </c>
      <c r="AE1668">
        <v>8.7012092490396402E-39</v>
      </c>
      <c r="AF1668" s="53">
        <f t="shared" si="228"/>
        <v>2.7225461491496024E-4</v>
      </c>
      <c r="AG1668">
        <f t="shared" si="229"/>
        <v>4.3163323214399992E-7</v>
      </c>
      <c r="AL1668">
        <v>0.69156600000000001</v>
      </c>
      <c r="AM1668">
        <v>0.92816444077234006</v>
      </c>
      <c r="AN1668">
        <f t="shared" si="230"/>
        <v>3.7807307659663412</v>
      </c>
      <c r="AO1668">
        <f t="shared" si="231"/>
        <v>5.5978822175902498E-2</v>
      </c>
      <c r="AU1668">
        <v>6.5698799999999995E-4</v>
      </c>
      <c r="AV1668">
        <v>-6.8575254880671099E-4</v>
      </c>
      <c r="AW1668" s="53">
        <f t="shared" si="232"/>
        <v>2.9535489738233934E-4</v>
      </c>
      <c r="AX1668" s="53">
        <f t="shared" si="233"/>
        <v>1.8029521814097469E-6</v>
      </c>
    </row>
    <row r="1669" spans="1:50" x14ac:dyDescent="0.25">
      <c r="A1669" s="7">
        <v>3.28E-4</v>
      </c>
      <c r="B1669" s="7">
        <v>323.14999999999998</v>
      </c>
      <c r="C1669" s="7">
        <v>500</v>
      </c>
      <c r="D1669">
        <v>4.6013099999999999E-3</v>
      </c>
      <c r="E1669">
        <v>9.4210500000000003E-3</v>
      </c>
      <c r="F1669" s="53">
        <v>1.71E-28</v>
      </c>
      <c r="G1669">
        <v>0.13714000000000001</v>
      </c>
      <c r="H1669">
        <v>0.13300000000000001</v>
      </c>
      <c r="I1669">
        <v>0.01</v>
      </c>
      <c r="J1669">
        <v>0.42</v>
      </c>
      <c r="K1669">
        <v>4.1050000000000003E-2</v>
      </c>
      <c r="L1669">
        <v>781.57</v>
      </c>
      <c r="M1669">
        <v>9.1199999999999996E-3</v>
      </c>
      <c r="R1669">
        <v>0.63855399999999995</v>
      </c>
      <c r="S1669">
        <v>0.89767215617551488</v>
      </c>
      <c r="T1669">
        <v>1.2917829105010411E-41</v>
      </c>
      <c r="V1669" s="53">
        <f t="shared" ref="V1669:V1732" si="236">$AB$4*(A1669^$AB$5)*(B1669*$AB$6)*(C1669^$AB$7)*(D1669^$AB$8)*(E1669^$AB$9)*(F1669^$AB$10)*(G1669^$AB$11)*(K1669^$AB$12)*((L1669)^$AB$13)</f>
        <v>1.2917829105010411E-41</v>
      </c>
      <c r="W1669">
        <f t="shared" si="234"/>
        <v>8.2516846828484418</v>
      </c>
      <c r="X1669">
        <f t="shared" si="235"/>
        <v>0.40775121091599992</v>
      </c>
      <c r="AD1669">
        <v>6.0662599999999998E-4</v>
      </c>
      <c r="AE1669">
        <v>8.2999691229263866E-39</v>
      </c>
      <c r="AF1669" s="53">
        <f t="shared" ref="AF1669:AF1732" si="237">(AE1669-$AJ$5)^2</f>
        <v>2.7225461491496024E-4</v>
      </c>
      <c r="AG1669">
        <f t="shared" ref="AG1669:AG1732" si="238">(AE1669-AD1669)^2</f>
        <v>3.6799510387599998E-7</v>
      </c>
      <c r="AL1669">
        <v>0.63855399999999995</v>
      </c>
      <c r="AM1669">
        <v>0.89767215617551488</v>
      </c>
      <c r="AN1669">
        <f t="shared" ref="AN1669:AN1732" si="239">(AM1669-$AS$4)^2</f>
        <v>3.9002395596932939</v>
      </c>
      <c r="AO1669">
        <f t="shared" ref="AO1669:AO1732" si="240">(AM1669-AL1669)^2</f>
        <v>6.7142218859798541E-2</v>
      </c>
      <c r="AU1669">
        <v>6.0662599999999998E-4</v>
      </c>
      <c r="AV1669">
        <v>-8.5602372517538602E-4</v>
      </c>
      <c r="AW1669" s="53">
        <f t="shared" ref="AW1669:AW1732" si="241">(AV1669-$BA$4)^2</f>
        <v>3.0123641388562659E-4</v>
      </c>
      <c r="AX1669" s="53">
        <f t="shared" ref="AX1669:AX1732" si="242">(AV1669-AU1669)^2</f>
        <v>2.1393442185556321E-6</v>
      </c>
    </row>
    <row r="1670" spans="1:50" x14ac:dyDescent="0.25">
      <c r="A1670" s="7">
        <v>3.28E-4</v>
      </c>
      <c r="B1670" s="7">
        <v>323.14999999999998</v>
      </c>
      <c r="C1670" s="7">
        <v>500</v>
      </c>
      <c r="D1670">
        <v>4.2178600000000004E-3</v>
      </c>
      <c r="E1670">
        <v>9.4210500000000003E-3</v>
      </c>
      <c r="F1670" s="53">
        <v>1.71E-28</v>
      </c>
      <c r="G1670">
        <v>0.13714000000000001</v>
      </c>
      <c r="H1670">
        <v>0.13300000000000001</v>
      </c>
      <c r="I1670">
        <v>0.01</v>
      </c>
      <c r="J1670">
        <v>0.42</v>
      </c>
      <c r="K1670">
        <v>4.1050000000000003E-2</v>
      </c>
      <c r="L1670">
        <v>781.57</v>
      </c>
      <c r="M1670">
        <v>9.1199999999999996E-3</v>
      </c>
      <c r="R1670">
        <v>0.581928</v>
      </c>
      <c r="S1670">
        <v>0.86426747502892498</v>
      </c>
      <c r="T1670">
        <v>1.2211210869416033E-41</v>
      </c>
      <c r="V1670" s="53">
        <f t="shared" si="236"/>
        <v>1.2211210869416033E-41</v>
      </c>
      <c r="W1670">
        <f t="shared" si="234"/>
        <v>8.2516846828484418</v>
      </c>
      <c r="X1670">
        <f t="shared" si="235"/>
        <v>0.33864019718400001</v>
      </c>
      <c r="AD1670">
        <v>5.5283199999999995E-4</v>
      </c>
      <c r="AE1670">
        <v>7.8459524697059733E-39</v>
      </c>
      <c r="AF1670" s="53">
        <f t="shared" si="237"/>
        <v>2.7225461491496024E-4</v>
      </c>
      <c r="AG1670">
        <f t="shared" si="238"/>
        <v>3.0562322022399997E-7</v>
      </c>
      <c r="AL1670">
        <v>0.581928</v>
      </c>
      <c r="AM1670">
        <v>0.86426747502892498</v>
      </c>
      <c r="AN1670">
        <f t="shared" si="239"/>
        <v>4.033297403537925</v>
      </c>
      <c r="AO1670">
        <f t="shared" si="240"/>
        <v>7.9715579159608946E-2</v>
      </c>
      <c r="AU1670">
        <v>5.5283199999999995E-4</v>
      </c>
      <c r="AV1670">
        <v>-1.04253026315716E-3</v>
      </c>
      <c r="AW1670" s="53">
        <f t="shared" si="241"/>
        <v>3.0774527453469169E-4</v>
      </c>
      <c r="AX1670" s="53">
        <f t="shared" si="242"/>
        <v>2.5451807507059355E-6</v>
      </c>
    </row>
    <row r="1671" spans="1:50" x14ac:dyDescent="0.25">
      <c r="A1671" s="7">
        <v>3.28E-4</v>
      </c>
      <c r="B1671" s="7">
        <v>323.14999999999998</v>
      </c>
      <c r="C1671" s="7">
        <v>500</v>
      </c>
      <c r="D1671">
        <v>3.8779999999999999E-3</v>
      </c>
      <c r="E1671">
        <v>9.4210500000000003E-3</v>
      </c>
      <c r="F1671" s="53">
        <v>1.71E-28</v>
      </c>
      <c r="G1671">
        <v>0.13714000000000001</v>
      </c>
      <c r="H1671">
        <v>0.13300000000000001</v>
      </c>
      <c r="I1671">
        <v>0.01</v>
      </c>
      <c r="J1671">
        <v>0.42</v>
      </c>
      <c r="K1671">
        <v>4.1050000000000003E-2</v>
      </c>
      <c r="L1671">
        <v>781.57</v>
      </c>
      <c r="M1671">
        <v>9.1199999999999996E-3</v>
      </c>
      <c r="R1671">
        <v>0.53072299999999994</v>
      </c>
      <c r="S1671">
        <v>0.834780571188104</v>
      </c>
      <c r="T1671">
        <v>1.1565691262494452E-41</v>
      </c>
      <c r="V1671" s="53">
        <f t="shared" si="236"/>
        <v>1.1565691262494452E-41</v>
      </c>
      <c r="W1671">
        <f t="shared" si="234"/>
        <v>8.2516846828484418</v>
      </c>
      <c r="X1671">
        <f t="shared" si="235"/>
        <v>0.28166690272899997</v>
      </c>
      <c r="AD1671">
        <v>5.0418700000000002E-4</v>
      </c>
      <c r="AE1671">
        <v>7.4311929337081965E-39</v>
      </c>
      <c r="AF1671" s="53">
        <f t="shared" si="237"/>
        <v>2.7225461491496024E-4</v>
      </c>
      <c r="AG1671">
        <f t="shared" si="238"/>
        <v>2.5420453096900004E-7</v>
      </c>
      <c r="AL1671">
        <v>0.53072299999999994</v>
      </c>
      <c r="AM1671">
        <v>0.834780571188104</v>
      </c>
      <c r="AN1671">
        <f t="shared" si="239"/>
        <v>4.1526043976529206</v>
      </c>
      <c r="AO1671">
        <f t="shared" si="240"/>
        <v>9.2451006596808966E-2</v>
      </c>
      <c r="AU1671">
        <v>5.0418700000000002E-4</v>
      </c>
      <c r="AV1671">
        <v>-1.2071386878296001E-3</v>
      </c>
      <c r="AW1671" s="53">
        <f t="shared" si="241"/>
        <v>3.1354771305037272E-4</v>
      </c>
      <c r="AX1671" s="53">
        <f t="shared" si="242"/>
        <v>2.9286356098254545E-6</v>
      </c>
    </row>
    <row r="1672" spans="1:50" x14ac:dyDescent="0.25">
      <c r="A1672" s="7">
        <v>3.28E-4</v>
      </c>
      <c r="B1672" s="7">
        <v>323.14999999999998</v>
      </c>
      <c r="C1672" s="7">
        <v>500</v>
      </c>
      <c r="D1672">
        <v>3.3812600000000001E-3</v>
      </c>
      <c r="E1672">
        <v>9.4210500000000003E-3</v>
      </c>
      <c r="F1672" s="53">
        <v>1.71E-28</v>
      </c>
      <c r="G1672">
        <v>0.13714000000000001</v>
      </c>
      <c r="H1672">
        <v>0.13300000000000001</v>
      </c>
      <c r="I1672">
        <v>0.01</v>
      </c>
      <c r="J1672">
        <v>0.42</v>
      </c>
      <c r="K1672">
        <v>4.1050000000000003E-2</v>
      </c>
      <c r="L1672">
        <v>781.57</v>
      </c>
      <c r="M1672">
        <v>9.1199999999999996E-3</v>
      </c>
      <c r="R1672">
        <v>0.45963900000000002</v>
      </c>
      <c r="S1672">
        <v>0.79188526787371105</v>
      </c>
      <c r="T1672">
        <v>1.058488009384296E-41</v>
      </c>
      <c r="V1672" s="53">
        <f t="shared" si="236"/>
        <v>1.058488009384296E-41</v>
      </c>
      <c r="W1672">
        <f t="shared" si="234"/>
        <v>8.2516846828484418</v>
      </c>
      <c r="X1672">
        <f t="shared" si="235"/>
        <v>0.21126801032100001</v>
      </c>
      <c r="AD1672">
        <v>4.3665700000000002E-4</v>
      </c>
      <c r="AE1672">
        <v>6.8010017189884405E-39</v>
      </c>
      <c r="AF1672" s="53">
        <f t="shared" si="237"/>
        <v>2.7225461491496024E-4</v>
      </c>
      <c r="AG1672">
        <f t="shared" si="238"/>
        <v>1.9066933564900003E-7</v>
      </c>
      <c r="AL1672">
        <v>0.45963900000000002</v>
      </c>
      <c r="AM1672">
        <v>0.79188526787371105</v>
      </c>
      <c r="AN1672">
        <f t="shared" si="239"/>
        <v>4.3292679883799687</v>
      </c>
      <c r="AO1672">
        <f t="shared" si="240"/>
        <v>0.11038758251600975</v>
      </c>
      <c r="AU1672">
        <v>4.3665700000000002E-4</v>
      </c>
      <c r="AV1672">
        <v>-1.44655768077935E-3</v>
      </c>
      <c r="AW1672" s="53">
        <f t="shared" si="241"/>
        <v>3.2208395209313038E-4</v>
      </c>
      <c r="AX1672" s="53">
        <f t="shared" si="242"/>
        <v>3.546497533902869E-6</v>
      </c>
    </row>
    <row r="1673" spans="1:50" x14ac:dyDescent="0.25">
      <c r="A1673" s="7">
        <v>3.28E-4</v>
      </c>
      <c r="B1673" s="7">
        <v>323.14999999999998</v>
      </c>
      <c r="C1673" s="7">
        <v>500</v>
      </c>
      <c r="D1673">
        <v>3.0152500000000001E-3</v>
      </c>
      <c r="E1673">
        <v>9.4210500000000003E-3</v>
      </c>
      <c r="F1673" s="53">
        <v>1.71E-28</v>
      </c>
      <c r="G1673">
        <v>0.13714000000000001</v>
      </c>
      <c r="H1673">
        <v>0.13300000000000001</v>
      </c>
      <c r="I1673">
        <v>0.01</v>
      </c>
      <c r="J1673">
        <v>0.42</v>
      </c>
      <c r="K1673">
        <v>4.1050000000000003E-2</v>
      </c>
      <c r="L1673">
        <v>781.57</v>
      </c>
      <c r="M1673">
        <v>9.1199999999999996E-3</v>
      </c>
      <c r="R1673">
        <v>0.405422</v>
      </c>
      <c r="S1673">
        <v>0.7604325532464471</v>
      </c>
      <c r="T1673">
        <v>9.8292228035700576E-42</v>
      </c>
      <c r="V1673" s="53">
        <f t="shared" si="236"/>
        <v>9.8292228035700576E-42</v>
      </c>
      <c r="W1673">
        <f t="shared" si="234"/>
        <v>8.2516846828484418</v>
      </c>
      <c r="X1673">
        <f t="shared" si="235"/>
        <v>0.16436699808400002</v>
      </c>
      <c r="AD1673">
        <v>3.8515100000000003E-4</v>
      </c>
      <c r="AE1673">
        <v>6.3154764712247406E-39</v>
      </c>
      <c r="AF1673" s="53">
        <f t="shared" si="237"/>
        <v>2.7225461491496024E-4</v>
      </c>
      <c r="AG1673">
        <f t="shared" si="238"/>
        <v>1.4834129280100001E-7</v>
      </c>
      <c r="AL1673">
        <v>0.405422</v>
      </c>
      <c r="AM1673">
        <v>0.7604325532464471</v>
      </c>
      <c r="AN1673">
        <f t="shared" si="239"/>
        <v>4.461143915580819</v>
      </c>
      <c r="AO1673">
        <f t="shared" si="240"/>
        <v>0.12603249291634844</v>
      </c>
      <c r="AU1673">
        <v>3.8515100000000003E-4</v>
      </c>
      <c r="AV1673">
        <v>-1.62207920842678E-3</v>
      </c>
      <c r="AW1673" s="53">
        <f t="shared" si="241"/>
        <v>3.2841482343181104E-4</v>
      </c>
      <c r="AX1673" s="53">
        <f t="shared" si="242"/>
        <v>4.0289731096210137E-6</v>
      </c>
    </row>
    <row r="1674" spans="1:50" x14ac:dyDescent="0.25">
      <c r="A1674" s="7">
        <v>3.28E-4</v>
      </c>
      <c r="B1674" s="7">
        <v>323.14999999999998</v>
      </c>
      <c r="C1674" s="7">
        <v>500</v>
      </c>
      <c r="D1674">
        <v>2.7189499999999999E-3</v>
      </c>
      <c r="E1674">
        <v>9.4210500000000003E-3</v>
      </c>
      <c r="F1674" s="53">
        <v>1.71E-28</v>
      </c>
      <c r="G1674">
        <v>0.13714000000000001</v>
      </c>
      <c r="H1674">
        <v>0.13300000000000001</v>
      </c>
      <c r="I1674">
        <v>0.01</v>
      </c>
      <c r="J1674">
        <v>0.42</v>
      </c>
      <c r="K1674">
        <v>4.1050000000000003E-2</v>
      </c>
      <c r="L1674">
        <v>781.57</v>
      </c>
      <c r="M1674">
        <v>9.1199999999999996E-3</v>
      </c>
      <c r="R1674">
        <v>0.36566300000000002</v>
      </c>
      <c r="S1674">
        <v>0.73506542739985703</v>
      </c>
      <c r="T1674">
        <v>9.1934186761602165E-42</v>
      </c>
      <c r="V1674" s="53">
        <f t="shared" si="236"/>
        <v>9.1934186761602165E-42</v>
      </c>
      <c r="W1674">
        <f t="shared" si="234"/>
        <v>8.2516846828484418</v>
      </c>
      <c r="X1674">
        <f t="shared" si="235"/>
        <v>0.133709429569</v>
      </c>
      <c r="AD1674">
        <v>3.4738E-4</v>
      </c>
      <c r="AE1674">
        <v>5.9069593293093093E-39</v>
      </c>
      <c r="AF1674" s="53">
        <f t="shared" si="237"/>
        <v>2.7225461491496024E-4</v>
      </c>
      <c r="AG1674">
        <f t="shared" si="238"/>
        <v>1.206728644E-7</v>
      </c>
      <c r="AL1674">
        <v>0.36566300000000002</v>
      </c>
      <c r="AM1674">
        <v>0.73506542739985703</v>
      </c>
      <c r="AN1674">
        <f t="shared" si="239"/>
        <v>4.5689453515441611</v>
      </c>
      <c r="AO1674">
        <f t="shared" si="240"/>
        <v>0.13645815336890663</v>
      </c>
      <c r="AU1674">
        <v>3.4738E-4</v>
      </c>
      <c r="AV1674">
        <v>-1.7636209583074701E-3</v>
      </c>
      <c r="AW1674" s="53">
        <f t="shared" si="241"/>
        <v>3.3356495869194593E-4</v>
      </c>
      <c r="AX1674" s="53">
        <f t="shared" si="242"/>
        <v>4.4563250459750562E-6</v>
      </c>
    </row>
    <row r="1675" spans="1:50" x14ac:dyDescent="0.25">
      <c r="A1675" s="7">
        <v>3.28E-4</v>
      </c>
      <c r="B1675" s="7">
        <v>323.14999999999998</v>
      </c>
      <c r="C1675" s="7">
        <v>500</v>
      </c>
      <c r="D1675">
        <v>1.5947699999999999E-3</v>
      </c>
      <c r="E1675">
        <v>9.4210500000000003E-3</v>
      </c>
      <c r="F1675" s="53">
        <v>1.71E-28</v>
      </c>
      <c r="G1675">
        <v>0.13714000000000001</v>
      </c>
      <c r="H1675">
        <v>0.13300000000000001</v>
      </c>
      <c r="I1675">
        <v>0.01</v>
      </c>
      <c r="J1675">
        <v>0.42</v>
      </c>
      <c r="K1675">
        <v>4.1050000000000003E-2</v>
      </c>
      <c r="L1675">
        <v>781.57</v>
      </c>
      <c r="M1675">
        <v>9.1199999999999996E-3</v>
      </c>
      <c r="R1675">
        <v>0.211446</v>
      </c>
      <c r="S1675">
        <v>0.63959115016901702</v>
      </c>
      <c r="T1675">
        <v>6.5114984761615218E-42</v>
      </c>
      <c r="V1675" s="53">
        <f t="shared" si="236"/>
        <v>6.5114984761615218E-42</v>
      </c>
      <c r="W1675">
        <f t="shared" si="234"/>
        <v>8.2516846828484418</v>
      </c>
      <c r="X1675">
        <f t="shared" si="235"/>
        <v>4.4709410915999996E-2</v>
      </c>
      <c r="AD1675">
        <v>2.00874E-4</v>
      </c>
      <c r="AE1675">
        <v>4.1837708067495978E-39</v>
      </c>
      <c r="AF1675" s="53">
        <f t="shared" si="237"/>
        <v>2.7225461491496024E-4</v>
      </c>
      <c r="AG1675">
        <f t="shared" si="238"/>
        <v>4.0350363875999999E-8</v>
      </c>
      <c r="AL1675">
        <v>0.211446</v>
      </c>
      <c r="AM1675">
        <v>0.63959115016901702</v>
      </c>
      <c r="AN1675">
        <f t="shared" si="239"/>
        <v>4.9862149708374339</v>
      </c>
      <c r="AO1675">
        <f t="shared" si="240"/>
        <v>0.18330826961325011</v>
      </c>
      <c r="AU1675">
        <v>2.00874E-4</v>
      </c>
      <c r="AV1675">
        <v>-2.2961863142364198E-3</v>
      </c>
      <c r="AW1675" s="53">
        <f t="shared" si="241"/>
        <v>3.533018770962468E-4</v>
      </c>
      <c r="AX1675" s="53">
        <f t="shared" si="242"/>
        <v>6.2353102129344887E-6</v>
      </c>
    </row>
    <row r="1676" spans="1:50" x14ac:dyDescent="0.25">
      <c r="A1676" s="7">
        <v>3.28E-4</v>
      </c>
      <c r="B1676" s="7">
        <v>323.14999999999998</v>
      </c>
      <c r="C1676" s="7">
        <v>500</v>
      </c>
      <c r="D1676">
        <v>1.2461900000000001E-3</v>
      </c>
      <c r="E1676">
        <v>9.4210500000000003E-3</v>
      </c>
      <c r="F1676" s="53">
        <v>1.71E-28</v>
      </c>
      <c r="G1676">
        <v>0.13714000000000001</v>
      </c>
      <c r="H1676">
        <v>0.13300000000000001</v>
      </c>
      <c r="I1676">
        <v>0.01</v>
      </c>
      <c r="J1676">
        <v>0.42</v>
      </c>
      <c r="K1676">
        <v>4.1050000000000003E-2</v>
      </c>
      <c r="L1676">
        <v>781.57</v>
      </c>
      <c r="M1676">
        <v>9.1199999999999996E-3</v>
      </c>
      <c r="R1676">
        <v>0.163855</v>
      </c>
      <c r="S1676">
        <v>0.61023330017760102</v>
      </c>
      <c r="T1676">
        <v>5.5517752255371077E-42</v>
      </c>
      <c r="V1676" s="53">
        <f t="shared" si="236"/>
        <v>5.5517752255371077E-42</v>
      </c>
      <c r="W1676">
        <f t="shared" si="234"/>
        <v>8.2516846828484418</v>
      </c>
      <c r="X1676">
        <f t="shared" si="235"/>
        <v>2.6848461024999999E-2</v>
      </c>
      <c r="AD1676">
        <v>1.5566199999999999E-4</v>
      </c>
      <c r="AE1676">
        <v>3.5671290102075186E-39</v>
      </c>
      <c r="AF1676" s="53">
        <f t="shared" si="237"/>
        <v>2.7225461491496024E-4</v>
      </c>
      <c r="AG1676">
        <f t="shared" si="238"/>
        <v>2.4230658243999997E-8</v>
      </c>
      <c r="AL1676">
        <v>0.163855</v>
      </c>
      <c r="AM1676">
        <v>0.61023330017760102</v>
      </c>
      <c r="AN1676">
        <f t="shared" si="239"/>
        <v>5.1181880389703451</v>
      </c>
      <c r="AO1676">
        <f t="shared" si="240"/>
        <v>0.1992535868694445</v>
      </c>
      <c r="AU1676">
        <v>1.5566199999999999E-4</v>
      </c>
      <c r="AV1676">
        <v>-2.4598975143380998E-3</v>
      </c>
      <c r="AW1676" s="53">
        <f t="shared" si="241"/>
        <v>3.5948301667945107E-4</v>
      </c>
      <c r="AX1676" s="53">
        <f t="shared" si="242"/>
        <v>6.8411515730445567E-6</v>
      </c>
    </row>
    <row r="1677" spans="1:50" x14ac:dyDescent="0.25">
      <c r="A1677" s="7">
        <v>3.28E-4</v>
      </c>
      <c r="B1677" s="7">
        <v>323.14999999999998</v>
      </c>
      <c r="C1677" s="7">
        <v>500</v>
      </c>
      <c r="D1677">
        <v>9.32462E-4</v>
      </c>
      <c r="E1677">
        <v>9.4210500000000003E-3</v>
      </c>
      <c r="F1677" s="53">
        <v>1.71E-28</v>
      </c>
      <c r="G1677">
        <v>0.13714000000000001</v>
      </c>
      <c r="H1677">
        <v>0.13300000000000001</v>
      </c>
      <c r="I1677">
        <v>0.01</v>
      </c>
      <c r="J1677">
        <v>0.42</v>
      </c>
      <c r="K1677">
        <v>4.1050000000000003E-2</v>
      </c>
      <c r="L1677">
        <v>781.57</v>
      </c>
      <c r="M1677">
        <v>9.1199999999999996E-3</v>
      </c>
      <c r="R1677">
        <v>0.12650600000000001</v>
      </c>
      <c r="S1677">
        <v>0.58390991552577609</v>
      </c>
      <c r="T1677">
        <v>4.6025994655992969E-42</v>
      </c>
      <c r="V1677" s="53">
        <f t="shared" si="236"/>
        <v>4.6025994655992969E-42</v>
      </c>
      <c r="W1677">
        <f t="shared" si="234"/>
        <v>8.2516846828484418</v>
      </c>
      <c r="X1677">
        <f t="shared" si="235"/>
        <v>1.6003768036000003E-2</v>
      </c>
      <c r="AD1677">
        <v>1.2018099999999999E-4</v>
      </c>
      <c r="AE1677">
        <v>2.9572641919263771E-39</v>
      </c>
      <c r="AF1677" s="53">
        <f t="shared" si="237"/>
        <v>2.7225461491496024E-4</v>
      </c>
      <c r="AG1677">
        <f t="shared" si="238"/>
        <v>1.4443472760999998E-8</v>
      </c>
      <c r="AL1677">
        <v>0.12650600000000001</v>
      </c>
      <c r="AM1677">
        <v>0.58390991552577609</v>
      </c>
      <c r="AN1677">
        <f t="shared" si="239"/>
        <v>5.2379859186757862</v>
      </c>
      <c r="AO1677">
        <f t="shared" si="240"/>
        <v>0.20921834193831129</v>
      </c>
      <c r="AU1677">
        <v>1.2018099999999999E-4</v>
      </c>
      <c r="AV1677">
        <v>-2.6066671355210401E-3</v>
      </c>
      <c r="AW1677" s="53">
        <f t="shared" si="241"/>
        <v>3.650700730029347E-4</v>
      </c>
      <c r="AX1677" s="53">
        <f t="shared" si="242"/>
        <v>7.4357007541945734E-6</v>
      </c>
    </row>
    <row r="1678" spans="1:50" x14ac:dyDescent="0.25">
      <c r="A1678" s="7">
        <v>3.28E-4</v>
      </c>
      <c r="B1678" s="7">
        <v>323.14999999999998</v>
      </c>
      <c r="C1678" s="7">
        <v>500</v>
      </c>
      <c r="D1678">
        <v>3.9215700000000002E-4</v>
      </c>
      <c r="E1678">
        <v>9.4210500000000003E-3</v>
      </c>
      <c r="F1678" s="53">
        <v>1.71E-28</v>
      </c>
      <c r="G1678">
        <v>0.13714000000000001</v>
      </c>
      <c r="H1678">
        <v>0.13300000000000001</v>
      </c>
      <c r="I1678">
        <v>0.01</v>
      </c>
      <c r="J1678">
        <v>0.42</v>
      </c>
      <c r="K1678">
        <v>4.1050000000000003E-2</v>
      </c>
      <c r="L1678">
        <v>781.57</v>
      </c>
      <c r="M1678">
        <v>9.1199999999999996E-3</v>
      </c>
      <c r="R1678">
        <v>5.5421699999999997E-2</v>
      </c>
      <c r="S1678">
        <v>0.53879506178416603</v>
      </c>
      <c r="T1678">
        <v>2.6291085698911328E-42</v>
      </c>
      <c r="V1678" s="53">
        <f t="shared" si="236"/>
        <v>2.6291085698911328E-42</v>
      </c>
      <c r="W1678">
        <f t="shared" si="234"/>
        <v>8.2516846828484418</v>
      </c>
      <c r="X1678">
        <f t="shared" si="235"/>
        <v>3.0715648308899998E-3</v>
      </c>
      <c r="AD1678">
        <v>5.26506E-5</v>
      </c>
      <c r="AE1678">
        <v>1.6892559712261313E-39</v>
      </c>
      <c r="AF1678" s="53">
        <f t="shared" si="237"/>
        <v>2.7225461491496024E-4</v>
      </c>
      <c r="AG1678">
        <f t="shared" si="238"/>
        <v>2.77208568036E-9</v>
      </c>
      <c r="AL1678">
        <v>5.5421699999999997E-2</v>
      </c>
      <c r="AM1678">
        <v>0.53879506178416603</v>
      </c>
      <c r="AN1678">
        <f t="shared" si="239"/>
        <v>5.4465268113598402</v>
      </c>
      <c r="AO1678">
        <f t="shared" si="240"/>
        <v>0.23364980688252623</v>
      </c>
      <c r="AU1678" s="53">
        <v>5.26506E-5</v>
      </c>
      <c r="AV1678">
        <v>-2.8581664658165499E-3</v>
      </c>
      <c r="AW1678" s="53">
        <f t="shared" si="241"/>
        <v>3.7474402323560565E-4</v>
      </c>
      <c r="AX1678" s="53">
        <f t="shared" si="242"/>
        <v>8.4728559906488709E-6</v>
      </c>
    </row>
    <row r="1679" spans="1:50" x14ac:dyDescent="0.25">
      <c r="A1679" s="7">
        <v>3.28E-4</v>
      </c>
      <c r="B1679" s="7">
        <v>323.14999999999998</v>
      </c>
      <c r="C1679" s="7">
        <v>500</v>
      </c>
      <c r="D1679">
        <v>5.4457499999999999E-2</v>
      </c>
      <c r="E1679">
        <v>5.5877200000000002E-2</v>
      </c>
      <c r="F1679" s="53">
        <v>1.71E-28</v>
      </c>
      <c r="G1679">
        <v>0.13714000000000001</v>
      </c>
      <c r="H1679">
        <v>0.13300000000000001</v>
      </c>
      <c r="I1679">
        <v>0.86699999999999999</v>
      </c>
      <c r="J1679">
        <v>5.3839999999999995</v>
      </c>
      <c r="K1679">
        <v>8.8109999999999994E-2</v>
      </c>
      <c r="L1679">
        <v>781.57</v>
      </c>
      <c r="M1679">
        <v>8.0700000000000008E-3</v>
      </c>
      <c r="R1679">
        <v>1.6682700000000001</v>
      </c>
      <c r="S1679">
        <v>1.67565614134775</v>
      </c>
      <c r="T1679">
        <v>2.5306600837330758E-40</v>
      </c>
      <c r="V1679" s="53">
        <f t="shared" si="236"/>
        <v>2.5306600837330758E-40</v>
      </c>
      <c r="W1679">
        <f t="shared" si="234"/>
        <v>8.2516846828484418</v>
      </c>
      <c r="X1679">
        <f t="shared" si="235"/>
        <v>2.7831247929000003</v>
      </c>
      <c r="AD1679">
        <v>1.0718976E-2</v>
      </c>
      <c r="AE1679">
        <v>1.6260008074777751E-37</v>
      </c>
      <c r="AF1679" s="53">
        <f t="shared" si="237"/>
        <v>2.7225461491496024E-4</v>
      </c>
      <c r="AG1679">
        <f t="shared" si="238"/>
        <v>1.14896446488576E-4</v>
      </c>
      <c r="AL1679">
        <v>1.6682700000000001</v>
      </c>
      <c r="AM1679">
        <v>1.67565614134775</v>
      </c>
      <c r="AN1679">
        <f t="shared" si="239"/>
        <v>1.432613734279867</v>
      </c>
      <c r="AO1679">
        <f t="shared" si="240"/>
        <v>5.4555084008939848E-5</v>
      </c>
      <c r="AU1679">
        <v>1.0718976E-2</v>
      </c>
      <c r="AV1679">
        <v>9.9710277964795493E-3</v>
      </c>
      <c r="AW1679" s="53">
        <f t="shared" si="241"/>
        <v>4.2629304146251642E-5</v>
      </c>
      <c r="AX1679" s="53">
        <f t="shared" si="242"/>
        <v>5.5942651514946927E-7</v>
      </c>
    </row>
    <row r="1680" spans="1:50" x14ac:dyDescent="0.25">
      <c r="A1680" s="7">
        <v>3.28E-4</v>
      </c>
      <c r="B1680" s="7">
        <v>323.14999999999998</v>
      </c>
      <c r="C1680" s="7">
        <v>500</v>
      </c>
      <c r="D1680">
        <v>5.3189500000000001E-2</v>
      </c>
      <c r="E1680">
        <v>5.5877200000000002E-2</v>
      </c>
      <c r="F1680" s="53">
        <v>1.71E-28</v>
      </c>
      <c r="G1680">
        <v>0.13714000000000001</v>
      </c>
      <c r="H1680">
        <v>0.13300000000000001</v>
      </c>
      <c r="I1680">
        <v>0.86699999999999999</v>
      </c>
      <c r="J1680">
        <v>5.3839999999999995</v>
      </c>
      <c r="K1680">
        <v>8.8109999999999994E-2</v>
      </c>
      <c r="L1680">
        <v>781.57</v>
      </c>
      <c r="M1680">
        <v>8.0700000000000008E-3</v>
      </c>
      <c r="R1680">
        <v>1.60853</v>
      </c>
      <c r="S1680">
        <v>1.61344894517731</v>
      </c>
      <c r="T1680">
        <v>2.4924069938500596E-40</v>
      </c>
      <c r="V1680" s="53">
        <f t="shared" si="236"/>
        <v>2.4924069938500596E-40</v>
      </c>
      <c r="W1680">
        <f t="shared" si="234"/>
        <v>8.2516846828484418</v>
      </c>
      <c r="X1680">
        <f t="shared" si="235"/>
        <v>2.5873687609</v>
      </c>
      <c r="AD1680">
        <v>1.0335133999999999E-2</v>
      </c>
      <c r="AE1680">
        <v>1.6014224156826386E-37</v>
      </c>
      <c r="AF1680" s="53">
        <f t="shared" si="237"/>
        <v>2.7225461491496024E-4</v>
      </c>
      <c r="AG1680">
        <f t="shared" si="238"/>
        <v>1.0681499479795599E-4</v>
      </c>
      <c r="AL1680">
        <v>1.60853</v>
      </c>
      <c r="AM1680">
        <v>1.61344894517731</v>
      </c>
      <c r="AN1680">
        <f t="shared" si="239"/>
        <v>1.5853973490078586</v>
      </c>
      <c r="AO1680">
        <f t="shared" si="240"/>
        <v>2.4196021657380838E-5</v>
      </c>
      <c r="AU1680">
        <v>1.0335133999999999E-2</v>
      </c>
      <c r="AV1680">
        <v>9.5736107087003308E-3</v>
      </c>
      <c r="AW1680" s="53">
        <f t="shared" si="241"/>
        <v>4.7976805880375544E-5</v>
      </c>
      <c r="AX1680" s="53">
        <f t="shared" si="242"/>
        <v>5.7991772319187972E-7</v>
      </c>
    </row>
    <row r="1681" spans="1:50" x14ac:dyDescent="0.25">
      <c r="A1681" s="7">
        <v>3.28E-4</v>
      </c>
      <c r="B1681" s="7">
        <v>323.14999999999998</v>
      </c>
      <c r="C1681" s="7">
        <v>500</v>
      </c>
      <c r="D1681">
        <v>5.2156899999999999E-2</v>
      </c>
      <c r="E1681">
        <v>5.5877200000000002E-2</v>
      </c>
      <c r="F1681" s="53">
        <v>1.71E-28</v>
      </c>
      <c r="G1681">
        <v>0.13714000000000001</v>
      </c>
      <c r="H1681">
        <v>0.13300000000000001</v>
      </c>
      <c r="I1681">
        <v>0.86699999999999999</v>
      </c>
      <c r="J1681">
        <v>5.3839999999999995</v>
      </c>
      <c r="K1681">
        <v>8.8109999999999994E-2</v>
      </c>
      <c r="L1681">
        <v>781.57</v>
      </c>
      <c r="M1681">
        <v>8.0700000000000008E-3</v>
      </c>
      <c r="R1681">
        <v>1.5630200000000001</v>
      </c>
      <c r="S1681">
        <v>1.563714813629</v>
      </c>
      <c r="T1681">
        <v>2.4610167615883742E-40</v>
      </c>
      <c r="V1681" s="53">
        <f t="shared" si="236"/>
        <v>2.4610167615883742E-40</v>
      </c>
      <c r="W1681">
        <f t="shared" si="234"/>
        <v>8.2516846828484418</v>
      </c>
      <c r="X1681">
        <f t="shared" si="235"/>
        <v>2.4430315204000004</v>
      </c>
      <c r="AD1681">
        <v>1.0042723E-2</v>
      </c>
      <c r="AE1681">
        <v>1.5812535501236089E-37</v>
      </c>
      <c r="AF1681" s="53">
        <f t="shared" si="237"/>
        <v>2.7225461491496024E-4</v>
      </c>
      <c r="AG1681">
        <f t="shared" si="238"/>
        <v>1.00856285254729E-4</v>
      </c>
      <c r="AL1681">
        <v>1.5630200000000001</v>
      </c>
      <c r="AM1681">
        <v>1.563714813629</v>
      </c>
      <c r="AN1681">
        <f t="shared" si="239"/>
        <v>1.7131138721622197</v>
      </c>
      <c r="AO1681">
        <f t="shared" si="240"/>
        <v>4.8276597904404412E-7</v>
      </c>
      <c r="AU1681">
        <v>1.0042723E-2</v>
      </c>
      <c r="AV1681">
        <v>9.2557706043313002E-3</v>
      </c>
      <c r="AW1681" s="53">
        <f t="shared" si="241"/>
        <v>5.2480885699714504E-5</v>
      </c>
      <c r="AX1681" s="53">
        <f t="shared" si="242"/>
        <v>6.192940730487056E-7</v>
      </c>
    </row>
    <row r="1682" spans="1:50" x14ac:dyDescent="0.25">
      <c r="A1682" s="7">
        <v>3.28E-4</v>
      </c>
      <c r="B1682" s="7">
        <v>323.14999999999998</v>
      </c>
      <c r="C1682" s="7">
        <v>500</v>
      </c>
      <c r="D1682">
        <v>5.1254899999999999E-2</v>
      </c>
      <c r="E1682">
        <v>5.5877200000000002E-2</v>
      </c>
      <c r="F1682" s="53">
        <v>1.71E-28</v>
      </c>
      <c r="G1682">
        <v>0.13714000000000001</v>
      </c>
      <c r="H1682">
        <v>0.13300000000000001</v>
      </c>
      <c r="I1682">
        <v>0.86699999999999999</v>
      </c>
      <c r="J1682">
        <v>5.3839999999999995</v>
      </c>
      <c r="K1682">
        <v>8.8109999999999994E-2</v>
      </c>
      <c r="L1682">
        <v>781.57</v>
      </c>
      <c r="M1682">
        <v>8.0700000000000008E-3</v>
      </c>
      <c r="R1682">
        <v>1.5253300000000001</v>
      </c>
      <c r="S1682">
        <v>1.5209476402439799</v>
      </c>
      <c r="T1682">
        <v>2.4334164625516593E-40</v>
      </c>
      <c r="V1682" s="53">
        <f t="shared" si="236"/>
        <v>2.4334164625516593E-40</v>
      </c>
      <c r="W1682">
        <f t="shared" si="234"/>
        <v>8.2516846828484418</v>
      </c>
      <c r="X1682">
        <f t="shared" si="235"/>
        <v>2.3266316089000001</v>
      </c>
      <c r="AD1682">
        <v>9.8005569999999997E-3</v>
      </c>
      <c r="AE1682">
        <v>1.5635197940933936E-37</v>
      </c>
      <c r="AF1682" s="53">
        <f t="shared" si="237"/>
        <v>2.7225461491496024E-4</v>
      </c>
      <c r="AG1682">
        <f t="shared" si="238"/>
        <v>9.6050917510248987E-5</v>
      </c>
      <c r="AL1682">
        <v>1.5253300000000001</v>
      </c>
      <c r="AM1682">
        <v>1.5209476402439799</v>
      </c>
      <c r="AN1682">
        <f t="shared" si="239"/>
        <v>1.8268953678933848</v>
      </c>
      <c r="AO1682">
        <f t="shared" si="240"/>
        <v>1.9205077031185368E-5</v>
      </c>
      <c r="AU1682">
        <v>9.8005569999999997E-3</v>
      </c>
      <c r="AV1682">
        <v>8.9823734708048605E-3</v>
      </c>
      <c r="AW1682" s="53">
        <f t="shared" si="241"/>
        <v>5.6516811261719226E-5</v>
      </c>
      <c r="AX1682" s="53">
        <f t="shared" si="242"/>
        <v>6.6942428744621315E-7</v>
      </c>
    </row>
    <row r="1683" spans="1:50" x14ac:dyDescent="0.25">
      <c r="A1683" s="7">
        <v>3.28E-4</v>
      </c>
      <c r="B1683" s="7">
        <v>323.14999999999998</v>
      </c>
      <c r="C1683" s="7">
        <v>500</v>
      </c>
      <c r="D1683">
        <v>4.94379E-2</v>
      </c>
      <c r="E1683">
        <v>5.5877200000000002E-2</v>
      </c>
      <c r="F1683" s="53">
        <v>1.71E-28</v>
      </c>
      <c r="G1683">
        <v>0.13714000000000001</v>
      </c>
      <c r="H1683">
        <v>0.13300000000000001</v>
      </c>
      <c r="I1683">
        <v>0.86699999999999999</v>
      </c>
      <c r="J1683">
        <v>5.3839999999999995</v>
      </c>
      <c r="K1683">
        <v>8.8109999999999994E-2</v>
      </c>
      <c r="L1683">
        <v>781.57</v>
      </c>
      <c r="M1683">
        <v>8.0700000000000008E-3</v>
      </c>
      <c r="R1683">
        <v>1.44356</v>
      </c>
      <c r="S1683">
        <v>1.43670489412747</v>
      </c>
      <c r="T1683">
        <v>2.3772908092122619E-40</v>
      </c>
      <c r="V1683" s="53">
        <f t="shared" si="236"/>
        <v>2.3772908092122619E-40</v>
      </c>
      <c r="W1683">
        <f t="shared" si="234"/>
        <v>8.2516846828484418</v>
      </c>
      <c r="X1683">
        <f t="shared" si="235"/>
        <v>2.0838654736</v>
      </c>
      <c r="AD1683">
        <v>9.2751680000000003E-3</v>
      </c>
      <c r="AE1683">
        <v>1.5274579151248614E-37</v>
      </c>
      <c r="AF1683" s="53">
        <f t="shared" si="237"/>
        <v>2.7225461491496024E-4</v>
      </c>
      <c r="AG1683">
        <f t="shared" si="238"/>
        <v>8.6028741428224002E-5</v>
      </c>
      <c r="AL1683">
        <v>1.44356</v>
      </c>
      <c r="AM1683">
        <v>1.43670489412747</v>
      </c>
      <c r="AN1683">
        <f t="shared" si="239"/>
        <v>2.0617217374058714</v>
      </c>
      <c r="AO1683">
        <f t="shared" si="240"/>
        <v>4.6992476523594055E-5</v>
      </c>
      <c r="AU1683">
        <v>9.2751680000000003E-3</v>
      </c>
      <c r="AV1683">
        <v>8.4436014070006799E-3</v>
      </c>
      <c r="AW1683" s="53">
        <f t="shared" si="241"/>
        <v>6.4907811608040316E-5</v>
      </c>
      <c r="AX1683" s="53">
        <f t="shared" si="242"/>
        <v>6.9150299859249736E-7</v>
      </c>
    </row>
    <row r="1684" spans="1:50" x14ac:dyDescent="0.25">
      <c r="A1684" s="7">
        <v>3.28E-4</v>
      </c>
      <c r="B1684" s="7">
        <v>323.14999999999998</v>
      </c>
      <c r="C1684" s="7">
        <v>500</v>
      </c>
      <c r="D1684">
        <v>4.76993E-2</v>
      </c>
      <c r="E1684">
        <v>5.5877200000000002E-2</v>
      </c>
      <c r="F1684" s="53">
        <v>1.71E-28</v>
      </c>
      <c r="G1684">
        <v>0.13714000000000001</v>
      </c>
      <c r="H1684">
        <v>0.13300000000000001</v>
      </c>
      <c r="I1684">
        <v>0.86699999999999999</v>
      </c>
      <c r="J1684">
        <v>5.3839999999999995</v>
      </c>
      <c r="K1684">
        <v>8.8109999999999994E-2</v>
      </c>
      <c r="L1684">
        <v>781.57</v>
      </c>
      <c r="M1684">
        <v>8.0700000000000008E-3</v>
      </c>
      <c r="R1684">
        <v>1.3703099999999999</v>
      </c>
      <c r="S1684">
        <v>1.35847229714535</v>
      </c>
      <c r="T1684">
        <v>2.3229000510169343E-40</v>
      </c>
      <c r="V1684" s="53">
        <f t="shared" si="236"/>
        <v>2.3229000510169343E-40</v>
      </c>
      <c r="W1684">
        <f t="shared" si="234"/>
        <v>8.2516846828484418</v>
      </c>
      <c r="X1684">
        <f t="shared" si="235"/>
        <v>1.8777494960999999</v>
      </c>
      <c r="AD1684">
        <v>8.8045220000000004E-3</v>
      </c>
      <c r="AE1684">
        <v>1.4925107417318743E-37</v>
      </c>
      <c r="AF1684" s="53">
        <f t="shared" si="237"/>
        <v>2.7225461491496024E-4</v>
      </c>
      <c r="AG1684">
        <f t="shared" si="238"/>
        <v>7.7519607648484008E-5</v>
      </c>
      <c r="AL1684">
        <v>1.3703099999999999</v>
      </c>
      <c r="AM1684">
        <v>1.35847229714535</v>
      </c>
      <c r="AN1684">
        <f t="shared" si="239"/>
        <v>2.2925057045957278</v>
      </c>
      <c r="AO1684">
        <f t="shared" si="240"/>
        <v>1.4013120887498666E-4</v>
      </c>
      <c r="AU1684">
        <v>8.8045220000000004E-3</v>
      </c>
      <c r="AV1684">
        <v>7.9429660131308706E-3</v>
      </c>
      <c r="AW1684" s="53">
        <f t="shared" si="241"/>
        <v>7.3225223994221261E-5</v>
      </c>
      <c r="AX1684" s="53">
        <f t="shared" si="242"/>
        <v>7.422787185100401E-7</v>
      </c>
    </row>
    <row r="1685" spans="1:50" x14ac:dyDescent="0.25">
      <c r="A1685" s="7">
        <v>3.28E-4</v>
      </c>
      <c r="B1685" s="7">
        <v>323.14999999999998</v>
      </c>
      <c r="C1685" s="7">
        <v>500</v>
      </c>
      <c r="D1685">
        <v>4.5934599999999999E-2</v>
      </c>
      <c r="E1685">
        <v>5.5877200000000002E-2</v>
      </c>
      <c r="F1685" s="53">
        <v>1.71E-28</v>
      </c>
      <c r="G1685">
        <v>0.13714000000000001</v>
      </c>
      <c r="H1685">
        <v>0.13300000000000001</v>
      </c>
      <c r="I1685">
        <v>0.86699999999999999</v>
      </c>
      <c r="J1685">
        <v>5.3839999999999995</v>
      </c>
      <c r="K1685">
        <v>8.8109999999999994E-2</v>
      </c>
      <c r="L1685">
        <v>781.57</v>
      </c>
      <c r="M1685">
        <v>8.0700000000000008E-3</v>
      </c>
      <c r="R1685">
        <v>1.2984899999999999</v>
      </c>
      <c r="S1685">
        <v>1.28142588702295</v>
      </c>
      <c r="T1685">
        <v>2.2669710930591819E-40</v>
      </c>
      <c r="V1685" s="53">
        <f t="shared" si="236"/>
        <v>2.2669710930591819E-40</v>
      </c>
      <c r="W1685">
        <f t="shared" si="234"/>
        <v>8.2516846828484418</v>
      </c>
      <c r="X1685">
        <f t="shared" si="235"/>
        <v>1.6860762800999998</v>
      </c>
      <c r="AD1685">
        <v>8.3430640000000007E-3</v>
      </c>
      <c r="AE1685">
        <v>1.4565752435647138E-37</v>
      </c>
      <c r="AF1685" s="53">
        <f t="shared" si="237"/>
        <v>2.7225461491496024E-4</v>
      </c>
      <c r="AG1685">
        <f t="shared" si="238"/>
        <v>6.9606716908096009E-5</v>
      </c>
      <c r="AL1685">
        <v>1.2984899999999999</v>
      </c>
      <c r="AM1685">
        <v>1.28142588702295</v>
      </c>
      <c r="AN1685">
        <f t="shared" si="239"/>
        <v>2.5317541438788873</v>
      </c>
      <c r="AO1685">
        <f t="shared" si="240"/>
        <v>2.9118395169352301E-4</v>
      </c>
      <c r="AU1685">
        <v>8.3430640000000007E-3</v>
      </c>
      <c r="AV1685">
        <v>7.4496101914759399E-3</v>
      </c>
      <c r="AW1685" s="53">
        <f t="shared" si="241"/>
        <v>8.1912087015024876E-5</v>
      </c>
      <c r="AX1685" s="53">
        <f t="shared" si="242"/>
        <v>7.9825970796614918E-7</v>
      </c>
    </row>
    <row r="1686" spans="1:50" x14ac:dyDescent="0.25">
      <c r="A1686" s="7">
        <v>3.28E-4</v>
      </c>
      <c r="B1686" s="7">
        <v>323.14999999999998</v>
      </c>
      <c r="C1686" s="7">
        <v>500</v>
      </c>
      <c r="D1686">
        <v>4.4588200000000001E-2</v>
      </c>
      <c r="E1686">
        <v>5.5877200000000002E-2</v>
      </c>
      <c r="F1686" s="53">
        <v>1.71E-28</v>
      </c>
      <c r="G1686">
        <v>0.13714000000000001</v>
      </c>
      <c r="H1686">
        <v>0.13300000000000001</v>
      </c>
      <c r="I1686">
        <v>0.86699999999999999</v>
      </c>
      <c r="J1686">
        <v>5.3839999999999995</v>
      </c>
      <c r="K1686">
        <v>8.8109999999999994E-2</v>
      </c>
      <c r="L1686">
        <v>781.57</v>
      </c>
      <c r="M1686">
        <v>8.0700000000000008E-3</v>
      </c>
      <c r="R1686">
        <v>1.24373</v>
      </c>
      <c r="S1686">
        <v>1.22423245647423</v>
      </c>
      <c r="T1686">
        <v>2.2237870834296759E-40</v>
      </c>
      <c r="V1686" s="53">
        <f t="shared" si="236"/>
        <v>2.2237870834296759E-40</v>
      </c>
      <c r="W1686">
        <f t="shared" si="234"/>
        <v>8.2516846828484418</v>
      </c>
      <c r="X1686">
        <f t="shared" si="235"/>
        <v>1.5468643128999999</v>
      </c>
      <c r="AD1686">
        <v>7.9912190000000008E-3</v>
      </c>
      <c r="AE1686">
        <v>1.428828635089298E-37</v>
      </c>
      <c r="AF1686" s="53">
        <f t="shared" si="237"/>
        <v>2.7225461491496024E-4</v>
      </c>
      <c r="AG1686">
        <f t="shared" si="238"/>
        <v>6.3859581105961012E-5</v>
      </c>
      <c r="AL1686">
        <v>1.24373</v>
      </c>
      <c r="AM1686">
        <v>1.22423245647423</v>
      </c>
      <c r="AN1686">
        <f t="shared" si="239"/>
        <v>2.7170317362126104</v>
      </c>
      <c r="AO1686">
        <f t="shared" si="240"/>
        <v>3.801542035392974E-4</v>
      </c>
      <c r="AU1686">
        <v>7.9912190000000008E-3</v>
      </c>
      <c r="AV1686">
        <v>7.0831622329704498E-3</v>
      </c>
      <c r="AW1686" s="53">
        <f t="shared" si="241"/>
        <v>8.8679467351403368E-5</v>
      </c>
      <c r="AX1686" s="53">
        <f t="shared" si="242"/>
        <v>8.2456709214816021E-7</v>
      </c>
    </row>
    <row r="1687" spans="1:50" x14ac:dyDescent="0.25">
      <c r="A1687" s="7">
        <v>3.28E-4</v>
      </c>
      <c r="B1687" s="7">
        <v>323.14999999999998</v>
      </c>
      <c r="C1687" s="7">
        <v>500</v>
      </c>
      <c r="D1687">
        <v>4.3124200000000001E-2</v>
      </c>
      <c r="E1687">
        <v>5.5877200000000002E-2</v>
      </c>
      <c r="F1687" s="53">
        <v>1.71E-28</v>
      </c>
      <c r="G1687">
        <v>0.13714000000000001</v>
      </c>
      <c r="H1687">
        <v>0.13300000000000001</v>
      </c>
      <c r="I1687">
        <v>0.86699999999999999</v>
      </c>
      <c r="J1687">
        <v>5.3839999999999995</v>
      </c>
      <c r="K1687">
        <v>8.8109999999999994E-2</v>
      </c>
      <c r="L1687">
        <v>781.57</v>
      </c>
      <c r="M1687">
        <v>8.0700000000000008E-3</v>
      </c>
      <c r="R1687">
        <v>1.1896899999999999</v>
      </c>
      <c r="S1687">
        <v>1.1635965879716399</v>
      </c>
      <c r="T1687">
        <v>2.1763045580817642E-40</v>
      </c>
      <c r="V1687" s="53">
        <f t="shared" si="236"/>
        <v>2.1763045580817642E-40</v>
      </c>
      <c r="W1687">
        <f t="shared" si="234"/>
        <v>8.2516846828484418</v>
      </c>
      <c r="X1687">
        <f t="shared" si="235"/>
        <v>1.4153622960999999</v>
      </c>
      <c r="AD1687">
        <v>7.6440010000000001E-3</v>
      </c>
      <c r="AE1687">
        <v>1.3983201424422342E-37</v>
      </c>
      <c r="AF1687" s="53">
        <f t="shared" si="237"/>
        <v>2.7225461491496024E-4</v>
      </c>
      <c r="AG1687">
        <f t="shared" si="238"/>
        <v>5.8430751288001003E-5</v>
      </c>
      <c r="AL1687">
        <v>1.1896899999999999</v>
      </c>
      <c r="AM1687">
        <v>1.1635965879716399</v>
      </c>
      <c r="AN1687">
        <f t="shared" si="239"/>
        <v>2.9206057565255841</v>
      </c>
      <c r="AO1687">
        <f t="shared" si="240"/>
        <v>6.8086615128176329E-4</v>
      </c>
      <c r="AU1687">
        <v>7.6440010000000001E-3</v>
      </c>
      <c r="AV1687">
        <v>6.6944375289227998E-3</v>
      </c>
      <c r="AW1687" s="53">
        <f t="shared" si="241"/>
        <v>9.6151797917704465E-5</v>
      </c>
      <c r="AX1687" s="53">
        <f t="shared" si="242"/>
        <v>9.0167078560418107E-7</v>
      </c>
    </row>
    <row r="1688" spans="1:50" x14ac:dyDescent="0.25">
      <c r="A1688" s="7">
        <v>3.28E-4</v>
      </c>
      <c r="B1688" s="7">
        <v>323.14999999999998</v>
      </c>
      <c r="C1688" s="7">
        <v>500</v>
      </c>
      <c r="D1688">
        <v>4.1895399999999999E-2</v>
      </c>
      <c r="E1688">
        <v>5.5877200000000002E-2</v>
      </c>
      <c r="F1688" s="53">
        <v>1.71E-28</v>
      </c>
      <c r="G1688">
        <v>0.13714000000000001</v>
      </c>
      <c r="H1688">
        <v>0.13300000000000001</v>
      </c>
      <c r="I1688">
        <v>0.86699999999999999</v>
      </c>
      <c r="J1688">
        <v>5.3839999999999995</v>
      </c>
      <c r="K1688">
        <v>8.8109999999999994E-2</v>
      </c>
      <c r="L1688">
        <v>781.57</v>
      </c>
      <c r="M1688">
        <v>8.0700000000000008E-3</v>
      </c>
      <c r="R1688">
        <v>1.13636</v>
      </c>
      <c r="S1688">
        <v>1.1139448976084498</v>
      </c>
      <c r="T1688">
        <v>2.1360088682090675E-40</v>
      </c>
      <c r="V1688" s="53">
        <f t="shared" si="236"/>
        <v>2.1360088682090675E-40</v>
      </c>
      <c r="W1688">
        <f t="shared" si="234"/>
        <v>8.2516846828484418</v>
      </c>
      <c r="X1688">
        <f t="shared" si="235"/>
        <v>1.2913140496000002</v>
      </c>
      <c r="AD1688">
        <v>7.3013449999999999E-3</v>
      </c>
      <c r="AE1688">
        <v>1.3724293384215589E-37</v>
      </c>
      <c r="AF1688" s="53">
        <f t="shared" si="237"/>
        <v>2.7225461491496024E-4</v>
      </c>
      <c r="AG1688">
        <f t="shared" si="238"/>
        <v>5.3309638809024999E-5</v>
      </c>
      <c r="AL1688">
        <v>1.13636</v>
      </c>
      <c r="AM1688">
        <v>1.1139448976084498</v>
      </c>
      <c r="AN1688">
        <f t="shared" si="239"/>
        <v>3.0927783384751568</v>
      </c>
      <c r="AO1688">
        <f t="shared" si="240"/>
        <v>5.0243681522367956E-4</v>
      </c>
      <c r="AU1688">
        <v>7.3013449999999999E-3</v>
      </c>
      <c r="AV1688">
        <v>6.3759480747725998E-3</v>
      </c>
      <c r="AW1688" s="53">
        <f t="shared" si="241"/>
        <v>1.024992590067237E-4</v>
      </c>
      <c r="AX1688" s="53">
        <f t="shared" si="242"/>
        <v>8.563594692203263E-7</v>
      </c>
    </row>
    <row r="1689" spans="1:50" x14ac:dyDescent="0.25">
      <c r="A1689" s="7">
        <v>3.28E-4</v>
      </c>
      <c r="B1689" s="7">
        <v>323.14999999999998</v>
      </c>
      <c r="C1689" s="7">
        <v>500</v>
      </c>
      <c r="D1689">
        <v>4.0588199999999998E-2</v>
      </c>
      <c r="E1689">
        <v>5.5877200000000002E-2</v>
      </c>
      <c r="F1689" s="53">
        <v>1.71E-28</v>
      </c>
      <c r="G1689">
        <v>0.13714000000000001</v>
      </c>
      <c r="H1689">
        <v>0.13300000000000001</v>
      </c>
      <c r="I1689">
        <v>0.86699999999999999</v>
      </c>
      <c r="J1689">
        <v>5.3839999999999995</v>
      </c>
      <c r="K1689">
        <v>8.8109999999999994E-2</v>
      </c>
      <c r="L1689">
        <v>781.57</v>
      </c>
      <c r="M1689">
        <v>8.0700000000000008E-3</v>
      </c>
      <c r="R1689">
        <v>1.0844400000000001</v>
      </c>
      <c r="S1689" s="53">
        <v>1.0623639617956999</v>
      </c>
      <c r="T1689">
        <v>2.0926807394331996E-40</v>
      </c>
      <c r="V1689" s="53">
        <f t="shared" si="236"/>
        <v>2.0926807394331996E-40</v>
      </c>
      <c r="W1689">
        <f t="shared" si="234"/>
        <v>8.2516846828484418</v>
      </c>
      <c r="X1689">
        <f t="shared" si="235"/>
        <v>1.1760101136000001</v>
      </c>
      <c r="AD1689">
        <v>6.9677489999999996E-3</v>
      </c>
      <c r="AE1689">
        <v>1.3445901304501207E-37</v>
      </c>
      <c r="AF1689" s="53">
        <f t="shared" si="237"/>
        <v>2.7225461491496024E-4</v>
      </c>
      <c r="AG1689">
        <f t="shared" si="238"/>
        <v>4.8549526127000994E-5</v>
      </c>
      <c r="AL1689">
        <v>1.0844400000000001</v>
      </c>
      <c r="AM1689">
        <v>1.0623639617956999</v>
      </c>
      <c r="AN1689">
        <f t="shared" si="239"/>
        <v>3.276862460321019</v>
      </c>
      <c r="AO1689">
        <f t="shared" si="240"/>
        <v>4.8735146279771992E-4</v>
      </c>
      <c r="AU1689">
        <v>6.9677489999999996E-3</v>
      </c>
      <c r="AV1689">
        <v>6.0448961496570803E-3</v>
      </c>
      <c r="AW1689" s="53">
        <f t="shared" si="241"/>
        <v>1.0931212073560012E-4</v>
      </c>
      <c r="AX1689" s="53">
        <f t="shared" si="242"/>
        <v>8.5165738338605075E-7</v>
      </c>
    </row>
    <row r="1690" spans="1:50" x14ac:dyDescent="0.25">
      <c r="A1690" s="7">
        <v>3.28E-4</v>
      </c>
      <c r="B1690" s="7">
        <v>323.14999999999998</v>
      </c>
      <c r="C1690" s="7">
        <v>500</v>
      </c>
      <c r="D1690">
        <v>3.93856E-2</v>
      </c>
      <c r="E1690">
        <v>5.5877200000000002E-2</v>
      </c>
      <c r="F1690" s="53">
        <v>1.71E-28</v>
      </c>
      <c r="G1690">
        <v>0.13714000000000001</v>
      </c>
      <c r="H1690">
        <v>0.13300000000000001</v>
      </c>
      <c r="I1690">
        <v>0.86699999999999999</v>
      </c>
      <c r="J1690">
        <v>5.3839999999999995</v>
      </c>
      <c r="K1690">
        <v>8.8109999999999994E-2</v>
      </c>
      <c r="L1690">
        <v>781.57</v>
      </c>
      <c r="M1690">
        <v>8.0700000000000008E-3</v>
      </c>
      <c r="R1690">
        <v>1.0367999999999999</v>
      </c>
      <c r="S1690">
        <v>1.01603274461963</v>
      </c>
      <c r="T1690">
        <v>2.0523819358707345E-40</v>
      </c>
      <c r="V1690" s="53">
        <f t="shared" si="236"/>
        <v>2.0523819358707345E-40</v>
      </c>
      <c r="W1690">
        <f t="shared" si="234"/>
        <v>8.2516846828484418</v>
      </c>
      <c r="X1690">
        <f t="shared" si="235"/>
        <v>1.0749542399999998</v>
      </c>
      <c r="AD1690">
        <v>6.6616519999999997E-3</v>
      </c>
      <c r="AE1690">
        <v>1.3186973258201537E-37</v>
      </c>
      <c r="AF1690" s="53">
        <f t="shared" si="237"/>
        <v>2.7225461491496024E-4</v>
      </c>
      <c r="AG1690">
        <f t="shared" si="238"/>
        <v>4.4377607369103998E-5</v>
      </c>
      <c r="AL1690">
        <v>1.0367999999999999</v>
      </c>
      <c r="AM1690">
        <v>1.01603274461963</v>
      </c>
      <c r="AN1690">
        <f t="shared" si="239"/>
        <v>3.4467475640174334</v>
      </c>
      <c r="AO1690">
        <f t="shared" si="240"/>
        <v>4.3127889603350434E-4</v>
      </c>
      <c r="AU1690">
        <v>6.6616519999999997E-3</v>
      </c>
      <c r="AV1690">
        <v>5.7473625388537002E-3</v>
      </c>
      <c r="AW1690" s="53">
        <f t="shared" si="241"/>
        <v>1.156222198023547E-4</v>
      </c>
      <c r="AX1690" s="53">
        <f t="shared" si="242"/>
        <v>8.3592521876319078E-7</v>
      </c>
    </row>
    <row r="1691" spans="1:50" x14ac:dyDescent="0.25">
      <c r="A1691" s="7">
        <v>3.28E-4</v>
      </c>
      <c r="B1691" s="7">
        <v>323.14999999999998</v>
      </c>
      <c r="C1691" s="7">
        <v>500</v>
      </c>
      <c r="D1691">
        <v>3.8222199999999998E-2</v>
      </c>
      <c r="E1691">
        <v>5.5877200000000002E-2</v>
      </c>
      <c r="F1691" s="53">
        <v>1.71E-28</v>
      </c>
      <c r="G1691">
        <v>0.13714000000000001</v>
      </c>
      <c r="H1691">
        <v>0.13300000000000001</v>
      </c>
      <c r="I1691">
        <v>0.86699999999999999</v>
      </c>
      <c r="J1691">
        <v>5.3839999999999995</v>
      </c>
      <c r="K1691">
        <v>8.8109999999999994E-2</v>
      </c>
      <c r="L1691">
        <v>781.57</v>
      </c>
      <c r="M1691">
        <v>8.0700000000000008E-3</v>
      </c>
      <c r="R1691">
        <v>0.99626700000000001</v>
      </c>
      <c r="S1691">
        <v>0.97223032842923407</v>
      </c>
      <c r="T1691">
        <v>2.0129806461201814E-40</v>
      </c>
      <c r="V1691" s="53">
        <f t="shared" si="236"/>
        <v>2.0129806461201814E-40</v>
      </c>
      <c r="W1691">
        <f t="shared" si="234"/>
        <v>8.2516846828484418</v>
      </c>
      <c r="X1691">
        <f t="shared" si="235"/>
        <v>0.99254793528899998</v>
      </c>
      <c r="AD1691">
        <v>6.4012189999999997E-3</v>
      </c>
      <c r="AE1691">
        <v>1.2933811921513607E-37</v>
      </c>
      <c r="AF1691" s="53">
        <f t="shared" si="237"/>
        <v>2.7225461491496024E-4</v>
      </c>
      <c r="AG1691">
        <f t="shared" si="238"/>
        <v>4.0975604685960998E-5</v>
      </c>
      <c r="AL1691">
        <v>0.99626700000000001</v>
      </c>
      <c r="AM1691">
        <v>0.97223032842923407</v>
      </c>
      <c r="AN1691">
        <f t="shared" si="239"/>
        <v>3.611308251447118</v>
      </c>
      <c r="AO1691">
        <f t="shared" si="240"/>
        <v>5.7776158020086781E-4</v>
      </c>
      <c r="AU1691">
        <v>6.4012189999999997E-3</v>
      </c>
      <c r="AV1691">
        <v>5.4659049891880801E-3</v>
      </c>
      <c r="AW1691" s="53">
        <f t="shared" si="241"/>
        <v>1.2175433886017201E-4</v>
      </c>
      <c r="AX1691" s="53">
        <f t="shared" si="242"/>
        <v>8.7481229882107955E-7</v>
      </c>
    </row>
    <row r="1692" spans="1:50" x14ac:dyDescent="0.25">
      <c r="A1692" s="7">
        <v>3.28E-4</v>
      </c>
      <c r="B1692" s="7">
        <v>323.14999999999998</v>
      </c>
      <c r="C1692" s="7">
        <v>500</v>
      </c>
      <c r="D1692">
        <v>3.7254900000000001E-2</v>
      </c>
      <c r="E1692">
        <v>5.5877200000000002E-2</v>
      </c>
      <c r="F1692" s="53">
        <v>1.71E-28</v>
      </c>
      <c r="G1692">
        <v>0.13714000000000001</v>
      </c>
      <c r="H1692">
        <v>0.13300000000000001</v>
      </c>
      <c r="I1692">
        <v>0.86699999999999999</v>
      </c>
      <c r="J1692">
        <v>5.3839999999999995</v>
      </c>
      <c r="K1692">
        <v>8.8109999999999994E-2</v>
      </c>
      <c r="L1692">
        <v>781.57</v>
      </c>
      <c r="M1692">
        <v>8.0700000000000008E-3</v>
      </c>
      <c r="R1692">
        <v>0.95644399999999996</v>
      </c>
      <c r="S1692">
        <v>0.93657045430329289</v>
      </c>
      <c r="T1692">
        <v>1.979896925421393E-40</v>
      </c>
      <c r="V1692" s="53">
        <f t="shared" si="236"/>
        <v>1.979896925421393E-40</v>
      </c>
      <c r="W1692">
        <f t="shared" si="234"/>
        <v>8.2516846828484418</v>
      </c>
      <c r="X1692">
        <f t="shared" si="235"/>
        <v>0.91478512513599997</v>
      </c>
      <c r="AD1692">
        <v>6.1453480000000001E-3</v>
      </c>
      <c r="AE1692">
        <v>1.2721242256719886E-37</v>
      </c>
      <c r="AF1692" s="53">
        <f t="shared" si="237"/>
        <v>2.7225461491496024E-4</v>
      </c>
      <c r="AG1692">
        <f t="shared" si="238"/>
        <v>3.7765302041104003E-5</v>
      </c>
      <c r="AL1692">
        <v>0.95644399999999996</v>
      </c>
      <c r="AM1692">
        <v>0.93657045430329289</v>
      </c>
      <c r="AN1692">
        <f t="shared" si="239"/>
        <v>3.7481119512515608</v>
      </c>
      <c r="AO1692">
        <f t="shared" si="240"/>
        <v>3.9495781855910421E-4</v>
      </c>
      <c r="AU1692">
        <v>6.1453480000000001E-3</v>
      </c>
      <c r="AV1692">
        <v>5.2366428278817498E-3</v>
      </c>
      <c r="AW1692" s="53">
        <f t="shared" si="241"/>
        <v>1.2686636506173358E-4</v>
      </c>
      <c r="AX1692" s="53">
        <f t="shared" si="242"/>
        <v>8.2574508983445892E-7</v>
      </c>
    </row>
    <row r="1693" spans="1:50" x14ac:dyDescent="0.25">
      <c r="A1693" s="7">
        <v>3.28E-4</v>
      </c>
      <c r="B1693" s="7">
        <v>323.14999999999998</v>
      </c>
      <c r="C1693" s="7">
        <v>500</v>
      </c>
      <c r="D1693">
        <v>3.5960800000000001E-2</v>
      </c>
      <c r="E1693">
        <v>5.5877200000000002E-2</v>
      </c>
      <c r="F1693" s="53">
        <v>1.71E-28</v>
      </c>
      <c r="G1693">
        <v>0.13714000000000001</v>
      </c>
      <c r="H1693">
        <v>0.13300000000000001</v>
      </c>
      <c r="I1693">
        <v>0.86699999999999999</v>
      </c>
      <c r="J1693">
        <v>5.3839999999999995</v>
      </c>
      <c r="K1693">
        <v>8.8109999999999994E-2</v>
      </c>
      <c r="L1693">
        <v>781.57</v>
      </c>
      <c r="M1693">
        <v>8.0700000000000008E-3</v>
      </c>
      <c r="R1693">
        <v>0.90880000000000005</v>
      </c>
      <c r="S1693">
        <v>0.88993619882878905</v>
      </c>
      <c r="T1693">
        <v>1.9351569015941344E-40</v>
      </c>
      <c r="V1693" s="53">
        <f t="shared" si="236"/>
        <v>1.9351569015941344E-40</v>
      </c>
      <c r="W1693">
        <f t="shared" si="234"/>
        <v>8.2516846828484418</v>
      </c>
      <c r="X1693">
        <f t="shared" si="235"/>
        <v>0.82591744000000011</v>
      </c>
      <c r="AD1693">
        <v>5.8392260000000003E-3</v>
      </c>
      <c r="AE1693">
        <v>1.2433778462837364E-37</v>
      </c>
      <c r="AF1693" s="53">
        <f t="shared" si="237"/>
        <v>2.7225461491496024E-4</v>
      </c>
      <c r="AG1693">
        <f t="shared" si="238"/>
        <v>3.4096560279076003E-5</v>
      </c>
      <c r="AL1693">
        <v>0.90880000000000005</v>
      </c>
      <c r="AM1693">
        <v>0.88993619882878905</v>
      </c>
      <c r="AN1693">
        <f t="shared" si="239"/>
        <v>3.9308549264649124</v>
      </c>
      <c r="AO1693">
        <f t="shared" si="240"/>
        <v>3.5584299462698162E-4</v>
      </c>
      <c r="AU1693" s="53">
        <v>5.8392260000000003E-3</v>
      </c>
      <c r="AV1693">
        <v>4.9366427694646497E-3</v>
      </c>
      <c r="AW1693" s="53">
        <f t="shared" si="241"/>
        <v>1.3371446462320561E-4</v>
      </c>
      <c r="AX1693" s="53">
        <f t="shared" si="242"/>
        <v>8.1465648804362975E-7</v>
      </c>
    </row>
    <row r="1694" spans="1:50" x14ac:dyDescent="0.25">
      <c r="A1694" s="7">
        <v>3.28E-4</v>
      </c>
      <c r="B1694" s="7">
        <v>323.14999999999998</v>
      </c>
      <c r="C1694" s="7">
        <v>500</v>
      </c>
      <c r="D1694">
        <v>3.4549000000000003E-2</v>
      </c>
      <c r="E1694">
        <v>5.5877200000000002E-2</v>
      </c>
      <c r="F1694" s="53">
        <v>1.71E-28</v>
      </c>
      <c r="G1694">
        <v>0.13714000000000001</v>
      </c>
      <c r="H1694">
        <v>0.13300000000000001</v>
      </c>
      <c r="I1694">
        <v>0.86699999999999999</v>
      </c>
      <c r="J1694">
        <v>5.3839999999999995</v>
      </c>
      <c r="K1694">
        <v>8.8109999999999994E-2</v>
      </c>
      <c r="L1694">
        <v>781.57</v>
      </c>
      <c r="M1694">
        <v>8.0700000000000008E-3</v>
      </c>
      <c r="R1694">
        <v>0.85333300000000001</v>
      </c>
      <c r="S1694">
        <v>0.8404545418912539</v>
      </c>
      <c r="T1694">
        <v>1.8856932680132644E-40</v>
      </c>
      <c r="V1694" s="53">
        <f t="shared" si="236"/>
        <v>1.8856932680132644E-40</v>
      </c>
      <c r="W1694">
        <f t="shared" si="234"/>
        <v>8.2516846828484418</v>
      </c>
      <c r="X1694">
        <f t="shared" si="235"/>
        <v>0.72817720888900006</v>
      </c>
      <c r="AD1694">
        <v>5.4828389999999998E-3</v>
      </c>
      <c r="AE1694">
        <v>1.21159645112116E-37</v>
      </c>
      <c r="AF1694" s="53">
        <f t="shared" si="237"/>
        <v>2.7225461491496024E-4</v>
      </c>
      <c r="AG1694">
        <f t="shared" si="238"/>
        <v>3.0061523499920997E-5</v>
      </c>
      <c r="AL1694">
        <v>0.85333300000000001</v>
      </c>
      <c r="AM1694">
        <v>0.8404545418912539</v>
      </c>
      <c r="AN1694">
        <f t="shared" si="239"/>
        <v>4.1295118246551183</v>
      </c>
      <c r="AO1694">
        <f t="shared" si="240"/>
        <v>1.658546832587283E-4</v>
      </c>
      <c r="AU1694">
        <v>5.4828389999999998E-3</v>
      </c>
      <c r="AV1694">
        <v>4.6180818530268701E-3</v>
      </c>
      <c r="AW1694" s="53">
        <f t="shared" si="241"/>
        <v>1.4118330213210438E-4</v>
      </c>
      <c r="AX1694" s="53">
        <f t="shared" si="242"/>
        <v>7.4780492324110701E-7</v>
      </c>
    </row>
    <row r="1695" spans="1:50" x14ac:dyDescent="0.25">
      <c r="A1695" s="7">
        <v>3.28E-4</v>
      </c>
      <c r="B1695" s="7">
        <v>323.14999999999998</v>
      </c>
      <c r="C1695" s="7">
        <v>500</v>
      </c>
      <c r="D1695">
        <v>3.37516E-2</v>
      </c>
      <c r="E1695">
        <v>5.5877200000000002E-2</v>
      </c>
      <c r="F1695" s="53">
        <v>1.71E-28</v>
      </c>
      <c r="G1695">
        <v>0.13714000000000001</v>
      </c>
      <c r="H1695">
        <v>0.13300000000000001</v>
      </c>
      <c r="I1695">
        <v>0.86699999999999999</v>
      </c>
      <c r="J1695">
        <v>5.3839999999999995</v>
      </c>
      <c r="K1695">
        <v>8.8109999999999994E-2</v>
      </c>
      <c r="L1695">
        <v>781.57</v>
      </c>
      <c r="M1695">
        <v>8.0700000000000008E-3</v>
      </c>
      <c r="R1695">
        <v>0.82702200000000003</v>
      </c>
      <c r="S1695">
        <v>0.81314654642005613</v>
      </c>
      <c r="T1695">
        <v>1.8574401080005877E-40</v>
      </c>
      <c r="V1695" s="53">
        <f t="shared" si="236"/>
        <v>1.8574401080005877E-40</v>
      </c>
      <c r="W1695">
        <f t="shared" si="234"/>
        <v>8.2516846828484418</v>
      </c>
      <c r="X1695">
        <f t="shared" si="235"/>
        <v>0.68396538848400001</v>
      </c>
      <c r="AD1695">
        <v>5.3137849999999997E-3</v>
      </c>
      <c r="AE1695">
        <v>1.1934432185753478E-37</v>
      </c>
      <c r="AF1695" s="53">
        <f t="shared" si="237"/>
        <v>2.7225461491496024E-4</v>
      </c>
      <c r="AG1695">
        <f t="shared" si="238"/>
        <v>2.8236311026224997E-5</v>
      </c>
      <c r="AL1695">
        <v>0.82702200000000003</v>
      </c>
      <c r="AM1695">
        <v>0.81314654642005613</v>
      </c>
      <c r="AN1695">
        <f t="shared" si="239"/>
        <v>4.2412438005360267</v>
      </c>
      <c r="AO1695">
        <f t="shared" si="240"/>
        <v>1.9252821204917821E-4</v>
      </c>
      <c r="AU1695">
        <v>5.3137849999999997E-3</v>
      </c>
      <c r="AV1695">
        <v>4.4421585909352902E-3</v>
      </c>
      <c r="AW1695" s="53">
        <f t="shared" si="241"/>
        <v>1.4539491193097873E-4</v>
      </c>
      <c r="AX1695" s="53">
        <f t="shared" si="242"/>
        <v>7.5973259697904037E-7</v>
      </c>
    </row>
    <row r="1696" spans="1:50" x14ac:dyDescent="0.25">
      <c r="A1696" s="7">
        <v>3.28E-4</v>
      </c>
      <c r="B1696" s="7">
        <v>323.14999999999998</v>
      </c>
      <c r="C1696" s="7">
        <v>500</v>
      </c>
      <c r="D1696">
        <v>3.2784300000000002E-2</v>
      </c>
      <c r="E1696">
        <v>5.5877200000000002E-2</v>
      </c>
      <c r="F1696" s="53">
        <v>1.71E-28</v>
      </c>
      <c r="G1696">
        <v>0.13714000000000001</v>
      </c>
      <c r="H1696">
        <v>0.13300000000000001</v>
      </c>
      <c r="I1696">
        <v>0.86699999999999999</v>
      </c>
      <c r="J1696">
        <v>5.3839999999999995</v>
      </c>
      <c r="K1696">
        <v>8.8109999999999994E-2</v>
      </c>
      <c r="L1696">
        <v>781.57</v>
      </c>
      <c r="M1696">
        <v>8.0700000000000008E-3</v>
      </c>
      <c r="R1696">
        <v>0.79288899999999995</v>
      </c>
      <c r="S1696">
        <v>0.78063736010946405</v>
      </c>
      <c r="T1696">
        <v>1.8228482934600971E-40</v>
      </c>
      <c r="V1696" s="53">
        <f t="shared" si="236"/>
        <v>1.8228482934600971E-40</v>
      </c>
      <c r="W1696">
        <f t="shared" si="234"/>
        <v>8.2516846828484418</v>
      </c>
      <c r="X1696">
        <f t="shared" si="235"/>
        <v>0.62867296632099989</v>
      </c>
      <c r="AD1696">
        <v>5.0944739999999999E-3</v>
      </c>
      <c r="AE1696">
        <v>1.1712172709909579E-37</v>
      </c>
      <c r="AF1696" s="53">
        <f t="shared" si="237"/>
        <v>2.7225461491496024E-4</v>
      </c>
      <c r="AG1696">
        <f t="shared" si="238"/>
        <v>2.5953665336675999E-5</v>
      </c>
      <c r="AL1696">
        <v>0.79288899999999995</v>
      </c>
      <c r="AM1696">
        <v>0.78063736010946405</v>
      </c>
      <c r="AN1696">
        <f t="shared" si="239"/>
        <v>4.3762013066104259</v>
      </c>
      <c r="AO1696">
        <f t="shared" si="240"/>
        <v>1.5010268000737061E-4</v>
      </c>
      <c r="AU1696">
        <v>5.0944739999999999E-3</v>
      </c>
      <c r="AV1696">
        <v>4.2326136872416096E-3</v>
      </c>
      <c r="AW1696" s="53">
        <f t="shared" si="241"/>
        <v>1.5049219803902123E-4</v>
      </c>
      <c r="AX1696" s="53">
        <f t="shared" si="242"/>
        <v>7.4280319870799023E-7</v>
      </c>
    </row>
    <row r="1697" spans="1:50" x14ac:dyDescent="0.25">
      <c r="A1697" s="7">
        <v>3.28E-4</v>
      </c>
      <c r="B1697" s="7">
        <v>323.14999999999998</v>
      </c>
      <c r="C1697" s="7">
        <v>500</v>
      </c>
      <c r="D1697">
        <v>3.1568600000000002E-2</v>
      </c>
      <c r="E1697">
        <v>5.5877200000000002E-2</v>
      </c>
      <c r="F1697" s="53">
        <v>1.71E-28</v>
      </c>
      <c r="G1697">
        <v>0.13714000000000001</v>
      </c>
      <c r="H1697">
        <v>0.13300000000000001</v>
      </c>
      <c r="I1697">
        <v>0.86699999999999999</v>
      </c>
      <c r="J1697">
        <v>5.3839999999999995</v>
      </c>
      <c r="K1697">
        <v>8.8109999999999994E-2</v>
      </c>
      <c r="L1697">
        <v>781.57</v>
      </c>
      <c r="M1697">
        <v>8.0700000000000008E-3</v>
      </c>
      <c r="R1697">
        <v>0.75306700000000004</v>
      </c>
      <c r="S1697">
        <v>0.74073562321145203</v>
      </c>
      <c r="T1697">
        <v>1.7788571661996881E-40</v>
      </c>
      <c r="V1697" s="53">
        <f t="shared" si="236"/>
        <v>1.7788571661996881E-40</v>
      </c>
      <c r="W1697">
        <f t="shared" si="234"/>
        <v>8.2516846828484418</v>
      </c>
      <c r="X1697">
        <f t="shared" si="235"/>
        <v>0.56710990648900006</v>
      </c>
      <c r="AD1697">
        <v>4.8386089999999998E-3</v>
      </c>
      <c r="AE1697">
        <v>1.1429520729475422E-37</v>
      </c>
      <c r="AF1697" s="53">
        <f t="shared" si="237"/>
        <v>2.7225461491496024E-4</v>
      </c>
      <c r="AG1697">
        <f t="shared" si="238"/>
        <v>2.3412137054881E-5</v>
      </c>
      <c r="AL1697">
        <v>0.75306700000000004</v>
      </c>
      <c r="AM1697">
        <v>0.74073562321145203</v>
      </c>
      <c r="AN1697">
        <f t="shared" si="239"/>
        <v>4.5447373118447825</v>
      </c>
      <c r="AO1697">
        <f t="shared" si="240"/>
        <v>1.5206285350114062E-4</v>
      </c>
      <c r="AU1697">
        <v>4.8386089999999998E-3</v>
      </c>
      <c r="AV1697">
        <v>3.9752369063098102E-3</v>
      </c>
      <c r="AW1697" s="53">
        <f t="shared" si="241"/>
        <v>1.5687319363150734E-4</v>
      </c>
      <c r="AX1697" s="53">
        <f t="shared" si="242"/>
        <v>7.4541137216298148E-7</v>
      </c>
    </row>
    <row r="1698" spans="1:50" x14ac:dyDescent="0.25">
      <c r="A1698" s="7">
        <v>3.28E-4</v>
      </c>
      <c r="B1698" s="7">
        <v>323.14999999999998</v>
      </c>
      <c r="C1698" s="7">
        <v>500</v>
      </c>
      <c r="D1698">
        <v>3.0496700000000002E-2</v>
      </c>
      <c r="E1698">
        <v>5.5877200000000002E-2</v>
      </c>
      <c r="F1698" s="53">
        <v>1.71E-28</v>
      </c>
      <c r="G1698">
        <v>0.13714000000000001</v>
      </c>
      <c r="H1698">
        <v>0.13300000000000001</v>
      </c>
      <c r="I1698">
        <v>0.86699999999999999</v>
      </c>
      <c r="J1698">
        <v>5.3839999999999995</v>
      </c>
      <c r="K1698">
        <v>8.8109999999999994E-2</v>
      </c>
      <c r="L1698">
        <v>781.57</v>
      </c>
      <c r="M1698">
        <v>8.0700000000000008E-3</v>
      </c>
      <c r="R1698">
        <v>0.71324399999999999</v>
      </c>
      <c r="S1698">
        <v>0.706432776118882</v>
      </c>
      <c r="T1698">
        <v>1.7395702740449373E-40</v>
      </c>
      <c r="V1698" s="53">
        <f t="shared" si="236"/>
        <v>1.7395702740449373E-40</v>
      </c>
      <c r="W1698">
        <f t="shared" si="234"/>
        <v>8.2516846828484418</v>
      </c>
      <c r="X1698">
        <f t="shared" si="235"/>
        <v>0.50871700353600002</v>
      </c>
      <c r="AD1698">
        <v>4.5827380000000003E-3</v>
      </c>
      <c r="AE1698">
        <v>1.1177094420712989E-37</v>
      </c>
      <c r="AF1698" s="53">
        <f t="shared" si="237"/>
        <v>2.7225461491496024E-4</v>
      </c>
      <c r="AG1698">
        <f t="shared" si="238"/>
        <v>2.1001487576644001E-5</v>
      </c>
      <c r="AL1698">
        <v>0.71324399999999999</v>
      </c>
      <c r="AM1698">
        <v>0.706432776118882</v>
      </c>
      <c r="AN1698">
        <f t="shared" si="239"/>
        <v>4.6921702882691143</v>
      </c>
      <c r="AO1698">
        <f t="shared" si="240"/>
        <v>4.6392770758712007E-5</v>
      </c>
      <c r="AU1698">
        <v>4.5827380000000003E-3</v>
      </c>
      <c r="AV1698">
        <v>3.7538025587542799E-3</v>
      </c>
      <c r="AW1698" s="53">
        <f t="shared" si="241"/>
        <v>1.6246911422277473E-4</v>
      </c>
      <c r="AX1698" s="53">
        <f t="shared" si="242"/>
        <v>6.8713396575323709E-7</v>
      </c>
    </row>
    <row r="1699" spans="1:50" x14ac:dyDescent="0.25">
      <c r="A1699" s="7">
        <v>3.28E-4</v>
      </c>
      <c r="B1699" s="7">
        <v>323.14999999999998</v>
      </c>
      <c r="C1699" s="7">
        <v>500</v>
      </c>
      <c r="D1699">
        <v>2.9124199999999999E-2</v>
      </c>
      <c r="E1699">
        <v>5.5877200000000002E-2</v>
      </c>
      <c r="F1699" s="53">
        <v>1.71E-28</v>
      </c>
      <c r="G1699">
        <v>0.13714000000000001</v>
      </c>
      <c r="H1699">
        <v>0.13300000000000001</v>
      </c>
      <c r="I1699">
        <v>0.86699999999999999</v>
      </c>
      <c r="J1699">
        <v>5.3839999999999995</v>
      </c>
      <c r="K1699">
        <v>8.8109999999999994E-2</v>
      </c>
      <c r="L1699">
        <v>781.57</v>
      </c>
      <c r="M1699">
        <v>8.0700000000000008E-3</v>
      </c>
      <c r="R1699">
        <v>0.66773300000000002</v>
      </c>
      <c r="S1699">
        <v>0.66370681706845702</v>
      </c>
      <c r="T1699">
        <v>1.6885453373410739E-40</v>
      </c>
      <c r="V1699" s="53">
        <f t="shared" si="236"/>
        <v>1.6885453373410739E-40</v>
      </c>
      <c r="W1699">
        <f t="shared" si="234"/>
        <v>8.2516846828484418</v>
      </c>
      <c r="X1699">
        <f t="shared" si="235"/>
        <v>0.44586735928900001</v>
      </c>
      <c r="AD1699">
        <v>4.2903209999999997E-3</v>
      </c>
      <c r="AE1699">
        <v>1.0849248777533612E-37</v>
      </c>
      <c r="AF1699" s="53">
        <f t="shared" si="237"/>
        <v>2.7225461491496024E-4</v>
      </c>
      <c r="AG1699">
        <f t="shared" si="238"/>
        <v>1.8406854283040998E-5</v>
      </c>
      <c r="AL1699">
        <v>0.66773300000000002</v>
      </c>
      <c r="AM1699">
        <v>0.66370681706845702</v>
      </c>
      <c r="AN1699">
        <f t="shared" si="239"/>
        <v>4.879096767348158</v>
      </c>
      <c r="AO1699">
        <f t="shared" si="240"/>
        <v>1.6210148998248173E-5</v>
      </c>
      <c r="AU1699">
        <v>4.2903209999999997E-3</v>
      </c>
      <c r="AV1699">
        <v>3.4777534100460901E-3</v>
      </c>
      <c r="AW1699" s="53">
        <f t="shared" si="241"/>
        <v>1.6958254846948244E-4</v>
      </c>
      <c r="AX1699" s="53">
        <f t="shared" si="242"/>
        <v>6.602660882435051E-7</v>
      </c>
    </row>
    <row r="1700" spans="1:50" x14ac:dyDescent="0.25">
      <c r="A1700" s="7">
        <v>3.28E-4</v>
      </c>
      <c r="B1700" s="7">
        <v>323.14999999999998</v>
      </c>
      <c r="C1700" s="7">
        <v>500</v>
      </c>
      <c r="D1700">
        <v>2.80392E-2</v>
      </c>
      <c r="E1700">
        <v>5.5877200000000002E-2</v>
      </c>
      <c r="F1700" s="53">
        <v>1.71E-28</v>
      </c>
      <c r="G1700">
        <v>0.13714000000000001</v>
      </c>
      <c r="H1700">
        <v>0.13300000000000001</v>
      </c>
      <c r="I1700">
        <v>0.86699999999999999</v>
      </c>
      <c r="J1700">
        <v>5.3839999999999995</v>
      </c>
      <c r="K1700">
        <v>8.8109999999999994E-2</v>
      </c>
      <c r="L1700">
        <v>781.57</v>
      </c>
      <c r="M1700">
        <v>8.0700000000000008E-3</v>
      </c>
      <c r="R1700">
        <v>0.63004400000000005</v>
      </c>
      <c r="S1700">
        <v>0.63087713522476996</v>
      </c>
      <c r="T1700">
        <v>1.6476045557237411E-40</v>
      </c>
      <c r="V1700" s="53">
        <f t="shared" si="236"/>
        <v>1.6476045557237411E-40</v>
      </c>
      <c r="W1700">
        <f t="shared" si="234"/>
        <v>8.2516846828484418</v>
      </c>
      <c r="X1700">
        <f t="shared" si="235"/>
        <v>0.39695544193600008</v>
      </c>
      <c r="AD1700">
        <v>4.0481609999999998E-3</v>
      </c>
      <c r="AE1700">
        <v>1.0586195891069483E-37</v>
      </c>
      <c r="AF1700" s="53">
        <f t="shared" si="237"/>
        <v>2.7225461491496024E-4</v>
      </c>
      <c r="AG1700">
        <f t="shared" si="238"/>
        <v>1.6387607481920999E-5</v>
      </c>
      <c r="AL1700">
        <v>0.63004400000000005</v>
      </c>
      <c r="AM1700">
        <v>0.63087713522476996</v>
      </c>
      <c r="AN1700">
        <f t="shared" si="239"/>
        <v>5.0252074067438803</v>
      </c>
      <c r="AO1700">
        <f t="shared" si="240"/>
        <v>6.9411430275240809E-7</v>
      </c>
      <c r="AU1700">
        <v>4.0481609999999998E-3</v>
      </c>
      <c r="AV1700">
        <v>3.2654461691592499E-3</v>
      </c>
      <c r="AW1700" s="53">
        <f t="shared" si="241"/>
        <v>1.7515711670168383E-4</v>
      </c>
      <c r="AX1700" s="53">
        <f t="shared" si="242"/>
        <v>6.1264250641806359E-7</v>
      </c>
    </row>
    <row r="1701" spans="1:50" x14ac:dyDescent="0.25">
      <c r="A1701" s="7">
        <v>3.28E-4</v>
      </c>
      <c r="B1701" s="7">
        <v>323.14999999999998</v>
      </c>
      <c r="C1701" s="7">
        <v>500</v>
      </c>
      <c r="D1701">
        <v>2.53203E-2</v>
      </c>
      <c r="E1701">
        <v>5.5877200000000002E-2</v>
      </c>
      <c r="F1701" s="53">
        <v>1.71E-28</v>
      </c>
      <c r="G1701">
        <v>0.13714000000000001</v>
      </c>
      <c r="H1701">
        <v>0.13300000000000001</v>
      </c>
      <c r="I1701">
        <v>0.86699999999999999</v>
      </c>
      <c r="J1701">
        <v>5.3839999999999995</v>
      </c>
      <c r="K1701">
        <v>8.8109999999999994E-2</v>
      </c>
      <c r="L1701">
        <v>781.57</v>
      </c>
      <c r="M1701">
        <v>8.0700000000000008E-3</v>
      </c>
      <c r="R1701">
        <v>0.54328900000000002</v>
      </c>
      <c r="S1701">
        <v>0.55225368196594204</v>
      </c>
      <c r="T1701">
        <v>1.5424643008584077E-40</v>
      </c>
      <c r="V1701" s="53">
        <f t="shared" si="236"/>
        <v>1.5424643008584077E-40</v>
      </c>
      <c r="W1701">
        <f t="shared" si="234"/>
        <v>8.2516846828484418</v>
      </c>
      <c r="X1701">
        <f t="shared" si="235"/>
        <v>0.29516293752100004</v>
      </c>
      <c r="AD1701">
        <v>3.4907430000000001E-3</v>
      </c>
      <c r="AE1701">
        <v>9.9106482724526664E-38</v>
      </c>
      <c r="AF1701" s="53">
        <f t="shared" si="237"/>
        <v>2.7225461491496024E-4</v>
      </c>
      <c r="AG1701">
        <f t="shared" si="238"/>
        <v>1.2185286692049001E-5</v>
      </c>
      <c r="AL1701">
        <v>0.54328900000000002</v>
      </c>
      <c r="AM1701">
        <v>0.55225368196594204</v>
      </c>
      <c r="AN1701">
        <f t="shared" si="239"/>
        <v>5.3838890417327958</v>
      </c>
      <c r="AO1701">
        <f t="shared" si="240"/>
        <v>8.0365522750486135E-5</v>
      </c>
      <c r="AU1701">
        <v>3.4907430000000001E-3</v>
      </c>
      <c r="AV1701">
        <v>2.75620680960329E-3</v>
      </c>
      <c r="AW1701" s="53">
        <f t="shared" si="241"/>
        <v>1.8889569529013483E-4</v>
      </c>
      <c r="AX1701" s="53">
        <f t="shared" si="242"/>
        <v>5.3954341500251201E-7</v>
      </c>
    </row>
    <row r="1702" spans="1:50" x14ac:dyDescent="0.25">
      <c r="A1702" s="7">
        <v>3.28E-4</v>
      </c>
      <c r="B1702" s="7">
        <v>323.14999999999998</v>
      </c>
      <c r="C1702" s="7">
        <v>500</v>
      </c>
      <c r="D1702">
        <v>2.0300700000000001E-2</v>
      </c>
      <c r="E1702">
        <v>5.5877200000000002E-2</v>
      </c>
      <c r="F1702" s="53">
        <v>1.71E-28</v>
      </c>
      <c r="G1702">
        <v>0.13714000000000001</v>
      </c>
      <c r="H1702">
        <v>0.13300000000000001</v>
      </c>
      <c r="I1702">
        <v>0.86699999999999999</v>
      </c>
      <c r="J1702">
        <v>5.3839999999999995</v>
      </c>
      <c r="K1702">
        <v>8.8109999999999994E-2</v>
      </c>
      <c r="L1702">
        <v>781.57</v>
      </c>
      <c r="M1702">
        <v>8.0700000000000008E-3</v>
      </c>
      <c r="R1702">
        <v>0.39537799999999995</v>
      </c>
      <c r="S1702">
        <v>0.42061944136373003</v>
      </c>
      <c r="T1702">
        <v>1.3371446220500606E-40</v>
      </c>
      <c r="V1702" s="53">
        <f t="shared" si="236"/>
        <v>1.3371446220500606E-40</v>
      </c>
      <c r="W1702">
        <f t="shared" si="234"/>
        <v>8.2516846828484418</v>
      </c>
      <c r="X1702">
        <f t="shared" si="235"/>
        <v>0.15632376288399996</v>
      </c>
      <c r="AD1702">
        <v>2.5403840000000001E-3</v>
      </c>
      <c r="AE1702">
        <v>8.5914273874376595E-38</v>
      </c>
      <c r="AF1702" s="53">
        <f t="shared" si="237"/>
        <v>2.7225461491496024E-4</v>
      </c>
      <c r="AG1702">
        <f t="shared" si="238"/>
        <v>6.4535508674560003E-6</v>
      </c>
      <c r="AL1702">
        <v>0.39537799999999995</v>
      </c>
      <c r="AM1702">
        <v>0.42061944136373003</v>
      </c>
      <c r="AN1702">
        <f t="shared" si="239"/>
        <v>6.0120839721687096</v>
      </c>
      <c r="AO1702">
        <f t="shared" si="240"/>
        <v>6.3713036211862368E-4</v>
      </c>
      <c r="AU1702">
        <v>2.5403840000000001E-3</v>
      </c>
      <c r="AV1702">
        <v>1.9005268550048001E-3</v>
      </c>
      <c r="AW1702" s="53">
        <f t="shared" si="241"/>
        <v>2.1314869946684192E-4</v>
      </c>
      <c r="AX1702" s="53">
        <f t="shared" si="242"/>
        <v>4.0941716600140847E-7</v>
      </c>
    </row>
    <row r="1703" spans="1:50" x14ac:dyDescent="0.25">
      <c r="A1703" s="7">
        <v>3.28E-4</v>
      </c>
      <c r="B1703" s="7">
        <v>323.14999999999998</v>
      </c>
      <c r="C1703" s="7">
        <v>500</v>
      </c>
      <c r="D1703">
        <v>1.9098E-2</v>
      </c>
      <c r="E1703">
        <v>5.5877200000000002E-2</v>
      </c>
      <c r="F1703" s="53">
        <v>1.71E-28</v>
      </c>
      <c r="G1703">
        <v>0.13714000000000001</v>
      </c>
      <c r="H1703">
        <v>0.13300000000000001</v>
      </c>
      <c r="I1703">
        <v>0.86699999999999999</v>
      </c>
      <c r="J1703">
        <v>5.3839999999999995</v>
      </c>
      <c r="K1703">
        <v>8.8109999999999994E-2</v>
      </c>
      <c r="L1703">
        <v>781.57</v>
      </c>
      <c r="M1703">
        <v>8.0700000000000008E-3</v>
      </c>
      <c r="R1703">
        <v>0.35768899999999998</v>
      </c>
      <c r="S1703">
        <v>0.39165188044286098</v>
      </c>
      <c r="T1703">
        <v>1.2853789460536205E-40</v>
      </c>
      <c r="V1703" s="53">
        <f t="shared" si="236"/>
        <v>1.2853789460536205E-40</v>
      </c>
      <c r="W1703">
        <f t="shared" si="234"/>
        <v>8.2516846828484418</v>
      </c>
      <c r="X1703">
        <f t="shared" si="235"/>
        <v>0.12794142072099998</v>
      </c>
      <c r="AD1703">
        <v>2.2982250000000001E-3</v>
      </c>
      <c r="AE1703">
        <v>8.2588223429637274E-38</v>
      </c>
      <c r="AF1703" s="53">
        <f t="shared" si="237"/>
        <v>2.7225461491496024E-4</v>
      </c>
      <c r="AG1703">
        <f t="shared" si="238"/>
        <v>5.2818381506250007E-6</v>
      </c>
      <c r="AL1703">
        <v>0.35768899999999998</v>
      </c>
      <c r="AM1703">
        <v>0.39165188044286098</v>
      </c>
      <c r="AN1703">
        <f t="shared" si="239"/>
        <v>6.1549774111107141</v>
      </c>
      <c r="AO1703">
        <f t="shared" si="240"/>
        <v>1.1534772479760702E-3</v>
      </c>
      <c r="AU1703">
        <v>2.2982250000000001E-3</v>
      </c>
      <c r="AV1703">
        <v>1.7115686061585701E-3</v>
      </c>
      <c r="AW1703" s="53">
        <f t="shared" si="241"/>
        <v>2.1870183929561244E-4</v>
      </c>
      <c r="AX1703" s="53">
        <f t="shared" si="242"/>
        <v>3.4416572443503103E-7</v>
      </c>
    </row>
    <row r="1704" spans="1:50" x14ac:dyDescent="0.25">
      <c r="A1704" s="7">
        <v>3.28E-4</v>
      </c>
      <c r="B1704" s="7">
        <v>323.14999999999998</v>
      </c>
      <c r="C1704" s="7">
        <v>500</v>
      </c>
      <c r="D1704">
        <v>1.7869300000000001E-2</v>
      </c>
      <c r="E1704">
        <v>5.5877200000000002E-2</v>
      </c>
      <c r="F1704" s="53">
        <v>1.71E-28</v>
      </c>
      <c r="G1704">
        <v>0.13714000000000001</v>
      </c>
      <c r="H1704">
        <v>0.13300000000000001</v>
      </c>
      <c r="I1704">
        <v>0.86699999999999999</v>
      </c>
      <c r="J1704">
        <v>5.3839999999999995</v>
      </c>
      <c r="K1704">
        <v>8.8109999999999994E-2</v>
      </c>
      <c r="L1704">
        <v>781.57</v>
      </c>
      <c r="M1704">
        <v>8.0700000000000008E-3</v>
      </c>
      <c r="R1704">
        <v>0.327822</v>
      </c>
      <c r="S1704">
        <v>0.36307423262691696</v>
      </c>
      <c r="T1704">
        <v>1.2312891045501233E-40</v>
      </c>
      <c r="V1704" s="53">
        <f t="shared" si="236"/>
        <v>1.2312891045501233E-40</v>
      </c>
      <c r="W1704">
        <f t="shared" si="234"/>
        <v>8.2516846828484418</v>
      </c>
      <c r="X1704">
        <f t="shared" si="235"/>
        <v>0.107467263684</v>
      </c>
      <c r="AD1704">
        <v>2.1063229999999998E-3</v>
      </c>
      <c r="AE1704">
        <v>7.9112840602588743E-38</v>
      </c>
      <c r="AF1704" s="53">
        <f t="shared" si="237"/>
        <v>2.7225461491496024E-4</v>
      </c>
      <c r="AG1704">
        <f t="shared" si="238"/>
        <v>4.4365965803289993E-6</v>
      </c>
      <c r="AL1704">
        <v>0.327822</v>
      </c>
      <c r="AM1704">
        <v>0.36307423262691696</v>
      </c>
      <c r="AN1704">
        <f t="shared" si="239"/>
        <v>6.2975919630521124</v>
      </c>
      <c r="AO1704">
        <f t="shared" si="240"/>
        <v>1.2427199051822685E-3</v>
      </c>
      <c r="AU1704">
        <v>2.1063229999999998E-3</v>
      </c>
      <c r="AV1704">
        <v>1.5248688361179899E-3</v>
      </c>
      <c r="AW1704" s="53">
        <f t="shared" si="241"/>
        <v>2.2425874179890422E-4</v>
      </c>
      <c r="AX1704" s="53">
        <f t="shared" si="242"/>
        <v>3.380889446957272E-7</v>
      </c>
    </row>
    <row r="1705" spans="1:50" x14ac:dyDescent="0.25">
      <c r="A1705" s="7">
        <v>3.28E-4</v>
      </c>
      <c r="B1705" s="7">
        <v>323.14999999999998</v>
      </c>
      <c r="C1705" s="7">
        <v>500</v>
      </c>
      <c r="D1705">
        <v>1.6862700000000001E-2</v>
      </c>
      <c r="E1705">
        <v>5.5877200000000002E-2</v>
      </c>
      <c r="F1705" s="53">
        <v>1.71E-28</v>
      </c>
      <c r="G1705">
        <v>0.13714000000000001</v>
      </c>
      <c r="H1705">
        <v>0.13300000000000001</v>
      </c>
      <c r="I1705">
        <v>0.86699999999999999</v>
      </c>
      <c r="J1705">
        <v>5.3839999999999995</v>
      </c>
      <c r="K1705">
        <v>8.8109999999999994E-2</v>
      </c>
      <c r="L1705">
        <v>781.57</v>
      </c>
      <c r="M1705">
        <v>8.0700000000000008E-3</v>
      </c>
      <c r="R1705">
        <v>0.29724400000000001</v>
      </c>
      <c r="S1705">
        <v>0.34042395121066599</v>
      </c>
      <c r="T1705">
        <v>1.1859896276408689E-40</v>
      </c>
      <c r="V1705" s="53">
        <f t="shared" si="236"/>
        <v>1.1859896276408689E-40</v>
      </c>
      <c r="W1705">
        <f t="shared" si="234"/>
        <v>8.2516846828484418</v>
      </c>
      <c r="X1705">
        <f t="shared" si="235"/>
        <v>8.8353995535999999E-2</v>
      </c>
      <c r="AD1705">
        <v>1.909853E-3</v>
      </c>
      <c r="AE1705">
        <v>7.6202256660231927E-38</v>
      </c>
      <c r="AF1705" s="53">
        <f t="shared" si="237"/>
        <v>2.7225461491496024E-4</v>
      </c>
      <c r="AG1705">
        <f t="shared" si="238"/>
        <v>3.6475384816090001E-6</v>
      </c>
      <c r="AL1705">
        <v>0.29724400000000001</v>
      </c>
      <c r="AM1705">
        <v>0.34042395121066599</v>
      </c>
      <c r="AN1705">
        <f t="shared" si="239"/>
        <v>6.4117867761902003</v>
      </c>
      <c r="AO1705">
        <f t="shared" si="240"/>
        <v>1.8645081865554943E-3</v>
      </c>
      <c r="AU1705">
        <v>1.909853E-3</v>
      </c>
      <c r="AV1705">
        <v>1.3766708530577199E-3</v>
      </c>
      <c r="AW1705" s="53">
        <f t="shared" si="241"/>
        <v>2.2871931435977527E-4</v>
      </c>
      <c r="AX1705" s="53">
        <f t="shared" si="242"/>
        <v>2.842832018179791E-7</v>
      </c>
    </row>
    <row r="1706" spans="1:50" x14ac:dyDescent="0.25">
      <c r="A1706" s="7">
        <v>3.28E-4</v>
      </c>
      <c r="B1706" s="7">
        <v>323.14999999999998</v>
      </c>
      <c r="C1706" s="7">
        <v>500</v>
      </c>
      <c r="D1706">
        <v>1.41961E-2</v>
      </c>
      <c r="E1706">
        <v>5.5877200000000002E-2</v>
      </c>
      <c r="F1706" s="53">
        <v>1.71E-28</v>
      </c>
      <c r="G1706">
        <v>0.13714000000000001</v>
      </c>
      <c r="H1706">
        <v>0.13300000000000001</v>
      </c>
      <c r="I1706">
        <v>0.86699999999999999</v>
      </c>
      <c r="J1706">
        <v>5.3839999999999995</v>
      </c>
      <c r="K1706">
        <v>8.8109999999999994E-2</v>
      </c>
      <c r="L1706">
        <v>781.57</v>
      </c>
      <c r="M1706">
        <v>8.0700000000000008E-3</v>
      </c>
      <c r="R1706">
        <v>0.23324400000000001</v>
      </c>
      <c r="S1706">
        <v>0.283714035796441</v>
      </c>
      <c r="T1706">
        <v>1.0610840897396087E-40</v>
      </c>
      <c r="V1706" s="53">
        <f t="shared" si="236"/>
        <v>1.0610840897396087E-40</v>
      </c>
      <c r="W1706">
        <f t="shared" si="234"/>
        <v>8.2516846828484418</v>
      </c>
      <c r="X1706">
        <f t="shared" si="235"/>
        <v>5.4402763536000001E-2</v>
      </c>
      <c r="AD1706">
        <v>1.4986400000000001E-3</v>
      </c>
      <c r="AE1706">
        <v>6.8176820656740721E-38</v>
      </c>
      <c r="AF1706" s="53">
        <f t="shared" si="237"/>
        <v>2.7225461491496024E-4</v>
      </c>
      <c r="AG1706">
        <f t="shared" si="238"/>
        <v>2.2459218496000004E-6</v>
      </c>
      <c r="AL1706">
        <v>0.23324400000000001</v>
      </c>
      <c r="AM1706">
        <v>0.283714035796441</v>
      </c>
      <c r="AN1706">
        <f t="shared" si="239"/>
        <v>6.7021988859586408</v>
      </c>
      <c r="AO1706">
        <f t="shared" si="240"/>
        <v>2.5472245132940352E-3</v>
      </c>
      <c r="AU1706">
        <v>1.4986400000000001E-3</v>
      </c>
      <c r="AV1706">
        <v>1.0046264918748399E-3</v>
      </c>
      <c r="AW1706" s="53">
        <f t="shared" si="241"/>
        <v>2.4011093408665037E-4</v>
      </c>
      <c r="AX1706" s="53">
        <f t="shared" si="242"/>
        <v>2.4404934621012773E-7</v>
      </c>
    </row>
    <row r="1707" spans="1:50" x14ac:dyDescent="0.25">
      <c r="A1707" s="7">
        <v>3.28E-4</v>
      </c>
      <c r="B1707" s="7">
        <v>323.14999999999998</v>
      </c>
      <c r="C1707" s="7">
        <v>500</v>
      </c>
      <c r="D1707">
        <v>1.24837E-2</v>
      </c>
      <c r="E1707">
        <v>5.5877200000000002E-2</v>
      </c>
      <c r="F1707" s="53">
        <v>1.71E-28</v>
      </c>
      <c r="G1707">
        <v>0.13714000000000001</v>
      </c>
      <c r="H1707">
        <v>0.13300000000000001</v>
      </c>
      <c r="I1707">
        <v>0.86699999999999999</v>
      </c>
      <c r="J1707">
        <v>5.3839999999999995</v>
      </c>
      <c r="K1707">
        <v>8.8109999999999994E-2</v>
      </c>
      <c r="L1707">
        <v>781.57</v>
      </c>
      <c r="M1707">
        <v>8.0700000000000008E-3</v>
      </c>
      <c r="R1707">
        <v>0.19128899999999999</v>
      </c>
      <c r="S1707">
        <v>0.249799502796276</v>
      </c>
      <c r="T1707">
        <v>9.7646902285149071E-41</v>
      </c>
      <c r="V1707" s="53">
        <f t="shared" si="236"/>
        <v>9.7646902285149071E-41</v>
      </c>
      <c r="W1707">
        <f t="shared" si="234"/>
        <v>8.2516846828484418</v>
      </c>
      <c r="X1707">
        <f t="shared" si="235"/>
        <v>3.6591481520999995E-2</v>
      </c>
      <c r="AD1707">
        <v>1.229071E-3</v>
      </c>
      <c r="AE1707">
        <v>6.2740129732928066E-38</v>
      </c>
      <c r="AF1707" s="53">
        <f t="shared" si="237"/>
        <v>2.7225461491496024E-4</v>
      </c>
      <c r="AG1707">
        <f t="shared" si="238"/>
        <v>1.5106155230409999E-6</v>
      </c>
      <c r="AL1707">
        <v>0.19128899999999999</v>
      </c>
      <c r="AM1707">
        <v>0.249799502796276</v>
      </c>
      <c r="AN1707">
        <f t="shared" si="239"/>
        <v>6.8789490738146721</v>
      </c>
      <c r="AO1707">
        <f t="shared" si="240"/>
        <v>3.4234789374730226E-3</v>
      </c>
      <c r="AU1707">
        <v>1.229071E-3</v>
      </c>
      <c r="AV1707">
        <v>7.8132314262355695E-4</v>
      </c>
      <c r="AW1707" s="53">
        <f t="shared" si="241"/>
        <v>2.470811985328197E-4</v>
      </c>
      <c r="AX1707" s="53">
        <f t="shared" si="242"/>
        <v>2.0047814378519556E-7</v>
      </c>
    </row>
    <row r="1708" spans="1:50" x14ac:dyDescent="0.25">
      <c r="A1708" s="7">
        <v>3.28E-4</v>
      </c>
      <c r="B1708" s="7">
        <v>323.14999999999998</v>
      </c>
      <c r="C1708" s="7">
        <v>500</v>
      </c>
      <c r="D1708">
        <v>1.1032699999999999E-2</v>
      </c>
      <c r="E1708">
        <v>5.5877200000000002E-2</v>
      </c>
      <c r="F1708" s="53">
        <v>1.71E-28</v>
      </c>
      <c r="G1708">
        <v>0.13714000000000001</v>
      </c>
      <c r="H1708">
        <v>0.13300000000000001</v>
      </c>
      <c r="I1708">
        <v>0.86699999999999999</v>
      </c>
      <c r="J1708">
        <v>5.3839999999999995</v>
      </c>
      <c r="K1708">
        <v>8.8109999999999994E-2</v>
      </c>
      <c r="L1708">
        <v>781.57</v>
      </c>
      <c r="M1708">
        <v>8.0700000000000008E-3</v>
      </c>
      <c r="R1708">
        <v>0.164267</v>
      </c>
      <c r="S1708">
        <v>0.22258190344439699</v>
      </c>
      <c r="T1708">
        <v>9.0150118387942677E-41</v>
      </c>
      <c r="V1708" s="53">
        <f t="shared" si="236"/>
        <v>9.0150118387942677E-41</v>
      </c>
      <c r="W1708">
        <f t="shared" si="234"/>
        <v>8.2516846828484418</v>
      </c>
      <c r="X1708">
        <f t="shared" si="235"/>
        <v>2.6983647289000001E-2</v>
      </c>
      <c r="AD1708">
        <v>1.055449E-3</v>
      </c>
      <c r="AE1708">
        <v>5.7923292912882935E-38</v>
      </c>
      <c r="AF1708" s="53">
        <f t="shared" si="237"/>
        <v>2.7225461491496024E-4</v>
      </c>
      <c r="AG1708">
        <f t="shared" si="238"/>
        <v>1.113972591601E-6</v>
      </c>
      <c r="AL1708">
        <v>0.164267</v>
      </c>
      <c r="AM1708">
        <v>0.22258190344439699</v>
      </c>
      <c r="AN1708">
        <f t="shared" si="239"/>
        <v>7.0224611536821415</v>
      </c>
      <c r="AO1708">
        <f t="shared" si="240"/>
        <v>3.4006279637293444E-3</v>
      </c>
      <c r="AU1708">
        <v>1.055449E-3</v>
      </c>
      <c r="AV1708">
        <v>6.0158441148615597E-4</v>
      </c>
      <c r="AW1708" s="53">
        <f t="shared" si="241"/>
        <v>2.5276406488253689E-4</v>
      </c>
      <c r="AX1708" s="53">
        <f t="shared" si="242"/>
        <v>2.0599306470684093E-7</v>
      </c>
    </row>
    <row r="1709" spans="1:50" x14ac:dyDescent="0.25">
      <c r="A1709" s="7">
        <v>3.28E-4</v>
      </c>
      <c r="B1709" s="7">
        <v>323.14999999999998</v>
      </c>
      <c r="C1709" s="7">
        <v>500</v>
      </c>
      <c r="D1709">
        <v>9.9477100000000002E-3</v>
      </c>
      <c r="E1709">
        <v>5.5877200000000002E-2</v>
      </c>
      <c r="F1709" s="53">
        <v>1.71E-28</v>
      </c>
      <c r="G1709">
        <v>0.13714000000000001</v>
      </c>
      <c r="H1709">
        <v>0.13300000000000001</v>
      </c>
      <c r="I1709">
        <v>0.86699999999999999</v>
      </c>
      <c r="J1709">
        <v>5.3839999999999995</v>
      </c>
      <c r="K1709">
        <v>8.8109999999999994E-2</v>
      </c>
      <c r="L1709">
        <v>781.57</v>
      </c>
      <c r="M1709">
        <v>8.0700000000000008E-3</v>
      </c>
      <c r="R1709">
        <v>0.14008899999999999</v>
      </c>
      <c r="S1709">
        <v>0.20313572713698799</v>
      </c>
      <c r="T1709">
        <v>8.4314157815732359E-41</v>
      </c>
      <c r="V1709" s="53">
        <f t="shared" si="236"/>
        <v>8.4314157815732359E-41</v>
      </c>
      <c r="W1709">
        <f t="shared" ref="W1709:W1772" si="243">(V1709-$AB$18)^2</f>
        <v>8.2516846828484418</v>
      </c>
      <c r="X1709">
        <f t="shared" ref="X1709:X1772" si="244">(V1709-R1709)^2</f>
        <v>1.9624927920999999E-2</v>
      </c>
      <c r="AD1709">
        <v>9.0010000000000003E-4</v>
      </c>
      <c r="AE1709">
        <v>5.4173569011273666E-38</v>
      </c>
      <c r="AF1709" s="53">
        <f t="shared" si="237"/>
        <v>2.7225461491496024E-4</v>
      </c>
      <c r="AG1709">
        <f t="shared" si="238"/>
        <v>8.1018001000000011E-7</v>
      </c>
      <c r="AL1709">
        <v>0.14008899999999999</v>
      </c>
      <c r="AM1709">
        <v>0.20313572713698799</v>
      </c>
      <c r="AN1709">
        <f t="shared" si="239"/>
        <v>7.1259037568227308</v>
      </c>
      <c r="AO1709">
        <f t="shared" si="240"/>
        <v>3.9748898026858194E-3</v>
      </c>
      <c r="AU1709">
        <v>9.0010000000000003E-4</v>
      </c>
      <c r="AV1709">
        <v>4.7283137922883101E-4</v>
      </c>
      <c r="AW1709" s="53">
        <f t="shared" si="241"/>
        <v>2.5687461666708565E-4</v>
      </c>
      <c r="AX1709" s="53">
        <f t="shared" si="242"/>
        <v>1.8255847429569704E-7</v>
      </c>
    </row>
    <row r="1710" spans="1:50" x14ac:dyDescent="0.25">
      <c r="A1710" s="7">
        <v>3.28E-4</v>
      </c>
      <c r="B1710" s="7">
        <v>323.14999999999998</v>
      </c>
      <c r="C1710" s="7">
        <v>500</v>
      </c>
      <c r="D1710">
        <v>8.3137300000000001E-3</v>
      </c>
      <c r="E1710">
        <v>5.5877200000000002E-2</v>
      </c>
      <c r="F1710" s="53">
        <v>1.71E-28</v>
      </c>
      <c r="G1710">
        <v>0.13714000000000001</v>
      </c>
      <c r="H1710">
        <v>0.13300000000000001</v>
      </c>
      <c r="I1710">
        <v>0.86699999999999999</v>
      </c>
      <c r="J1710">
        <v>5.3839999999999995</v>
      </c>
      <c r="K1710">
        <v>8.8109999999999994E-2</v>
      </c>
      <c r="L1710">
        <v>781.57</v>
      </c>
      <c r="M1710">
        <v>8.0700000000000008E-3</v>
      </c>
      <c r="R1710">
        <v>0.10879999999999999</v>
      </c>
      <c r="S1710">
        <v>0.175304627404684</v>
      </c>
      <c r="T1710">
        <v>7.5079361673320754E-41</v>
      </c>
      <c r="V1710" s="53">
        <f t="shared" si="236"/>
        <v>7.5079361673320754E-41</v>
      </c>
      <c r="W1710">
        <f t="shared" si="243"/>
        <v>8.2516846828484418</v>
      </c>
      <c r="X1710">
        <f t="shared" si="244"/>
        <v>1.1837439999999999E-2</v>
      </c>
      <c r="AD1710">
        <v>6.9906199999999997E-4</v>
      </c>
      <c r="AE1710">
        <v>4.8240023814518699E-38</v>
      </c>
      <c r="AF1710" s="53">
        <f t="shared" si="237"/>
        <v>2.7225461491496024E-4</v>
      </c>
      <c r="AG1710">
        <f t="shared" si="238"/>
        <v>4.88687679844E-7</v>
      </c>
      <c r="AL1710">
        <v>0.10879999999999999</v>
      </c>
      <c r="AM1710">
        <v>0.175304627404684</v>
      </c>
      <c r="AN1710">
        <f t="shared" si="239"/>
        <v>7.2752651644843818</v>
      </c>
      <c r="AO1710">
        <f t="shared" si="240"/>
        <v>4.4228654662358466E-3</v>
      </c>
      <c r="AU1710">
        <v>6.9906199999999997E-4</v>
      </c>
      <c r="AV1710">
        <v>2.87996537942283E-4</v>
      </c>
      <c r="AW1710" s="53">
        <f t="shared" si="241"/>
        <v>2.6283359061879836E-4</v>
      </c>
      <c r="AX1710" s="53">
        <f t="shared" si="242"/>
        <v>1.6897481409672434E-7</v>
      </c>
    </row>
    <row r="1711" spans="1:50" x14ac:dyDescent="0.25">
      <c r="A1711" s="7">
        <v>3.28E-4</v>
      </c>
      <c r="B1711" s="7">
        <v>323.14999999999998</v>
      </c>
      <c r="C1711" s="7">
        <v>500</v>
      </c>
      <c r="D1711">
        <v>6.9281000000000004E-3</v>
      </c>
      <c r="E1711">
        <v>5.5877200000000002E-2</v>
      </c>
      <c r="F1711" s="53">
        <v>1.71E-28</v>
      </c>
      <c r="G1711">
        <v>0.13714000000000001</v>
      </c>
      <c r="H1711">
        <v>0.13300000000000001</v>
      </c>
      <c r="I1711">
        <v>0.86699999999999999</v>
      </c>
      <c r="J1711">
        <v>5.3839999999999995</v>
      </c>
      <c r="K1711">
        <v>8.8109999999999994E-2</v>
      </c>
      <c r="L1711">
        <v>781.57</v>
      </c>
      <c r="M1711">
        <v>8.0700000000000008E-3</v>
      </c>
      <c r="R1711">
        <v>7.9644400000000004E-2</v>
      </c>
      <c r="S1711">
        <v>0.15306610530135301</v>
      </c>
      <c r="T1711">
        <v>6.6731295823497361E-41</v>
      </c>
      <c r="V1711" s="53">
        <f t="shared" si="236"/>
        <v>6.6731295823497361E-41</v>
      </c>
      <c r="W1711">
        <f t="shared" si="243"/>
        <v>8.2516846828484418</v>
      </c>
      <c r="X1711">
        <f t="shared" si="244"/>
        <v>6.3432304513600006E-3</v>
      </c>
      <c r="AD1711">
        <v>5.1173199999999999E-4</v>
      </c>
      <c r="AE1711">
        <v>4.2876220947455258E-38</v>
      </c>
      <c r="AF1711" s="53">
        <f t="shared" si="237"/>
        <v>2.7225461491496024E-4</v>
      </c>
      <c r="AG1711">
        <f t="shared" si="238"/>
        <v>2.6186963982399997E-7</v>
      </c>
      <c r="AL1711">
        <v>7.9644400000000004E-2</v>
      </c>
      <c r="AM1711">
        <v>0.15306610530135301</v>
      </c>
      <c r="AN1711">
        <f t="shared" si="239"/>
        <v>7.3957263109990885</v>
      </c>
      <c r="AO1711">
        <f t="shared" si="240"/>
        <v>5.3907468093587277E-3</v>
      </c>
      <c r="AU1711">
        <v>5.1173199999999999E-4</v>
      </c>
      <c r="AV1711">
        <v>1.3974436186486199E-4</v>
      </c>
      <c r="AW1711" s="53">
        <f t="shared" si="241"/>
        <v>2.6766254037490417E-4</v>
      </c>
      <c r="AX1711" s="53">
        <f t="shared" si="242"/>
        <v>1.3837480292535836E-7</v>
      </c>
    </row>
    <row r="1712" spans="1:50" x14ac:dyDescent="0.25">
      <c r="A1712" s="7">
        <v>3.28E-4</v>
      </c>
      <c r="B1712" s="7">
        <v>323.14999999999998</v>
      </c>
      <c r="C1712" s="7">
        <v>500</v>
      </c>
      <c r="D1712">
        <v>5.6339900000000002E-3</v>
      </c>
      <c r="E1712">
        <v>5.5877200000000002E-2</v>
      </c>
      <c r="F1712" s="53">
        <v>1.71E-28</v>
      </c>
      <c r="G1712">
        <v>0.13714000000000001</v>
      </c>
      <c r="H1712">
        <v>0.13300000000000001</v>
      </c>
      <c r="I1712">
        <v>0.86699999999999999</v>
      </c>
      <c r="J1712">
        <v>5.3839999999999995</v>
      </c>
      <c r="K1712">
        <v>8.8109999999999994E-2</v>
      </c>
      <c r="L1712">
        <v>781.57</v>
      </c>
      <c r="M1712">
        <v>8.0700000000000008E-3</v>
      </c>
      <c r="R1712">
        <v>5.61778E-2</v>
      </c>
      <c r="S1712">
        <v>0.133419396016808</v>
      </c>
      <c r="T1712">
        <v>5.8381480252976728E-41</v>
      </c>
      <c r="V1712" s="53">
        <f t="shared" si="236"/>
        <v>5.8381480252976728E-41</v>
      </c>
      <c r="W1712">
        <f t="shared" si="243"/>
        <v>8.2516846828484418</v>
      </c>
      <c r="X1712">
        <f t="shared" si="244"/>
        <v>3.1559452128399998E-3</v>
      </c>
      <c r="AD1712">
        <v>3.6095399999999997E-4</v>
      </c>
      <c r="AE1712">
        <v>3.7511293849095462E-38</v>
      </c>
      <c r="AF1712" s="53">
        <f t="shared" si="237"/>
        <v>2.7225461491496024E-4</v>
      </c>
      <c r="AG1712">
        <f t="shared" si="238"/>
        <v>1.3028779011599999E-7</v>
      </c>
      <c r="AL1712">
        <v>5.61778E-2</v>
      </c>
      <c r="AM1712">
        <v>0.133419396016808</v>
      </c>
      <c r="AN1712">
        <f t="shared" si="239"/>
        <v>7.5029710887452143</v>
      </c>
      <c r="AO1712">
        <f t="shared" si="240"/>
        <v>5.9662641552237685E-3</v>
      </c>
      <c r="AU1712">
        <v>3.6095399999999997E-4</v>
      </c>
      <c r="AV1712" s="53">
        <v>8.2792155642795696E-6</v>
      </c>
      <c r="AW1712" s="53">
        <f t="shared" si="241"/>
        <v>2.7198146703113043E-4</v>
      </c>
      <c r="AX1712" s="53">
        <f t="shared" si="242"/>
        <v>1.2437950357678185E-7</v>
      </c>
    </row>
    <row r="1713" spans="1:50" x14ac:dyDescent="0.25">
      <c r="A1713" s="7">
        <v>3.28E-4</v>
      </c>
      <c r="B1713" s="7">
        <v>323.14999999999998</v>
      </c>
      <c r="C1713" s="7">
        <v>500</v>
      </c>
      <c r="D1713">
        <v>4.20915E-3</v>
      </c>
      <c r="E1713">
        <v>5.5877200000000002E-2</v>
      </c>
      <c r="F1713" s="53">
        <v>1.71E-28</v>
      </c>
      <c r="G1713">
        <v>0.13714000000000001</v>
      </c>
      <c r="H1713">
        <v>0.13300000000000001</v>
      </c>
      <c r="I1713">
        <v>0.86699999999999999</v>
      </c>
      <c r="J1713">
        <v>5.3839999999999995</v>
      </c>
      <c r="K1713">
        <v>8.8109999999999994E-2</v>
      </c>
      <c r="L1713">
        <v>781.57</v>
      </c>
      <c r="M1713">
        <v>8.0700000000000008E-3</v>
      </c>
      <c r="R1713">
        <v>4.2666700000000002E-2</v>
      </c>
      <c r="S1713">
        <v>0.113035915790418</v>
      </c>
      <c r="T1713">
        <v>4.835197223355805E-41</v>
      </c>
      <c r="V1713" s="53">
        <f t="shared" si="236"/>
        <v>4.835197223355805E-41</v>
      </c>
      <c r="W1713">
        <f t="shared" si="243"/>
        <v>8.2516846828484418</v>
      </c>
      <c r="X1713">
        <f t="shared" si="244"/>
        <v>1.8204472888900002E-3</v>
      </c>
      <c r="AD1713">
        <v>2.7414200000000001E-4</v>
      </c>
      <c r="AE1713">
        <v>3.1067130034679486E-38</v>
      </c>
      <c r="AF1713" s="53">
        <f t="shared" si="237"/>
        <v>2.7225461491496024E-4</v>
      </c>
      <c r="AG1713">
        <f t="shared" si="238"/>
        <v>7.5153836164000004E-8</v>
      </c>
      <c r="AL1713">
        <v>4.2666700000000002E-2</v>
      </c>
      <c r="AM1713">
        <v>0.113035915790418</v>
      </c>
      <c r="AN1713">
        <f t="shared" si="239"/>
        <v>7.6150536058237899</v>
      </c>
      <c r="AO1713">
        <f t="shared" si="240"/>
        <v>4.951826530958413E-3</v>
      </c>
      <c r="AU1713">
        <v>2.7414200000000001E-4</v>
      </c>
      <c r="AV1713">
        <v>-1.2869509778997901E-4</v>
      </c>
      <c r="AW1713" s="53">
        <f t="shared" si="241"/>
        <v>2.7651815156503782E-4</v>
      </c>
      <c r="AX1713" s="53">
        <f t="shared" si="242"/>
        <v>1.6227772735585308E-7</v>
      </c>
    </row>
    <row r="1714" spans="1:50" x14ac:dyDescent="0.25">
      <c r="A1714" s="7">
        <v>3.28E-4</v>
      </c>
      <c r="B1714" s="7">
        <v>323.14999999999998</v>
      </c>
      <c r="C1714" s="7">
        <v>500</v>
      </c>
      <c r="D1714">
        <v>3.2026099999999998E-3</v>
      </c>
      <c r="E1714">
        <v>5.5877200000000002E-2</v>
      </c>
      <c r="F1714" s="53">
        <v>1.71E-28</v>
      </c>
      <c r="G1714">
        <v>0.13714000000000001</v>
      </c>
      <c r="H1714">
        <v>0.13300000000000001</v>
      </c>
      <c r="I1714">
        <v>0.86699999999999999</v>
      </c>
      <c r="J1714">
        <v>5.3839999999999995</v>
      </c>
      <c r="K1714">
        <v>8.8109999999999994E-2</v>
      </c>
      <c r="L1714">
        <v>781.57</v>
      </c>
      <c r="M1714">
        <v>8.0700000000000008E-3</v>
      </c>
      <c r="R1714">
        <v>2.4888900000000002E-2</v>
      </c>
      <c r="S1714">
        <v>9.9421173187455109E-2</v>
      </c>
      <c r="T1714">
        <v>4.0521068023207092E-41</v>
      </c>
      <c r="V1714" s="53">
        <f t="shared" si="236"/>
        <v>4.0521068023207092E-41</v>
      </c>
      <c r="W1714">
        <f t="shared" si="243"/>
        <v>8.2516846828484418</v>
      </c>
      <c r="X1714">
        <f t="shared" si="244"/>
        <v>6.1945734321000015E-4</v>
      </c>
      <c r="AD1714">
        <v>1.5991599999999999E-4</v>
      </c>
      <c r="AE1714">
        <v>2.603561408705813E-38</v>
      </c>
      <c r="AF1714" s="53">
        <f t="shared" si="237"/>
        <v>2.7225461491496024E-4</v>
      </c>
      <c r="AG1714">
        <f t="shared" si="238"/>
        <v>2.5573127055999996E-8</v>
      </c>
      <c r="AL1714">
        <v>2.4888900000000002E-2</v>
      </c>
      <c r="AM1714">
        <v>9.9421173187455109E-2</v>
      </c>
      <c r="AN1714">
        <f t="shared" si="239"/>
        <v>7.6903797841072095</v>
      </c>
      <c r="AO1714">
        <f t="shared" si="240"/>
        <v>5.5550597464894391E-3</v>
      </c>
      <c r="AU1714">
        <v>1.5991599999999999E-4</v>
      </c>
      <c r="AV1714">
        <v>-2.20571964820202E-4</v>
      </c>
      <c r="AW1714" s="53">
        <f t="shared" si="241"/>
        <v>2.7958220343760352E-4</v>
      </c>
      <c r="AX1714" s="53">
        <f t="shared" si="242"/>
        <v>1.4477109137301929E-7</v>
      </c>
    </row>
    <row r="1715" spans="1:50" x14ac:dyDescent="0.25">
      <c r="A1715" s="7">
        <v>3.28E-4</v>
      </c>
      <c r="B1715" s="7">
        <v>323.14999999999998</v>
      </c>
      <c r="C1715" s="7">
        <v>500</v>
      </c>
      <c r="D1715">
        <v>2.24837E-3</v>
      </c>
      <c r="E1715">
        <v>5.5877200000000002E-2</v>
      </c>
      <c r="F1715" s="53">
        <v>1.71E-28</v>
      </c>
      <c r="G1715">
        <v>0.13714000000000001</v>
      </c>
      <c r="H1715">
        <v>0.13300000000000001</v>
      </c>
      <c r="I1715">
        <v>0.86699999999999999</v>
      </c>
      <c r="J1715">
        <v>5.3839999999999995</v>
      </c>
      <c r="K1715">
        <v>8.8109999999999994E-2</v>
      </c>
      <c r="L1715">
        <v>781.57</v>
      </c>
      <c r="M1715">
        <v>8.0700000000000008E-3</v>
      </c>
      <c r="R1715">
        <v>1.20889E-2</v>
      </c>
      <c r="S1715">
        <v>8.7111203810621207E-2</v>
      </c>
      <c r="T1715">
        <v>3.2237030699393913E-41</v>
      </c>
      <c r="V1715" s="53">
        <f t="shared" si="236"/>
        <v>3.2237030699393913E-41</v>
      </c>
      <c r="W1715">
        <f t="shared" si="243"/>
        <v>8.2516846828484418</v>
      </c>
      <c r="X1715">
        <f t="shared" si="244"/>
        <v>1.4614150321E-4</v>
      </c>
      <c r="AD1715">
        <v>7.7673699999999995E-5</v>
      </c>
      <c r="AE1715">
        <v>2.0712950856117077E-38</v>
      </c>
      <c r="AF1715" s="53">
        <f t="shared" si="237"/>
        <v>2.7225461491496024E-4</v>
      </c>
      <c r="AG1715">
        <f t="shared" si="238"/>
        <v>6.0332036716899989E-9</v>
      </c>
      <c r="AL1715">
        <v>1.20889E-2</v>
      </c>
      <c r="AM1715">
        <v>8.7111203810621207E-2</v>
      </c>
      <c r="AN1715">
        <f t="shared" si="239"/>
        <v>7.7588061863343274</v>
      </c>
      <c r="AO1715">
        <f t="shared" si="240"/>
        <v>5.6283460690531497E-3</v>
      </c>
      <c r="AU1715" s="53">
        <v>7.7673699999999995E-5</v>
      </c>
      <c r="AV1715">
        <v>-3.03956697482995E-4</v>
      </c>
      <c r="AW1715" s="53">
        <f t="shared" si="241"/>
        <v>2.8237766061968428E-4</v>
      </c>
      <c r="AX1715" s="53">
        <f t="shared" si="242"/>
        <v>1.4564176028302873E-7</v>
      </c>
    </row>
    <row r="1716" spans="1:50" x14ac:dyDescent="0.25">
      <c r="A1716" s="7">
        <v>3.28E-4</v>
      </c>
      <c r="B1716" s="7">
        <v>323.14999999999998</v>
      </c>
      <c r="C1716" s="7">
        <v>500</v>
      </c>
      <c r="D1716">
        <v>4.8888899999999999E-2</v>
      </c>
      <c r="E1716">
        <v>4.97895E-2</v>
      </c>
      <c r="F1716" s="53">
        <v>1.71E-28</v>
      </c>
      <c r="G1716">
        <v>0.13714000000000001</v>
      </c>
      <c r="H1716">
        <v>0.13300000000000001</v>
      </c>
      <c r="I1716">
        <v>0.86699999999999999</v>
      </c>
      <c r="J1716">
        <v>5.3839999999999995</v>
      </c>
      <c r="K1716">
        <v>8.8109999999999994E-2</v>
      </c>
      <c r="L1716">
        <v>781.57</v>
      </c>
      <c r="M1716">
        <v>8.0700000000000008E-3</v>
      </c>
      <c r="R1716">
        <v>2.01458</v>
      </c>
      <c r="S1716">
        <v>2.0170242281609299</v>
      </c>
      <c r="T1716">
        <v>2.316414242606499E-40</v>
      </c>
      <c r="V1716" s="53">
        <f t="shared" si="236"/>
        <v>2.316414242606499E-40</v>
      </c>
      <c r="W1716">
        <f t="shared" si="243"/>
        <v>8.2516846828484418</v>
      </c>
      <c r="X1716">
        <f t="shared" si="244"/>
        <v>4.0585325764000002</v>
      </c>
      <c r="AD1716">
        <v>1.2944087999999999E-2</v>
      </c>
      <c r="AE1716">
        <v>1.4883434773172251E-37</v>
      </c>
      <c r="AF1716" s="53">
        <f t="shared" si="237"/>
        <v>2.7225461491496024E-4</v>
      </c>
      <c r="AG1716">
        <f t="shared" si="238"/>
        <v>1.6754941415174398E-4</v>
      </c>
      <c r="AL1716">
        <v>2.01458</v>
      </c>
      <c r="AM1716">
        <v>2.0170242281609299</v>
      </c>
      <c r="AN1716">
        <f t="shared" si="239"/>
        <v>0.73196639416324294</v>
      </c>
      <c r="AO1716">
        <f t="shared" si="240"/>
        <v>5.974251302682359E-6</v>
      </c>
      <c r="AU1716">
        <v>1.2944087999999999E-2</v>
      </c>
      <c r="AV1716">
        <v>1.23019061513809E-2</v>
      </c>
      <c r="AW1716" s="53">
        <f t="shared" si="241"/>
        <v>1.7625166148885731E-5</v>
      </c>
      <c r="AX1716" s="53">
        <f t="shared" si="242"/>
        <v>4.1239752669584332E-7</v>
      </c>
    </row>
    <row r="1717" spans="1:50" x14ac:dyDescent="0.25">
      <c r="A1717" s="7">
        <v>3.28E-4</v>
      </c>
      <c r="B1717" s="7">
        <v>323.14999999999998</v>
      </c>
      <c r="C1717" s="7">
        <v>500</v>
      </c>
      <c r="D1717">
        <v>4.78301E-2</v>
      </c>
      <c r="E1717">
        <v>4.97895E-2</v>
      </c>
      <c r="F1717" s="53">
        <v>1.71E-28</v>
      </c>
      <c r="G1717">
        <v>0.13714000000000001</v>
      </c>
      <c r="H1717">
        <v>0.13300000000000001</v>
      </c>
      <c r="I1717">
        <v>0.86699999999999999</v>
      </c>
      <c r="J1717">
        <v>5.3839999999999995</v>
      </c>
      <c r="K1717">
        <v>8.8109999999999994E-2</v>
      </c>
      <c r="L1717">
        <v>781.57</v>
      </c>
      <c r="M1717">
        <v>8.0700000000000008E-3</v>
      </c>
      <c r="R1717">
        <v>1.94418</v>
      </c>
      <c r="S1717">
        <v>1.95188961893153</v>
      </c>
      <c r="T1717">
        <v>2.283855765336781E-40</v>
      </c>
      <c r="V1717" s="53">
        <f t="shared" si="236"/>
        <v>2.283855765336781E-40</v>
      </c>
      <c r="W1717">
        <f t="shared" si="243"/>
        <v>8.2516846828484418</v>
      </c>
      <c r="X1717">
        <f t="shared" si="244"/>
        <v>3.7798358724000001</v>
      </c>
      <c r="AD1717">
        <v>1.2491754000000001E-2</v>
      </c>
      <c r="AE1717">
        <v>1.4674239904722299E-37</v>
      </c>
      <c r="AF1717" s="53">
        <f t="shared" si="237"/>
        <v>2.7225461491496024E-4</v>
      </c>
      <c r="AG1717">
        <f t="shared" si="238"/>
        <v>1.5604391799651601E-4</v>
      </c>
      <c r="AL1717">
        <v>1.94418</v>
      </c>
      <c r="AM1717">
        <v>1.95188961893153</v>
      </c>
      <c r="AN1717">
        <f t="shared" si="239"/>
        <v>0.84766078637954723</v>
      </c>
      <c r="AO1717">
        <f t="shared" si="240"/>
        <v>5.9438224069405678E-5</v>
      </c>
      <c r="AU1717">
        <v>1.2491754000000001E-2</v>
      </c>
      <c r="AV1717">
        <v>1.1887666625139501E-2</v>
      </c>
      <c r="AW1717" s="53">
        <f t="shared" si="241"/>
        <v>2.127490920683853E-5</v>
      </c>
      <c r="AX1717" s="53">
        <f t="shared" si="242"/>
        <v>3.6492155646585022E-7</v>
      </c>
    </row>
    <row r="1718" spans="1:50" x14ac:dyDescent="0.25">
      <c r="A1718" s="7">
        <v>3.28E-4</v>
      </c>
      <c r="B1718" s="7">
        <v>323.14999999999998</v>
      </c>
      <c r="C1718" s="7">
        <v>500</v>
      </c>
      <c r="D1718">
        <v>4.6771199999999999E-2</v>
      </c>
      <c r="E1718">
        <v>4.97895E-2</v>
      </c>
      <c r="F1718" s="53">
        <v>1.71E-28</v>
      </c>
      <c r="G1718">
        <v>0.13714000000000001</v>
      </c>
      <c r="H1718">
        <v>0.13300000000000001</v>
      </c>
      <c r="I1718">
        <v>0.86699999999999999</v>
      </c>
      <c r="J1718">
        <v>5.3839999999999995</v>
      </c>
      <c r="K1718">
        <v>8.8109999999999994E-2</v>
      </c>
      <c r="L1718">
        <v>781.57</v>
      </c>
      <c r="M1718">
        <v>8.0700000000000008E-3</v>
      </c>
      <c r="R1718">
        <v>1.86951</v>
      </c>
      <c r="S1718">
        <v>1.88756205291065</v>
      </c>
      <c r="T1718">
        <v>2.2510383719096911E-40</v>
      </c>
      <c r="V1718" s="53">
        <f t="shared" si="236"/>
        <v>2.2510383719096911E-40</v>
      </c>
      <c r="W1718">
        <f t="shared" si="243"/>
        <v>8.2516846828484418</v>
      </c>
      <c r="X1718">
        <f t="shared" si="244"/>
        <v>3.4950676400999998</v>
      </c>
      <c r="AD1718">
        <v>1.2011984E-2</v>
      </c>
      <c r="AE1718">
        <v>1.4463381447062317E-37</v>
      </c>
      <c r="AF1718" s="53">
        <f t="shared" si="237"/>
        <v>2.7225461491496024E-4</v>
      </c>
      <c r="AG1718">
        <f t="shared" si="238"/>
        <v>1.4428775961625599E-4</v>
      </c>
      <c r="AL1718">
        <v>1.86951</v>
      </c>
      <c r="AM1718">
        <v>1.88756205291065</v>
      </c>
      <c r="AN1718">
        <f t="shared" si="239"/>
        <v>0.97024966658523626</v>
      </c>
      <c r="AO1718">
        <f t="shared" si="240"/>
        <v>3.2587661428890859E-4</v>
      </c>
      <c r="AU1718">
        <v>1.2011984E-2</v>
      </c>
      <c r="AV1718">
        <v>1.14785058731064E-2</v>
      </c>
      <c r="AW1718" s="53">
        <f t="shared" si="241"/>
        <v>2.5216807750842129E-5</v>
      </c>
      <c r="AX1718" s="53">
        <f t="shared" si="242"/>
        <v>2.8459891187390423E-7</v>
      </c>
    </row>
    <row r="1719" spans="1:50" x14ac:dyDescent="0.25">
      <c r="A1719" s="7">
        <v>3.28E-4</v>
      </c>
      <c r="B1719" s="7">
        <v>323.14999999999998</v>
      </c>
      <c r="C1719" s="7">
        <v>500</v>
      </c>
      <c r="D1719">
        <v>4.57908E-2</v>
      </c>
      <c r="E1719">
        <v>4.97895E-2</v>
      </c>
      <c r="F1719" s="53">
        <v>1.71E-28</v>
      </c>
      <c r="G1719">
        <v>0.13714000000000001</v>
      </c>
      <c r="H1719">
        <v>0.13300000000000001</v>
      </c>
      <c r="I1719">
        <v>0.86699999999999999</v>
      </c>
      <c r="J1719">
        <v>5.3839999999999995</v>
      </c>
      <c r="K1719">
        <v>8.8109999999999994E-2</v>
      </c>
      <c r="L1719">
        <v>781.57</v>
      </c>
      <c r="M1719">
        <v>8.0700000000000008E-3</v>
      </c>
      <c r="R1719">
        <v>1.80409</v>
      </c>
      <c r="S1719">
        <v>1.8287278097219501</v>
      </c>
      <c r="T1719">
        <v>2.2204189039329543E-40</v>
      </c>
      <c r="V1719" s="53">
        <f t="shared" si="236"/>
        <v>2.2204189039329543E-40</v>
      </c>
      <c r="W1719">
        <f t="shared" si="243"/>
        <v>8.2516846828484418</v>
      </c>
      <c r="X1719">
        <f t="shared" si="244"/>
        <v>3.2547407280999998</v>
      </c>
      <c r="AD1719">
        <v>1.1591647E-2</v>
      </c>
      <c r="AE1719">
        <v>1.4266645109476943E-37</v>
      </c>
      <c r="AF1719" s="53">
        <f t="shared" si="237"/>
        <v>2.7225461491496024E-4</v>
      </c>
      <c r="AG1719">
        <f t="shared" si="238"/>
        <v>1.3436628017260901E-4</v>
      </c>
      <c r="AL1719">
        <v>1.80409</v>
      </c>
      <c r="AM1719">
        <v>1.8287278097219501</v>
      </c>
      <c r="AN1719">
        <f t="shared" si="239"/>
        <v>1.0896160671691719</v>
      </c>
      <c r="AO1719">
        <f t="shared" si="240"/>
        <v>6.0702166789502261E-4</v>
      </c>
      <c r="AU1719">
        <v>1.1591647E-2</v>
      </c>
      <c r="AV1719">
        <v>1.1104236937649101E-2</v>
      </c>
      <c r="AW1719" s="53">
        <f t="shared" si="241"/>
        <v>2.9115768188960104E-5</v>
      </c>
      <c r="AX1719" s="53">
        <f t="shared" si="242"/>
        <v>2.3756856888090762E-7</v>
      </c>
    </row>
    <row r="1720" spans="1:50" x14ac:dyDescent="0.25">
      <c r="A1720" s="7">
        <v>3.28E-4</v>
      </c>
      <c r="B1720" s="7">
        <v>323.14999999999998</v>
      </c>
      <c r="C1720" s="7">
        <v>500</v>
      </c>
      <c r="D1720">
        <v>4.4928099999999999E-2</v>
      </c>
      <c r="E1720">
        <v>4.97895E-2</v>
      </c>
      <c r="F1720" s="53">
        <v>1.71E-28</v>
      </c>
      <c r="G1720">
        <v>0.13714000000000001</v>
      </c>
      <c r="H1720">
        <v>0.13300000000000001</v>
      </c>
      <c r="I1720">
        <v>0.86699999999999999</v>
      </c>
      <c r="J1720">
        <v>5.3839999999999995</v>
      </c>
      <c r="K1720">
        <v>8.8109999999999994E-2</v>
      </c>
      <c r="L1720">
        <v>781.57</v>
      </c>
      <c r="M1720">
        <v>8.0700000000000008E-3</v>
      </c>
      <c r="R1720">
        <v>1.7386699999999999</v>
      </c>
      <c r="S1720">
        <v>1.7775324835550699</v>
      </c>
      <c r="T1720">
        <v>2.1932831939650742E-40</v>
      </c>
      <c r="V1720" s="53">
        <f t="shared" si="236"/>
        <v>2.1932831939650742E-40</v>
      </c>
      <c r="W1720">
        <f t="shared" si="243"/>
        <v>8.2516846828484418</v>
      </c>
      <c r="X1720">
        <f t="shared" si="244"/>
        <v>3.0229733688999998</v>
      </c>
      <c r="AD1720">
        <v>1.117131E-2</v>
      </c>
      <c r="AE1720">
        <v>1.4092292628861812E-37</v>
      </c>
      <c r="AF1720" s="53">
        <f t="shared" si="237"/>
        <v>2.7225461491496024E-4</v>
      </c>
      <c r="AG1720">
        <f t="shared" si="238"/>
        <v>1.247981671161E-4</v>
      </c>
      <c r="AL1720">
        <v>1.7386699999999999</v>
      </c>
      <c r="AM1720">
        <v>1.7775324835550699</v>
      </c>
      <c r="AN1720">
        <f t="shared" si="239"/>
        <v>1.1991171797153097</v>
      </c>
      <c r="AO1720">
        <f t="shared" si="240"/>
        <v>1.5102926280680814E-3</v>
      </c>
      <c r="AU1720">
        <v>1.117131E-2</v>
      </c>
      <c r="AV1720" s="53">
        <v>1.07785226932986E-2</v>
      </c>
      <c r="AW1720" s="53">
        <f t="shared" si="241"/>
        <v>3.2736902834251234E-5</v>
      </c>
      <c r="AX1720" s="53">
        <f t="shared" si="242"/>
        <v>1.5428186830574025E-7</v>
      </c>
    </row>
    <row r="1721" spans="1:50" x14ac:dyDescent="0.25">
      <c r="A1721" s="7">
        <v>3.28E-4</v>
      </c>
      <c r="B1721" s="7">
        <v>323.14999999999998</v>
      </c>
      <c r="C1721" s="7">
        <v>500</v>
      </c>
      <c r="D1721">
        <v>4.4104600000000001E-2</v>
      </c>
      <c r="E1721">
        <v>4.97895E-2</v>
      </c>
      <c r="F1721" s="53">
        <v>1.71E-28</v>
      </c>
      <c r="G1721">
        <v>0.13714000000000001</v>
      </c>
      <c r="H1721">
        <v>0.13300000000000001</v>
      </c>
      <c r="I1721">
        <v>0.86699999999999999</v>
      </c>
      <c r="J1721">
        <v>5.3839999999999995</v>
      </c>
      <c r="K1721">
        <v>8.8109999999999994E-2</v>
      </c>
      <c r="L1721">
        <v>781.57</v>
      </c>
      <c r="M1721">
        <v>8.0700000000000008E-3</v>
      </c>
      <c r="R1721">
        <v>1.68889</v>
      </c>
      <c r="S1721">
        <v>1.7291656962291699</v>
      </c>
      <c r="T1721">
        <v>2.1672081394499123E-40</v>
      </c>
      <c r="V1721" s="53">
        <f t="shared" si="236"/>
        <v>2.1672081394499123E-40</v>
      </c>
      <c r="W1721">
        <f t="shared" si="243"/>
        <v>8.2516846828484418</v>
      </c>
      <c r="X1721">
        <f t="shared" si="244"/>
        <v>2.8523494321</v>
      </c>
      <c r="AD1721">
        <v>1.0851463E-2</v>
      </c>
      <c r="AE1721">
        <v>1.3924755076231919E-37</v>
      </c>
      <c r="AF1721" s="53">
        <f t="shared" si="237"/>
        <v>2.7225461491496024E-4</v>
      </c>
      <c r="AG1721">
        <f t="shared" si="238"/>
        <v>1.1775424924036901E-4</v>
      </c>
      <c r="AL1721">
        <v>1.68889</v>
      </c>
      <c r="AM1721">
        <v>1.7291656962291699</v>
      </c>
      <c r="AN1721">
        <f t="shared" si="239"/>
        <v>1.3073838616286837</v>
      </c>
      <c r="AO1721">
        <f t="shared" si="240"/>
        <v>1.6221317067443731E-3</v>
      </c>
      <c r="AU1721" s="53">
        <v>1.0851463E-2</v>
      </c>
      <c r="AV1721">
        <v>1.04707689682639E-2</v>
      </c>
      <c r="AW1721" s="53">
        <f t="shared" si="241"/>
        <v>3.6353313173035081E-5</v>
      </c>
      <c r="AX1721" s="53">
        <f t="shared" si="242"/>
        <v>1.4492794579948727E-7</v>
      </c>
    </row>
    <row r="1722" spans="1:50" x14ac:dyDescent="0.25">
      <c r="A1722" s="7">
        <v>3.28E-4</v>
      </c>
      <c r="B1722" s="7">
        <v>323.14999999999998</v>
      </c>
      <c r="C1722" s="7">
        <v>500</v>
      </c>
      <c r="D1722">
        <v>4.3202600000000001E-2</v>
      </c>
      <c r="E1722">
        <v>4.97895E-2</v>
      </c>
      <c r="F1722" s="53">
        <v>1.71E-28</v>
      </c>
      <c r="G1722">
        <v>0.13714000000000001</v>
      </c>
      <c r="H1722">
        <v>0.13300000000000001</v>
      </c>
      <c r="I1722">
        <v>0.86699999999999999</v>
      </c>
      <c r="J1722">
        <v>5.3839999999999995</v>
      </c>
      <c r="K1722">
        <v>8.8109999999999994E-2</v>
      </c>
      <c r="L1722">
        <v>781.57</v>
      </c>
      <c r="M1722">
        <v>8.0700000000000008E-3</v>
      </c>
      <c r="R1722">
        <v>1.6298699999999999</v>
      </c>
      <c r="S1722">
        <v>1.6767507771489099</v>
      </c>
      <c r="T1722">
        <v>2.1384491606730806E-40</v>
      </c>
      <c r="V1722" s="53">
        <f t="shared" si="236"/>
        <v>2.1384491606730806E-40</v>
      </c>
      <c r="W1722">
        <f t="shared" si="243"/>
        <v>8.2516846828484418</v>
      </c>
      <c r="X1722">
        <f t="shared" si="244"/>
        <v>2.6564762168999998</v>
      </c>
      <c r="AD1722">
        <v>1.0472248E-2</v>
      </c>
      <c r="AE1722">
        <v>1.3739972761870742E-37</v>
      </c>
      <c r="AF1722" s="53">
        <f t="shared" si="237"/>
        <v>2.7225461491496024E-4</v>
      </c>
      <c r="AG1722">
        <f t="shared" si="238"/>
        <v>1.0966797817350399E-4</v>
      </c>
      <c r="AL1722">
        <v>1.6298699999999999</v>
      </c>
      <c r="AM1722">
        <v>1.6767507771489099</v>
      </c>
      <c r="AN1722">
        <f t="shared" si="239"/>
        <v>1.4299945529726363</v>
      </c>
      <c r="AO1722">
        <f t="shared" si="240"/>
        <v>2.197807266085755E-3</v>
      </c>
      <c r="AU1722">
        <v>1.0472248E-2</v>
      </c>
      <c r="AV1722">
        <v>1.01372172929802E-2</v>
      </c>
      <c r="AW1722" s="53">
        <f t="shared" si="241"/>
        <v>4.048678340701411E-5</v>
      </c>
      <c r="AX1722" s="53">
        <f t="shared" si="242"/>
        <v>1.1224557464618733E-7</v>
      </c>
    </row>
    <row r="1723" spans="1:50" x14ac:dyDescent="0.25">
      <c r="A1723" s="7">
        <v>3.28E-4</v>
      </c>
      <c r="B1723" s="7">
        <v>323.14999999999998</v>
      </c>
      <c r="C1723" s="7">
        <v>500</v>
      </c>
      <c r="D1723">
        <v>4.23399E-2</v>
      </c>
      <c r="E1723">
        <v>4.97895E-2</v>
      </c>
      <c r="F1723" s="53">
        <v>1.71E-28</v>
      </c>
      <c r="G1723">
        <v>0.13714000000000001</v>
      </c>
      <c r="H1723">
        <v>0.13300000000000001</v>
      </c>
      <c r="I1723">
        <v>0.86699999999999999</v>
      </c>
      <c r="J1723">
        <v>5.3839999999999995</v>
      </c>
      <c r="K1723">
        <v>8.8109999999999994E-2</v>
      </c>
      <c r="L1723">
        <v>781.57</v>
      </c>
      <c r="M1723">
        <v>8.0700000000000008E-3</v>
      </c>
      <c r="R1723">
        <v>1.5729799999999998</v>
      </c>
      <c r="S1723">
        <v>1.6271690928926701</v>
      </c>
      <c r="T1723">
        <v>2.1107439518625078E-40</v>
      </c>
      <c r="V1723" s="53">
        <f t="shared" si="236"/>
        <v>2.1107439518625078E-40</v>
      </c>
      <c r="W1723">
        <f t="shared" si="243"/>
        <v>8.2516846828484418</v>
      </c>
      <c r="X1723">
        <f t="shared" si="244"/>
        <v>2.4742660803999996</v>
      </c>
      <c r="AD1723">
        <v>1.0106718000000001E-2</v>
      </c>
      <c r="AE1723">
        <v>1.3561961134837534E-37</v>
      </c>
      <c r="AF1723" s="53">
        <f t="shared" si="237"/>
        <v>2.7225461491496024E-4</v>
      </c>
      <c r="AG1723">
        <f t="shared" si="238"/>
        <v>1.0214574873152401E-4</v>
      </c>
      <c r="AL1723">
        <v>1.5729799999999998</v>
      </c>
      <c r="AM1723">
        <v>1.6271690928926701</v>
      </c>
      <c r="AN1723">
        <f t="shared" si="239"/>
        <v>1.5510348122235413</v>
      </c>
      <c r="AO1723">
        <f t="shared" si="240"/>
        <v>2.9364577885304471E-3</v>
      </c>
      <c r="AU1723">
        <v>1.0106718000000001E-2</v>
      </c>
      <c r="AV1723">
        <v>9.8216556394045296E-3</v>
      </c>
      <c r="AW1723" s="53">
        <f t="shared" si="241"/>
        <v>4.4602151288599071E-5</v>
      </c>
      <c r="AX1723" s="53">
        <f t="shared" si="242"/>
        <v>8.126054942826234E-8</v>
      </c>
    </row>
    <row r="1724" spans="1:50" x14ac:dyDescent="0.25">
      <c r="A1724" s="7">
        <v>3.28E-4</v>
      </c>
      <c r="B1724" s="7">
        <v>323.14999999999998</v>
      </c>
      <c r="C1724" s="7">
        <v>500</v>
      </c>
      <c r="D1724">
        <v>4.0888899999999999E-2</v>
      </c>
      <c r="E1724">
        <v>4.97895E-2</v>
      </c>
      <c r="F1724" s="53">
        <v>1.71E-28</v>
      </c>
      <c r="G1724">
        <v>0.13714000000000001</v>
      </c>
      <c r="H1724">
        <v>0.13300000000000001</v>
      </c>
      <c r="I1724">
        <v>0.86699999999999999</v>
      </c>
      <c r="J1724">
        <v>5.3839999999999995</v>
      </c>
      <c r="K1724">
        <v>8.8109999999999994E-2</v>
      </c>
      <c r="L1724">
        <v>781.57</v>
      </c>
      <c r="M1724">
        <v>8.0700000000000008E-3</v>
      </c>
      <c r="R1724">
        <v>1.4840899999999999</v>
      </c>
      <c r="S1724">
        <v>1.54498615606363</v>
      </c>
      <c r="T1724">
        <v>2.063691134473288E-40</v>
      </c>
      <c r="V1724" s="53">
        <f t="shared" si="236"/>
        <v>2.063691134473288E-40</v>
      </c>
      <c r="W1724">
        <f t="shared" si="243"/>
        <v>8.2516846828484418</v>
      </c>
      <c r="X1724">
        <f t="shared" si="244"/>
        <v>2.2025231280999997</v>
      </c>
      <c r="AD1724">
        <v>9.5355809999999996E-3</v>
      </c>
      <c r="AE1724">
        <v>1.3259637169794722E-37</v>
      </c>
      <c r="AF1724" s="53">
        <f t="shared" si="237"/>
        <v>2.7225461491496024E-4</v>
      </c>
      <c r="AG1724">
        <f t="shared" si="238"/>
        <v>9.0927305007560988E-5</v>
      </c>
      <c r="AL1724">
        <v>1.4840899999999999</v>
      </c>
      <c r="AM1724">
        <v>1.54498615606363</v>
      </c>
      <c r="AN1724">
        <f t="shared" si="239"/>
        <v>1.7624910072803468</v>
      </c>
      <c r="AO1724">
        <f t="shared" si="240"/>
        <v>3.7083418233259907E-3</v>
      </c>
      <c r="AU1724">
        <v>9.5355809999999996E-3</v>
      </c>
      <c r="AV1724">
        <v>9.2985147607926501E-3</v>
      </c>
      <c r="AW1724" s="53">
        <f t="shared" si="241"/>
        <v>5.1863403858025277E-5</v>
      </c>
      <c r="AX1724" s="53">
        <f t="shared" si="242"/>
        <v>5.6200401771916218E-8</v>
      </c>
    </row>
    <row r="1725" spans="1:50" x14ac:dyDescent="0.25">
      <c r="A1725" s="7">
        <v>3.28E-4</v>
      </c>
      <c r="B1725" s="7">
        <v>323.14999999999998</v>
      </c>
      <c r="C1725" s="7">
        <v>500</v>
      </c>
      <c r="D1725">
        <v>3.9555600000000003E-2</v>
      </c>
      <c r="E1725">
        <v>4.97895E-2</v>
      </c>
      <c r="F1725" s="53">
        <v>1.71E-28</v>
      </c>
      <c r="G1725">
        <v>0.13714000000000001</v>
      </c>
      <c r="H1725">
        <v>0.13300000000000001</v>
      </c>
      <c r="I1725">
        <v>0.86699999999999999</v>
      </c>
      <c r="J1725">
        <v>5.3839999999999995</v>
      </c>
      <c r="K1725">
        <v>8.8109999999999994E-2</v>
      </c>
      <c r="L1725">
        <v>781.57</v>
      </c>
      <c r="M1725">
        <v>8.0700000000000008E-3</v>
      </c>
      <c r="R1725">
        <v>1.39876</v>
      </c>
      <c r="S1725">
        <v>1.4708049180401501</v>
      </c>
      <c r="T1725">
        <v>2.0199319868405634E-40</v>
      </c>
      <c r="V1725" s="53">
        <f t="shared" si="236"/>
        <v>2.0199319868405634E-40</v>
      </c>
      <c r="W1725">
        <f t="shared" si="243"/>
        <v>8.2516846828484418</v>
      </c>
      <c r="X1725">
        <f t="shared" si="244"/>
        <v>1.9565295376</v>
      </c>
      <c r="AD1725">
        <v>8.9873190000000006E-3</v>
      </c>
      <c r="AE1725">
        <v>1.2978475705863978E-37</v>
      </c>
      <c r="AF1725" s="53">
        <f t="shared" si="237"/>
        <v>2.7225461491496024E-4</v>
      </c>
      <c r="AG1725">
        <f t="shared" si="238"/>
        <v>8.0771902807761007E-5</v>
      </c>
      <c r="AL1725">
        <v>1.39876</v>
      </c>
      <c r="AM1725">
        <v>1.4708049180401501</v>
      </c>
      <c r="AN1725">
        <f t="shared" si="239"/>
        <v>1.9649581682024952</v>
      </c>
      <c r="AO1725">
        <f t="shared" si="240"/>
        <v>5.1904702154119478E-3</v>
      </c>
      <c r="AU1725">
        <v>8.9873190000000006E-3</v>
      </c>
      <c r="AV1725">
        <v>8.8262085070799599E-3</v>
      </c>
      <c r="AW1725" s="53">
        <f t="shared" si="241"/>
        <v>5.8889222183949812E-5</v>
      </c>
      <c r="AX1725" s="53">
        <f t="shared" si="242"/>
        <v>2.5956590928938459E-8</v>
      </c>
    </row>
    <row r="1726" spans="1:50" x14ac:dyDescent="0.25">
      <c r="A1726" s="7">
        <v>3.28E-4</v>
      </c>
      <c r="B1726" s="7">
        <v>323.14999999999998</v>
      </c>
      <c r="C1726" s="7">
        <v>500</v>
      </c>
      <c r="D1726">
        <v>3.8522899999999999E-2</v>
      </c>
      <c r="E1726">
        <v>4.97895E-2</v>
      </c>
      <c r="F1726" s="53">
        <v>1.71E-28</v>
      </c>
      <c r="G1726">
        <v>0.13714000000000001</v>
      </c>
      <c r="H1726">
        <v>0.13300000000000001</v>
      </c>
      <c r="I1726">
        <v>0.86699999999999999</v>
      </c>
      <c r="J1726">
        <v>5.3839999999999995</v>
      </c>
      <c r="K1726">
        <v>8.8109999999999994E-2</v>
      </c>
      <c r="L1726">
        <v>781.57</v>
      </c>
      <c r="M1726">
        <v>8.0700000000000008E-3</v>
      </c>
      <c r="R1726">
        <v>1.3340399999999999</v>
      </c>
      <c r="S1726">
        <v>1.4142251611602099</v>
      </c>
      <c r="T1726">
        <v>1.9856792887386808E-40</v>
      </c>
      <c r="V1726" s="53">
        <f t="shared" si="236"/>
        <v>1.9856792887386808E-40</v>
      </c>
      <c r="W1726">
        <f t="shared" si="243"/>
        <v>8.2516846828484418</v>
      </c>
      <c r="X1726">
        <f t="shared" si="244"/>
        <v>1.7796627215999996</v>
      </c>
      <c r="AD1726">
        <v>8.5714799999999994E-3</v>
      </c>
      <c r="AE1726">
        <v>1.2758395122422698E-37</v>
      </c>
      <c r="AF1726" s="53">
        <f t="shared" si="237"/>
        <v>2.7225461491496024E-4</v>
      </c>
      <c r="AG1726">
        <f t="shared" si="238"/>
        <v>7.3470269390399988E-5</v>
      </c>
      <c r="AL1726">
        <v>1.3340399999999999</v>
      </c>
      <c r="AM1726">
        <v>1.4142251611602099</v>
      </c>
      <c r="AN1726">
        <f t="shared" si="239"/>
        <v>2.1267830097561071</v>
      </c>
      <c r="AO1726">
        <f t="shared" si="240"/>
        <v>6.4296600702888531E-3</v>
      </c>
      <c r="AU1726">
        <v>8.5714799999999994E-3</v>
      </c>
      <c r="AV1726">
        <v>8.4659016287108903E-3</v>
      </c>
      <c r="AW1726" s="53">
        <f t="shared" si="241"/>
        <v>6.4548983721146147E-5</v>
      </c>
      <c r="AX1726" s="53">
        <f t="shared" si="242"/>
        <v>1.1146792484060978E-8</v>
      </c>
    </row>
    <row r="1727" spans="1:50" x14ac:dyDescent="0.25">
      <c r="A1727" s="7">
        <v>3.28E-4</v>
      </c>
      <c r="B1727" s="7">
        <v>323.14999999999998</v>
      </c>
      <c r="C1727" s="7">
        <v>500</v>
      </c>
      <c r="D1727">
        <v>3.6052300000000002E-2</v>
      </c>
      <c r="E1727">
        <v>4.97895E-2</v>
      </c>
      <c r="F1727" s="53">
        <v>1.71E-28</v>
      </c>
      <c r="G1727">
        <v>0.13714000000000001</v>
      </c>
      <c r="H1727">
        <v>0.13300000000000001</v>
      </c>
      <c r="I1727">
        <v>0.86699999999999999</v>
      </c>
      <c r="J1727">
        <v>5.3839999999999995</v>
      </c>
      <c r="K1727">
        <v>8.8109999999999994E-2</v>
      </c>
      <c r="L1727">
        <v>781.57</v>
      </c>
      <c r="M1727">
        <v>8.0700000000000008E-3</v>
      </c>
      <c r="R1727">
        <v>1.1911099999999999</v>
      </c>
      <c r="S1727">
        <v>1.2819619086043499</v>
      </c>
      <c r="T1727">
        <v>1.9023873915520932E-40</v>
      </c>
      <c r="V1727" s="53">
        <f t="shared" si="236"/>
        <v>1.9023873915520932E-40</v>
      </c>
      <c r="W1727">
        <f t="shared" si="243"/>
        <v>8.2516846828484418</v>
      </c>
      <c r="X1727">
        <f t="shared" si="244"/>
        <v>1.4187430320999996</v>
      </c>
      <c r="AD1727">
        <v>7.6531250000000002E-3</v>
      </c>
      <c r="AE1727">
        <v>1.2223227665709328E-37</v>
      </c>
      <c r="AF1727" s="53">
        <f t="shared" si="237"/>
        <v>2.7225461491496024E-4</v>
      </c>
      <c r="AG1727">
        <f t="shared" si="238"/>
        <v>5.8570322265625003E-5</v>
      </c>
      <c r="AL1727">
        <v>1.1911099999999999</v>
      </c>
      <c r="AM1727">
        <v>1.2819619086043499</v>
      </c>
      <c r="AN1727">
        <f t="shared" si="239"/>
        <v>2.5300486511272156</v>
      </c>
      <c r="AO1727">
        <f t="shared" si="240"/>
        <v>8.2540692970531643E-3</v>
      </c>
      <c r="AU1727">
        <v>7.6531250000000002E-3</v>
      </c>
      <c r="AV1727">
        <v>7.6233867913268203E-3</v>
      </c>
      <c r="AW1727" s="53">
        <f t="shared" si="241"/>
        <v>7.8796744781493093E-5</v>
      </c>
      <c r="AX1727" s="53">
        <f t="shared" si="242"/>
        <v>8.843610550895945E-10</v>
      </c>
    </row>
    <row r="1728" spans="1:50" x14ac:dyDescent="0.25">
      <c r="A1728" s="7">
        <v>3.28E-4</v>
      </c>
      <c r="B1728" s="7">
        <v>323.14999999999998</v>
      </c>
      <c r="C1728" s="7">
        <v>500</v>
      </c>
      <c r="D1728">
        <v>3.45752E-2</v>
      </c>
      <c r="E1728">
        <v>4.97895E-2</v>
      </c>
      <c r="F1728" s="53">
        <v>1.71E-28</v>
      </c>
      <c r="G1728">
        <v>0.13714000000000001</v>
      </c>
      <c r="H1728">
        <v>0.13300000000000001</v>
      </c>
      <c r="I1728">
        <v>0.86699999999999999</v>
      </c>
      <c r="J1728">
        <v>5.3839999999999995</v>
      </c>
      <c r="K1728">
        <v>8.8109999999999994E-2</v>
      </c>
      <c r="L1728">
        <v>781.57</v>
      </c>
      <c r="M1728">
        <v>8.0700000000000008E-3</v>
      </c>
      <c r="R1728">
        <v>1.1135999999999999</v>
      </c>
      <c r="S1728">
        <v>1.20496414736927</v>
      </c>
      <c r="T1728">
        <v>1.8516255673663653E-40</v>
      </c>
      <c r="V1728" s="53">
        <f t="shared" si="236"/>
        <v>1.8516255673663653E-40</v>
      </c>
      <c r="W1728">
        <f t="shared" si="243"/>
        <v>8.2516846828484418</v>
      </c>
      <c r="X1728">
        <f t="shared" si="244"/>
        <v>1.2401049599999998</v>
      </c>
      <c r="AD1728">
        <v>7.1551080000000003E-3</v>
      </c>
      <c r="AE1728">
        <v>1.1897072574215244E-37</v>
      </c>
      <c r="AF1728" s="53">
        <f t="shared" si="237"/>
        <v>2.7225461491496024E-4</v>
      </c>
      <c r="AG1728">
        <f t="shared" si="238"/>
        <v>5.1195570491664007E-5</v>
      </c>
      <c r="AL1728">
        <v>1.1135999999999999</v>
      </c>
      <c r="AM1728">
        <v>1.20496414736927</v>
      </c>
      <c r="AN1728">
        <f t="shared" si="239"/>
        <v>2.7809245348084968</v>
      </c>
      <c r="AO1728">
        <f t="shared" si="240"/>
        <v>8.3474074245137083E-3</v>
      </c>
      <c r="AU1728">
        <v>7.1551080000000003E-3</v>
      </c>
      <c r="AV1728">
        <v>7.1327413428231498E-3</v>
      </c>
      <c r="AW1728" s="53">
        <f t="shared" si="241"/>
        <v>8.7748154704491419E-5</v>
      </c>
      <c r="AX1728" s="53">
        <f t="shared" si="242"/>
        <v>5.0026735326675756E-10</v>
      </c>
    </row>
    <row r="1729" spans="1:50" x14ac:dyDescent="0.25">
      <c r="A1729" s="7">
        <v>3.28E-4</v>
      </c>
      <c r="B1729" s="7">
        <v>323.14999999999998</v>
      </c>
      <c r="C1729" s="7">
        <v>500</v>
      </c>
      <c r="D1729">
        <v>3.19739E-2</v>
      </c>
      <c r="E1729">
        <v>4.97895E-2</v>
      </c>
      <c r="F1729" s="53">
        <v>1.71E-28</v>
      </c>
      <c r="G1729">
        <v>0.13714000000000001</v>
      </c>
      <c r="H1729">
        <v>0.13300000000000001</v>
      </c>
      <c r="I1729">
        <v>0.86699999999999999</v>
      </c>
      <c r="J1729">
        <v>5.3839999999999995</v>
      </c>
      <c r="K1729">
        <v>8.8109999999999994E-2</v>
      </c>
      <c r="L1729">
        <v>781.57</v>
      </c>
      <c r="M1729">
        <v>8.0700000000000008E-3</v>
      </c>
      <c r="R1729">
        <v>0.96995600000000004</v>
      </c>
      <c r="S1729">
        <v>1.0731264991021701</v>
      </c>
      <c r="T1729">
        <v>1.7603221476774409E-40</v>
      </c>
      <c r="V1729" s="53">
        <f t="shared" si="236"/>
        <v>1.7603221476774409E-40</v>
      </c>
      <c r="W1729">
        <f t="shared" si="243"/>
        <v>8.2516846828484418</v>
      </c>
      <c r="X1729">
        <f t="shared" si="244"/>
        <v>0.94081464193600006</v>
      </c>
      <c r="AD1729">
        <v>6.2321649999999996E-3</v>
      </c>
      <c r="AE1729">
        <v>1.1310429448597699E-37</v>
      </c>
      <c r="AF1729" s="53">
        <f t="shared" si="237"/>
        <v>2.7225461491496024E-4</v>
      </c>
      <c r="AG1729">
        <f t="shared" si="238"/>
        <v>3.8839880587224997E-5</v>
      </c>
      <c r="AL1729">
        <v>0.96995600000000004</v>
      </c>
      <c r="AM1729">
        <v>1.0731264991021701</v>
      </c>
      <c r="AN1729">
        <f t="shared" si="239"/>
        <v>3.2380133740387427</v>
      </c>
      <c r="AO1729">
        <f t="shared" si="240"/>
        <v>1.0644151884990865E-2</v>
      </c>
      <c r="AU1729">
        <v>6.2321649999999996E-3</v>
      </c>
      <c r="AV1729">
        <v>6.2923227655749502E-3</v>
      </c>
      <c r="AW1729" s="53">
        <f t="shared" si="241"/>
        <v>1.0419952953343797E-4</v>
      </c>
      <c r="AX1729" s="53">
        <f t="shared" si="242"/>
        <v>3.6189567589707087E-9</v>
      </c>
    </row>
    <row r="1730" spans="1:50" x14ac:dyDescent="0.25">
      <c r="A1730" s="7">
        <v>3.28E-4</v>
      </c>
      <c r="B1730" s="7">
        <v>323.14999999999998</v>
      </c>
      <c r="C1730" s="7">
        <v>500</v>
      </c>
      <c r="D1730">
        <v>3.06144E-2</v>
      </c>
      <c r="E1730">
        <v>4.97895E-2</v>
      </c>
      <c r="F1730" s="53">
        <v>1.71E-28</v>
      </c>
      <c r="G1730">
        <v>0.13714000000000001</v>
      </c>
      <c r="H1730">
        <v>0.13300000000000001</v>
      </c>
      <c r="I1730">
        <v>0.86699999999999999</v>
      </c>
      <c r="J1730">
        <v>5.3839999999999995</v>
      </c>
      <c r="K1730">
        <v>8.8109999999999994E-2</v>
      </c>
      <c r="L1730">
        <v>781.57</v>
      </c>
      <c r="M1730">
        <v>8.0700000000000008E-3</v>
      </c>
      <c r="R1730">
        <v>0.89955600000000002</v>
      </c>
      <c r="S1730">
        <v>1.0061254353361799</v>
      </c>
      <c r="T1730">
        <v>1.7115626024211964E-40</v>
      </c>
      <c r="V1730" s="53">
        <f t="shared" si="236"/>
        <v>1.7115626024211964E-40</v>
      </c>
      <c r="W1730">
        <f t="shared" si="243"/>
        <v>8.2516846828484418</v>
      </c>
      <c r="X1730">
        <f t="shared" si="244"/>
        <v>0.80920099713600002</v>
      </c>
      <c r="AD1730">
        <v>5.779831E-3</v>
      </c>
      <c r="AE1730">
        <v>1.0997139408309281E-37</v>
      </c>
      <c r="AF1730" s="53">
        <f t="shared" si="237"/>
        <v>2.7225461491496024E-4</v>
      </c>
      <c r="AG1730">
        <f t="shared" si="238"/>
        <v>3.3406446388561001E-5</v>
      </c>
      <c r="AL1730">
        <v>0.89955600000000002</v>
      </c>
      <c r="AM1730">
        <v>1.0061254353361799</v>
      </c>
      <c r="AN1730">
        <f t="shared" si="239"/>
        <v>3.4836323869961561</v>
      </c>
      <c r="AO1730">
        <f t="shared" si="240"/>
        <v>1.135704454787223E-2</v>
      </c>
      <c r="AU1730">
        <v>5.779831E-3</v>
      </c>
      <c r="AV1730">
        <v>5.8650452675352502E-3</v>
      </c>
      <c r="AW1730" s="53">
        <f t="shared" si="241"/>
        <v>1.1310523667832575E-4</v>
      </c>
      <c r="AX1730" s="53">
        <f t="shared" si="242"/>
        <v>7.2614713915691884E-9</v>
      </c>
    </row>
    <row r="1731" spans="1:50" x14ac:dyDescent="0.25">
      <c r="A1731" s="7">
        <v>3.28E-4</v>
      </c>
      <c r="B1731" s="7">
        <v>323.14999999999998</v>
      </c>
      <c r="C1731" s="7">
        <v>500</v>
      </c>
      <c r="D1731">
        <v>2.9124199999999999E-2</v>
      </c>
      <c r="E1731">
        <v>4.97895E-2</v>
      </c>
      <c r="F1731" s="53">
        <v>1.71E-28</v>
      </c>
      <c r="G1731">
        <v>0.13714000000000001</v>
      </c>
      <c r="H1731">
        <v>0.13300000000000001</v>
      </c>
      <c r="I1731">
        <v>0.86699999999999999</v>
      </c>
      <c r="J1731">
        <v>5.3839999999999995</v>
      </c>
      <c r="K1731">
        <v>8.8109999999999994E-2</v>
      </c>
      <c r="L1731">
        <v>781.57</v>
      </c>
      <c r="M1731">
        <v>8.0700000000000008E-3</v>
      </c>
      <c r="R1731">
        <v>0.82773299999999994</v>
      </c>
      <c r="S1731">
        <v>0.93417407532416008</v>
      </c>
      <c r="T1731">
        <v>1.6572270133136409E-40</v>
      </c>
      <c r="V1731" s="53">
        <f t="shared" si="236"/>
        <v>1.6572270133136409E-40</v>
      </c>
      <c r="W1731">
        <f t="shared" si="243"/>
        <v>8.2516846828484418</v>
      </c>
      <c r="X1731">
        <f t="shared" si="244"/>
        <v>0.68514191928899992</v>
      </c>
      <c r="AD1731">
        <v>5.318354E-3</v>
      </c>
      <c r="AE1731">
        <v>1.064802214703989E-37</v>
      </c>
      <c r="AF1731" s="53">
        <f t="shared" si="237"/>
        <v>2.7225461491496024E-4</v>
      </c>
      <c r="AG1731">
        <f t="shared" si="238"/>
        <v>2.8284889269316E-5</v>
      </c>
      <c r="AL1731">
        <v>0.82773299999999994</v>
      </c>
      <c r="AM1731">
        <v>0.93417407532416008</v>
      </c>
      <c r="AN1731">
        <f t="shared" si="239"/>
        <v>3.7573964930353978</v>
      </c>
      <c r="AO1731">
        <f t="shared" si="240"/>
        <v>1.1329702516163533E-2</v>
      </c>
      <c r="AU1731">
        <v>5.318354E-3</v>
      </c>
      <c r="AV1731">
        <v>5.4060607036574603E-3</v>
      </c>
      <c r="AW1731" s="53">
        <f t="shared" si="241"/>
        <v>1.2307859200136667E-4</v>
      </c>
      <c r="AX1731" s="53">
        <f t="shared" si="242"/>
        <v>7.6924658664575631E-9</v>
      </c>
    </row>
    <row r="1732" spans="1:50" x14ac:dyDescent="0.25">
      <c r="A1732" s="7">
        <v>3.28E-4</v>
      </c>
      <c r="B1732" s="7">
        <v>323.14999999999998</v>
      </c>
      <c r="C1732" s="7">
        <v>500</v>
      </c>
      <c r="D1732">
        <v>2.6562100000000002E-2</v>
      </c>
      <c r="E1732">
        <v>4.97895E-2</v>
      </c>
      <c r="F1732" s="53">
        <v>1.71E-28</v>
      </c>
      <c r="G1732">
        <v>0.13714000000000001</v>
      </c>
      <c r="H1732">
        <v>0.13300000000000001</v>
      </c>
      <c r="I1732">
        <v>0.86699999999999999</v>
      </c>
      <c r="J1732">
        <v>5.3839999999999995</v>
      </c>
      <c r="K1732">
        <v>8.8109999999999994E-2</v>
      </c>
      <c r="L1732">
        <v>781.57</v>
      </c>
      <c r="M1732">
        <v>8.0700000000000008E-3</v>
      </c>
      <c r="R1732">
        <v>0.70399999999999996</v>
      </c>
      <c r="S1732">
        <v>0.81409382599843605</v>
      </c>
      <c r="T1732">
        <v>1.5614476777461304E-40</v>
      </c>
      <c r="V1732" s="53">
        <f t="shared" si="236"/>
        <v>1.5614476777461304E-40</v>
      </c>
      <c r="W1732">
        <f t="shared" si="243"/>
        <v>8.2516846828484418</v>
      </c>
      <c r="X1732">
        <f t="shared" si="244"/>
        <v>0.49561599999999995</v>
      </c>
      <c r="AD1732">
        <v>4.5233440000000003E-3</v>
      </c>
      <c r="AE1732">
        <v>1.0032620347432245E-37</v>
      </c>
      <c r="AF1732" s="53">
        <f t="shared" si="237"/>
        <v>2.7225461491496024E-4</v>
      </c>
      <c r="AG1732">
        <f t="shared" si="238"/>
        <v>2.0460640942336003E-5</v>
      </c>
      <c r="AL1732">
        <v>0.70399999999999996</v>
      </c>
      <c r="AM1732">
        <v>0.81409382599843605</v>
      </c>
      <c r="AN1732">
        <f t="shared" si="239"/>
        <v>4.2373429896473995</v>
      </c>
      <c r="AO1732">
        <f t="shared" si="240"/>
        <v>1.2120650522973923E-2</v>
      </c>
      <c r="AU1732">
        <v>4.5233440000000003E-3</v>
      </c>
      <c r="AV1732">
        <v>4.6397106415042898E-3</v>
      </c>
      <c r="AW1732" s="53">
        <f t="shared" si="241"/>
        <v>1.4066978089861214E-4</v>
      </c>
      <c r="AX1732" s="53">
        <f t="shared" si="242"/>
        <v>1.3541195254987828E-8</v>
      </c>
    </row>
    <row r="1733" spans="1:50" x14ac:dyDescent="0.25">
      <c r="A1733" s="7">
        <v>3.28E-4</v>
      </c>
      <c r="B1733" s="7">
        <v>323.14999999999998</v>
      </c>
      <c r="C1733" s="7">
        <v>500</v>
      </c>
      <c r="D1733">
        <v>2.5307199999999998E-2</v>
      </c>
      <c r="E1733">
        <v>4.97895E-2</v>
      </c>
      <c r="F1733" s="53">
        <v>1.71E-28</v>
      </c>
      <c r="G1733">
        <v>0.13714000000000001</v>
      </c>
      <c r="H1733">
        <v>0.13300000000000001</v>
      </c>
      <c r="I1733">
        <v>0.86699999999999999</v>
      </c>
      <c r="J1733">
        <v>5.3839999999999995</v>
      </c>
      <c r="K1733">
        <v>8.8109999999999994E-2</v>
      </c>
      <c r="L1733">
        <v>781.57</v>
      </c>
      <c r="M1733">
        <v>8.0700000000000008E-3</v>
      </c>
      <c r="R1733">
        <v>0.64782200000000001</v>
      </c>
      <c r="S1733">
        <v>0.75694264261590205</v>
      </c>
      <c r="T1733">
        <v>1.5133490157625086E-40</v>
      </c>
      <c r="V1733" s="53">
        <f t="shared" ref="V1733:V1796" si="245">$AB$4*(A1733^$AB$5)*(B1733*$AB$6)*(C1733^$AB$7)*(D1733^$AB$8)*(E1733^$AB$9)*(F1733^$AB$10)*(G1733^$AB$11)*(K1733^$AB$12)*((L1733)^$AB$13)</f>
        <v>1.5133490157625086E-40</v>
      </c>
      <c r="W1733">
        <f t="shared" si="243"/>
        <v>8.2516846828484418</v>
      </c>
      <c r="X1733">
        <f t="shared" si="244"/>
        <v>0.419673343684</v>
      </c>
      <c r="AD1733">
        <v>4.1623889999999998E-3</v>
      </c>
      <c r="AE1733">
        <v>9.7235766171948706E-38</v>
      </c>
      <c r="AF1733" s="53">
        <f t="shared" ref="AF1733:AF1796" si="246">(AE1733-$AJ$5)^2</f>
        <v>2.7225461491496024E-4</v>
      </c>
      <c r="AG1733">
        <f t="shared" ref="AG1733:AG1796" si="247">(AE1733-AD1733)^2</f>
        <v>1.7325482187321E-5</v>
      </c>
      <c r="AL1733">
        <v>0.64782200000000001</v>
      </c>
      <c r="AM1733">
        <v>0.75694264261590205</v>
      </c>
      <c r="AN1733">
        <f t="shared" ref="AN1733:AN1796" si="248">(AM1733-$AS$4)^2</f>
        <v>4.4758984688395094</v>
      </c>
      <c r="AO1733">
        <f t="shared" ref="AO1733:AO1796" si="249">(AM1733-AL1733)^2</f>
        <v>1.1907314644907416E-2</v>
      </c>
      <c r="AU1733">
        <v>4.1623889999999998E-3</v>
      </c>
      <c r="AV1733">
        <v>4.27480714771612E-3</v>
      </c>
      <c r="AW1733" s="53">
        <f t="shared" ref="AW1733:AW1796" si="250">(AV1733-$BA$4)^2</f>
        <v>1.4945875956698666E-4</v>
      </c>
      <c r="AX1733" s="53">
        <f t="shared" ref="AX1733:AX1796" si="251">(AV1733-AU1733)^2</f>
        <v>1.2637839935923406E-8</v>
      </c>
    </row>
    <row r="1734" spans="1:50" x14ac:dyDescent="0.25">
      <c r="A1734" s="7">
        <v>3.28E-4</v>
      </c>
      <c r="B1734" s="7">
        <v>323.14999999999998</v>
      </c>
      <c r="C1734" s="7">
        <v>500</v>
      </c>
      <c r="D1734">
        <v>2.4091499999999998E-2</v>
      </c>
      <c r="E1734">
        <v>4.97895E-2</v>
      </c>
      <c r="F1734" s="53">
        <v>1.71E-28</v>
      </c>
      <c r="G1734">
        <v>0.13714000000000001</v>
      </c>
      <c r="H1734">
        <v>0.13300000000000001</v>
      </c>
      <c r="I1734">
        <v>0.86699999999999999</v>
      </c>
      <c r="J1734">
        <v>5.3839999999999995</v>
      </c>
      <c r="K1734">
        <v>8.8109999999999994E-2</v>
      </c>
      <c r="L1734">
        <v>781.57</v>
      </c>
      <c r="M1734">
        <v>8.0700000000000008E-3</v>
      </c>
      <c r="R1734">
        <v>0.59875599999999995</v>
      </c>
      <c r="S1734">
        <v>0.70261390700400606</v>
      </c>
      <c r="T1734">
        <v>1.4659419165264245E-40</v>
      </c>
      <c r="V1734" s="53">
        <f t="shared" si="245"/>
        <v>1.4659419165264245E-40</v>
      </c>
      <c r="W1734">
        <f t="shared" si="243"/>
        <v>8.2516846828484418</v>
      </c>
      <c r="X1734">
        <f t="shared" si="244"/>
        <v>0.35850874753599993</v>
      </c>
      <c r="AD1734">
        <v>3.8471299999999998E-3</v>
      </c>
      <c r="AE1734">
        <v>9.418976318902963E-38</v>
      </c>
      <c r="AF1734" s="53">
        <f t="shared" si="246"/>
        <v>2.7225461491496024E-4</v>
      </c>
      <c r="AG1734">
        <f t="shared" si="247"/>
        <v>1.4800409236899999E-5</v>
      </c>
      <c r="AL1734">
        <v>0.59875599999999995</v>
      </c>
      <c r="AM1734">
        <v>0.70261390700400606</v>
      </c>
      <c r="AN1734">
        <f t="shared" si="248"/>
        <v>4.7087292960507154</v>
      </c>
      <c r="AO1734">
        <f t="shared" si="249"/>
        <v>1.0786464847252779E-2</v>
      </c>
      <c r="AU1734">
        <v>3.8471299999999998E-3</v>
      </c>
      <c r="AV1734">
        <v>3.9278172936281696E-3</v>
      </c>
      <c r="AW1734" s="53">
        <f t="shared" si="250"/>
        <v>1.5806329434365975E-4</v>
      </c>
      <c r="AX1734" s="53">
        <f t="shared" si="251"/>
        <v>6.5104393530384936E-9</v>
      </c>
    </row>
    <row r="1735" spans="1:50" x14ac:dyDescent="0.25">
      <c r="A1735" s="7">
        <v>3.28E-4</v>
      </c>
      <c r="B1735" s="7">
        <v>323.14999999999998</v>
      </c>
      <c r="C1735" s="7">
        <v>500</v>
      </c>
      <c r="D1735">
        <v>2.2705900000000001E-2</v>
      </c>
      <c r="E1735">
        <v>4.97895E-2</v>
      </c>
      <c r="F1735" s="53">
        <v>1.71E-28</v>
      </c>
      <c r="G1735">
        <v>0.13714000000000001</v>
      </c>
      <c r="H1735">
        <v>0.13300000000000001</v>
      </c>
      <c r="I1735">
        <v>0.86699999999999999</v>
      </c>
      <c r="J1735">
        <v>5.3839999999999995</v>
      </c>
      <c r="K1735">
        <v>8.8109999999999994E-2</v>
      </c>
      <c r="L1735">
        <v>781.57</v>
      </c>
      <c r="M1735">
        <v>8.0700000000000008E-3</v>
      </c>
      <c r="R1735">
        <v>0.53617800000000004</v>
      </c>
      <c r="S1735">
        <v>0.64193160915600811</v>
      </c>
      <c r="T1735">
        <v>1.4108650419485537E-40</v>
      </c>
      <c r="V1735" s="53">
        <f t="shared" si="245"/>
        <v>1.4108650419485537E-40</v>
      </c>
      <c r="W1735">
        <f t="shared" si="243"/>
        <v>8.2516846828484418</v>
      </c>
      <c r="X1735">
        <f t="shared" si="244"/>
        <v>0.28748684768400007</v>
      </c>
      <c r="AD1735">
        <v>3.445053E-3</v>
      </c>
      <c r="AE1735">
        <v>9.0650961470354566E-38</v>
      </c>
      <c r="AF1735" s="53">
        <f t="shared" si="246"/>
        <v>2.7225461491496024E-4</v>
      </c>
      <c r="AG1735">
        <f t="shared" si="247"/>
        <v>1.1868390172809E-5</v>
      </c>
      <c r="AL1735">
        <v>0.53617800000000004</v>
      </c>
      <c r="AM1735">
        <v>0.64193160915600811</v>
      </c>
      <c r="AN1735">
        <f t="shared" si="248"/>
        <v>4.9757680363417673</v>
      </c>
      <c r="AO1735">
        <f t="shared" si="249"/>
        <v>1.1183825849521713E-2</v>
      </c>
      <c r="AU1735">
        <v>3.445053E-3</v>
      </c>
      <c r="AV1735">
        <v>3.5401164476739598E-3</v>
      </c>
      <c r="AW1735" s="53">
        <f t="shared" si="250"/>
        <v>1.6796220646740994E-4</v>
      </c>
      <c r="AX1735" s="53">
        <f t="shared" si="251"/>
        <v>9.037059083659693E-9</v>
      </c>
    </row>
    <row r="1736" spans="1:50" x14ac:dyDescent="0.25">
      <c r="A1736" s="7">
        <v>3.28E-4</v>
      </c>
      <c r="B1736" s="7">
        <v>323.14999999999998</v>
      </c>
      <c r="C1736" s="7">
        <v>500</v>
      </c>
      <c r="D1736">
        <v>1.9607800000000002E-2</v>
      </c>
      <c r="E1736">
        <v>4.97895E-2</v>
      </c>
      <c r="F1736" s="53">
        <v>1.71E-28</v>
      </c>
      <c r="G1736">
        <v>0.13714000000000001</v>
      </c>
      <c r="H1736">
        <v>0.13300000000000001</v>
      </c>
      <c r="I1736">
        <v>0.86699999999999999</v>
      </c>
      <c r="J1736">
        <v>5.3839999999999995</v>
      </c>
      <c r="K1736">
        <v>8.8109999999999994E-2</v>
      </c>
      <c r="L1736">
        <v>781.57</v>
      </c>
      <c r="M1736">
        <v>8.0700000000000008E-3</v>
      </c>
      <c r="R1736">
        <v>0.416711</v>
      </c>
      <c r="S1736">
        <v>0.51099342959292604</v>
      </c>
      <c r="T1736">
        <v>1.2832079843355842E-40</v>
      </c>
      <c r="V1736" s="53">
        <f t="shared" si="245"/>
        <v>1.2832079843355842E-40</v>
      </c>
      <c r="W1736">
        <f t="shared" si="243"/>
        <v>8.2516846828484418</v>
      </c>
      <c r="X1736">
        <f t="shared" si="244"/>
        <v>0.17364805752099999</v>
      </c>
      <c r="AD1736">
        <v>2.6774530000000002E-3</v>
      </c>
      <c r="AE1736">
        <v>8.2448734703781874E-38</v>
      </c>
      <c r="AF1736" s="53">
        <f t="shared" si="246"/>
        <v>2.7225461491496024E-4</v>
      </c>
      <c r="AG1736">
        <f t="shared" si="247"/>
        <v>7.1687545672090011E-6</v>
      </c>
      <c r="AL1736">
        <v>0.416711</v>
      </c>
      <c r="AM1736">
        <v>0.51099342959292604</v>
      </c>
      <c r="AN1736">
        <f t="shared" si="248"/>
        <v>5.577065501337171</v>
      </c>
      <c r="AO1736">
        <f t="shared" si="249"/>
        <v>8.889176529945057E-3</v>
      </c>
      <c r="AU1736">
        <v>2.6774530000000002E-3</v>
      </c>
      <c r="AV1736">
        <v>2.70302871859537E-3</v>
      </c>
      <c r="AW1736" s="53">
        <f t="shared" si="250"/>
        <v>1.9036027544305775E-4</v>
      </c>
      <c r="AX1736" s="53">
        <f t="shared" si="251"/>
        <v>6.5411738166954167E-10</v>
      </c>
    </row>
    <row r="1737" spans="1:50" x14ac:dyDescent="0.25">
      <c r="A1737" s="7">
        <v>3.28E-4</v>
      </c>
      <c r="B1737" s="7">
        <v>323.14999999999998</v>
      </c>
      <c r="C1737" s="7">
        <v>500</v>
      </c>
      <c r="D1737">
        <v>1.8313699999999999E-2</v>
      </c>
      <c r="E1737">
        <v>4.97895E-2</v>
      </c>
      <c r="F1737" s="53">
        <v>1.71E-28</v>
      </c>
      <c r="G1737">
        <v>0.13714000000000001</v>
      </c>
      <c r="H1737">
        <v>0.13300000000000001</v>
      </c>
      <c r="I1737">
        <v>0.86699999999999999</v>
      </c>
      <c r="J1737">
        <v>5.3839999999999995</v>
      </c>
      <c r="K1737">
        <v>8.8109999999999994E-2</v>
      </c>
      <c r="L1737">
        <v>781.57</v>
      </c>
      <c r="M1737">
        <v>8.0700000000000008E-3</v>
      </c>
      <c r="R1737">
        <v>0.37191099999999999</v>
      </c>
      <c r="S1737">
        <v>0.45822638050564102</v>
      </c>
      <c r="T1737">
        <v>1.227796908674452E-40</v>
      </c>
      <c r="V1737" s="53">
        <f t="shared" si="245"/>
        <v>1.227796908674452E-40</v>
      </c>
      <c r="W1737">
        <f t="shared" si="243"/>
        <v>8.2516846828484418</v>
      </c>
      <c r="X1737">
        <f t="shared" si="244"/>
        <v>0.13831779192099999</v>
      </c>
      <c r="AD1737">
        <v>2.389604E-3</v>
      </c>
      <c r="AE1737">
        <v>7.8888459882704156E-38</v>
      </c>
      <c r="AF1737" s="53">
        <f t="shared" si="246"/>
        <v>2.7225461491496024E-4</v>
      </c>
      <c r="AG1737">
        <f t="shared" si="247"/>
        <v>5.7102072768159999E-6</v>
      </c>
      <c r="AL1737">
        <v>0.37191099999999999</v>
      </c>
      <c r="AM1737">
        <v>0.45822638050564102</v>
      </c>
      <c r="AN1737">
        <f t="shared" si="248"/>
        <v>5.8290771991413237</v>
      </c>
      <c r="AO1737">
        <f t="shared" si="249"/>
        <v>7.450344911833595E-3</v>
      </c>
      <c r="AU1737">
        <v>2.389604E-3</v>
      </c>
      <c r="AV1737">
        <v>2.36546759830901E-3</v>
      </c>
      <c r="AW1737" s="53">
        <f t="shared" si="250"/>
        <v>1.997889595302887E-4</v>
      </c>
      <c r="AX1737" s="53">
        <f t="shared" si="251"/>
        <v>5.8256588658882759E-10</v>
      </c>
    </row>
    <row r="1738" spans="1:50" x14ac:dyDescent="0.25">
      <c r="A1738" s="7">
        <v>3.28E-4</v>
      </c>
      <c r="B1738" s="7">
        <v>323.14999999999998</v>
      </c>
      <c r="C1738" s="7">
        <v>500</v>
      </c>
      <c r="D1738">
        <v>1.6928100000000001E-2</v>
      </c>
      <c r="E1738">
        <v>4.97895E-2</v>
      </c>
      <c r="F1738" s="53">
        <v>1.71E-28</v>
      </c>
      <c r="G1738">
        <v>0.13714000000000001</v>
      </c>
      <c r="H1738">
        <v>0.13300000000000001</v>
      </c>
      <c r="I1738">
        <v>0.86699999999999999</v>
      </c>
      <c r="J1738">
        <v>5.3839999999999995</v>
      </c>
      <c r="K1738">
        <v>8.8109999999999994E-2</v>
      </c>
      <c r="L1738">
        <v>781.57</v>
      </c>
      <c r="M1738">
        <v>8.0700000000000008E-3</v>
      </c>
      <c r="R1738">
        <v>0.32355600000000001</v>
      </c>
      <c r="S1738">
        <v>0.40297775055241597</v>
      </c>
      <c r="T1738">
        <v>1.1669090319375935E-40</v>
      </c>
      <c r="V1738" s="53">
        <f t="shared" si="245"/>
        <v>1.1669090319375935E-40</v>
      </c>
      <c r="W1738">
        <f t="shared" si="243"/>
        <v>8.2516846828484418</v>
      </c>
      <c r="X1738">
        <f t="shared" si="244"/>
        <v>0.104688485136</v>
      </c>
      <c r="AD1738">
        <v>2.0789129999999999E-3</v>
      </c>
      <c r="AE1738">
        <v>7.4976289402910008E-38</v>
      </c>
      <c r="AF1738" s="53">
        <f t="shared" si="246"/>
        <v>2.7225461491496024E-4</v>
      </c>
      <c r="AG1738">
        <f t="shared" si="247"/>
        <v>4.3218792615689996E-6</v>
      </c>
      <c r="AL1738">
        <v>0.32355600000000001</v>
      </c>
      <c r="AM1738">
        <v>0.40297775055241597</v>
      </c>
      <c r="AN1738">
        <f t="shared" si="248"/>
        <v>6.0989084700876512</v>
      </c>
      <c r="AO1738">
        <f t="shared" si="249"/>
        <v>6.3078144608101844E-3</v>
      </c>
      <c r="AU1738">
        <v>2.0789129999999999E-3</v>
      </c>
      <c r="AV1738">
        <v>2.0118809072069799E-3</v>
      </c>
      <c r="AW1738" s="53">
        <f t="shared" si="250"/>
        <v>2.0990964705767443E-4</v>
      </c>
      <c r="AX1738" s="53">
        <f t="shared" si="251"/>
        <v>4.493301464212055E-9</v>
      </c>
    </row>
    <row r="1739" spans="1:50" x14ac:dyDescent="0.25">
      <c r="A1739" s="7">
        <v>3.28E-4</v>
      </c>
      <c r="B1739" s="7">
        <v>323.14999999999998</v>
      </c>
      <c r="C1739" s="7">
        <v>500</v>
      </c>
      <c r="D1739">
        <v>1.44706E-2</v>
      </c>
      <c r="E1739">
        <v>4.97895E-2</v>
      </c>
      <c r="F1739" s="53">
        <v>1.71E-28</v>
      </c>
      <c r="G1739">
        <v>0.13714000000000001</v>
      </c>
      <c r="H1739">
        <v>0.13300000000000001</v>
      </c>
      <c r="I1739">
        <v>0.86699999999999999</v>
      </c>
      <c r="J1739">
        <v>5.3839999999999995</v>
      </c>
      <c r="K1739">
        <v>8.8109999999999994E-2</v>
      </c>
      <c r="L1739">
        <v>781.57</v>
      </c>
      <c r="M1739">
        <v>8.0700000000000008E-3</v>
      </c>
      <c r="R1739">
        <v>0.248889</v>
      </c>
      <c r="S1739">
        <v>0.30814492458516202</v>
      </c>
      <c r="T1739">
        <v>1.0543780035524456E-40</v>
      </c>
      <c r="V1739" s="53">
        <f t="shared" si="245"/>
        <v>1.0543780035524456E-40</v>
      </c>
      <c r="W1739">
        <f t="shared" si="243"/>
        <v>8.2516846828484418</v>
      </c>
      <c r="X1739">
        <f t="shared" si="244"/>
        <v>6.1945734321E-2</v>
      </c>
      <c r="AD1739">
        <v>1.599163E-3</v>
      </c>
      <c r="AE1739">
        <v>6.7745940918073584E-38</v>
      </c>
      <c r="AF1739" s="53">
        <f t="shared" si="246"/>
        <v>2.7225461491496024E-4</v>
      </c>
      <c r="AG1739">
        <f t="shared" si="247"/>
        <v>2.557322300569E-6</v>
      </c>
      <c r="AL1739">
        <v>0.248889</v>
      </c>
      <c r="AM1739">
        <v>0.30814492458516202</v>
      </c>
      <c r="AN1739">
        <f t="shared" si="248"/>
        <v>6.5762994264918442</v>
      </c>
      <c r="AO1739">
        <f t="shared" si="249"/>
        <v>3.5112645984424085E-3</v>
      </c>
      <c r="AU1739">
        <v>1.599163E-3</v>
      </c>
      <c r="AV1739">
        <v>1.40456630328571E-3</v>
      </c>
      <c r="AW1739" s="53">
        <f t="shared" si="250"/>
        <v>2.2787634056282256E-4</v>
      </c>
      <c r="AX1739" s="53">
        <f t="shared" si="251"/>
        <v>3.7867874372113364E-8</v>
      </c>
    </row>
    <row r="1740" spans="1:50" x14ac:dyDescent="0.25">
      <c r="A1740" s="7">
        <v>3.28E-4</v>
      </c>
      <c r="B1740" s="7">
        <v>323.14999999999998</v>
      </c>
      <c r="C1740" s="7">
        <v>500</v>
      </c>
      <c r="D1740">
        <v>1.3490200000000001E-2</v>
      </c>
      <c r="E1740">
        <v>4.97895E-2</v>
      </c>
      <c r="F1740" s="53">
        <v>1.71E-28</v>
      </c>
      <c r="G1740">
        <v>0.13714000000000001</v>
      </c>
      <c r="H1740">
        <v>0.13300000000000001</v>
      </c>
      <c r="I1740">
        <v>0.86699999999999999</v>
      </c>
      <c r="J1740">
        <v>5.3839999999999995</v>
      </c>
      <c r="K1740">
        <v>8.8109999999999994E-2</v>
      </c>
      <c r="L1740">
        <v>781.57</v>
      </c>
      <c r="M1740">
        <v>8.0700000000000008E-3</v>
      </c>
      <c r="R1740">
        <v>0.21973300000000001</v>
      </c>
      <c r="S1740">
        <v>0.271431090518861</v>
      </c>
      <c r="T1740">
        <v>1.0076244052951888E-40</v>
      </c>
      <c r="V1740" s="53">
        <f t="shared" si="245"/>
        <v>1.0076244052951888E-40</v>
      </c>
      <c r="W1740">
        <f t="shared" si="243"/>
        <v>8.2516846828484418</v>
      </c>
      <c r="X1740">
        <f t="shared" si="244"/>
        <v>4.8282591289000004E-2</v>
      </c>
      <c r="AD1740">
        <v>1.4118290000000001E-3</v>
      </c>
      <c r="AE1740">
        <v>6.4741926708205895E-38</v>
      </c>
      <c r="AF1740" s="53">
        <f t="shared" si="246"/>
        <v>2.7225461491496024E-4</v>
      </c>
      <c r="AG1740">
        <f t="shared" si="247"/>
        <v>1.9932611252410003E-6</v>
      </c>
      <c r="AL1740">
        <v>0.21973300000000001</v>
      </c>
      <c r="AM1740">
        <v>0.271431090518861</v>
      </c>
      <c r="AN1740">
        <f t="shared" si="248"/>
        <v>6.765947421345949</v>
      </c>
      <c r="AO1740">
        <f t="shared" si="249"/>
        <v>2.672692563296344E-3</v>
      </c>
      <c r="AU1740">
        <v>1.4118290000000001E-3</v>
      </c>
      <c r="AV1740">
        <v>1.1693039110257299E-3</v>
      </c>
      <c r="AW1740" s="53">
        <f t="shared" si="250"/>
        <v>2.350345304441031E-4</v>
      </c>
      <c r="AX1740" s="53">
        <f t="shared" si="251"/>
        <v>5.8818418781977666E-8</v>
      </c>
    </row>
    <row r="1741" spans="1:50" x14ac:dyDescent="0.25">
      <c r="A1741" s="7">
        <v>3.28E-4</v>
      </c>
      <c r="B1741" s="7">
        <v>323.14999999999998</v>
      </c>
      <c r="C1741" s="7">
        <v>500</v>
      </c>
      <c r="D1741">
        <v>1.18824E-2</v>
      </c>
      <c r="E1741">
        <v>4.97895E-2</v>
      </c>
      <c r="F1741" s="53">
        <v>1.71E-28</v>
      </c>
      <c r="G1741">
        <v>0.13714000000000001</v>
      </c>
      <c r="H1741">
        <v>0.13300000000000001</v>
      </c>
      <c r="I1741">
        <v>0.86699999999999999</v>
      </c>
      <c r="J1741">
        <v>5.3839999999999995</v>
      </c>
      <c r="K1741">
        <v>8.8109999999999994E-2</v>
      </c>
      <c r="L1741">
        <v>781.57</v>
      </c>
      <c r="M1741">
        <v>8.0700000000000008E-3</v>
      </c>
      <c r="R1741">
        <v>0.180622</v>
      </c>
      <c r="S1741">
        <v>0.21259429568576202</v>
      </c>
      <c r="T1741">
        <v>9.2825507945986332E-41</v>
      </c>
      <c r="V1741" s="53">
        <f t="shared" si="245"/>
        <v>9.2825507945986332E-41</v>
      </c>
      <c r="W1741">
        <f t="shared" si="243"/>
        <v>8.2516846828484418</v>
      </c>
      <c r="X1741">
        <f t="shared" si="244"/>
        <v>3.2624306884000004E-2</v>
      </c>
      <c r="AD1741">
        <v>1.1605330000000001E-3</v>
      </c>
      <c r="AE1741">
        <v>5.9642285364559598E-38</v>
      </c>
      <c r="AF1741" s="53">
        <f t="shared" si="246"/>
        <v>2.7225461491496024E-4</v>
      </c>
      <c r="AG1741">
        <f t="shared" si="247"/>
        <v>1.3468368440890001E-6</v>
      </c>
      <c r="AL1741">
        <v>0.180622</v>
      </c>
      <c r="AM1741">
        <v>0.21259429568576202</v>
      </c>
      <c r="AN1741">
        <f t="shared" si="248"/>
        <v>7.0754950807032246</v>
      </c>
      <c r="AO1741">
        <f t="shared" si="249"/>
        <v>1.0222276914177964E-3</v>
      </c>
      <c r="AU1741">
        <v>1.1605330000000001E-3</v>
      </c>
      <c r="AV1741">
        <v>7.92092658358553E-4</v>
      </c>
      <c r="AW1741" s="53">
        <f t="shared" si="250"/>
        <v>2.467427464276585E-4</v>
      </c>
      <c r="AX1741" s="53">
        <f t="shared" si="251"/>
        <v>1.3574828534886622E-7</v>
      </c>
    </row>
    <row r="1742" spans="1:50" x14ac:dyDescent="0.25">
      <c r="A1742" s="7">
        <v>3.28E-4</v>
      </c>
      <c r="B1742" s="7">
        <v>323.14999999999998</v>
      </c>
      <c r="C1742" s="7">
        <v>500</v>
      </c>
      <c r="D1742">
        <v>1.04183E-2</v>
      </c>
      <c r="E1742">
        <v>4.97895E-2</v>
      </c>
      <c r="F1742" s="53">
        <v>1.71E-28</v>
      </c>
      <c r="G1742">
        <v>0.13714000000000001</v>
      </c>
      <c r="H1742">
        <v>0.13300000000000001</v>
      </c>
      <c r="I1742">
        <v>0.86699999999999999</v>
      </c>
      <c r="J1742">
        <v>5.3839999999999995</v>
      </c>
      <c r="K1742">
        <v>8.8109999999999994E-2</v>
      </c>
      <c r="L1742">
        <v>781.57</v>
      </c>
      <c r="M1742">
        <v>8.0700000000000008E-3</v>
      </c>
      <c r="R1742">
        <v>0.14008899999999999</v>
      </c>
      <c r="S1742">
        <v>0.16049025714811502</v>
      </c>
      <c r="T1742">
        <v>8.5260418311793658E-41</v>
      </c>
      <c r="V1742" s="53">
        <f t="shared" si="245"/>
        <v>8.5260418311793658E-41</v>
      </c>
      <c r="W1742">
        <f t="shared" si="243"/>
        <v>8.2516846828484418</v>
      </c>
      <c r="X1742">
        <f t="shared" si="244"/>
        <v>1.9624927920999999E-2</v>
      </c>
      <c r="AD1742">
        <v>9.0010000000000003E-4</v>
      </c>
      <c r="AE1742">
        <v>5.4781560712952663E-38</v>
      </c>
      <c r="AF1742" s="53">
        <f t="shared" si="246"/>
        <v>2.7225461491496024E-4</v>
      </c>
      <c r="AG1742">
        <f t="shared" si="247"/>
        <v>8.1018001000000011E-7</v>
      </c>
      <c r="AL1742">
        <v>0.14008899999999999</v>
      </c>
      <c r="AM1742">
        <v>0.16049025714811502</v>
      </c>
      <c r="AN1742">
        <f t="shared" si="248"/>
        <v>7.3554013413902695</v>
      </c>
      <c r="AO1742">
        <f t="shared" si="249"/>
        <v>4.1621129322351447E-4</v>
      </c>
      <c r="AU1742">
        <v>9.0010000000000003E-4</v>
      </c>
      <c r="AV1742">
        <v>4.5784135120114999E-4</v>
      </c>
      <c r="AW1742" s="53">
        <f t="shared" si="250"/>
        <v>2.5735534097425585E-4</v>
      </c>
      <c r="AX1742" s="53">
        <f t="shared" si="251"/>
        <v>1.9559271243738458E-7</v>
      </c>
    </row>
    <row r="1743" spans="1:50" x14ac:dyDescent="0.25">
      <c r="A1743" s="7">
        <v>3.28E-4</v>
      </c>
      <c r="B1743" s="7">
        <v>323.14999999999998</v>
      </c>
      <c r="C1743" s="7">
        <v>500</v>
      </c>
      <c r="D1743">
        <v>9.0588200000000004E-3</v>
      </c>
      <c r="E1743">
        <v>4.97895E-2</v>
      </c>
      <c r="F1743" s="53">
        <v>1.71E-28</v>
      </c>
      <c r="G1743">
        <v>0.13714000000000001</v>
      </c>
      <c r="H1743">
        <v>0.13300000000000001</v>
      </c>
      <c r="I1743">
        <v>0.86699999999999999</v>
      </c>
      <c r="J1743">
        <v>5.3839999999999995</v>
      </c>
      <c r="K1743">
        <v>8.8109999999999994E-2</v>
      </c>
      <c r="L1743">
        <v>781.57</v>
      </c>
      <c r="M1743">
        <v>8.0700000000000008E-3</v>
      </c>
      <c r="R1743">
        <v>0.112356</v>
      </c>
      <c r="S1743">
        <v>0.113359500737688</v>
      </c>
      <c r="T1743">
        <v>7.7891236592580721E-41</v>
      </c>
      <c r="V1743" s="53">
        <f t="shared" si="245"/>
        <v>7.7891236592580721E-41</v>
      </c>
      <c r="W1743">
        <f t="shared" si="243"/>
        <v>8.2516846828484418</v>
      </c>
      <c r="X1743">
        <f t="shared" si="244"/>
        <v>1.2623870735999999E-2</v>
      </c>
      <c r="AD1743">
        <v>7.2190999999999998E-4</v>
      </c>
      <c r="AE1743">
        <v>5.0046710899296476E-38</v>
      </c>
      <c r="AF1743" s="53">
        <f t="shared" si="246"/>
        <v>2.7225461491496024E-4</v>
      </c>
      <c r="AG1743">
        <f t="shared" si="247"/>
        <v>5.2115404810000002E-7</v>
      </c>
      <c r="AL1743">
        <v>0.112356</v>
      </c>
      <c r="AM1743">
        <v>0.113359500737688</v>
      </c>
      <c r="AN1743">
        <f t="shared" si="248"/>
        <v>7.6132678201886339</v>
      </c>
      <c r="AO1743">
        <f t="shared" si="249"/>
        <v>1.0070137305403569E-6</v>
      </c>
      <c r="AU1743">
        <v>7.2190999999999998E-4</v>
      </c>
      <c r="AV1743">
        <v>1.5531409155515699E-4</v>
      </c>
      <c r="AW1743" s="53">
        <f t="shared" si="250"/>
        <v>2.6715332892077951E-4</v>
      </c>
      <c r="AX1743" s="53">
        <f t="shared" si="251"/>
        <v>3.2103092346643698E-7</v>
      </c>
    </row>
    <row r="1744" spans="1:50" x14ac:dyDescent="0.25">
      <c r="A1744" s="7">
        <v>3.28E-4</v>
      </c>
      <c r="B1744" s="7">
        <v>323.14999999999998</v>
      </c>
      <c r="C1744" s="7">
        <v>500</v>
      </c>
      <c r="D1744">
        <v>6.0784300000000001E-3</v>
      </c>
      <c r="E1744">
        <v>4.97895E-2</v>
      </c>
      <c r="F1744" s="53">
        <v>1.71E-28</v>
      </c>
      <c r="G1744">
        <v>0.13714000000000001</v>
      </c>
      <c r="H1744">
        <v>0.13300000000000001</v>
      </c>
      <c r="I1744">
        <v>0.86699999999999999</v>
      </c>
      <c r="J1744">
        <v>5.3839999999999995</v>
      </c>
      <c r="K1744">
        <v>8.8109999999999994E-2</v>
      </c>
      <c r="L1744">
        <v>781.57</v>
      </c>
      <c r="M1744">
        <v>8.0700000000000008E-3</v>
      </c>
      <c r="R1744">
        <v>5.4044399999999999E-2</v>
      </c>
      <c r="S1744">
        <v>1.4211106798235999E-2</v>
      </c>
      <c r="T1744">
        <v>6.0181490910543797E-41</v>
      </c>
      <c r="V1744" s="53">
        <f t="shared" si="245"/>
        <v>6.0181490910543797E-41</v>
      </c>
      <c r="W1744">
        <f t="shared" si="243"/>
        <v>8.2516846828484418</v>
      </c>
      <c r="X1744">
        <f t="shared" si="244"/>
        <v>2.9207971713600001E-3</v>
      </c>
      <c r="AD1744">
        <v>3.47246E-4</v>
      </c>
      <c r="AE1744">
        <v>3.8667837472431549E-38</v>
      </c>
      <c r="AF1744" s="53">
        <f t="shared" si="246"/>
        <v>2.7225461491496024E-4</v>
      </c>
      <c r="AG1744">
        <f t="shared" si="247"/>
        <v>1.20579784516E-7</v>
      </c>
      <c r="AL1744">
        <v>5.4044399999999999E-2</v>
      </c>
      <c r="AM1744">
        <v>1.4211106798235999E-2</v>
      </c>
      <c r="AN1744">
        <f t="shared" si="248"/>
        <v>8.1702417102925455</v>
      </c>
      <c r="AO1744">
        <f t="shared" si="249"/>
        <v>1.586691247297698E-3</v>
      </c>
      <c r="AU1744">
        <v>3.47246E-4</v>
      </c>
      <c r="AV1744">
        <v>-4.8173213302497598E-4</v>
      </c>
      <c r="AW1744" s="53">
        <f t="shared" si="250"/>
        <v>2.8838397588873725E-4</v>
      </c>
      <c r="AX1744" s="53">
        <f t="shared" si="251"/>
        <v>6.8720474503357482E-7</v>
      </c>
    </row>
    <row r="1745" spans="1:50" x14ac:dyDescent="0.25">
      <c r="A1745" s="7">
        <v>3.28E-4</v>
      </c>
      <c r="B1745" s="7">
        <v>323.14999999999998</v>
      </c>
      <c r="C1745" s="7">
        <v>500</v>
      </c>
      <c r="D1745">
        <v>2.8758199999999999E-3</v>
      </c>
      <c r="E1745">
        <v>4.97895E-2</v>
      </c>
      <c r="F1745" s="53">
        <v>1.71E-28</v>
      </c>
      <c r="G1745">
        <v>0.13714000000000001</v>
      </c>
      <c r="H1745">
        <v>0.13300000000000001</v>
      </c>
      <c r="I1745">
        <v>0.86699999999999999</v>
      </c>
      <c r="J1745">
        <v>5.3839999999999995</v>
      </c>
      <c r="K1745">
        <v>8.8109999999999994E-2</v>
      </c>
      <c r="L1745">
        <v>781.57</v>
      </c>
      <c r="M1745">
        <v>8.0700000000000008E-3</v>
      </c>
      <c r="R1745">
        <v>1.0666699999999999E-2</v>
      </c>
      <c r="S1745">
        <v>-8.60080816299095E-2</v>
      </c>
      <c r="T1745">
        <v>3.7096354115166524E-41</v>
      </c>
      <c r="V1745" s="53">
        <f t="shared" si="245"/>
        <v>3.7096354115166524E-41</v>
      </c>
      <c r="W1745">
        <f t="shared" si="243"/>
        <v>8.2516846828484418</v>
      </c>
      <c r="X1745">
        <f t="shared" si="244"/>
        <v>1.1377848888999998E-4</v>
      </c>
      <c r="AD1745">
        <v>6.8535700000000002E-5</v>
      </c>
      <c r="AE1745">
        <v>2.3835165431132802E-38</v>
      </c>
      <c r="AF1745" s="53">
        <f t="shared" si="246"/>
        <v>2.7225461491496024E-4</v>
      </c>
      <c r="AG1745">
        <f t="shared" si="247"/>
        <v>4.6971421744900002E-9</v>
      </c>
      <c r="AL1745">
        <v>1.0666699999999999E-2</v>
      </c>
      <c r="AM1745">
        <v>-8.60080816299095E-2</v>
      </c>
      <c r="AN1745">
        <f t="shared" si="248"/>
        <v>8.7532113298410223</v>
      </c>
      <c r="AO1745">
        <f t="shared" si="249"/>
        <v>9.3460134031906877E-3</v>
      </c>
      <c r="AU1745" s="53">
        <v>6.8535700000000002E-5</v>
      </c>
      <c r="AV1745">
        <v>-1.1266544251018001E-3</v>
      </c>
      <c r="AW1745" s="53">
        <f t="shared" si="250"/>
        <v>3.1070387625160763E-4</v>
      </c>
      <c r="AX1745" s="53">
        <f t="shared" si="251"/>
        <v>1.4284794351408565E-6</v>
      </c>
    </row>
    <row r="1746" spans="1:50" x14ac:dyDescent="0.25">
      <c r="A1746" s="7">
        <v>3.28E-4</v>
      </c>
      <c r="B1746" s="7">
        <v>323.14999999999998</v>
      </c>
      <c r="C1746" s="7">
        <v>500</v>
      </c>
      <c r="D1746">
        <v>4.3908500000000003E-2</v>
      </c>
      <c r="E1746">
        <v>4.3894700000000002E-2</v>
      </c>
      <c r="F1746" s="53">
        <v>1.71E-28</v>
      </c>
      <c r="G1746">
        <v>0.13714000000000001</v>
      </c>
      <c r="H1746">
        <v>0.13300000000000001</v>
      </c>
      <c r="I1746">
        <v>0.86699999999999999</v>
      </c>
      <c r="J1746">
        <v>5.3839999999999995</v>
      </c>
      <c r="K1746">
        <v>8.8109999999999994E-2</v>
      </c>
      <c r="L1746">
        <v>781.57</v>
      </c>
      <c r="M1746">
        <v>8.0700000000000008E-3</v>
      </c>
      <c r="R1746">
        <v>2.2243599999999999</v>
      </c>
      <c r="S1746">
        <v>2.3504291050019601</v>
      </c>
      <c r="T1746">
        <v>2.1172272864486262E-40</v>
      </c>
      <c r="V1746" s="53">
        <f t="shared" si="245"/>
        <v>2.1172272864486262E-40</v>
      </c>
      <c r="W1746">
        <f t="shared" si="243"/>
        <v>8.2516846828484418</v>
      </c>
      <c r="X1746">
        <f t="shared" si="244"/>
        <v>4.9477774095999996</v>
      </c>
      <c r="AD1746">
        <v>1.4291966999999999E-2</v>
      </c>
      <c r="AE1746">
        <v>1.3603617884157366E-37</v>
      </c>
      <c r="AF1746" s="53">
        <f t="shared" si="246"/>
        <v>2.7225461491496024E-4</v>
      </c>
      <c r="AG1746">
        <f t="shared" si="247"/>
        <v>2.0426032072908898E-4</v>
      </c>
      <c r="AL1746">
        <v>2.2243599999999999</v>
      </c>
      <c r="AM1746">
        <v>2.3504291050019601</v>
      </c>
      <c r="AN1746">
        <f t="shared" si="248"/>
        <v>0.2726358907328652</v>
      </c>
      <c r="AO1746">
        <f t="shared" si="249"/>
        <v>1.5893419235995271E-2</v>
      </c>
      <c r="AU1746">
        <v>1.4291966999999999E-2</v>
      </c>
      <c r="AV1746">
        <v>1.45654738363407E-2</v>
      </c>
      <c r="AW1746" s="53">
        <f t="shared" si="250"/>
        <v>3.7429325662815474E-6</v>
      </c>
      <c r="AX1746" s="53">
        <f t="shared" si="251"/>
        <v>7.4805989525099164E-8</v>
      </c>
    </row>
    <row r="1747" spans="1:50" x14ac:dyDescent="0.25">
      <c r="A1747" s="7">
        <v>3.28E-4</v>
      </c>
      <c r="B1747" s="7">
        <v>323.14999999999998</v>
      </c>
      <c r="C1747" s="7">
        <v>500</v>
      </c>
      <c r="D1747">
        <v>4.0993500000000002E-2</v>
      </c>
      <c r="E1747">
        <v>4.3894700000000002E-2</v>
      </c>
      <c r="F1747" s="53">
        <v>1.71E-28</v>
      </c>
      <c r="G1747">
        <v>0.13714000000000001</v>
      </c>
      <c r="H1747">
        <v>0.13300000000000001</v>
      </c>
      <c r="I1747">
        <v>0.86699999999999999</v>
      </c>
      <c r="J1747">
        <v>5.3839999999999995</v>
      </c>
      <c r="K1747">
        <v>8.8109999999999994E-2</v>
      </c>
      <c r="L1747">
        <v>781.57</v>
      </c>
      <c r="M1747">
        <v>8.0700000000000008E-3</v>
      </c>
      <c r="R1747">
        <v>2.0543999999999998</v>
      </c>
      <c r="S1747">
        <v>2.1538385757224501</v>
      </c>
      <c r="T1747">
        <v>2.0252566143188607E-40</v>
      </c>
      <c r="V1747" s="53">
        <f t="shared" si="245"/>
        <v>2.0252566143188607E-40</v>
      </c>
      <c r="W1747">
        <f t="shared" si="243"/>
        <v>8.2516846828484418</v>
      </c>
      <c r="X1747">
        <f t="shared" si="244"/>
        <v>4.2205593599999993</v>
      </c>
      <c r="AD1747">
        <v>1.319994E-2</v>
      </c>
      <c r="AE1747">
        <v>1.3012687525281693E-37</v>
      </c>
      <c r="AF1747" s="53">
        <f t="shared" si="246"/>
        <v>2.7225461491496024E-4</v>
      </c>
      <c r="AG1747">
        <f t="shared" si="247"/>
        <v>1.7423841600360001E-4</v>
      </c>
      <c r="AL1747">
        <v>2.0543999999999998</v>
      </c>
      <c r="AM1747">
        <v>2.1538385757224501</v>
      </c>
      <c r="AN1747">
        <f t="shared" si="248"/>
        <v>0.51658143513424548</v>
      </c>
      <c r="AO1747">
        <f t="shared" si="249"/>
        <v>9.8880303417094809E-3</v>
      </c>
      <c r="AU1747">
        <v>1.319994E-2</v>
      </c>
      <c r="AV1747">
        <v>1.3316010471873E-2</v>
      </c>
      <c r="AW1747" s="53">
        <f t="shared" si="250"/>
        <v>1.0138679866817791E-5</v>
      </c>
      <c r="AX1747" s="53">
        <f t="shared" si="251"/>
        <v>1.347235444082091E-8</v>
      </c>
    </row>
    <row r="1748" spans="1:50" x14ac:dyDescent="0.25">
      <c r="A1748" s="7">
        <v>3.28E-4</v>
      </c>
      <c r="B1748" s="7">
        <v>323.14999999999998</v>
      </c>
      <c r="C1748" s="7">
        <v>500</v>
      </c>
      <c r="D1748">
        <v>3.9477100000000001E-2</v>
      </c>
      <c r="E1748">
        <v>4.3894700000000002E-2</v>
      </c>
      <c r="F1748" s="53">
        <v>1.71E-28</v>
      </c>
      <c r="G1748">
        <v>0.13714000000000001</v>
      </c>
      <c r="H1748">
        <v>0.13300000000000001</v>
      </c>
      <c r="I1748">
        <v>0.86699999999999999</v>
      </c>
      <c r="J1748">
        <v>5.3839999999999995</v>
      </c>
      <c r="K1748">
        <v>8.8109999999999994E-2</v>
      </c>
      <c r="L1748">
        <v>781.57</v>
      </c>
      <c r="M1748">
        <v>8.0700000000000008E-3</v>
      </c>
      <c r="R1748">
        <v>1.9598199999999999</v>
      </c>
      <c r="S1748">
        <v>2.0535930660539603</v>
      </c>
      <c r="T1748">
        <v>1.9765008739482428E-40</v>
      </c>
      <c r="V1748" s="53">
        <f t="shared" si="245"/>
        <v>1.9765008739482428E-40</v>
      </c>
      <c r="W1748">
        <f t="shared" si="243"/>
        <v>8.2516846828484418</v>
      </c>
      <c r="X1748">
        <f t="shared" si="244"/>
        <v>3.8408944323999994</v>
      </c>
      <c r="AD1748">
        <v>1.2592244000000001E-2</v>
      </c>
      <c r="AE1748">
        <v>1.26994219321608E-37</v>
      </c>
      <c r="AF1748" s="53">
        <f t="shared" si="246"/>
        <v>2.7225461491496024E-4</v>
      </c>
      <c r="AG1748">
        <f t="shared" si="247"/>
        <v>1.5856460895553602E-4</v>
      </c>
      <c r="AL1748">
        <v>1.9598199999999999</v>
      </c>
      <c r="AM1748">
        <v>2.0535930660539603</v>
      </c>
      <c r="AN1748">
        <f t="shared" si="248"/>
        <v>0.670730710259824</v>
      </c>
      <c r="AO1748">
        <f t="shared" si="249"/>
        <v>8.793387917160422E-3</v>
      </c>
      <c r="AU1748">
        <v>1.2592244000000001E-2</v>
      </c>
      <c r="AV1748">
        <v>1.2678802754296401E-2</v>
      </c>
      <c r="AW1748" s="53">
        <f t="shared" si="250"/>
        <v>1.460261716319647E-5</v>
      </c>
      <c r="AX1748" s="53">
        <f t="shared" si="251"/>
        <v>7.4924179453445649E-9</v>
      </c>
    </row>
    <row r="1749" spans="1:50" x14ac:dyDescent="0.25">
      <c r="A1749" s="7">
        <v>3.28E-4</v>
      </c>
      <c r="B1749" s="7">
        <v>323.14999999999998</v>
      </c>
      <c r="C1749" s="7">
        <v>500</v>
      </c>
      <c r="D1749">
        <v>3.6849699999999999E-2</v>
      </c>
      <c r="E1749">
        <v>4.3894700000000002E-2</v>
      </c>
      <c r="F1749" s="53">
        <v>1.71E-28</v>
      </c>
      <c r="G1749">
        <v>0.13714000000000001</v>
      </c>
      <c r="H1749">
        <v>0.13300000000000001</v>
      </c>
      <c r="I1749">
        <v>0.86699999999999999</v>
      </c>
      <c r="J1749">
        <v>5.3839999999999995</v>
      </c>
      <c r="K1749">
        <v>8.8109999999999994E-2</v>
      </c>
      <c r="L1749">
        <v>781.57</v>
      </c>
      <c r="M1749">
        <v>8.0700000000000008E-3</v>
      </c>
      <c r="R1749">
        <v>1.8062199999999999</v>
      </c>
      <c r="S1749">
        <v>1.8832153223063499</v>
      </c>
      <c r="T1749">
        <v>1.8904246204655887E-40</v>
      </c>
      <c r="V1749" s="53">
        <f t="shared" si="245"/>
        <v>1.8904246204655887E-40</v>
      </c>
      <c r="W1749">
        <f t="shared" si="243"/>
        <v>8.2516846828484418</v>
      </c>
      <c r="X1749">
        <f t="shared" si="244"/>
        <v>3.2624306883999998</v>
      </c>
      <c r="AD1749">
        <v>1.1605333000000001E-2</v>
      </c>
      <c r="AE1749">
        <v>1.2146364417375974E-37</v>
      </c>
      <c r="AF1749" s="53">
        <f t="shared" si="246"/>
        <v>2.7225461491496024E-4</v>
      </c>
      <c r="AG1749">
        <f t="shared" si="247"/>
        <v>1.3468375404088903E-4</v>
      </c>
      <c r="AL1749">
        <v>1.8062199999999999</v>
      </c>
      <c r="AM1749">
        <v>1.8832153223063499</v>
      </c>
      <c r="AN1749">
        <f t="shared" si="248"/>
        <v>0.9788317287937397</v>
      </c>
      <c r="AO1749">
        <f t="shared" si="249"/>
        <v>5.9282796570587146E-3</v>
      </c>
      <c r="AU1749">
        <v>1.1605333000000001E-2</v>
      </c>
      <c r="AV1749">
        <v>1.1595661789755501E-2</v>
      </c>
      <c r="AW1749" s="53">
        <f t="shared" si="250"/>
        <v>2.405390499746723E-5</v>
      </c>
      <c r="AX1749" s="53">
        <f t="shared" si="251"/>
        <v>9.3532307593320193E-11</v>
      </c>
    </row>
    <row r="1750" spans="1:50" x14ac:dyDescent="0.25">
      <c r="A1750" s="7">
        <v>3.28E-4</v>
      </c>
      <c r="B1750" s="7">
        <v>323.14999999999998</v>
      </c>
      <c r="C1750" s="7">
        <v>500</v>
      </c>
      <c r="D1750">
        <v>3.5895400000000001E-2</v>
      </c>
      <c r="E1750">
        <v>4.3894700000000002E-2</v>
      </c>
      <c r="F1750" s="53">
        <v>1.71E-28</v>
      </c>
      <c r="G1750">
        <v>0.13714000000000001</v>
      </c>
      <c r="H1750">
        <v>0.13300000000000001</v>
      </c>
      <c r="I1750">
        <v>0.86699999999999999</v>
      </c>
      <c r="J1750">
        <v>5.3839999999999995</v>
      </c>
      <c r="K1750">
        <v>8.8109999999999994E-2</v>
      </c>
      <c r="L1750">
        <v>781.57</v>
      </c>
      <c r="M1750">
        <v>8.0700000000000008E-3</v>
      </c>
      <c r="R1750">
        <v>1.7479100000000001</v>
      </c>
      <c r="S1750">
        <v>1.8223798214588001</v>
      </c>
      <c r="T1750">
        <v>1.858627652831703E-40</v>
      </c>
      <c r="V1750" s="53">
        <f t="shared" si="245"/>
        <v>1.858627652831703E-40</v>
      </c>
      <c r="W1750">
        <f t="shared" si="243"/>
        <v>8.2516846828484418</v>
      </c>
      <c r="X1750">
        <f t="shared" si="244"/>
        <v>3.0551893681000002</v>
      </c>
      <c r="AD1750">
        <v>1.1230679E-2</v>
      </c>
      <c r="AE1750">
        <v>1.1942062403919566E-37</v>
      </c>
      <c r="AF1750" s="53">
        <f t="shared" si="246"/>
        <v>2.7225461491496024E-4</v>
      </c>
      <c r="AG1750">
        <f t="shared" si="247"/>
        <v>1.2612815080104102E-4</v>
      </c>
      <c r="AL1750">
        <v>1.7479100000000001</v>
      </c>
      <c r="AM1750">
        <v>1.8223798214588001</v>
      </c>
      <c r="AN1750">
        <f t="shared" si="248"/>
        <v>1.1029090181397319</v>
      </c>
      <c r="AO1750">
        <f t="shared" si="249"/>
        <v>5.5457543081055471E-3</v>
      </c>
      <c r="AU1750">
        <v>1.1230679E-2</v>
      </c>
      <c r="AV1750">
        <v>1.12088667751653E-2</v>
      </c>
      <c r="AW1750" s="53">
        <f t="shared" si="250"/>
        <v>2.799757070289418E-5</v>
      </c>
      <c r="AX1750" s="53">
        <f t="shared" si="251"/>
        <v>4.7577315223953534E-10</v>
      </c>
    </row>
    <row r="1751" spans="1:50" x14ac:dyDescent="0.25">
      <c r="A1751" s="7">
        <v>3.28E-4</v>
      </c>
      <c r="B1751" s="7">
        <v>323.14999999999998</v>
      </c>
      <c r="C1751" s="7">
        <v>500</v>
      </c>
      <c r="D1751">
        <v>3.09935E-2</v>
      </c>
      <c r="E1751">
        <v>4.3894700000000002E-2</v>
      </c>
      <c r="F1751" s="53">
        <v>1.71E-28</v>
      </c>
      <c r="G1751">
        <v>0.13714000000000001</v>
      </c>
      <c r="H1751">
        <v>0.13300000000000001</v>
      </c>
      <c r="I1751">
        <v>0.86699999999999999</v>
      </c>
      <c r="J1751">
        <v>5.3839999999999995</v>
      </c>
      <c r="K1751">
        <v>8.8109999999999994E-2</v>
      </c>
      <c r="L1751">
        <v>781.57</v>
      </c>
      <c r="M1751">
        <v>8.0700000000000008E-3</v>
      </c>
      <c r="R1751">
        <v>1.46844</v>
      </c>
      <c r="S1751">
        <v>1.5187723323323699</v>
      </c>
      <c r="T1751">
        <v>1.6903096442271942E-40</v>
      </c>
      <c r="V1751" s="53">
        <f t="shared" si="245"/>
        <v>1.6903096442271942E-40</v>
      </c>
      <c r="W1751">
        <f t="shared" si="243"/>
        <v>8.2516846828484418</v>
      </c>
      <c r="X1751">
        <f t="shared" si="244"/>
        <v>2.1563160336</v>
      </c>
      <c r="AD1751">
        <v>9.4350270000000003E-3</v>
      </c>
      <c r="AE1751">
        <v>1.0860584809740823E-37</v>
      </c>
      <c r="AF1751" s="53">
        <f t="shared" si="246"/>
        <v>2.7225461491496024E-4</v>
      </c>
      <c r="AG1751">
        <f t="shared" si="247"/>
        <v>8.9019734490729003E-5</v>
      </c>
      <c r="AL1751">
        <v>1.46844</v>
      </c>
      <c r="AM1751">
        <v>1.5187723323323699</v>
      </c>
      <c r="AN1751">
        <f t="shared" si="248"/>
        <v>1.8327805093827247</v>
      </c>
      <c r="AO1751">
        <f t="shared" si="249"/>
        <v>2.5333436780161271E-3</v>
      </c>
      <c r="AU1751">
        <v>9.4350270000000003E-3</v>
      </c>
      <c r="AV1751">
        <v>9.2781055669419708E-3</v>
      </c>
      <c r="AW1751" s="53">
        <f t="shared" si="250"/>
        <v>5.2157779117998784E-5</v>
      </c>
      <c r="AX1751" s="53">
        <f t="shared" si="251"/>
        <v>2.4624336152985635E-8</v>
      </c>
    </row>
    <row r="1752" spans="1:50" x14ac:dyDescent="0.25">
      <c r="A1752" s="7">
        <v>3.28E-4</v>
      </c>
      <c r="B1752" s="7">
        <v>323.14999999999998</v>
      </c>
      <c r="C1752" s="7">
        <v>500</v>
      </c>
      <c r="D1752">
        <v>3.0104599999999999E-2</v>
      </c>
      <c r="E1752">
        <v>4.3894700000000002E-2</v>
      </c>
      <c r="F1752" s="53">
        <v>1.71E-28</v>
      </c>
      <c r="G1752">
        <v>0.13714000000000001</v>
      </c>
      <c r="H1752">
        <v>0.13300000000000001</v>
      </c>
      <c r="I1752">
        <v>0.86699999999999999</v>
      </c>
      <c r="J1752">
        <v>5.3839999999999995</v>
      </c>
      <c r="K1752">
        <v>8.8109999999999994E-2</v>
      </c>
      <c r="L1752">
        <v>781.57</v>
      </c>
      <c r="M1752">
        <v>8.0700000000000008E-3</v>
      </c>
      <c r="R1752">
        <v>1.4115599999999999</v>
      </c>
      <c r="S1752">
        <v>1.4653194657284201</v>
      </c>
      <c r="T1752">
        <v>1.6588073714229835E-40</v>
      </c>
      <c r="V1752" s="53">
        <f t="shared" si="245"/>
        <v>1.6588073714229835E-40</v>
      </c>
      <c r="W1752">
        <f t="shared" si="243"/>
        <v>8.2516846828484418</v>
      </c>
      <c r="X1752">
        <f t="shared" si="244"/>
        <v>1.9925016335999999</v>
      </c>
      <c r="AD1752">
        <v>9.0695610000000003E-3</v>
      </c>
      <c r="AE1752">
        <v>1.0658176270773903E-37</v>
      </c>
      <c r="AF1752" s="53">
        <f t="shared" si="246"/>
        <v>2.7225461491496024E-4</v>
      </c>
      <c r="AG1752">
        <f t="shared" si="247"/>
        <v>8.2256936732721006E-5</v>
      </c>
      <c r="AL1752">
        <v>1.4115599999999999</v>
      </c>
      <c r="AM1752">
        <v>1.4653194657284201</v>
      </c>
      <c r="AN1752">
        <f t="shared" si="248"/>
        <v>1.9803669395885009</v>
      </c>
      <c r="AO1752">
        <f t="shared" si="249"/>
        <v>2.8900801554051819E-3</v>
      </c>
      <c r="AU1752">
        <v>9.0695610000000003E-3</v>
      </c>
      <c r="AV1752">
        <v>8.9380993696729708E-3</v>
      </c>
      <c r="AW1752" s="53">
        <f t="shared" si="250"/>
        <v>5.718445615525225E-5</v>
      </c>
      <c r="AX1752" s="53">
        <f t="shared" si="251"/>
        <v>1.7282160248240571E-8</v>
      </c>
    </row>
    <row r="1753" spans="1:50" x14ac:dyDescent="0.25">
      <c r="A1753" s="7">
        <v>3.28E-4</v>
      </c>
      <c r="B1753" s="7">
        <v>323.14999999999998</v>
      </c>
      <c r="C1753" s="7">
        <v>500</v>
      </c>
      <c r="D1753">
        <v>2.8993499999999998E-2</v>
      </c>
      <c r="E1753">
        <v>4.3894700000000002E-2</v>
      </c>
      <c r="F1753" s="53">
        <v>1.71E-28</v>
      </c>
      <c r="G1753">
        <v>0.13714000000000001</v>
      </c>
      <c r="H1753">
        <v>0.13300000000000001</v>
      </c>
      <c r="I1753">
        <v>0.86699999999999999</v>
      </c>
      <c r="J1753">
        <v>5.3839999999999995</v>
      </c>
      <c r="K1753">
        <v>8.8109999999999994E-2</v>
      </c>
      <c r="L1753">
        <v>781.57</v>
      </c>
      <c r="M1753">
        <v>8.0700000000000008E-3</v>
      </c>
      <c r="R1753">
        <v>1.35538</v>
      </c>
      <c r="S1753">
        <v>1.39920031480255</v>
      </c>
      <c r="T1753">
        <v>1.6189639526057897E-40</v>
      </c>
      <c r="V1753" s="53">
        <f t="shared" si="245"/>
        <v>1.6189639526057897E-40</v>
      </c>
      <c r="W1753">
        <f t="shared" si="243"/>
        <v>8.2516846828484418</v>
      </c>
      <c r="X1753">
        <f t="shared" si="244"/>
        <v>1.8370549444000002</v>
      </c>
      <c r="AD1753">
        <v>8.7085930000000006E-3</v>
      </c>
      <c r="AE1753">
        <v>1.0402174164501832E-37</v>
      </c>
      <c r="AF1753" s="53">
        <f t="shared" si="246"/>
        <v>2.7225461491496024E-4</v>
      </c>
      <c r="AG1753">
        <f t="shared" si="247"/>
        <v>7.5839592039649012E-5</v>
      </c>
      <c r="AL1753">
        <v>1.35538</v>
      </c>
      <c r="AM1753">
        <v>1.39920031480255</v>
      </c>
      <c r="AN1753">
        <f t="shared" si="248"/>
        <v>2.1708317074897878</v>
      </c>
      <c r="AO1753">
        <f t="shared" si="249"/>
        <v>1.9202199893945825E-3</v>
      </c>
      <c r="AU1753">
        <v>8.7085930000000006E-3</v>
      </c>
      <c r="AV1753">
        <v>8.5174889898752392E-3</v>
      </c>
      <c r="AW1753" s="53">
        <f t="shared" si="250"/>
        <v>6.3722714679857284E-5</v>
      </c>
      <c r="AX1753" s="53">
        <f t="shared" si="251"/>
        <v>3.6520742685764899E-8</v>
      </c>
    </row>
    <row r="1754" spans="1:50" x14ac:dyDescent="0.25">
      <c r="A1754" s="7">
        <v>3.28E-4</v>
      </c>
      <c r="B1754" s="7">
        <v>323.14999999999998</v>
      </c>
      <c r="C1754" s="7">
        <v>500</v>
      </c>
      <c r="D1754">
        <v>2.6679700000000001E-2</v>
      </c>
      <c r="E1754">
        <v>4.3894700000000002E-2</v>
      </c>
      <c r="F1754" s="53">
        <v>1.71E-28</v>
      </c>
      <c r="G1754">
        <v>0.13714000000000001</v>
      </c>
      <c r="H1754">
        <v>0.13300000000000001</v>
      </c>
      <c r="I1754">
        <v>0.86699999999999999</v>
      </c>
      <c r="J1754">
        <v>5.3839999999999995</v>
      </c>
      <c r="K1754">
        <v>8.8109999999999994E-2</v>
      </c>
      <c r="L1754">
        <v>781.57</v>
      </c>
      <c r="M1754">
        <v>8.0700000000000008E-3</v>
      </c>
      <c r="R1754">
        <v>1.22098</v>
      </c>
      <c r="S1754">
        <v>1.2639969251586101</v>
      </c>
      <c r="T1754">
        <v>1.5342134678599644E-40</v>
      </c>
      <c r="V1754" s="53">
        <f t="shared" si="245"/>
        <v>1.5342134678599644E-40</v>
      </c>
      <c r="W1754">
        <f t="shared" si="243"/>
        <v>8.2516846828484418</v>
      </c>
      <c r="X1754">
        <f t="shared" si="244"/>
        <v>1.4907921603999998</v>
      </c>
      <c r="AD1754">
        <v>7.8450459999999996E-3</v>
      </c>
      <c r="AE1754">
        <v>9.8576349847177018E-38</v>
      </c>
      <c r="AF1754" s="53">
        <f t="shared" si="246"/>
        <v>2.7225461491496024E-4</v>
      </c>
      <c r="AG1754">
        <f t="shared" si="247"/>
        <v>6.1544746742115997E-5</v>
      </c>
      <c r="AL1754">
        <v>1.22098</v>
      </c>
      <c r="AM1754">
        <v>1.2639969251586101</v>
      </c>
      <c r="AN1754">
        <f t="shared" si="248"/>
        <v>2.5875220521601108</v>
      </c>
      <c r="AO1754">
        <f t="shared" si="249"/>
        <v>1.8504558501014634E-3</v>
      </c>
      <c r="AU1754">
        <v>7.8450459999999996E-3</v>
      </c>
      <c r="AV1754">
        <v>7.6572752654016901E-3</v>
      </c>
      <c r="AW1754" s="53">
        <f t="shared" si="250"/>
        <v>7.8196253978689989E-5</v>
      </c>
      <c r="AX1754" s="53">
        <f t="shared" si="251"/>
        <v>3.525784877158881E-8</v>
      </c>
    </row>
    <row r="1755" spans="1:50" x14ac:dyDescent="0.25">
      <c r="A1755" s="7">
        <v>3.28E-4</v>
      </c>
      <c r="B1755" s="7">
        <v>323.14999999999998</v>
      </c>
      <c r="C1755" s="7">
        <v>500</v>
      </c>
      <c r="D1755">
        <v>2.5843100000000001E-2</v>
      </c>
      <c r="E1755">
        <v>4.3894700000000002E-2</v>
      </c>
      <c r="F1755" s="53">
        <v>1.71E-28</v>
      </c>
      <c r="G1755">
        <v>0.13714000000000001</v>
      </c>
      <c r="H1755">
        <v>0.13300000000000001</v>
      </c>
      <c r="I1755">
        <v>0.86699999999999999</v>
      </c>
      <c r="J1755">
        <v>5.3839999999999995</v>
      </c>
      <c r="K1755">
        <v>8.8109999999999994E-2</v>
      </c>
      <c r="L1755">
        <v>781.57</v>
      </c>
      <c r="M1755">
        <v>8.0700000000000008E-3</v>
      </c>
      <c r="R1755">
        <v>1.1776</v>
      </c>
      <c r="S1755" s="53">
        <v>1.21593981349629</v>
      </c>
      <c r="T1755">
        <v>1.5029363936848254E-40</v>
      </c>
      <c r="V1755" s="53">
        <f t="shared" si="245"/>
        <v>1.5029363936848254E-40</v>
      </c>
      <c r="W1755">
        <f t="shared" si="243"/>
        <v>8.2516846828484418</v>
      </c>
      <c r="X1755">
        <f t="shared" si="244"/>
        <v>1.38674176</v>
      </c>
      <c r="AD1755">
        <v>7.566321E-3</v>
      </c>
      <c r="AE1755">
        <v>9.6566733929526866E-38</v>
      </c>
      <c r="AF1755" s="53">
        <f t="shared" si="246"/>
        <v>2.7225461491496024E-4</v>
      </c>
      <c r="AG1755">
        <f t="shared" si="247"/>
        <v>5.7249213475041003E-5</v>
      </c>
      <c r="AL1755">
        <v>1.1776</v>
      </c>
      <c r="AM1755">
        <v>1.21593981349629</v>
      </c>
      <c r="AN1755">
        <f t="shared" si="248"/>
        <v>2.7444387295114661</v>
      </c>
      <c r="AO1755">
        <f t="shared" si="249"/>
        <v>1.4699412989303015E-3</v>
      </c>
      <c r="AU1755">
        <v>7.566321E-3</v>
      </c>
      <c r="AV1755">
        <v>7.3514732320602997E-3</v>
      </c>
      <c r="AW1755" s="53">
        <f t="shared" si="250"/>
        <v>8.3698100800485984E-5</v>
      </c>
      <c r="AX1755" s="53">
        <f t="shared" si="251"/>
        <v>4.6159563388671326E-8</v>
      </c>
    </row>
    <row r="1756" spans="1:50" x14ac:dyDescent="0.25">
      <c r="A1756" s="7">
        <v>3.28E-4</v>
      </c>
      <c r="B1756" s="7">
        <v>323.14999999999998</v>
      </c>
      <c r="C1756" s="7">
        <v>500</v>
      </c>
      <c r="D1756">
        <v>2.38301E-2</v>
      </c>
      <c r="E1756">
        <v>4.3894700000000002E-2</v>
      </c>
      <c r="F1756" s="53">
        <v>1.71E-28</v>
      </c>
      <c r="G1756">
        <v>0.13714000000000001</v>
      </c>
      <c r="H1756">
        <v>0.13300000000000001</v>
      </c>
      <c r="I1756">
        <v>0.86699999999999999</v>
      </c>
      <c r="J1756">
        <v>5.3839999999999995</v>
      </c>
      <c r="K1756">
        <v>8.8109999999999994E-2</v>
      </c>
      <c r="L1756">
        <v>781.57</v>
      </c>
      <c r="M1756">
        <v>8.0700000000000008E-3</v>
      </c>
      <c r="R1756">
        <v>1.06951</v>
      </c>
      <c r="S1756">
        <v>1.1021122082457</v>
      </c>
      <c r="T1756">
        <v>1.4261712703544156E-40</v>
      </c>
      <c r="V1756" s="53">
        <f t="shared" si="245"/>
        <v>1.4261712703544156E-40</v>
      </c>
      <c r="W1756">
        <f t="shared" si="243"/>
        <v>8.2516846828484418</v>
      </c>
      <c r="X1756">
        <f t="shared" si="244"/>
        <v>1.1438516400999998</v>
      </c>
      <c r="AD1756">
        <v>6.8718199999999998E-3</v>
      </c>
      <c r="AE1756">
        <v>9.1634417917443165E-38</v>
      </c>
      <c r="AF1756" s="53">
        <f t="shared" si="246"/>
        <v>2.7225461491496024E-4</v>
      </c>
      <c r="AG1756">
        <f t="shared" si="247"/>
        <v>4.7221910112399995E-5</v>
      </c>
      <c r="AL1756">
        <v>1.06951</v>
      </c>
      <c r="AM1756">
        <v>1.1021122082457</v>
      </c>
      <c r="AN1756">
        <f t="shared" si="248"/>
        <v>3.1345369883410088</v>
      </c>
      <c r="AO1756">
        <f t="shared" si="249"/>
        <v>1.0629039824959915E-3</v>
      </c>
      <c r="AU1756">
        <v>6.8718199999999998E-3</v>
      </c>
      <c r="AV1756">
        <v>6.6270521529761001E-3</v>
      </c>
      <c r="AW1756" s="53">
        <f t="shared" si="250"/>
        <v>9.7477860580618976E-5</v>
      </c>
      <c r="AX1756" s="53">
        <f t="shared" si="251"/>
        <v>5.9911298936715163E-8</v>
      </c>
    </row>
    <row r="1757" spans="1:50" x14ac:dyDescent="0.25">
      <c r="A1757" s="7">
        <v>3.28E-4</v>
      </c>
      <c r="B1757" s="7">
        <v>323.14999999999998</v>
      </c>
      <c r="C1757" s="7">
        <v>500</v>
      </c>
      <c r="D1757">
        <v>2.2535900000000001E-2</v>
      </c>
      <c r="E1757">
        <v>4.3894700000000002E-2</v>
      </c>
      <c r="F1757" s="53">
        <v>1.71E-28</v>
      </c>
      <c r="G1757">
        <v>0.13714000000000001</v>
      </c>
      <c r="H1757">
        <v>0.13300000000000001</v>
      </c>
      <c r="I1757">
        <v>0.86699999999999999</v>
      </c>
      <c r="J1757">
        <v>5.3839999999999995</v>
      </c>
      <c r="K1757">
        <v>8.8109999999999994E-2</v>
      </c>
      <c r="L1757">
        <v>781.57</v>
      </c>
      <c r="M1757">
        <v>8.0700000000000008E-3</v>
      </c>
      <c r="R1757">
        <v>0.99697800000000003</v>
      </c>
      <c r="S1757">
        <v>1.03027869457247</v>
      </c>
      <c r="T1757">
        <v>1.3756040291302739E-40</v>
      </c>
      <c r="V1757" s="53">
        <f t="shared" si="245"/>
        <v>1.3756040291302739E-40</v>
      </c>
      <c r="W1757">
        <f t="shared" si="243"/>
        <v>8.2516846828484418</v>
      </c>
      <c r="X1757">
        <f t="shared" si="244"/>
        <v>0.99396513248400009</v>
      </c>
      <c r="AD1757">
        <v>6.4057869999999996E-3</v>
      </c>
      <c r="AE1757">
        <v>8.8385369355334887E-38</v>
      </c>
      <c r="AF1757" s="53">
        <f t="shared" si="246"/>
        <v>2.7225461491496024E-4</v>
      </c>
      <c r="AG1757">
        <f t="shared" si="247"/>
        <v>4.1034107089368996E-5</v>
      </c>
      <c r="AL1757">
        <v>0.99697800000000003</v>
      </c>
      <c r="AM1757">
        <v>1.03027869457247</v>
      </c>
      <c r="AN1757">
        <f t="shared" si="248"/>
        <v>3.394054107135779</v>
      </c>
      <c r="AO1757">
        <f t="shared" si="249"/>
        <v>1.1089362590089315E-3</v>
      </c>
      <c r="AU1757">
        <v>6.4057869999999996E-3</v>
      </c>
      <c r="AV1757">
        <v>6.1698118189647197E-3</v>
      </c>
      <c r="AW1757" s="53">
        <f t="shared" si="250"/>
        <v>1.0671567713200343E-4</v>
      </c>
      <c r="AX1757" s="53">
        <f t="shared" si="251"/>
        <v>5.5684286064633123E-8</v>
      </c>
    </row>
    <row r="1758" spans="1:50" x14ac:dyDescent="0.25">
      <c r="A1758" s="7">
        <v>3.28E-4</v>
      </c>
      <c r="B1758" s="7">
        <v>323.14999999999998</v>
      </c>
      <c r="C1758" s="7">
        <v>500</v>
      </c>
      <c r="D1758">
        <v>2.1058799999999999E-2</v>
      </c>
      <c r="E1758">
        <v>4.3894700000000002E-2</v>
      </c>
      <c r="F1758" s="53">
        <v>1.71E-28</v>
      </c>
      <c r="G1758">
        <v>0.13714000000000001</v>
      </c>
      <c r="H1758">
        <v>0.13300000000000001</v>
      </c>
      <c r="I1758">
        <v>0.86699999999999999</v>
      </c>
      <c r="J1758">
        <v>5.3839999999999995</v>
      </c>
      <c r="K1758">
        <v>8.8109999999999994E-2</v>
      </c>
      <c r="L1758">
        <v>781.57</v>
      </c>
      <c r="M1758">
        <v>8.0700000000000008E-3</v>
      </c>
      <c r="R1758">
        <v>0.92088899999999996</v>
      </c>
      <c r="S1758">
        <v>0.94958397233468106</v>
      </c>
      <c r="T1758">
        <v>1.3166175726866354E-40</v>
      </c>
      <c r="V1758" s="53">
        <f t="shared" si="245"/>
        <v>1.3166175726866354E-40</v>
      </c>
      <c r="W1758">
        <f t="shared" si="243"/>
        <v>8.2516846828484418</v>
      </c>
      <c r="X1758">
        <f t="shared" si="244"/>
        <v>0.84803655032099989</v>
      </c>
      <c r="AD1758">
        <v>5.9169000000000001E-3</v>
      </c>
      <c r="AE1758">
        <v>8.4595369014154127E-38</v>
      </c>
      <c r="AF1758" s="53">
        <f t="shared" si="246"/>
        <v>2.7225461491496024E-4</v>
      </c>
      <c r="AG1758">
        <f t="shared" si="247"/>
        <v>3.5009705610000004E-5</v>
      </c>
      <c r="AL1758">
        <v>0.92088899999999996</v>
      </c>
      <c r="AM1758">
        <v>0.94958397233468106</v>
      </c>
      <c r="AN1758">
        <f t="shared" si="248"/>
        <v>3.6978928538636371</v>
      </c>
      <c r="AO1758">
        <f t="shared" si="249"/>
        <v>8.2340143728811379E-4</v>
      </c>
      <c r="AU1758">
        <v>5.9169000000000001E-3</v>
      </c>
      <c r="AV1758">
        <v>5.6560905006005201E-3</v>
      </c>
      <c r="AW1758" s="53">
        <f t="shared" si="250"/>
        <v>1.1759340619060816E-4</v>
      </c>
      <c r="AX1758" s="53">
        <f t="shared" si="251"/>
        <v>6.8021594977007342E-8</v>
      </c>
    </row>
    <row r="1759" spans="1:50" x14ac:dyDescent="0.25">
      <c r="A1759" s="7">
        <v>3.28E-4</v>
      </c>
      <c r="B1759" s="7">
        <v>323.14999999999998</v>
      </c>
      <c r="C1759" s="7">
        <v>500</v>
      </c>
      <c r="D1759">
        <v>2.01438E-2</v>
      </c>
      <c r="E1759">
        <v>4.3894700000000002E-2</v>
      </c>
      <c r="F1759" s="53">
        <v>1.71E-28</v>
      </c>
      <c r="G1759">
        <v>0.13714000000000001</v>
      </c>
      <c r="H1759">
        <v>0.13300000000000001</v>
      </c>
      <c r="I1759">
        <v>0.86699999999999999</v>
      </c>
      <c r="J1759">
        <v>5.3839999999999995</v>
      </c>
      <c r="K1759">
        <v>8.8109999999999994E-2</v>
      </c>
      <c r="L1759">
        <v>781.57</v>
      </c>
      <c r="M1759">
        <v>8.0700000000000008E-3</v>
      </c>
      <c r="R1759">
        <v>0.87395599999999996</v>
      </c>
      <c r="S1759">
        <v>0.90028712408822698</v>
      </c>
      <c r="T1759">
        <v>1.2793436785703875E-40</v>
      </c>
      <c r="V1759" s="53">
        <f t="shared" si="245"/>
        <v>1.2793436785703875E-40</v>
      </c>
      <c r="W1759">
        <f t="shared" si="243"/>
        <v>8.2516846828484418</v>
      </c>
      <c r="X1759">
        <f t="shared" si="244"/>
        <v>0.76379908993599988</v>
      </c>
      <c r="AD1759">
        <v>5.6153460000000002E-3</v>
      </c>
      <c r="AE1759">
        <v>8.2200445163241053E-38</v>
      </c>
      <c r="AF1759" s="53">
        <f t="shared" si="246"/>
        <v>2.7225461491496024E-4</v>
      </c>
      <c r="AG1759">
        <f t="shared" si="247"/>
        <v>3.1532110699716005E-5</v>
      </c>
      <c r="AL1759">
        <v>0.87395599999999996</v>
      </c>
      <c r="AM1759">
        <v>0.90028712408822698</v>
      </c>
      <c r="AN1759">
        <f t="shared" si="248"/>
        <v>3.8899177848440933</v>
      </c>
      <c r="AO1759">
        <f t="shared" si="249"/>
        <v>6.933280957496092E-4</v>
      </c>
      <c r="AU1759">
        <v>5.6153460000000002E-3</v>
      </c>
      <c r="AV1759">
        <v>5.3422131133310201E-3</v>
      </c>
      <c r="AW1759" s="53">
        <f t="shared" si="250"/>
        <v>1.2449932895632849E-4</v>
      </c>
      <c r="AX1759" s="53">
        <f t="shared" si="251"/>
        <v>7.4601573780129952E-8</v>
      </c>
    </row>
    <row r="1760" spans="1:50" x14ac:dyDescent="0.25">
      <c r="A1760" s="7">
        <v>3.28E-4</v>
      </c>
      <c r="B1760" s="7">
        <v>323.14999999999998</v>
      </c>
      <c r="C1760" s="7">
        <v>500</v>
      </c>
      <c r="D1760">
        <v>1.7424800000000001E-2</v>
      </c>
      <c r="E1760">
        <v>4.3894700000000002E-2</v>
      </c>
      <c r="F1760" s="53">
        <v>1.71E-28</v>
      </c>
      <c r="G1760">
        <v>0.13714000000000001</v>
      </c>
      <c r="H1760">
        <v>0.13300000000000001</v>
      </c>
      <c r="I1760">
        <v>0.86699999999999999</v>
      </c>
      <c r="J1760">
        <v>5.3839999999999995</v>
      </c>
      <c r="K1760">
        <v>8.8109999999999994E-2</v>
      </c>
      <c r="L1760">
        <v>781.57</v>
      </c>
      <c r="M1760">
        <v>8.0700000000000008E-3</v>
      </c>
      <c r="R1760">
        <v>0.72960000000000003</v>
      </c>
      <c r="S1760">
        <v>0.75691113299977197</v>
      </c>
      <c r="T1760">
        <v>1.1648628527310346E-40</v>
      </c>
      <c r="V1760" s="53">
        <f t="shared" si="245"/>
        <v>1.1648628527310346E-40</v>
      </c>
      <c r="W1760">
        <f t="shared" si="243"/>
        <v>8.2516846828484418</v>
      </c>
      <c r="X1760">
        <f t="shared" si="244"/>
        <v>0.53231616000000004</v>
      </c>
      <c r="AD1760">
        <v>4.6878290000000001E-3</v>
      </c>
      <c r="AE1760">
        <v>7.4844818208359023E-38</v>
      </c>
      <c r="AF1760" s="53">
        <f t="shared" si="246"/>
        <v>2.7225461491496024E-4</v>
      </c>
      <c r="AG1760">
        <f t="shared" si="247"/>
        <v>2.1975740733241003E-5</v>
      </c>
      <c r="AL1760">
        <v>0.72960000000000003</v>
      </c>
      <c r="AM1760">
        <v>0.75691113299977197</v>
      </c>
      <c r="AN1760">
        <f t="shared" si="248"/>
        <v>4.4760317953324211</v>
      </c>
      <c r="AO1760">
        <f t="shared" si="249"/>
        <v>7.4589798573123224E-4</v>
      </c>
      <c r="AU1760">
        <v>4.6878290000000001E-3</v>
      </c>
      <c r="AV1760">
        <v>4.4291296708883297E-3</v>
      </c>
      <c r="AW1760" s="53">
        <f t="shared" si="250"/>
        <v>1.4570928663111844E-4</v>
      </c>
      <c r="AX1760" s="53">
        <f t="shared" si="251"/>
        <v>6.6925342882828383E-8</v>
      </c>
    </row>
    <row r="1761" spans="1:50" x14ac:dyDescent="0.25">
      <c r="A1761" s="7">
        <v>3.28E-4</v>
      </c>
      <c r="B1761" s="7">
        <v>323.14999999999998</v>
      </c>
      <c r="C1761" s="7">
        <v>500</v>
      </c>
      <c r="D1761">
        <v>1.6235300000000001E-2</v>
      </c>
      <c r="E1761">
        <v>4.3894700000000002E-2</v>
      </c>
      <c r="F1761" s="53">
        <v>1.71E-28</v>
      </c>
      <c r="G1761">
        <v>0.13714000000000001</v>
      </c>
      <c r="H1761">
        <v>0.13300000000000001</v>
      </c>
      <c r="I1761">
        <v>0.86699999999999999</v>
      </c>
      <c r="J1761">
        <v>5.3839999999999995</v>
      </c>
      <c r="K1761">
        <v>8.8109999999999994E-2</v>
      </c>
      <c r="L1761">
        <v>781.57</v>
      </c>
      <c r="M1761">
        <v>8.0700000000000008E-3</v>
      </c>
      <c r="R1761">
        <v>0.67413299999999998</v>
      </c>
      <c r="S1761">
        <v>0.69565120851847995</v>
      </c>
      <c r="T1761">
        <v>1.112813556122585E-40</v>
      </c>
      <c r="V1761" s="53">
        <f t="shared" si="245"/>
        <v>1.112813556122585E-40</v>
      </c>
      <c r="W1761">
        <f t="shared" si="243"/>
        <v>8.2516846828484418</v>
      </c>
      <c r="X1761">
        <f t="shared" si="244"/>
        <v>0.454455301689</v>
      </c>
      <c r="AD1761">
        <v>4.3314419999999996E-3</v>
      </c>
      <c r="AE1761">
        <v>7.1500544559835466E-38</v>
      </c>
      <c r="AF1761" s="53">
        <f t="shared" si="246"/>
        <v>2.7225461491496024E-4</v>
      </c>
      <c r="AG1761">
        <f t="shared" si="247"/>
        <v>1.8761389799363996E-5</v>
      </c>
      <c r="AL1761">
        <v>0.67413299999999998</v>
      </c>
      <c r="AM1761">
        <v>0.69565120851847995</v>
      </c>
      <c r="AN1761">
        <f t="shared" si="248"/>
        <v>4.7389953389195725</v>
      </c>
      <c r="AO1761">
        <f t="shared" si="249"/>
        <v>4.6303329784478368E-4</v>
      </c>
      <c r="AU1761">
        <v>4.3314419999999996E-3</v>
      </c>
      <c r="AV1761">
        <v>4.0389033847101699E-3</v>
      </c>
      <c r="AW1761" s="53">
        <f t="shared" si="250"/>
        <v>1.5528241412711365E-4</v>
      </c>
      <c r="AX1761" s="53">
        <f t="shared" si="251"/>
        <v>8.5578841435690965E-8</v>
      </c>
    </row>
    <row r="1762" spans="1:50" x14ac:dyDescent="0.25">
      <c r="A1762" s="7">
        <v>3.28E-4</v>
      </c>
      <c r="B1762" s="7">
        <v>323.14999999999998</v>
      </c>
      <c r="C1762" s="7">
        <v>500</v>
      </c>
      <c r="D1762">
        <v>1.4732E-2</v>
      </c>
      <c r="E1762">
        <v>4.3894700000000002E-2</v>
      </c>
      <c r="F1762" s="53">
        <v>1.71E-28</v>
      </c>
      <c r="G1762">
        <v>0.13714000000000001</v>
      </c>
      <c r="H1762">
        <v>0.13300000000000001</v>
      </c>
      <c r="I1762">
        <v>0.86699999999999999</v>
      </c>
      <c r="J1762">
        <v>5.3839999999999995</v>
      </c>
      <c r="K1762">
        <v>8.8109999999999994E-2</v>
      </c>
      <c r="L1762">
        <v>781.57</v>
      </c>
      <c r="M1762">
        <v>8.0700000000000008E-3</v>
      </c>
      <c r="R1762">
        <v>0.60160000000000002</v>
      </c>
      <c r="S1762">
        <v>0.61950299301246603</v>
      </c>
      <c r="T1762">
        <v>1.0450594760081316E-40</v>
      </c>
      <c r="V1762" s="53">
        <f t="shared" si="245"/>
        <v>1.0450594760081316E-40</v>
      </c>
      <c r="W1762">
        <f t="shared" si="243"/>
        <v>8.2516846828484418</v>
      </c>
      <c r="X1762">
        <f t="shared" si="244"/>
        <v>0.36192256</v>
      </c>
      <c r="AD1762">
        <v>3.8654029999999999E-3</v>
      </c>
      <c r="AE1762">
        <v>6.7147206484755007E-38</v>
      </c>
      <c r="AF1762" s="53">
        <f t="shared" si="246"/>
        <v>2.7225461491496024E-4</v>
      </c>
      <c r="AG1762">
        <f t="shared" si="247"/>
        <v>1.4941340352408999E-5</v>
      </c>
      <c r="AL1762">
        <v>0.60160000000000002</v>
      </c>
      <c r="AM1762">
        <v>0.61950299301246603</v>
      </c>
      <c r="AN1762">
        <f t="shared" si="248"/>
        <v>5.0763315487847613</v>
      </c>
      <c r="AO1762">
        <f t="shared" si="249"/>
        <v>3.2051715880440667E-4</v>
      </c>
      <c r="AU1762">
        <v>3.8654029999999999E-3</v>
      </c>
      <c r="AV1762">
        <v>3.5537525796538799E-3</v>
      </c>
      <c r="AW1762" s="53">
        <f t="shared" si="250"/>
        <v>1.676089432324791E-4</v>
      </c>
      <c r="AX1762" s="53">
        <f t="shared" si="251"/>
        <v>9.7125984501913291E-8</v>
      </c>
    </row>
    <row r="1763" spans="1:50" x14ac:dyDescent="0.25">
      <c r="A1763" s="7">
        <v>3.28E-4</v>
      </c>
      <c r="B1763" s="7">
        <v>323.14999999999998</v>
      </c>
      <c r="C1763" s="7">
        <v>500</v>
      </c>
      <c r="D1763">
        <v>1.38824E-2</v>
      </c>
      <c r="E1763">
        <v>4.3894700000000002E-2</v>
      </c>
      <c r="F1763" s="53">
        <v>1.71E-28</v>
      </c>
      <c r="G1763">
        <v>0.13714000000000001</v>
      </c>
      <c r="H1763">
        <v>0.13300000000000001</v>
      </c>
      <c r="I1763">
        <v>0.86699999999999999</v>
      </c>
      <c r="J1763">
        <v>5.3839999999999995</v>
      </c>
      <c r="K1763">
        <v>8.8109999999999994E-2</v>
      </c>
      <c r="L1763">
        <v>781.57</v>
      </c>
      <c r="M1763">
        <v>8.0700000000000008E-3</v>
      </c>
      <c r="R1763">
        <v>0.55964400000000003</v>
      </c>
      <c r="S1763">
        <v>0.577094922986917</v>
      </c>
      <c r="T1763">
        <v>1.0056877170825995E-40</v>
      </c>
      <c r="V1763" s="53">
        <f t="shared" si="245"/>
        <v>1.0056877170825995E-40</v>
      </c>
      <c r="W1763">
        <f t="shared" si="243"/>
        <v>8.2516846828484418</v>
      </c>
      <c r="X1763">
        <f t="shared" si="244"/>
        <v>0.31320140673600005</v>
      </c>
      <c r="AD1763">
        <v>3.5958269999999998E-3</v>
      </c>
      <c r="AE1763">
        <v>6.461749053371747E-38</v>
      </c>
      <c r="AF1763" s="53">
        <f t="shared" si="246"/>
        <v>2.7225461491496024E-4</v>
      </c>
      <c r="AG1763">
        <f t="shared" si="247"/>
        <v>1.2929971813928998E-5</v>
      </c>
      <c r="AL1763">
        <v>0.55964400000000003</v>
      </c>
      <c r="AM1763">
        <v>0.577094922986917</v>
      </c>
      <c r="AN1763">
        <f t="shared" si="248"/>
        <v>5.2692268279411811</v>
      </c>
      <c r="AO1763">
        <f t="shared" si="249"/>
        <v>3.0453471309530716E-4</v>
      </c>
      <c r="AU1763">
        <v>3.5958269999999998E-3</v>
      </c>
      <c r="AV1763">
        <v>3.28352141867012E-3</v>
      </c>
      <c r="AW1763" s="53">
        <f t="shared" si="250"/>
        <v>1.7467900263553582E-4</v>
      </c>
      <c r="AX1763" s="53">
        <f t="shared" si="251"/>
        <v>9.7534776129794142E-8</v>
      </c>
    </row>
    <row r="1764" spans="1:50" x14ac:dyDescent="0.25">
      <c r="A1764" s="7">
        <v>3.28E-4</v>
      </c>
      <c r="B1764" s="7">
        <v>323.14999999999998</v>
      </c>
      <c r="C1764" s="7">
        <v>500</v>
      </c>
      <c r="D1764">
        <v>1.2954200000000001E-2</v>
      </c>
      <c r="E1764">
        <v>4.3894700000000002E-2</v>
      </c>
      <c r="F1764" s="53">
        <v>1.71E-28</v>
      </c>
      <c r="G1764">
        <v>0.13714000000000001</v>
      </c>
      <c r="H1764">
        <v>0.13300000000000001</v>
      </c>
      <c r="I1764">
        <v>0.86699999999999999</v>
      </c>
      <c r="J1764">
        <v>5.3839999999999995</v>
      </c>
      <c r="K1764">
        <v>8.8109999999999994E-2</v>
      </c>
      <c r="L1764">
        <v>781.57</v>
      </c>
      <c r="M1764">
        <v>8.0700000000000008E-3</v>
      </c>
      <c r="R1764">
        <v>0.51626700000000003</v>
      </c>
      <c r="S1764">
        <v>0.53128084222940808</v>
      </c>
      <c r="T1764">
        <v>9.6168593286986233E-41</v>
      </c>
      <c r="V1764" s="53">
        <f t="shared" si="245"/>
        <v>9.6168593286986233E-41</v>
      </c>
      <c r="W1764">
        <f t="shared" si="243"/>
        <v>8.2516846828484418</v>
      </c>
      <c r="X1764">
        <f t="shared" si="244"/>
        <v>0.26653161528900005</v>
      </c>
      <c r="AD1764">
        <v>3.3171210000000001E-3</v>
      </c>
      <c r="AE1764">
        <v>6.1790285998415692E-38</v>
      </c>
      <c r="AF1764" s="53">
        <f t="shared" si="246"/>
        <v>2.7225461491496024E-4</v>
      </c>
      <c r="AG1764">
        <f t="shared" si="247"/>
        <v>1.1003291728641001E-5</v>
      </c>
      <c r="AL1764">
        <v>0.51626700000000003</v>
      </c>
      <c r="AM1764">
        <v>0.53128084222940808</v>
      </c>
      <c r="AN1764">
        <f t="shared" si="248"/>
        <v>5.4816563381488317</v>
      </c>
      <c r="AO1764">
        <f t="shared" si="249"/>
        <v>2.254154584895564E-4</v>
      </c>
      <c r="AU1764">
        <v>3.3171210000000001E-3</v>
      </c>
      <c r="AV1764">
        <v>2.9915499313047898E-3</v>
      </c>
      <c r="AW1764" s="53">
        <f t="shared" si="250"/>
        <v>1.8248200146490538E-4</v>
      </c>
      <c r="AX1764" s="53">
        <f t="shared" si="251"/>
        <v>1.0599652077134134E-7</v>
      </c>
    </row>
    <row r="1765" spans="1:50" x14ac:dyDescent="0.25">
      <c r="A1765" s="7">
        <v>3.28E-4</v>
      </c>
      <c r="B1765" s="7">
        <v>323.14999999999998</v>
      </c>
      <c r="C1765" s="7">
        <v>500</v>
      </c>
      <c r="D1765">
        <v>1.1856200000000001E-2</v>
      </c>
      <c r="E1765">
        <v>4.3894700000000002E-2</v>
      </c>
      <c r="F1765" s="53">
        <v>1.71E-28</v>
      </c>
      <c r="G1765">
        <v>0.13714000000000001</v>
      </c>
      <c r="H1765">
        <v>0.13300000000000001</v>
      </c>
      <c r="I1765">
        <v>0.86699999999999999</v>
      </c>
      <c r="J1765">
        <v>5.3839999999999995</v>
      </c>
      <c r="K1765">
        <v>8.8109999999999994E-2</v>
      </c>
      <c r="L1765">
        <v>781.57</v>
      </c>
      <c r="M1765">
        <v>8.0700000000000008E-3</v>
      </c>
      <c r="R1765">
        <v>0.46079999999999999</v>
      </c>
      <c r="S1765">
        <v>0.47778226808149599</v>
      </c>
      <c r="T1765">
        <v>9.0816673140010938E-41</v>
      </c>
      <c r="V1765" s="53">
        <f t="shared" si="245"/>
        <v>9.0816673140010938E-41</v>
      </c>
      <c r="W1765">
        <f t="shared" si="243"/>
        <v>8.2516846828484418</v>
      </c>
      <c r="X1765">
        <f t="shared" si="244"/>
        <v>0.21233663999999999</v>
      </c>
      <c r="AD1765">
        <v>2.960734E-3</v>
      </c>
      <c r="AE1765">
        <v>5.8351567959404533E-38</v>
      </c>
      <c r="AF1765" s="53">
        <f t="shared" si="246"/>
        <v>2.7225461491496024E-4</v>
      </c>
      <c r="AG1765">
        <f t="shared" si="247"/>
        <v>8.7659458187560008E-6</v>
      </c>
      <c r="AL1765">
        <v>0.46079999999999999</v>
      </c>
      <c r="AM1765">
        <v>0.47778226808149599</v>
      </c>
      <c r="AN1765">
        <f t="shared" si="248"/>
        <v>5.735030188200648</v>
      </c>
      <c r="AO1765">
        <f t="shared" si="249"/>
        <v>2.8839742919179779E-4</v>
      </c>
      <c r="AU1765">
        <v>2.960734E-3</v>
      </c>
      <c r="AV1765">
        <v>2.6505551718700301E-3</v>
      </c>
      <c r="AW1765" s="53">
        <f t="shared" si="250"/>
        <v>1.9181099562692896E-4</v>
      </c>
      <c r="AX1765" s="53">
        <f t="shared" si="251"/>
        <v>9.6210905420081411E-8</v>
      </c>
    </row>
    <row r="1766" spans="1:50" x14ac:dyDescent="0.25">
      <c r="A1766" s="7">
        <v>3.28E-4</v>
      </c>
      <c r="B1766" s="7">
        <v>323.14999999999998</v>
      </c>
      <c r="C1766" s="7">
        <v>500</v>
      </c>
      <c r="D1766">
        <v>1.09281E-2</v>
      </c>
      <c r="E1766">
        <v>4.3894700000000002E-2</v>
      </c>
      <c r="F1766" s="53">
        <v>1.71E-28</v>
      </c>
      <c r="G1766">
        <v>0.13714000000000001</v>
      </c>
      <c r="H1766">
        <v>0.13300000000000001</v>
      </c>
      <c r="I1766">
        <v>0.86699999999999999</v>
      </c>
      <c r="J1766">
        <v>5.3839999999999995</v>
      </c>
      <c r="K1766">
        <v>8.8109999999999994E-2</v>
      </c>
      <c r="L1766">
        <v>781.57</v>
      </c>
      <c r="M1766">
        <v>8.0700000000000008E-3</v>
      </c>
      <c r="R1766">
        <v>0.420267</v>
      </c>
      <c r="S1766">
        <v>0.43314959101619199</v>
      </c>
      <c r="T1766">
        <v>8.6154692142359679E-41</v>
      </c>
      <c r="V1766" s="53">
        <f t="shared" si="245"/>
        <v>8.6154692142359679E-41</v>
      </c>
      <c r="W1766">
        <f t="shared" si="243"/>
        <v>8.2516846828484418</v>
      </c>
      <c r="X1766">
        <f t="shared" si="244"/>
        <v>0.176624351289</v>
      </c>
      <c r="AD1766">
        <v>2.700301E-3</v>
      </c>
      <c r="AE1766">
        <v>5.5356149919916248E-38</v>
      </c>
      <c r="AF1766" s="53">
        <f t="shared" si="246"/>
        <v>2.7225461491496024E-4</v>
      </c>
      <c r="AG1766">
        <f t="shared" si="247"/>
        <v>7.2916254906010001E-6</v>
      </c>
      <c r="AL1766">
        <v>0.420267</v>
      </c>
      <c r="AM1766">
        <v>0.43314959101619199</v>
      </c>
      <c r="AN1766">
        <f t="shared" si="248"/>
        <v>5.9507942473144064</v>
      </c>
      <c r="AO1766">
        <f t="shared" si="249"/>
        <v>1.6596115129047061E-4</v>
      </c>
      <c r="AU1766">
        <v>2.700301E-3</v>
      </c>
      <c r="AV1766">
        <v>2.3660275079572701E-3</v>
      </c>
      <c r="AW1766" s="53">
        <f t="shared" si="250"/>
        <v>1.9977313156505533E-4</v>
      </c>
      <c r="AX1766" s="53">
        <f t="shared" si="251"/>
        <v>1.1173876748244098E-7</v>
      </c>
    </row>
    <row r="1767" spans="1:50" x14ac:dyDescent="0.25">
      <c r="A1767" s="7">
        <v>3.28E-4</v>
      </c>
      <c r="B1767" s="7">
        <v>323.14999999999998</v>
      </c>
      <c r="C1767" s="7">
        <v>500</v>
      </c>
      <c r="D1767">
        <v>1.00261E-2</v>
      </c>
      <c r="E1767">
        <v>4.3894700000000002E-2</v>
      </c>
      <c r="F1767" s="53">
        <v>1.71E-28</v>
      </c>
      <c r="G1767">
        <v>0.13714000000000001</v>
      </c>
      <c r="H1767">
        <v>0.13300000000000001</v>
      </c>
      <c r="I1767">
        <v>0.86699999999999999</v>
      </c>
      <c r="J1767">
        <v>5.3839999999999995</v>
      </c>
      <c r="K1767">
        <v>8.8109999999999994E-2</v>
      </c>
      <c r="L1767">
        <v>781.57</v>
      </c>
      <c r="M1767">
        <v>8.0700000000000008E-3</v>
      </c>
      <c r="R1767">
        <v>0.37759999999999999</v>
      </c>
      <c r="S1767">
        <v>0.39028714030457101</v>
      </c>
      <c r="T1767">
        <v>8.1487626935172846E-41</v>
      </c>
      <c r="V1767" s="53">
        <f t="shared" si="245"/>
        <v>8.1487626935172846E-41</v>
      </c>
      <c r="W1767">
        <f t="shared" si="243"/>
        <v>8.2516846828484418</v>
      </c>
      <c r="X1767">
        <f t="shared" si="244"/>
        <v>0.14258176</v>
      </c>
      <c r="AD1767">
        <v>2.426157E-3</v>
      </c>
      <c r="AE1767">
        <v>5.2357465171926348E-38</v>
      </c>
      <c r="AF1767" s="53">
        <f t="shared" si="246"/>
        <v>2.7225461491496024E-4</v>
      </c>
      <c r="AG1767">
        <f t="shared" si="247"/>
        <v>5.886237788649E-6</v>
      </c>
      <c r="AL1767">
        <v>0.37759999999999999</v>
      </c>
      <c r="AM1767">
        <v>0.39028714030457101</v>
      </c>
      <c r="AN1767">
        <f t="shared" si="248"/>
        <v>6.1617509031859798</v>
      </c>
      <c r="AO1767">
        <f t="shared" si="249"/>
        <v>1.6096352910787044E-4</v>
      </c>
      <c r="AU1767">
        <v>2.426157E-3</v>
      </c>
      <c r="AV1767">
        <v>2.0927461215151698E-3</v>
      </c>
      <c r="AW1767" s="53">
        <f t="shared" si="250"/>
        <v>2.0757299391259423E-4</v>
      </c>
      <c r="AX1767" s="53">
        <f t="shared" si="251"/>
        <v>1.1116281389202617E-7</v>
      </c>
    </row>
    <row r="1768" spans="1:50" x14ac:dyDescent="0.25">
      <c r="A1768" s="7">
        <v>3.28E-4</v>
      </c>
      <c r="B1768" s="7">
        <v>323.14999999999998</v>
      </c>
      <c r="C1768" s="7">
        <v>500</v>
      </c>
      <c r="D1768">
        <v>9.1241800000000008E-3</v>
      </c>
      <c r="E1768">
        <v>4.3894700000000002E-2</v>
      </c>
      <c r="F1768" s="53">
        <v>1.71E-28</v>
      </c>
      <c r="G1768">
        <v>0.13714000000000001</v>
      </c>
      <c r="H1768">
        <v>0.13300000000000001</v>
      </c>
      <c r="I1768">
        <v>0.86699999999999999</v>
      </c>
      <c r="J1768">
        <v>5.3839999999999995</v>
      </c>
      <c r="K1768">
        <v>8.8109999999999994E-2</v>
      </c>
      <c r="L1768">
        <v>781.57</v>
      </c>
      <c r="M1768">
        <v>8.0700000000000008E-3</v>
      </c>
      <c r="R1768">
        <v>0.33848899999999998</v>
      </c>
      <c r="S1768">
        <v>0.34793525936575997</v>
      </c>
      <c r="T1768">
        <v>7.6669941572003954E-41</v>
      </c>
      <c r="V1768" s="53">
        <f t="shared" si="245"/>
        <v>7.6669941572003954E-41</v>
      </c>
      <c r="W1768">
        <f t="shared" si="243"/>
        <v>8.2516846828484418</v>
      </c>
      <c r="X1768">
        <f t="shared" si="244"/>
        <v>0.11457480312099999</v>
      </c>
      <c r="AD1768">
        <v>2.1748610000000002E-3</v>
      </c>
      <c r="AE1768">
        <v>4.9262003896411671E-38</v>
      </c>
      <c r="AF1768" s="53">
        <f t="shared" si="246"/>
        <v>2.7225461491496024E-4</v>
      </c>
      <c r="AG1768">
        <f t="shared" si="247"/>
        <v>4.730020369321001E-6</v>
      </c>
      <c r="AL1768">
        <v>0.33848899999999998</v>
      </c>
      <c r="AM1768">
        <v>0.34793525936575997</v>
      </c>
      <c r="AN1768">
        <f t="shared" si="248"/>
        <v>6.3738036686955297</v>
      </c>
      <c r="AO1768">
        <f t="shared" si="249"/>
        <v>8.9231816005208337E-5</v>
      </c>
      <c r="AU1768">
        <v>2.1748610000000002E-3</v>
      </c>
      <c r="AV1768">
        <v>1.82268124319515E-3</v>
      </c>
      <c r="AW1768" s="53">
        <f t="shared" si="250"/>
        <v>2.1542779101694961E-4</v>
      </c>
      <c r="AX1768" s="53">
        <f t="shared" si="251"/>
        <v>1.2403058110312337E-7</v>
      </c>
    </row>
    <row r="1769" spans="1:50" x14ac:dyDescent="0.25">
      <c r="A1769" s="7">
        <v>3.28E-4</v>
      </c>
      <c r="B1769" s="7">
        <v>323.14999999999998</v>
      </c>
      <c r="C1769" s="7">
        <v>500</v>
      </c>
      <c r="D1769">
        <v>8.2222200000000006E-3</v>
      </c>
      <c r="E1769">
        <v>4.3894700000000002E-2</v>
      </c>
      <c r="F1769" s="53">
        <v>1.71E-28</v>
      </c>
      <c r="G1769">
        <v>0.13714000000000001</v>
      </c>
      <c r="H1769">
        <v>0.13300000000000001</v>
      </c>
      <c r="I1769">
        <v>0.86699999999999999</v>
      </c>
      <c r="J1769">
        <v>5.3839999999999995</v>
      </c>
      <c r="K1769">
        <v>8.8109999999999994E-2</v>
      </c>
      <c r="L1769">
        <v>781.57</v>
      </c>
      <c r="M1769">
        <v>8.0700000000000008E-3</v>
      </c>
      <c r="R1769">
        <v>0.29937799999999998</v>
      </c>
      <c r="S1769">
        <v>0.30608734308494495</v>
      </c>
      <c r="T1769">
        <v>7.1680373644012824E-41</v>
      </c>
      <c r="V1769" s="53">
        <f t="shared" si="245"/>
        <v>7.1680373644012824E-41</v>
      </c>
      <c r="W1769">
        <f t="shared" si="243"/>
        <v>8.2516846828484418</v>
      </c>
      <c r="X1769">
        <f t="shared" si="244"/>
        <v>8.9627186883999982E-2</v>
      </c>
      <c r="AD1769">
        <v>1.9235649999999999E-3</v>
      </c>
      <c r="AE1769">
        <v>4.6056104561282106E-38</v>
      </c>
      <c r="AF1769" s="53">
        <f t="shared" si="246"/>
        <v>2.7225461491496024E-4</v>
      </c>
      <c r="AG1769">
        <f t="shared" si="247"/>
        <v>3.7001023092249996E-6</v>
      </c>
      <c r="AL1769">
        <v>0.29937799999999998</v>
      </c>
      <c r="AM1769">
        <v>0.30608734308494495</v>
      </c>
      <c r="AN1769">
        <f t="shared" si="248"/>
        <v>6.5868567061437169</v>
      </c>
      <c r="AO1769">
        <f t="shared" si="249"/>
        <v>4.5015284631498941E-5</v>
      </c>
      <c r="AU1769">
        <v>1.9235649999999999E-3</v>
      </c>
      <c r="AV1769">
        <v>1.5557905853497199E-3</v>
      </c>
      <c r="AW1769" s="53">
        <f t="shared" si="250"/>
        <v>2.2333357480383258E-4</v>
      </c>
      <c r="AX1769" s="53">
        <f t="shared" si="251"/>
        <v>1.3525802007135609E-7</v>
      </c>
    </row>
    <row r="1770" spans="1:50" x14ac:dyDescent="0.25">
      <c r="A1770" s="7">
        <v>3.28E-4</v>
      </c>
      <c r="B1770" s="7">
        <v>323.14999999999998</v>
      </c>
      <c r="C1770" s="7">
        <v>500</v>
      </c>
      <c r="D1770">
        <v>7.4509800000000003E-3</v>
      </c>
      <c r="E1770">
        <v>4.3894700000000002E-2</v>
      </c>
      <c r="F1770" s="53">
        <v>1.71E-28</v>
      </c>
      <c r="G1770">
        <v>0.13714000000000001</v>
      </c>
      <c r="H1770">
        <v>0.13300000000000001</v>
      </c>
      <c r="I1770">
        <v>0.86699999999999999</v>
      </c>
      <c r="J1770">
        <v>5.3839999999999995</v>
      </c>
      <c r="K1770">
        <v>8.8109999999999994E-2</v>
      </c>
      <c r="L1770">
        <v>781.57</v>
      </c>
      <c r="M1770">
        <v>8.0700000000000008E-3</v>
      </c>
      <c r="R1770">
        <v>0.26240000000000002</v>
      </c>
      <c r="S1770">
        <v>0.27070484538088696</v>
      </c>
      <c r="T1770">
        <v>6.7258282573531455E-41</v>
      </c>
      <c r="V1770" s="53">
        <f t="shared" si="245"/>
        <v>6.7258282573531455E-41</v>
      </c>
      <c r="W1770">
        <f t="shared" si="243"/>
        <v>8.2516846828484418</v>
      </c>
      <c r="X1770">
        <f t="shared" si="244"/>
        <v>6.8853760000000014E-2</v>
      </c>
      <c r="AD1770">
        <v>1.685974E-3</v>
      </c>
      <c r="AE1770">
        <v>4.3214820701169122E-38</v>
      </c>
      <c r="AF1770" s="53">
        <f t="shared" si="246"/>
        <v>2.7225461491496024E-4</v>
      </c>
      <c r="AG1770">
        <f t="shared" si="247"/>
        <v>2.8425083286760001E-6</v>
      </c>
      <c r="AL1770">
        <v>0.26240000000000002</v>
      </c>
      <c r="AM1770">
        <v>0.27070484538088696</v>
      </c>
      <c r="AN1770">
        <f t="shared" si="248"/>
        <v>6.7697260843939651</v>
      </c>
      <c r="AO1770">
        <f t="shared" si="249"/>
        <v>6.8970456800439121E-5</v>
      </c>
      <c r="AU1770">
        <v>1.685974E-3</v>
      </c>
      <c r="AV1770">
        <v>1.3301022368770699E-3</v>
      </c>
      <c r="AW1770" s="53">
        <f t="shared" si="250"/>
        <v>2.3013004104142907E-4</v>
      </c>
      <c r="AX1770" s="53">
        <f t="shared" si="251"/>
        <v>1.2664471178822286E-7</v>
      </c>
    </row>
    <row r="1771" spans="1:50" x14ac:dyDescent="0.25">
      <c r="A1771" s="7">
        <v>3.28E-4</v>
      </c>
      <c r="B1771" s="7">
        <v>323.14999999999998</v>
      </c>
      <c r="C1771" s="7">
        <v>500</v>
      </c>
      <c r="D1771">
        <v>5.5947699999999998E-3</v>
      </c>
      <c r="E1771">
        <v>4.3894700000000002E-2</v>
      </c>
      <c r="F1771" s="53">
        <v>1.71E-28</v>
      </c>
      <c r="G1771">
        <v>0.13714000000000001</v>
      </c>
      <c r="H1771">
        <v>0.13300000000000001</v>
      </c>
      <c r="I1771">
        <v>0.86699999999999999</v>
      </c>
      <c r="J1771">
        <v>5.3839999999999995</v>
      </c>
      <c r="K1771">
        <v>8.8109999999999994E-2</v>
      </c>
      <c r="L1771">
        <v>781.57</v>
      </c>
      <c r="M1771">
        <v>8.0700000000000008E-3</v>
      </c>
      <c r="R1771">
        <v>0.18559999999999999</v>
      </c>
      <c r="S1771">
        <v>0.18705605417864499</v>
      </c>
      <c r="T1771">
        <v>5.5885742895464765E-41</v>
      </c>
      <c r="V1771" s="53">
        <f t="shared" si="245"/>
        <v>5.5885742895464765E-41</v>
      </c>
      <c r="W1771">
        <f t="shared" si="243"/>
        <v>8.2516846828484418</v>
      </c>
      <c r="X1771">
        <f t="shared" si="244"/>
        <v>3.4447359999999996E-2</v>
      </c>
      <c r="AD1771">
        <v>1.1925180000000001E-3</v>
      </c>
      <c r="AE1771">
        <v>3.5907731606717701E-38</v>
      </c>
      <c r="AF1771" s="53">
        <f t="shared" si="246"/>
        <v>2.7225461491496024E-4</v>
      </c>
      <c r="AG1771">
        <f t="shared" si="247"/>
        <v>1.4220991803240002E-6</v>
      </c>
      <c r="AL1771">
        <v>0.18559999999999999</v>
      </c>
      <c r="AM1771">
        <v>0.18705605417864499</v>
      </c>
      <c r="AN1771">
        <f t="shared" si="248"/>
        <v>7.2120097199829676</v>
      </c>
      <c r="AO1771">
        <f t="shared" si="249"/>
        <v>2.120093771149565E-6</v>
      </c>
      <c r="AU1771">
        <v>1.1925180000000001E-3</v>
      </c>
      <c r="AV1771">
        <v>7.9642383266356601E-4</v>
      </c>
      <c r="AW1771" s="53">
        <f t="shared" si="250"/>
        <v>2.4660669660601312E-4</v>
      </c>
      <c r="AX1771" s="53">
        <f t="shared" si="251"/>
        <v>1.56890589397943E-7</v>
      </c>
    </row>
    <row r="1772" spans="1:50" x14ac:dyDescent="0.25">
      <c r="A1772" s="7">
        <v>3.28E-4</v>
      </c>
      <c r="B1772" s="7">
        <v>323.14999999999998</v>
      </c>
      <c r="C1772" s="7">
        <v>500</v>
      </c>
      <c r="D1772">
        <v>4.5882400000000004E-3</v>
      </c>
      <c r="E1772">
        <v>4.3894700000000002E-2</v>
      </c>
      <c r="F1772" s="53">
        <v>1.71E-28</v>
      </c>
      <c r="G1772">
        <v>0.13714000000000001</v>
      </c>
      <c r="H1772">
        <v>0.13300000000000001</v>
      </c>
      <c r="I1772">
        <v>0.86699999999999999</v>
      </c>
      <c r="J1772">
        <v>5.3839999999999995</v>
      </c>
      <c r="K1772">
        <v>8.8109999999999994E-2</v>
      </c>
      <c r="L1772">
        <v>781.57</v>
      </c>
      <c r="M1772">
        <v>8.0700000000000008E-3</v>
      </c>
      <c r="R1772">
        <v>0.145067</v>
      </c>
      <c r="S1772">
        <v>0.142586540754775</v>
      </c>
      <c r="T1772">
        <v>4.916024434758654E-41</v>
      </c>
      <c r="V1772" s="53">
        <f t="shared" si="245"/>
        <v>4.916024434758654E-41</v>
      </c>
      <c r="W1772">
        <f t="shared" si="243"/>
        <v>8.2516846828484418</v>
      </c>
      <c r="X1772">
        <f t="shared" si="244"/>
        <v>2.1044434489000001E-2</v>
      </c>
      <c r="AD1772">
        <v>9.3208500000000003E-4</v>
      </c>
      <c r="AE1772">
        <v>3.1586461381674689E-38</v>
      </c>
      <c r="AF1772" s="53">
        <f t="shared" si="246"/>
        <v>2.7225461491496024E-4</v>
      </c>
      <c r="AG1772">
        <f t="shared" si="247"/>
        <v>8.6878244722500002E-7</v>
      </c>
      <c r="AL1772">
        <v>0.145067</v>
      </c>
      <c r="AM1772">
        <v>0.142586540754775</v>
      </c>
      <c r="AN1772">
        <f t="shared" si="248"/>
        <v>7.4528346613363095</v>
      </c>
      <c r="AO1772">
        <f t="shared" si="249"/>
        <v>6.1526780672221638E-6</v>
      </c>
      <c r="AU1772">
        <v>9.3208500000000003E-4</v>
      </c>
      <c r="AV1772">
        <v>5.1263504388020698E-4</v>
      </c>
      <c r="AW1772" s="53">
        <f t="shared" si="250"/>
        <v>2.556003097759089E-4</v>
      </c>
      <c r="AX1772" s="53">
        <f t="shared" si="251"/>
        <v>1.7593826568889632E-7</v>
      </c>
    </row>
    <row r="1773" spans="1:50" x14ac:dyDescent="0.25">
      <c r="A1773" s="7">
        <v>3.28E-4</v>
      </c>
      <c r="B1773" s="7">
        <v>323.14999999999998</v>
      </c>
      <c r="C1773" s="7">
        <v>500</v>
      </c>
      <c r="D1773">
        <v>3.3333299999999998E-3</v>
      </c>
      <c r="E1773">
        <v>4.3894700000000002E-2</v>
      </c>
      <c r="F1773" s="53">
        <v>1.71E-28</v>
      </c>
      <c r="G1773">
        <v>0.13714000000000001</v>
      </c>
      <c r="H1773">
        <v>0.13300000000000001</v>
      </c>
      <c r="I1773">
        <v>0.86699999999999999</v>
      </c>
      <c r="J1773">
        <v>5.3839999999999995</v>
      </c>
      <c r="K1773">
        <v>8.8109999999999994E-2</v>
      </c>
      <c r="L1773">
        <v>781.57</v>
      </c>
      <c r="M1773">
        <v>8.0700000000000008E-3</v>
      </c>
      <c r="R1773">
        <v>0.10168899999999999</v>
      </c>
      <c r="S1773">
        <v>8.8015801313525294E-2</v>
      </c>
      <c r="T1773">
        <v>3.9985325889247941E-41</v>
      </c>
      <c r="V1773" s="53">
        <f t="shared" si="245"/>
        <v>3.9985325889247941E-41</v>
      </c>
      <c r="W1773">
        <f t="shared" ref="W1773:W1836" si="252">(V1773-$AB$18)^2</f>
        <v>8.2516846828484418</v>
      </c>
      <c r="X1773">
        <f t="shared" ref="X1773:X1836" si="253">(V1773-R1773)^2</f>
        <v>1.0340652720999998E-2</v>
      </c>
      <c r="AD1773">
        <v>6.5337299999999995E-4</v>
      </c>
      <c r="AE1773">
        <v>2.569138882029199E-38</v>
      </c>
      <c r="AF1773" s="53">
        <f t="shared" si="246"/>
        <v>2.7225461491496024E-4</v>
      </c>
      <c r="AG1773">
        <f t="shared" si="247"/>
        <v>4.2689627712899993E-7</v>
      </c>
      <c r="AL1773">
        <v>0.10168899999999999</v>
      </c>
      <c r="AM1773">
        <v>8.8015801313525294E-2</v>
      </c>
      <c r="AN1773">
        <f t="shared" si="248"/>
        <v>7.7537675582128704</v>
      </c>
      <c r="AO1773">
        <f t="shared" si="249"/>
        <v>1.8695636231981329E-4</v>
      </c>
      <c r="AU1773">
        <v>6.5337299999999995E-4</v>
      </c>
      <c r="AV1773">
        <v>1.6430928556876499E-4</v>
      </c>
      <c r="AW1773" s="53">
        <f t="shared" si="250"/>
        <v>2.6685936007674749E-4</v>
      </c>
      <c r="AX1773" s="53">
        <f t="shared" si="251"/>
        <v>2.3918331677327656E-7</v>
      </c>
    </row>
    <row r="1774" spans="1:50" x14ac:dyDescent="0.25">
      <c r="A1774" s="7">
        <v>3.28E-4</v>
      </c>
      <c r="B1774" s="7">
        <v>323.14999999999998</v>
      </c>
      <c r="C1774" s="7">
        <v>500</v>
      </c>
      <c r="D1774">
        <v>6.6666700000000002E-4</v>
      </c>
      <c r="E1774">
        <v>4.3894700000000002E-2</v>
      </c>
      <c r="F1774" s="53">
        <v>1.71E-28</v>
      </c>
      <c r="G1774">
        <v>0.13714000000000001</v>
      </c>
      <c r="H1774">
        <v>0.13300000000000001</v>
      </c>
      <c r="I1774">
        <v>0.86699999999999999</v>
      </c>
      <c r="J1774">
        <v>5.3839999999999995</v>
      </c>
      <c r="K1774">
        <v>8.8109999999999994E-2</v>
      </c>
      <c r="L1774">
        <v>781.57</v>
      </c>
      <c r="M1774">
        <v>8.0700000000000008E-3</v>
      </c>
      <c r="R1774">
        <v>1.6355600000000001E-2</v>
      </c>
      <c r="S1774">
        <v>-2.4746178960980802E-2</v>
      </c>
      <c r="T1774">
        <v>1.4125926861596255E-41</v>
      </c>
      <c r="V1774" s="53">
        <f t="shared" si="245"/>
        <v>1.4125926861596255E-41</v>
      </c>
      <c r="W1774">
        <f t="shared" si="252"/>
        <v>8.2516846828484418</v>
      </c>
      <c r="X1774">
        <f t="shared" si="253"/>
        <v>2.6750565136000003E-4</v>
      </c>
      <c r="AD1774">
        <v>1.0508799999999999E-4</v>
      </c>
      <c r="AE1774">
        <v>9.0761966140649652E-39</v>
      </c>
      <c r="AF1774" s="53">
        <f t="shared" si="246"/>
        <v>2.7225461491496024E-4</v>
      </c>
      <c r="AG1774">
        <f t="shared" si="247"/>
        <v>1.1043487743999998E-8</v>
      </c>
      <c r="AL1774">
        <v>1.6355600000000001E-2</v>
      </c>
      <c r="AM1774">
        <v>-2.4746178960980802E-2</v>
      </c>
      <c r="AN1774">
        <f t="shared" si="248"/>
        <v>8.3944675451925903</v>
      </c>
      <c r="AO1774">
        <f t="shared" si="249"/>
        <v>1.689356233757324E-3</v>
      </c>
      <c r="AU1774">
        <v>1.0508799999999999E-4</v>
      </c>
      <c r="AV1774">
        <v>-5.5573252234423001E-4</v>
      </c>
      <c r="AW1774" s="53">
        <f t="shared" si="250"/>
        <v>2.9090278222189051E-4</v>
      </c>
      <c r="AX1774" s="53">
        <f t="shared" si="251"/>
        <v>4.3668376275130102E-7</v>
      </c>
    </row>
    <row r="1775" spans="1:50" x14ac:dyDescent="0.25">
      <c r="A1775" s="7">
        <v>3.28E-4</v>
      </c>
      <c r="B1775" s="7">
        <v>323.14999999999998</v>
      </c>
      <c r="C1775" s="7">
        <v>500</v>
      </c>
      <c r="D1775">
        <v>2.0183E-2</v>
      </c>
      <c r="E1775">
        <v>2.1578900000000002E-2</v>
      </c>
      <c r="F1775" s="53">
        <v>1.71E-28</v>
      </c>
      <c r="G1775">
        <v>0.13714000000000001</v>
      </c>
      <c r="H1775">
        <v>0.13300000000000001</v>
      </c>
      <c r="I1775">
        <v>0.86699999999999999</v>
      </c>
      <c r="J1775">
        <v>5.3839999999999995</v>
      </c>
      <c r="K1775">
        <v>8.8109999999999994E-2</v>
      </c>
      <c r="L1775">
        <v>781.57</v>
      </c>
      <c r="M1775">
        <v>8.0700000000000008E-3</v>
      </c>
      <c r="R1775">
        <v>1.2956399999999999</v>
      </c>
      <c r="S1775">
        <v>1.0914534011063599</v>
      </c>
      <c r="T1775">
        <v>1.1415174489340871E-40</v>
      </c>
      <c r="V1775" s="53">
        <f t="shared" si="245"/>
        <v>1.1415174489340871E-40</v>
      </c>
      <c r="W1775">
        <f t="shared" si="252"/>
        <v>8.2516846828484418</v>
      </c>
      <c r="X1775">
        <f t="shared" si="253"/>
        <v>1.6786830095999998</v>
      </c>
      <c r="AD1775">
        <v>8.3247519999999995E-3</v>
      </c>
      <c r="AE1775">
        <v>7.3344828317629183E-38</v>
      </c>
      <c r="AF1775" s="53">
        <f t="shared" si="246"/>
        <v>2.7225461491496024E-4</v>
      </c>
      <c r="AG1775">
        <f t="shared" si="247"/>
        <v>6.930149586150399E-5</v>
      </c>
      <c r="AL1775">
        <v>1.2956399999999999</v>
      </c>
      <c r="AM1775">
        <v>1.0914534011063599</v>
      </c>
      <c r="AN1775">
        <f t="shared" si="248"/>
        <v>3.1723926323174401</v>
      </c>
      <c r="AO1775">
        <f t="shared" si="249"/>
        <v>4.1692167167752224E-2</v>
      </c>
      <c r="AU1775">
        <v>8.3247519999999995E-3</v>
      </c>
      <c r="AV1775">
        <v>6.6962782526770303E-3</v>
      </c>
      <c r="AW1775" s="53">
        <f t="shared" si="250"/>
        <v>9.6115702127606988E-5</v>
      </c>
      <c r="AX1775" s="53">
        <f t="shared" si="251"/>
        <v>2.6519267457201139E-6</v>
      </c>
    </row>
    <row r="1776" spans="1:50" x14ac:dyDescent="0.25">
      <c r="A1776" s="7">
        <v>3.28E-4</v>
      </c>
      <c r="B1776" s="7">
        <v>323.14999999999998</v>
      </c>
      <c r="C1776" s="7">
        <v>500</v>
      </c>
      <c r="D1776">
        <v>1.9045800000000002E-2</v>
      </c>
      <c r="E1776">
        <v>2.1578900000000002E-2</v>
      </c>
      <c r="F1776" s="53">
        <v>1.71E-28</v>
      </c>
      <c r="G1776">
        <v>0.13714000000000001</v>
      </c>
      <c r="H1776">
        <v>0.13300000000000001</v>
      </c>
      <c r="I1776">
        <v>0.86699999999999999</v>
      </c>
      <c r="J1776">
        <v>5.3839999999999995</v>
      </c>
      <c r="K1776">
        <v>8.8109999999999994E-2</v>
      </c>
      <c r="L1776">
        <v>781.57</v>
      </c>
      <c r="M1776">
        <v>8.0700000000000008E-3</v>
      </c>
      <c r="R1776">
        <v>1.20747</v>
      </c>
      <c r="S1776">
        <v>1.0270238264756999</v>
      </c>
      <c r="T1776">
        <v>1.099510754625431E-40</v>
      </c>
      <c r="V1776" s="53">
        <f t="shared" si="245"/>
        <v>1.099510754625431E-40</v>
      </c>
      <c r="W1776">
        <f t="shared" si="252"/>
        <v>8.2516846828484418</v>
      </c>
      <c r="X1776">
        <f t="shared" si="253"/>
        <v>1.4579838009000001</v>
      </c>
      <c r="AD1776">
        <v>7.7582409999999999E-3</v>
      </c>
      <c r="AE1776">
        <v>7.064581238481412E-38</v>
      </c>
      <c r="AF1776" s="53">
        <f t="shared" si="246"/>
        <v>2.7225461491496024E-4</v>
      </c>
      <c r="AG1776">
        <f t="shared" si="247"/>
        <v>6.0190303414081001E-5</v>
      </c>
      <c r="AL1776">
        <v>1.20747</v>
      </c>
      <c r="AM1776">
        <v>1.0270238264756999</v>
      </c>
      <c r="AN1776">
        <f t="shared" si="248"/>
        <v>3.4060575614672373</v>
      </c>
      <c r="AO1776">
        <f t="shared" si="249"/>
        <v>3.2560821539561836E-2</v>
      </c>
      <c r="AU1776">
        <v>7.7582409999999999E-3</v>
      </c>
      <c r="AV1776">
        <v>6.2860152996387399E-3</v>
      </c>
      <c r="AW1776" s="53">
        <f t="shared" si="250"/>
        <v>1.0432834023459157E-4</v>
      </c>
      <c r="AX1776" s="53">
        <f t="shared" si="251"/>
        <v>2.1674485128042027E-6</v>
      </c>
    </row>
    <row r="1777" spans="1:50" x14ac:dyDescent="0.25">
      <c r="A1777" s="7">
        <v>3.28E-4</v>
      </c>
      <c r="B1777" s="7">
        <v>323.14999999999998</v>
      </c>
      <c r="C1777" s="7">
        <v>500</v>
      </c>
      <c r="D1777">
        <v>1.7267999999999999E-2</v>
      </c>
      <c r="E1777">
        <v>2.1578900000000002E-2</v>
      </c>
      <c r="F1777" s="53">
        <v>1.71E-28</v>
      </c>
      <c r="G1777">
        <v>0.13714000000000001</v>
      </c>
      <c r="H1777">
        <v>0.13300000000000001</v>
      </c>
      <c r="I1777">
        <v>0.86699999999999999</v>
      </c>
      <c r="J1777">
        <v>5.3839999999999995</v>
      </c>
      <c r="K1777">
        <v>8.8109999999999994E-2</v>
      </c>
      <c r="L1777">
        <v>781.57</v>
      </c>
      <c r="M1777">
        <v>8.0700000000000008E-3</v>
      </c>
      <c r="R1777">
        <v>1.06311</v>
      </c>
      <c r="S1777">
        <v>0.92762279018618299</v>
      </c>
      <c r="T1777">
        <v>1.0320156070474348E-40</v>
      </c>
      <c r="V1777" s="53">
        <f t="shared" si="245"/>
        <v>1.0320156070474348E-40</v>
      </c>
      <c r="W1777">
        <f t="shared" si="252"/>
        <v>8.2516846828484418</v>
      </c>
      <c r="X1777">
        <f t="shared" si="253"/>
        <v>1.1302028720999999</v>
      </c>
      <c r="AD1777">
        <v>6.830699E-3</v>
      </c>
      <c r="AE1777">
        <v>6.6309111254223672E-38</v>
      </c>
      <c r="AF1777" s="53">
        <f t="shared" si="246"/>
        <v>2.7225461491496024E-4</v>
      </c>
      <c r="AG1777">
        <f t="shared" si="247"/>
        <v>4.6658448828601E-5</v>
      </c>
      <c r="AL1777">
        <v>1.06311</v>
      </c>
      <c r="AM1777">
        <v>0.92762279018618299</v>
      </c>
      <c r="AN1777">
        <f t="shared" si="248"/>
        <v>3.7828374411284194</v>
      </c>
      <c r="AO1777">
        <f t="shared" si="249"/>
        <v>1.8356784023133274E-2</v>
      </c>
      <c r="AU1777">
        <v>6.830699E-3</v>
      </c>
      <c r="AV1777">
        <v>5.6530192315581897E-3</v>
      </c>
      <c r="AW1777" s="53">
        <f t="shared" si="250"/>
        <v>1.1766002560939355E-4</v>
      </c>
      <c r="AX1777" s="53">
        <f t="shared" si="251"/>
        <v>1.3869296369971557E-6</v>
      </c>
    </row>
    <row r="1778" spans="1:50" x14ac:dyDescent="0.25">
      <c r="A1778" s="7">
        <v>3.28E-4</v>
      </c>
      <c r="B1778" s="7">
        <v>323.14999999999998</v>
      </c>
      <c r="C1778" s="7">
        <v>500</v>
      </c>
      <c r="D1778">
        <v>1.6509800000000002E-2</v>
      </c>
      <c r="E1778">
        <v>2.1578900000000002E-2</v>
      </c>
      <c r="F1778" s="53">
        <v>1.71E-28</v>
      </c>
      <c r="G1778">
        <v>0.13714000000000001</v>
      </c>
      <c r="H1778">
        <v>0.13300000000000001</v>
      </c>
      <c r="I1778">
        <v>0.86699999999999999</v>
      </c>
      <c r="J1778">
        <v>5.3839999999999995</v>
      </c>
      <c r="K1778">
        <v>8.8109999999999994E-2</v>
      </c>
      <c r="L1778">
        <v>781.57</v>
      </c>
      <c r="M1778">
        <v>8.0700000000000008E-3</v>
      </c>
      <c r="R1778">
        <v>1.00267</v>
      </c>
      <c r="S1778">
        <v>0.88572407755638105</v>
      </c>
      <c r="T1778">
        <v>1.002488427421492E-40</v>
      </c>
      <c r="V1778" s="53">
        <f t="shared" si="245"/>
        <v>1.002488427421492E-40</v>
      </c>
      <c r="W1778">
        <f t="shared" si="252"/>
        <v>8.2516846828484418</v>
      </c>
      <c r="X1778">
        <f t="shared" si="253"/>
        <v>1.0053471289</v>
      </c>
      <c r="AD1778">
        <v>6.4423600000000003E-3</v>
      </c>
      <c r="AE1778">
        <v>6.441192963655256E-38</v>
      </c>
      <c r="AF1778" s="53">
        <f t="shared" si="246"/>
        <v>2.7225461491496024E-4</v>
      </c>
      <c r="AG1778">
        <f t="shared" si="247"/>
        <v>4.1504002369600001E-5</v>
      </c>
      <c r="AL1778">
        <v>1.00267</v>
      </c>
      <c r="AM1778">
        <v>0.88572407755638105</v>
      </c>
      <c r="AN1778">
        <f t="shared" si="248"/>
        <v>3.9475748949811256</v>
      </c>
      <c r="AO1778">
        <f t="shared" si="249"/>
        <v>1.3676348776188927E-2</v>
      </c>
      <c r="AU1778">
        <v>6.4423600000000003E-3</v>
      </c>
      <c r="AV1778">
        <v>5.3861852408471104E-3</v>
      </c>
      <c r="AW1778" s="53">
        <f t="shared" si="250"/>
        <v>1.2351998695017875E-4</v>
      </c>
      <c r="AX1778" s="53">
        <f t="shared" si="251"/>
        <v>1.1155051218716649E-6</v>
      </c>
    </row>
    <row r="1779" spans="1:50" x14ac:dyDescent="0.25">
      <c r="A1779" s="7">
        <v>3.28E-4</v>
      </c>
      <c r="B1779" s="7">
        <v>323.14999999999998</v>
      </c>
      <c r="C1779" s="7">
        <v>500</v>
      </c>
      <c r="D1779">
        <v>1.5712400000000001E-2</v>
      </c>
      <c r="E1779">
        <v>2.1578900000000002E-2</v>
      </c>
      <c r="F1779" s="53">
        <v>1.71E-28</v>
      </c>
      <c r="G1779">
        <v>0.13714000000000001</v>
      </c>
      <c r="H1779">
        <v>0.13300000000000001</v>
      </c>
      <c r="I1779">
        <v>0.86699999999999999</v>
      </c>
      <c r="J1779">
        <v>5.3839999999999995</v>
      </c>
      <c r="K1779">
        <v>8.8109999999999994E-2</v>
      </c>
      <c r="L1779">
        <v>781.57</v>
      </c>
      <c r="M1779">
        <v>8.0700000000000008E-3</v>
      </c>
      <c r="R1779">
        <v>0.93440000000000001</v>
      </c>
      <c r="S1779">
        <v>0.841979686683614</v>
      </c>
      <c r="T1779">
        <v>9.7091247167481228E-41</v>
      </c>
      <c r="V1779" s="53">
        <f t="shared" si="245"/>
        <v>9.7091247167481228E-41</v>
      </c>
      <c r="W1779">
        <f t="shared" si="252"/>
        <v>8.2516846828484418</v>
      </c>
      <c r="X1779">
        <f t="shared" si="253"/>
        <v>0.87310336</v>
      </c>
      <c r="AD1779">
        <v>6.0037110000000001E-3</v>
      </c>
      <c r="AE1779">
        <v>6.2383109967288784E-38</v>
      </c>
      <c r="AF1779" s="53">
        <f t="shared" si="246"/>
        <v>2.7225461491496024E-4</v>
      </c>
      <c r="AG1779">
        <f t="shared" si="247"/>
        <v>3.6044545771521004E-5</v>
      </c>
      <c r="AL1779">
        <v>0.93440000000000001</v>
      </c>
      <c r="AM1779">
        <v>0.841979686683614</v>
      </c>
      <c r="AN1779">
        <f t="shared" si="248"/>
        <v>4.1233155961530965</v>
      </c>
      <c r="AO1779">
        <f t="shared" si="249"/>
        <v>8.541514313498956E-3</v>
      </c>
      <c r="AU1779">
        <v>6.0037110000000001E-3</v>
      </c>
      <c r="AV1779">
        <v>5.1075844682508097E-3</v>
      </c>
      <c r="AW1779" s="53">
        <f t="shared" si="250"/>
        <v>1.297903180194801E-4</v>
      </c>
      <c r="AX1779" s="53">
        <f t="shared" si="251"/>
        <v>8.0304276090483276E-7</v>
      </c>
    </row>
    <row r="1780" spans="1:50" x14ac:dyDescent="0.25">
      <c r="A1780" s="7">
        <v>3.28E-4</v>
      </c>
      <c r="B1780" s="7">
        <v>323.14999999999998</v>
      </c>
      <c r="C1780" s="7">
        <v>500</v>
      </c>
      <c r="D1780">
        <v>1.3960800000000001E-2</v>
      </c>
      <c r="E1780">
        <v>2.1578900000000002E-2</v>
      </c>
      <c r="F1780" s="53">
        <v>1.71E-28</v>
      </c>
      <c r="G1780">
        <v>0.13714000000000001</v>
      </c>
      <c r="H1780">
        <v>0.13300000000000001</v>
      </c>
      <c r="I1780">
        <v>0.86699999999999999</v>
      </c>
      <c r="J1780">
        <v>5.3839999999999995</v>
      </c>
      <c r="K1780">
        <v>8.8109999999999994E-2</v>
      </c>
      <c r="L1780">
        <v>781.57</v>
      </c>
      <c r="M1780">
        <v>8.0700000000000008E-3</v>
      </c>
      <c r="R1780">
        <v>0.79786699999999999</v>
      </c>
      <c r="S1780">
        <v>0.74704876355128003</v>
      </c>
      <c r="T1780">
        <v>8.9948473785560766E-41</v>
      </c>
      <c r="V1780" s="53">
        <f t="shared" si="245"/>
        <v>8.9948473785560766E-41</v>
      </c>
      <c r="W1780">
        <f t="shared" si="252"/>
        <v>8.2516846828484418</v>
      </c>
      <c r="X1780">
        <f t="shared" si="253"/>
        <v>0.63659174968900001</v>
      </c>
      <c r="AD1780">
        <v>5.1264580000000004E-3</v>
      </c>
      <c r="AE1780">
        <v>5.7793732136070563E-38</v>
      </c>
      <c r="AF1780" s="53">
        <f t="shared" si="246"/>
        <v>2.7225461491496024E-4</v>
      </c>
      <c r="AG1780">
        <f t="shared" si="247"/>
        <v>2.6280571625764005E-5</v>
      </c>
      <c r="AL1780">
        <v>0.79786699999999999</v>
      </c>
      <c r="AM1780">
        <v>0.74704876355128003</v>
      </c>
      <c r="AN1780">
        <f t="shared" si="248"/>
        <v>4.517859970630008</v>
      </c>
      <c r="AO1780">
        <f t="shared" si="249"/>
        <v>2.5824931557580106E-3</v>
      </c>
      <c r="AU1780">
        <v>5.1264580000000004E-3</v>
      </c>
      <c r="AV1780">
        <v>4.5029387970271298E-3</v>
      </c>
      <c r="AW1780" s="53">
        <f t="shared" si="250"/>
        <v>1.4393283299304579E-4</v>
      </c>
      <c r="AX1780" s="53">
        <f t="shared" si="251"/>
        <v>3.8877619647592381E-7</v>
      </c>
    </row>
    <row r="1781" spans="1:50" x14ac:dyDescent="0.25">
      <c r="A1781" s="7">
        <v>3.28E-4</v>
      </c>
      <c r="B1781" s="7">
        <v>323.14999999999998</v>
      </c>
      <c r="C1781" s="7">
        <v>500</v>
      </c>
      <c r="D1781">
        <v>1.2954200000000001E-2</v>
      </c>
      <c r="E1781">
        <v>2.1578900000000002E-2</v>
      </c>
      <c r="F1781" s="53">
        <v>1.71E-28</v>
      </c>
      <c r="G1781">
        <v>0.13714000000000001</v>
      </c>
      <c r="H1781">
        <v>0.13300000000000001</v>
      </c>
      <c r="I1781">
        <v>0.86699999999999999</v>
      </c>
      <c r="J1781">
        <v>5.3839999999999995</v>
      </c>
      <c r="K1781">
        <v>8.8109999999999994E-2</v>
      </c>
      <c r="L1781">
        <v>781.57</v>
      </c>
      <c r="M1781">
        <v>8.0700000000000008E-3</v>
      </c>
      <c r="R1781">
        <v>0.72462199999999999</v>
      </c>
      <c r="S1781">
        <v>0.69321920769640499</v>
      </c>
      <c r="T1781">
        <v>8.5700378060071343E-41</v>
      </c>
      <c r="V1781" s="53">
        <f t="shared" si="245"/>
        <v>8.5700378060071343E-41</v>
      </c>
      <c r="W1781">
        <f t="shared" si="252"/>
        <v>8.2516846828484418</v>
      </c>
      <c r="X1781">
        <f t="shared" si="253"/>
        <v>0.52507704288400003</v>
      </c>
      <c r="AD1781">
        <v>4.6558440000000001E-3</v>
      </c>
      <c r="AE1781">
        <v>5.5064243839997512E-38</v>
      </c>
      <c r="AF1781" s="53">
        <f t="shared" si="246"/>
        <v>2.7225461491496024E-4</v>
      </c>
      <c r="AG1781">
        <f t="shared" si="247"/>
        <v>2.1676883352336002E-5</v>
      </c>
      <c r="AL1781">
        <v>0.72462199999999999</v>
      </c>
      <c r="AM1781">
        <v>0.69321920769640499</v>
      </c>
      <c r="AN1781">
        <f t="shared" si="248"/>
        <v>4.7495898123761719</v>
      </c>
      <c r="AO1781">
        <f t="shared" si="249"/>
        <v>9.8613536446272515E-4</v>
      </c>
      <c r="AU1781">
        <v>4.6558440000000001E-3</v>
      </c>
      <c r="AV1781">
        <v>4.1600511091877497E-3</v>
      </c>
      <c r="AW1781" s="53">
        <f t="shared" si="250"/>
        <v>1.5227779001550102E-4</v>
      </c>
      <c r="AX1781" s="53">
        <f t="shared" si="251"/>
        <v>2.4581059057996809E-7</v>
      </c>
    </row>
    <row r="1782" spans="1:50" x14ac:dyDescent="0.25">
      <c r="A1782" s="7">
        <v>3.28E-4</v>
      </c>
      <c r="B1782" s="7">
        <v>323.14999999999998</v>
      </c>
      <c r="C1782" s="7">
        <v>500</v>
      </c>
      <c r="D1782">
        <v>1.1869299999999999E-2</v>
      </c>
      <c r="E1782">
        <v>2.1578900000000002E-2</v>
      </c>
      <c r="F1782" s="53">
        <v>1.71E-28</v>
      </c>
      <c r="G1782">
        <v>0.13714000000000001</v>
      </c>
      <c r="H1782">
        <v>0.13300000000000001</v>
      </c>
      <c r="I1782">
        <v>0.86699999999999999</v>
      </c>
      <c r="J1782">
        <v>5.3839999999999995</v>
      </c>
      <c r="K1782">
        <v>8.8109999999999994E-2</v>
      </c>
      <c r="L1782">
        <v>781.57</v>
      </c>
      <c r="M1782">
        <v>8.0700000000000008E-3</v>
      </c>
      <c r="R1782">
        <v>0.64355600000000002</v>
      </c>
      <c r="S1782">
        <v>0.63579778472871307</v>
      </c>
      <c r="T1782">
        <v>8.0988828672341063E-41</v>
      </c>
      <c r="V1782" s="53">
        <f t="shared" si="245"/>
        <v>8.0988828672341063E-41</v>
      </c>
      <c r="W1782">
        <f t="shared" si="252"/>
        <v>8.2516846828484418</v>
      </c>
      <c r="X1782">
        <f t="shared" si="253"/>
        <v>0.41416432513600004</v>
      </c>
      <c r="AD1782">
        <v>4.1349790000000004E-3</v>
      </c>
      <c r="AE1782">
        <v>5.2036977097156311E-38</v>
      </c>
      <c r="AF1782" s="53">
        <f t="shared" si="246"/>
        <v>2.7225461491496024E-4</v>
      </c>
      <c r="AG1782">
        <f t="shared" si="247"/>
        <v>1.7098051330441004E-5</v>
      </c>
      <c r="AL1782">
        <v>0.64355600000000002</v>
      </c>
      <c r="AM1782">
        <v>0.63579778472871307</v>
      </c>
      <c r="AN1782">
        <f t="shared" si="248"/>
        <v>5.0031704047558101</v>
      </c>
      <c r="AO1782">
        <f t="shared" si="249"/>
        <v>6.0189904195630047E-5</v>
      </c>
      <c r="AU1782">
        <v>4.1349790000000004E-3</v>
      </c>
      <c r="AV1782">
        <v>3.7942583127188699E-3</v>
      </c>
      <c r="AW1782" s="53">
        <f t="shared" si="250"/>
        <v>1.6143942552037397E-4</v>
      </c>
      <c r="AX1782" s="53">
        <f t="shared" si="251"/>
        <v>1.1609058674132595E-7</v>
      </c>
    </row>
    <row r="1783" spans="1:50" x14ac:dyDescent="0.25">
      <c r="A1783" s="7">
        <v>3.28E-4</v>
      </c>
      <c r="B1783" s="7">
        <v>323.14999999999998</v>
      </c>
      <c r="C1783" s="7">
        <v>500</v>
      </c>
      <c r="D1783">
        <v>1.09935E-2</v>
      </c>
      <c r="E1783">
        <v>2.1578900000000002E-2</v>
      </c>
      <c r="F1783" s="53">
        <v>1.71E-28</v>
      </c>
      <c r="G1783">
        <v>0.13714000000000001</v>
      </c>
      <c r="H1783">
        <v>0.13300000000000001</v>
      </c>
      <c r="I1783">
        <v>0.86699999999999999</v>
      </c>
      <c r="J1783">
        <v>5.3839999999999995</v>
      </c>
      <c r="K1783">
        <v>8.8109999999999994E-2</v>
      </c>
      <c r="L1783">
        <v>781.57</v>
      </c>
      <c r="M1783">
        <v>8.0700000000000008E-3</v>
      </c>
      <c r="R1783">
        <v>0.58168900000000001</v>
      </c>
      <c r="S1783">
        <v>0.58989569552147292</v>
      </c>
      <c r="T1783">
        <v>7.7073254483915274E-41</v>
      </c>
      <c r="V1783" s="53">
        <f t="shared" si="245"/>
        <v>7.7073254483915274E-41</v>
      </c>
      <c r="W1783">
        <f t="shared" si="252"/>
        <v>8.2516846828484418</v>
      </c>
      <c r="X1783">
        <f t="shared" si="253"/>
        <v>0.33836209272100004</v>
      </c>
      <c r="AD1783">
        <v>3.737471E-3</v>
      </c>
      <c r="AE1783">
        <v>4.9521140682363035E-38</v>
      </c>
      <c r="AF1783" s="53">
        <f t="shared" si="246"/>
        <v>2.7225461491496024E-4</v>
      </c>
      <c r="AG1783">
        <f t="shared" si="247"/>
        <v>1.3968689475840999E-5</v>
      </c>
      <c r="AL1783">
        <v>0.58168900000000001</v>
      </c>
      <c r="AM1783">
        <v>0.58989569552147292</v>
      </c>
      <c r="AN1783">
        <f t="shared" si="248"/>
        <v>5.2106228619795489</v>
      </c>
      <c r="AO1783">
        <f t="shared" si="249"/>
        <v>6.7349851382163454E-5</v>
      </c>
      <c r="AU1783">
        <v>3.737471E-3</v>
      </c>
      <c r="AV1783">
        <v>3.50182762069535E-3</v>
      </c>
      <c r="AW1783" s="53">
        <f t="shared" si="250"/>
        <v>1.6895612068870336E-4</v>
      </c>
      <c r="AX1783" s="53">
        <f t="shared" si="251"/>
        <v>5.5527802210115141E-8</v>
      </c>
    </row>
    <row r="1784" spans="1:50" x14ac:dyDescent="0.25">
      <c r="A1784" s="7">
        <v>3.28E-4</v>
      </c>
      <c r="B1784" s="7">
        <v>323.14999999999998</v>
      </c>
      <c r="C1784" s="7">
        <v>500</v>
      </c>
      <c r="D1784">
        <v>9.9346399999999998E-3</v>
      </c>
      <c r="E1784">
        <v>2.1578900000000002E-2</v>
      </c>
      <c r="F1784" s="53">
        <v>1.71E-28</v>
      </c>
      <c r="G1784">
        <v>0.13714000000000001</v>
      </c>
      <c r="H1784">
        <v>0.13300000000000001</v>
      </c>
      <c r="I1784">
        <v>0.86699999999999999</v>
      </c>
      <c r="J1784">
        <v>5.3839999999999995</v>
      </c>
      <c r="K1784">
        <v>8.8109999999999994E-2</v>
      </c>
      <c r="L1784">
        <v>781.57</v>
      </c>
      <c r="M1784">
        <v>8.0700000000000008E-3</v>
      </c>
      <c r="R1784">
        <v>0.50915600000000005</v>
      </c>
      <c r="S1784">
        <v>0.53494024334518198</v>
      </c>
      <c r="T1784">
        <v>7.2188520502954764E-41</v>
      </c>
      <c r="V1784" s="53">
        <f t="shared" si="245"/>
        <v>7.2188520502954764E-41</v>
      </c>
      <c r="W1784">
        <f t="shared" si="252"/>
        <v>8.2516846828484418</v>
      </c>
      <c r="X1784">
        <f t="shared" si="253"/>
        <v>0.25923983233600006</v>
      </c>
      <c r="AD1784">
        <v>3.271431E-3</v>
      </c>
      <c r="AE1784">
        <v>4.6382599300053214E-38</v>
      </c>
      <c r="AF1784" s="53">
        <f t="shared" si="246"/>
        <v>2.7225461491496024E-4</v>
      </c>
      <c r="AG1784">
        <f t="shared" si="247"/>
        <v>1.0702260787761E-5</v>
      </c>
      <c r="AL1784">
        <v>0.50915600000000005</v>
      </c>
      <c r="AM1784">
        <v>0.53494024334518198</v>
      </c>
      <c r="AN1784">
        <f t="shared" si="248"/>
        <v>5.4645342635770033</v>
      </c>
      <c r="AO1784">
        <f t="shared" si="249"/>
        <v>6.6482720488355825E-4</v>
      </c>
      <c r="AU1784">
        <v>3.271431E-3</v>
      </c>
      <c r="AV1784">
        <v>3.1516960508797898E-3</v>
      </c>
      <c r="AW1784" s="53">
        <f t="shared" si="250"/>
        <v>1.781809517332028E-4</v>
      </c>
      <c r="AX1784" s="53">
        <f t="shared" si="251"/>
        <v>1.4336458040819322E-8</v>
      </c>
    </row>
    <row r="1785" spans="1:50" x14ac:dyDescent="0.25">
      <c r="A1785" s="7">
        <v>3.28E-4</v>
      </c>
      <c r="B1785" s="7">
        <v>323.14999999999998</v>
      </c>
      <c r="C1785" s="7">
        <v>500</v>
      </c>
      <c r="D1785">
        <v>8.99346E-3</v>
      </c>
      <c r="E1785">
        <v>2.1578900000000002E-2</v>
      </c>
      <c r="F1785" s="53">
        <v>1.71E-28</v>
      </c>
      <c r="G1785">
        <v>0.13714000000000001</v>
      </c>
      <c r="H1785">
        <v>0.13300000000000001</v>
      </c>
      <c r="I1785">
        <v>0.86699999999999999</v>
      </c>
      <c r="J1785">
        <v>5.3839999999999995</v>
      </c>
      <c r="K1785">
        <v>8.8109999999999994E-2</v>
      </c>
      <c r="L1785">
        <v>781.57</v>
      </c>
      <c r="M1785">
        <v>8.0700000000000008E-3</v>
      </c>
      <c r="R1785">
        <v>0.44871100000000003</v>
      </c>
      <c r="S1785">
        <v>0.48659106126139201</v>
      </c>
      <c r="T1785">
        <v>6.7689758906699772E-41</v>
      </c>
      <c r="V1785" s="53">
        <f t="shared" si="245"/>
        <v>6.7689758906699772E-41</v>
      </c>
      <c r="W1785">
        <f t="shared" si="252"/>
        <v>8.2516846828484418</v>
      </c>
      <c r="X1785">
        <f t="shared" si="253"/>
        <v>0.20134156152100002</v>
      </c>
      <c r="AD1785">
        <v>2.8830599999999998E-3</v>
      </c>
      <c r="AE1785">
        <v>4.349205306068234E-38</v>
      </c>
      <c r="AF1785" s="53">
        <f t="shared" si="246"/>
        <v>2.7225461491496024E-4</v>
      </c>
      <c r="AG1785">
        <f t="shared" si="247"/>
        <v>8.3120349635999993E-6</v>
      </c>
      <c r="AL1785">
        <v>0.44871100000000003</v>
      </c>
      <c r="AM1785">
        <v>0.48659106126139201</v>
      </c>
      <c r="AN1785">
        <f t="shared" si="248"/>
        <v>5.6929173227757</v>
      </c>
      <c r="AO1785">
        <f t="shared" si="249"/>
        <v>1.4348990411668097E-3</v>
      </c>
      <c r="AU1785">
        <v>2.8830599999999998E-3</v>
      </c>
      <c r="AV1785">
        <v>2.8436314969355401E-3</v>
      </c>
      <c r="AW1785" s="53">
        <f t="shared" si="250"/>
        <v>1.8650022026936496E-4</v>
      </c>
      <c r="AX1785" s="53">
        <f t="shared" si="251"/>
        <v>1.5546068539041042E-9</v>
      </c>
    </row>
    <row r="1786" spans="1:50" x14ac:dyDescent="0.25">
      <c r="A1786" s="7">
        <v>3.28E-4</v>
      </c>
      <c r="B1786" s="7">
        <v>323.14999999999998</v>
      </c>
      <c r="C1786" s="7">
        <v>500</v>
      </c>
      <c r="D1786">
        <v>8.1699300000000006E-3</v>
      </c>
      <c r="E1786">
        <v>2.1578900000000002E-2</v>
      </c>
      <c r="F1786" s="53">
        <v>1.71E-28</v>
      </c>
      <c r="G1786">
        <v>0.13714000000000001</v>
      </c>
      <c r="H1786">
        <v>0.13300000000000001</v>
      </c>
      <c r="I1786">
        <v>0.86699999999999999</v>
      </c>
      <c r="J1786">
        <v>5.3839999999999995</v>
      </c>
      <c r="K1786">
        <v>8.8109999999999994E-2</v>
      </c>
      <c r="L1786">
        <v>781.57</v>
      </c>
      <c r="M1786">
        <v>8.0700000000000008E-3</v>
      </c>
      <c r="R1786">
        <v>0.39537799999999995</v>
      </c>
      <c r="S1786">
        <v>0.44467155772305</v>
      </c>
      <c r="T1786">
        <v>6.3614840142832381E-41</v>
      </c>
      <c r="V1786" s="53">
        <f t="shared" si="245"/>
        <v>6.3614840142832381E-41</v>
      </c>
      <c r="W1786">
        <f t="shared" si="252"/>
        <v>8.2516846828484418</v>
      </c>
      <c r="X1786">
        <f t="shared" si="253"/>
        <v>0.15632376288399996</v>
      </c>
      <c r="AD1786">
        <v>2.5403840000000001E-3</v>
      </c>
      <c r="AE1786">
        <v>4.0873834500613734E-38</v>
      </c>
      <c r="AF1786" s="53">
        <f t="shared" si="246"/>
        <v>2.7225461491496024E-4</v>
      </c>
      <c r="AG1786">
        <f t="shared" si="247"/>
        <v>6.4535508674560003E-6</v>
      </c>
      <c r="AL1786">
        <v>0.39537799999999995</v>
      </c>
      <c r="AM1786">
        <v>0.44467155772305</v>
      </c>
      <c r="AN1786">
        <f t="shared" si="248"/>
        <v>5.8947130561569425</v>
      </c>
      <c r="AO1786">
        <f t="shared" si="249"/>
        <v>2.4298548329956676E-3</v>
      </c>
      <c r="AU1786">
        <v>2.5403840000000001E-3</v>
      </c>
      <c r="AV1786">
        <v>2.57651664428619E-3</v>
      </c>
      <c r="AW1786" s="53">
        <f t="shared" si="250"/>
        <v>1.9386728304423499E-4</v>
      </c>
      <c r="AX1786" s="53">
        <f t="shared" si="251"/>
        <v>1.3055679831123284E-9</v>
      </c>
    </row>
    <row r="1787" spans="1:50" x14ac:dyDescent="0.25">
      <c r="A1787" s="7">
        <v>3.28E-4</v>
      </c>
      <c r="B1787" s="7">
        <v>323.14999999999998</v>
      </c>
      <c r="C1787" s="7">
        <v>500</v>
      </c>
      <c r="D1787">
        <v>7.0457499999999999E-3</v>
      </c>
      <c r="E1787">
        <v>2.1578900000000002E-2</v>
      </c>
      <c r="F1787" s="53">
        <v>1.71E-28</v>
      </c>
      <c r="G1787">
        <v>0.13714000000000001</v>
      </c>
      <c r="H1787">
        <v>0.13300000000000001</v>
      </c>
      <c r="I1787">
        <v>0.86699999999999999</v>
      </c>
      <c r="J1787">
        <v>5.3839999999999995</v>
      </c>
      <c r="K1787">
        <v>8.8109999999999994E-2</v>
      </c>
      <c r="L1787">
        <v>781.57</v>
      </c>
      <c r="M1787">
        <v>8.0700000000000008E-3</v>
      </c>
      <c r="R1787">
        <v>0.32284400000000002</v>
      </c>
      <c r="S1787">
        <v>0.38803103127411598</v>
      </c>
      <c r="T1787">
        <v>5.7808838026749597E-41</v>
      </c>
      <c r="V1787" s="53">
        <f t="shared" si="245"/>
        <v>5.7808838026749597E-41</v>
      </c>
      <c r="W1787">
        <f t="shared" si="252"/>
        <v>8.2516846828484418</v>
      </c>
      <c r="X1787">
        <f t="shared" si="253"/>
        <v>0.10422824833600002</v>
      </c>
      <c r="AD1787">
        <v>2.0743390000000001E-3</v>
      </c>
      <c r="AE1787">
        <v>3.7143359519144813E-38</v>
      </c>
      <c r="AF1787" s="53">
        <f t="shared" si="246"/>
        <v>2.7225461491496024E-4</v>
      </c>
      <c r="AG1787">
        <f t="shared" si="247"/>
        <v>4.3028822869210003E-6</v>
      </c>
      <c r="AL1787">
        <v>0.32284400000000002</v>
      </c>
      <c r="AM1787">
        <v>0.38803103127411598</v>
      </c>
      <c r="AN1787">
        <f t="shared" si="248"/>
        <v>6.1729566154043578</v>
      </c>
      <c r="AO1787">
        <f t="shared" si="249"/>
        <v>4.2493490463325718E-3</v>
      </c>
      <c r="AU1787">
        <v>2.0743390000000001E-3</v>
      </c>
      <c r="AV1787">
        <v>2.2155703141727499E-3</v>
      </c>
      <c r="AW1787" s="53">
        <f t="shared" si="250"/>
        <v>2.0404892669004493E-4</v>
      </c>
      <c r="AX1787" s="53">
        <f t="shared" si="251"/>
        <v>1.9946284102961957E-8</v>
      </c>
    </row>
    <row r="1788" spans="1:50" x14ac:dyDescent="0.25">
      <c r="A1788" s="7">
        <v>3.28E-4</v>
      </c>
      <c r="B1788" s="7">
        <v>323.14999999999998</v>
      </c>
      <c r="C1788" s="7">
        <v>500</v>
      </c>
      <c r="D1788">
        <v>6.0000000000000001E-3</v>
      </c>
      <c r="E1788">
        <v>2.1578900000000002E-2</v>
      </c>
      <c r="F1788" s="53">
        <v>1.71E-28</v>
      </c>
      <c r="G1788">
        <v>0.13714000000000001</v>
      </c>
      <c r="H1788">
        <v>0.13300000000000001</v>
      </c>
      <c r="I1788">
        <v>0.86699999999999999</v>
      </c>
      <c r="J1788">
        <v>5.3839999999999995</v>
      </c>
      <c r="K1788">
        <v>8.8109999999999994E-2</v>
      </c>
      <c r="L1788">
        <v>781.57</v>
      </c>
      <c r="M1788">
        <v>8.0700000000000008E-3</v>
      </c>
      <c r="R1788">
        <v>0.26595600000000003</v>
      </c>
      <c r="S1788">
        <v>0.33594728170982197</v>
      </c>
      <c r="T1788">
        <v>5.21055602215887E-41</v>
      </c>
      <c r="V1788" s="53">
        <f t="shared" si="245"/>
        <v>5.21055602215887E-41</v>
      </c>
      <c r="W1788">
        <f t="shared" si="252"/>
        <v>8.2516846828484418</v>
      </c>
      <c r="X1788">
        <f t="shared" si="253"/>
        <v>7.073259393600001E-2</v>
      </c>
      <c r="AD1788">
        <v>1.708822E-3</v>
      </c>
      <c r="AE1788">
        <v>3.3478887006193987E-38</v>
      </c>
      <c r="AF1788" s="53">
        <f t="shared" si="246"/>
        <v>2.7225461491496024E-4</v>
      </c>
      <c r="AG1788">
        <f t="shared" si="247"/>
        <v>2.920072627684E-6</v>
      </c>
      <c r="AL1788">
        <v>0.26595600000000003</v>
      </c>
      <c r="AM1788">
        <v>0.33594728170982197</v>
      </c>
      <c r="AN1788">
        <f t="shared" si="248"/>
        <v>6.4344780196886537</v>
      </c>
      <c r="AO1788">
        <f t="shared" si="249"/>
        <v>4.8987795153836548E-3</v>
      </c>
      <c r="AU1788">
        <v>1.708822E-3</v>
      </c>
      <c r="AV1788">
        <v>1.8836329074752201E-3</v>
      </c>
      <c r="AW1788" s="53">
        <f t="shared" si="250"/>
        <v>2.1364227506392601E-4</v>
      </c>
      <c r="AX1788" s="53">
        <f t="shared" si="251"/>
        <v>3.0558853372309943E-8</v>
      </c>
    </row>
    <row r="1789" spans="1:50" x14ac:dyDescent="0.25">
      <c r="A1789" s="7">
        <v>3.28E-4</v>
      </c>
      <c r="B1789" s="7">
        <v>323.14999999999998</v>
      </c>
      <c r="C1789" s="7">
        <v>500</v>
      </c>
      <c r="D1789">
        <v>4.9019600000000003E-3</v>
      </c>
      <c r="E1789">
        <v>2.1578900000000002E-2</v>
      </c>
      <c r="F1789" s="53">
        <v>1.71E-28</v>
      </c>
      <c r="G1789">
        <v>0.13714000000000001</v>
      </c>
      <c r="H1789">
        <v>0.13300000000000001</v>
      </c>
      <c r="I1789">
        <v>0.86699999999999999</v>
      </c>
      <c r="J1789">
        <v>5.3839999999999995</v>
      </c>
      <c r="K1789">
        <v>8.8109999999999994E-2</v>
      </c>
      <c r="L1789">
        <v>781.57</v>
      </c>
      <c r="M1789">
        <v>8.0700000000000008E-3</v>
      </c>
      <c r="R1789">
        <v>0.20408899999999999</v>
      </c>
      <c r="S1789">
        <v>0.28188822405707198</v>
      </c>
      <c r="T1789">
        <v>4.5722854744763821E-41</v>
      </c>
      <c r="V1789" s="53">
        <f t="shared" si="245"/>
        <v>4.5722854744763821E-41</v>
      </c>
      <c r="W1789">
        <f t="shared" si="252"/>
        <v>8.2516846828484418</v>
      </c>
      <c r="X1789">
        <f t="shared" si="253"/>
        <v>4.1652319920999999E-2</v>
      </c>
      <c r="AD1789">
        <v>1.3113140000000001E-3</v>
      </c>
      <c r="AE1789">
        <v>2.9377868332875894E-38</v>
      </c>
      <c r="AF1789" s="53">
        <f t="shared" si="246"/>
        <v>2.7225461491496024E-4</v>
      </c>
      <c r="AG1789">
        <f t="shared" si="247"/>
        <v>1.7195444065960001E-6</v>
      </c>
      <c r="AL1789">
        <v>0.20408899999999999</v>
      </c>
      <c r="AM1789">
        <v>0.28188822405707198</v>
      </c>
      <c r="AN1789">
        <f t="shared" si="248"/>
        <v>6.7116557634714145</v>
      </c>
      <c r="AO1789">
        <f t="shared" si="249"/>
        <v>6.0527192638824886E-3</v>
      </c>
      <c r="AU1789" s="53">
        <v>1.3113140000000001E-3</v>
      </c>
      <c r="AV1789">
        <v>1.53907516162383E-3</v>
      </c>
      <c r="AW1789" s="53">
        <f t="shared" si="250"/>
        <v>2.2383345646959893E-4</v>
      </c>
      <c r="AX1789" s="53">
        <f t="shared" si="251"/>
        <v>5.1875146744236374E-8</v>
      </c>
    </row>
    <row r="1790" spans="1:50" x14ac:dyDescent="0.25">
      <c r="A1790" s="7">
        <v>3.28E-4</v>
      </c>
      <c r="B1790" s="7">
        <v>323.14999999999998</v>
      </c>
      <c r="C1790" s="7">
        <v>500</v>
      </c>
      <c r="D1790">
        <v>2.6535899999999999E-3</v>
      </c>
      <c r="E1790">
        <v>2.1578900000000002E-2</v>
      </c>
      <c r="F1790" s="53">
        <v>1.71E-28</v>
      </c>
      <c r="G1790">
        <v>0.13714000000000001</v>
      </c>
      <c r="H1790">
        <v>0.13300000000000001</v>
      </c>
      <c r="I1790">
        <v>0.86699999999999999</v>
      </c>
      <c r="J1790">
        <v>5.3839999999999995</v>
      </c>
      <c r="K1790">
        <v>8.8109999999999994E-2</v>
      </c>
      <c r="L1790">
        <v>781.57</v>
      </c>
      <c r="M1790">
        <v>8.0700000000000008E-3</v>
      </c>
      <c r="R1790">
        <v>8.9599999999999999E-2</v>
      </c>
      <c r="S1790">
        <v>0.17321044812252001</v>
      </c>
      <c r="T1790">
        <v>3.0748069364512547E-41</v>
      </c>
      <c r="V1790" s="53">
        <f t="shared" si="245"/>
        <v>3.0748069364512547E-41</v>
      </c>
      <c r="W1790">
        <f t="shared" si="252"/>
        <v>8.2516846828484418</v>
      </c>
      <c r="X1790">
        <f t="shared" si="253"/>
        <v>8.0281599999999995E-3</v>
      </c>
      <c r="AD1790">
        <v>5.7569800000000003E-4</v>
      </c>
      <c r="AE1790">
        <v>1.9756262777626148E-38</v>
      </c>
      <c r="AF1790" s="53">
        <f t="shared" si="246"/>
        <v>2.7225461491496024E-4</v>
      </c>
      <c r="AG1790">
        <f t="shared" si="247"/>
        <v>3.3142818720400004E-7</v>
      </c>
      <c r="AL1790">
        <v>8.9599999999999999E-2</v>
      </c>
      <c r="AM1790">
        <v>0.17321044812252001</v>
      </c>
      <c r="AN1790">
        <f t="shared" si="248"/>
        <v>7.286566683752123</v>
      </c>
      <c r="AO1790">
        <f t="shared" si="249"/>
        <v>6.9907070352486101E-3</v>
      </c>
      <c r="AU1790" s="53">
        <v>5.7569800000000003E-4</v>
      </c>
      <c r="AV1790">
        <v>8.4628913194587899E-4</v>
      </c>
      <c r="AW1790" s="53">
        <f t="shared" si="250"/>
        <v>2.450430421564551E-4</v>
      </c>
      <c r="AX1790" s="53">
        <f t="shared" si="251"/>
        <v>7.3219560687752076E-8</v>
      </c>
    </row>
    <row r="1791" spans="1:50" x14ac:dyDescent="0.25">
      <c r="A1791" s="7">
        <v>3.28E-4</v>
      </c>
      <c r="B1791" s="7">
        <v>323.14999999999998</v>
      </c>
      <c r="C1791" s="7">
        <v>500</v>
      </c>
      <c r="D1791">
        <v>1.92157E-3</v>
      </c>
      <c r="E1791">
        <v>2.1578900000000002E-2</v>
      </c>
      <c r="F1791" s="53">
        <v>1.71E-28</v>
      </c>
      <c r="G1791">
        <v>0.13714000000000001</v>
      </c>
      <c r="H1791">
        <v>0.13300000000000001</v>
      </c>
      <c r="I1791">
        <v>0.86699999999999999</v>
      </c>
      <c r="J1791">
        <v>5.3839999999999995</v>
      </c>
      <c r="K1791">
        <v>8.8109999999999994E-2</v>
      </c>
      <c r="L1791">
        <v>781.57</v>
      </c>
      <c r="M1791">
        <v>8.0700000000000008E-3</v>
      </c>
      <c r="R1791">
        <v>6.0444400000000002E-2</v>
      </c>
      <c r="S1791">
        <v>0.13841242082859598</v>
      </c>
      <c r="T1791">
        <v>2.4957037174286605E-41</v>
      </c>
      <c r="V1791" s="53">
        <f t="shared" si="245"/>
        <v>2.4957037174286605E-41</v>
      </c>
      <c r="W1791">
        <f t="shared" si="252"/>
        <v>8.2516846828484418</v>
      </c>
      <c r="X1791">
        <f t="shared" si="253"/>
        <v>3.6535254913600003E-3</v>
      </c>
      <c r="AD1791">
        <v>3.8836799999999999E-4</v>
      </c>
      <c r="AE1791">
        <v>1.6035406279369406E-38</v>
      </c>
      <c r="AF1791" s="53">
        <f t="shared" si="246"/>
        <v>2.7225461491496024E-4</v>
      </c>
      <c r="AG1791">
        <f t="shared" si="247"/>
        <v>1.5082970342399999E-7</v>
      </c>
      <c r="AL1791">
        <v>6.0444400000000002E-2</v>
      </c>
      <c r="AM1791">
        <v>0.13841242082859598</v>
      </c>
      <c r="AN1791">
        <f t="shared" si="248"/>
        <v>7.4756426795085664</v>
      </c>
      <c r="AO1791">
        <f t="shared" si="249"/>
        <v>6.0790122719283747E-3</v>
      </c>
      <c r="AU1791" s="53">
        <v>3.8836799999999999E-4</v>
      </c>
      <c r="AV1791">
        <v>6.2443182415352098E-4</v>
      </c>
      <c r="AW1791" s="53">
        <f t="shared" si="250"/>
        <v>2.5203810517317914E-4</v>
      </c>
      <c r="AX1791" s="53">
        <f t="shared" si="251"/>
        <v>5.572612907398448E-8</v>
      </c>
    </row>
    <row r="1792" spans="1:50" x14ac:dyDescent="0.25">
      <c r="A1792" s="7">
        <v>3.28E-4</v>
      </c>
      <c r="B1792" s="7">
        <v>323.14999999999998</v>
      </c>
      <c r="C1792" s="7">
        <v>500</v>
      </c>
      <c r="D1792">
        <v>1.5163399999999999E-3</v>
      </c>
      <c r="E1792">
        <v>2.1578900000000002E-2</v>
      </c>
      <c r="F1792" s="53">
        <v>1.71E-28</v>
      </c>
      <c r="G1792">
        <v>0.13714000000000001</v>
      </c>
      <c r="H1792">
        <v>0.13300000000000001</v>
      </c>
      <c r="I1792">
        <v>0.86699999999999999</v>
      </c>
      <c r="J1792">
        <v>5.3839999999999995</v>
      </c>
      <c r="K1792">
        <v>8.8109999999999994E-2</v>
      </c>
      <c r="L1792">
        <v>781.57</v>
      </c>
      <c r="M1792">
        <v>8.0700000000000008E-3</v>
      </c>
      <c r="R1792">
        <v>4.48E-2</v>
      </c>
      <c r="S1792">
        <v>0.11927270911033601</v>
      </c>
      <c r="T1792">
        <v>2.1413826652469057E-41</v>
      </c>
      <c r="V1792" s="53">
        <f t="shared" si="245"/>
        <v>2.1413826652469057E-41</v>
      </c>
      <c r="W1792">
        <f t="shared" si="252"/>
        <v>8.2516846828484418</v>
      </c>
      <c r="X1792">
        <f t="shared" si="253"/>
        <v>2.0070399999999999E-3</v>
      </c>
      <c r="AD1792">
        <v>2.8784900000000002E-4</v>
      </c>
      <c r="AE1792">
        <v>1.3758821128099141E-38</v>
      </c>
      <c r="AF1792" s="53">
        <f t="shared" si="246"/>
        <v>2.7225461491496024E-4</v>
      </c>
      <c r="AG1792">
        <f t="shared" si="247"/>
        <v>8.2857046801000009E-8</v>
      </c>
      <c r="AL1792">
        <v>4.48E-2</v>
      </c>
      <c r="AM1792">
        <v>0.11927270911033601</v>
      </c>
      <c r="AN1792">
        <f t="shared" si="248"/>
        <v>7.5806711588762976</v>
      </c>
      <c r="AO1792">
        <f t="shared" si="249"/>
        <v>5.5461844022327254E-3</v>
      </c>
      <c r="AU1792" s="53">
        <v>2.8784900000000002E-4</v>
      </c>
      <c r="AV1792">
        <v>5.0239848001420702E-4</v>
      </c>
      <c r="AW1792" s="53">
        <f t="shared" si="250"/>
        <v>2.5592772879106437E-4</v>
      </c>
      <c r="AX1792" s="53">
        <f t="shared" si="251"/>
        <v>4.6031479374366613E-8</v>
      </c>
    </row>
    <row r="1793" spans="1:50" x14ac:dyDescent="0.25">
      <c r="A1793" s="7">
        <v>3.28E-4</v>
      </c>
      <c r="B1793" s="7">
        <v>323.14999999999998</v>
      </c>
      <c r="C1793" s="7">
        <v>500</v>
      </c>
      <c r="D1793">
        <v>8.3660099999999997E-4</v>
      </c>
      <c r="E1793">
        <v>2.1578900000000002E-2</v>
      </c>
      <c r="F1793" s="53">
        <v>1.71E-28</v>
      </c>
      <c r="G1793">
        <v>0.13714000000000001</v>
      </c>
      <c r="H1793">
        <v>0.13300000000000001</v>
      </c>
      <c r="I1793">
        <v>0.86699999999999999</v>
      </c>
      <c r="J1793">
        <v>5.3839999999999995</v>
      </c>
      <c r="K1793">
        <v>8.8109999999999994E-2</v>
      </c>
      <c r="L1793">
        <v>781.57</v>
      </c>
      <c r="M1793">
        <v>8.0700000000000008E-3</v>
      </c>
      <c r="R1793">
        <v>2.2755600000000001E-2</v>
      </c>
      <c r="S1793">
        <v>8.7365495691682296E-2</v>
      </c>
      <c r="T1793">
        <v>1.4578653654409006E-41</v>
      </c>
      <c r="V1793" s="53">
        <f t="shared" si="245"/>
        <v>1.4578653654409006E-41</v>
      </c>
      <c r="W1793">
        <f t="shared" si="252"/>
        <v>8.2516846828484418</v>
      </c>
      <c r="X1793">
        <f t="shared" si="253"/>
        <v>5.1781733136000005E-4</v>
      </c>
      <c r="AD1793">
        <v>1.4620900000000001E-4</v>
      </c>
      <c r="AE1793">
        <v>9.3670828280658809E-39</v>
      </c>
      <c r="AF1793" s="53">
        <f t="shared" si="246"/>
        <v>2.7225461491496024E-4</v>
      </c>
      <c r="AG1793">
        <f t="shared" si="247"/>
        <v>2.1377071681000004E-8</v>
      </c>
      <c r="AL1793">
        <v>2.2755600000000001E-2</v>
      </c>
      <c r="AM1793">
        <v>8.7365495691682296E-2</v>
      </c>
      <c r="AN1793">
        <f t="shared" si="248"/>
        <v>7.7573896095586541</v>
      </c>
      <c r="AO1793">
        <f t="shared" si="249"/>
        <v>4.1744386212900662E-3</v>
      </c>
      <c r="AU1793" s="53">
        <v>1.4620900000000001E-4</v>
      </c>
      <c r="AV1793">
        <v>2.9894958466336602E-4</v>
      </c>
      <c r="AW1793" s="53">
        <f t="shared" si="250"/>
        <v>2.6247856586184178E-4</v>
      </c>
      <c r="AX1793" s="53">
        <f t="shared" si="251"/>
        <v>2.332968620330688E-8</v>
      </c>
    </row>
    <row r="1794" spans="1:50" x14ac:dyDescent="0.25">
      <c r="A1794" s="7">
        <v>3.28E-4</v>
      </c>
      <c r="B1794" s="7">
        <v>323.14999999999998</v>
      </c>
      <c r="C1794" s="7">
        <v>500</v>
      </c>
      <c r="D1794">
        <v>1.7186099999999999E-2</v>
      </c>
      <c r="E1794">
        <v>1.7172E-2</v>
      </c>
      <c r="F1794" s="53">
        <v>1.71E-28</v>
      </c>
      <c r="G1794">
        <v>0.13714000000000001</v>
      </c>
      <c r="H1794">
        <v>0.13300000000000001</v>
      </c>
      <c r="I1794">
        <v>0.01</v>
      </c>
      <c r="J1794">
        <v>0.42</v>
      </c>
      <c r="K1794">
        <v>3.2039999999999999E-2</v>
      </c>
      <c r="L1794">
        <v>781.57</v>
      </c>
      <c r="M1794">
        <v>8.8400000000000006E-3</v>
      </c>
      <c r="R1794">
        <v>0.85793900000000001</v>
      </c>
      <c r="S1794">
        <v>0.63986860046999106</v>
      </c>
      <c r="T1794">
        <v>2.344838578741428E-41</v>
      </c>
      <c r="V1794" s="53">
        <f t="shared" si="245"/>
        <v>2.344838578741428E-41</v>
      </c>
      <c r="W1794">
        <f t="shared" si="252"/>
        <v>8.2516846828484418</v>
      </c>
      <c r="X1794">
        <f t="shared" si="253"/>
        <v>0.73605932772100002</v>
      </c>
      <c r="AD1794">
        <v>8.1504199999999998E-4</v>
      </c>
      <c r="AE1794">
        <v>1.5066066940188678E-38</v>
      </c>
      <c r="AF1794" s="53">
        <f t="shared" si="246"/>
        <v>2.7225461491496024E-4</v>
      </c>
      <c r="AG1794">
        <f t="shared" si="247"/>
        <v>6.6429346176399993E-7</v>
      </c>
      <c r="AL1794">
        <v>0.85793900000000001</v>
      </c>
      <c r="AM1794">
        <v>0.63986860046999106</v>
      </c>
      <c r="AN1794">
        <f t="shared" si="248"/>
        <v>4.984975963970113</v>
      </c>
      <c r="AO1794">
        <f t="shared" si="249"/>
        <v>4.7554699151177729E-2</v>
      </c>
      <c r="AU1794">
        <v>8.1504199999999998E-4</v>
      </c>
      <c r="AV1794">
        <v>1.0760532782597501E-3</v>
      </c>
      <c r="AW1794" s="53">
        <f t="shared" si="250"/>
        <v>2.3790244642802219E-4</v>
      </c>
      <c r="AX1794" s="53">
        <f t="shared" si="251"/>
        <v>6.8126887378788699E-8</v>
      </c>
    </row>
    <row r="1795" spans="1:50" x14ac:dyDescent="0.25">
      <c r="A1795" s="7">
        <v>3.28E-4</v>
      </c>
      <c r="B1795" s="7">
        <v>323.14999999999998</v>
      </c>
      <c r="C1795" s="7">
        <v>500</v>
      </c>
      <c r="D1795">
        <v>1.6793700000000002E-2</v>
      </c>
      <c r="E1795">
        <v>1.7172E-2</v>
      </c>
      <c r="F1795" s="53">
        <v>1.71E-28</v>
      </c>
      <c r="G1795">
        <v>0.13714000000000001</v>
      </c>
      <c r="H1795">
        <v>0.13300000000000001</v>
      </c>
      <c r="I1795">
        <v>0.01</v>
      </c>
      <c r="J1795">
        <v>0.42</v>
      </c>
      <c r="K1795">
        <v>3.2039999999999999E-2</v>
      </c>
      <c r="L1795">
        <v>781.57</v>
      </c>
      <c r="M1795">
        <v>8.8400000000000006E-3</v>
      </c>
      <c r="R1795">
        <v>0.83070299999999997</v>
      </c>
      <c r="S1795">
        <v>0.62049897863924297</v>
      </c>
      <c r="T1795">
        <v>2.3100849230002315E-41</v>
      </c>
      <c r="V1795" s="53">
        <f t="shared" si="245"/>
        <v>2.3100849230002315E-41</v>
      </c>
      <c r="W1795">
        <f t="shared" si="252"/>
        <v>8.2516846828484418</v>
      </c>
      <c r="X1795">
        <f t="shared" si="253"/>
        <v>0.69006747420899994</v>
      </c>
      <c r="AD1795">
        <v>7.8916800000000003E-4</v>
      </c>
      <c r="AE1795">
        <v>1.4842767601564617E-38</v>
      </c>
      <c r="AF1795" s="53">
        <f t="shared" si="246"/>
        <v>2.7225461491496024E-4</v>
      </c>
      <c r="AG1795">
        <f t="shared" si="247"/>
        <v>6.2278613222400006E-7</v>
      </c>
      <c r="AL1795">
        <v>0.83070299999999997</v>
      </c>
      <c r="AM1795">
        <v>0.62049897863924297</v>
      </c>
      <c r="AN1795">
        <f t="shared" si="248"/>
        <v>5.0718444869507238</v>
      </c>
      <c r="AO1795">
        <f t="shared" si="249"/>
        <v>4.4185730596233583E-2</v>
      </c>
      <c r="AU1795">
        <v>7.8916800000000003E-4</v>
      </c>
      <c r="AV1795">
        <v>9.6415846908526803E-4</v>
      </c>
      <c r="AW1795" s="53">
        <f t="shared" si="250"/>
        <v>2.4136671732256511E-4</v>
      </c>
      <c r="AX1795" s="53">
        <f t="shared" si="251"/>
        <v>3.0621664270682137E-8</v>
      </c>
    </row>
    <row r="1796" spans="1:50" x14ac:dyDescent="0.25">
      <c r="A1796" s="7">
        <v>3.28E-4</v>
      </c>
      <c r="B1796" s="7">
        <v>323.14999999999998</v>
      </c>
      <c r="C1796" s="7">
        <v>500</v>
      </c>
      <c r="D1796">
        <v>1.6340299999999999E-2</v>
      </c>
      <c r="E1796">
        <v>1.7172E-2</v>
      </c>
      <c r="F1796" s="53">
        <v>1.71E-28</v>
      </c>
      <c r="G1796">
        <v>0.13714000000000001</v>
      </c>
      <c r="H1796">
        <v>0.13300000000000001</v>
      </c>
      <c r="I1796">
        <v>0.01</v>
      </c>
      <c r="J1796">
        <v>0.42</v>
      </c>
      <c r="K1796">
        <v>3.2039999999999999E-2</v>
      </c>
      <c r="L1796">
        <v>781.57</v>
      </c>
      <c r="M1796">
        <v>8.8400000000000006E-3</v>
      </c>
      <c r="R1796">
        <v>0.80346600000000012</v>
      </c>
      <c r="S1796">
        <v>0.59820335839849892</v>
      </c>
      <c r="T1796">
        <v>2.2695691037088966E-41</v>
      </c>
      <c r="V1796" s="53">
        <f t="shared" si="245"/>
        <v>2.2695691037088966E-41</v>
      </c>
      <c r="W1796">
        <f t="shared" si="252"/>
        <v>8.2516846828484418</v>
      </c>
      <c r="X1796">
        <f t="shared" si="253"/>
        <v>0.64555761315600024</v>
      </c>
      <c r="AD1796">
        <v>7.6329299999999996E-4</v>
      </c>
      <c r="AE1796">
        <v>1.458244518486868E-38</v>
      </c>
      <c r="AF1796" s="53">
        <f t="shared" si="246"/>
        <v>2.7225461491496024E-4</v>
      </c>
      <c r="AG1796">
        <f t="shared" si="247"/>
        <v>5.8261620384899992E-7</v>
      </c>
      <c r="AL1796">
        <v>0.80346600000000012</v>
      </c>
      <c r="AM1796">
        <v>0.59820335839849892</v>
      </c>
      <c r="AN1796">
        <f t="shared" si="248"/>
        <v>5.1727644260852053</v>
      </c>
      <c r="AO1796">
        <f t="shared" si="249"/>
        <v>4.2132752037226336E-2</v>
      </c>
      <c r="AU1796">
        <v>7.6329299999999996E-4</v>
      </c>
      <c r="AV1796">
        <v>8.3536385288134703E-4</v>
      </c>
      <c r="AW1796" s="53">
        <f t="shared" si="250"/>
        <v>2.4538520689313385E-4</v>
      </c>
      <c r="AX1796" s="53">
        <f t="shared" si="251"/>
        <v>5.1942078350447732E-9</v>
      </c>
    </row>
    <row r="1797" spans="1:50" x14ac:dyDescent="0.25">
      <c r="A1797" s="7">
        <v>3.28E-4</v>
      </c>
      <c r="B1797" s="7">
        <v>323.14999999999998</v>
      </c>
      <c r="C1797" s="7">
        <v>500</v>
      </c>
      <c r="D1797">
        <v>1.5668899999999999E-2</v>
      </c>
      <c r="E1797">
        <v>1.7172E-2</v>
      </c>
      <c r="F1797" s="53">
        <v>1.71E-28</v>
      </c>
      <c r="G1797">
        <v>0.13714000000000001</v>
      </c>
      <c r="H1797">
        <v>0.13300000000000001</v>
      </c>
      <c r="I1797">
        <v>0.01</v>
      </c>
      <c r="J1797">
        <v>0.42</v>
      </c>
      <c r="K1797">
        <v>3.2039999999999999E-2</v>
      </c>
      <c r="L1797">
        <v>781.57</v>
      </c>
      <c r="M1797">
        <v>8.8400000000000006E-3</v>
      </c>
      <c r="R1797">
        <v>0.75889799999999996</v>
      </c>
      <c r="S1797">
        <v>0.56535470579873703</v>
      </c>
      <c r="T1797">
        <v>2.2088346172125958E-41</v>
      </c>
      <c r="V1797" s="53">
        <f t="shared" ref="V1797:V1860" si="254">$AB$4*(A1797^$AB$5)*(B1797*$AB$6)*(C1797^$AB$7)*(D1797^$AB$8)*(E1797^$AB$9)*(F1797^$AB$10)*(G1797^$AB$11)*(K1797^$AB$12)*((L1797)^$AB$13)</f>
        <v>2.2088346172125958E-41</v>
      </c>
      <c r="W1797">
        <f t="shared" si="252"/>
        <v>8.2516846828484418</v>
      </c>
      <c r="X1797">
        <f t="shared" si="253"/>
        <v>0.57592617440399996</v>
      </c>
      <c r="AD1797">
        <v>7.2095299999999998E-4</v>
      </c>
      <c r="AE1797">
        <v>1.4192213700523863E-38</v>
      </c>
      <c r="AF1797" s="53">
        <f t="shared" ref="AF1797:AF1860" si="255">(AE1797-$AJ$5)^2</f>
        <v>2.7225461491496024E-4</v>
      </c>
      <c r="AG1797">
        <f t="shared" ref="AG1797:AG1860" si="256">(AE1797-AD1797)^2</f>
        <v>5.1977322820899994E-7</v>
      </c>
      <c r="AL1797">
        <v>0.75889799999999996</v>
      </c>
      <c r="AM1797">
        <v>0.56535470579873703</v>
      </c>
      <c r="AN1797">
        <f t="shared" ref="AN1797:AN1860" si="257">(AM1797-$AS$4)^2</f>
        <v>5.3232635199472877</v>
      </c>
      <c r="AO1797">
        <f t="shared" ref="AO1797:AO1860" si="258">(AM1797-AL1797)^2</f>
        <v>3.7459006730276613E-2</v>
      </c>
      <c r="AU1797">
        <v>7.2095299999999998E-4</v>
      </c>
      <c r="AV1797">
        <v>6.4561400298966004E-4</v>
      </c>
      <c r="AW1797" s="53">
        <f t="shared" ref="AW1797:AW1860" si="259">(AV1797-$BA$4)^2</f>
        <v>2.5136598968497024E-4</v>
      </c>
      <c r="AX1797" s="53">
        <f t="shared" ref="AX1797:AX1860" si="260">(AV1797-AU1797)^2</f>
        <v>5.6759644705240112E-9</v>
      </c>
    </row>
    <row r="1798" spans="1:50" x14ac:dyDescent="0.25">
      <c r="A1798" s="7">
        <v>3.28E-4</v>
      </c>
      <c r="B1798" s="7">
        <v>323.14999999999998</v>
      </c>
      <c r="C1798" s="7">
        <v>500</v>
      </c>
      <c r="D1798">
        <v>1.45877E-2</v>
      </c>
      <c r="E1798">
        <v>1.7172E-2</v>
      </c>
      <c r="F1798" s="53">
        <v>1.71E-28</v>
      </c>
      <c r="G1798">
        <v>0.13714000000000001</v>
      </c>
      <c r="H1798">
        <v>0.13300000000000001</v>
      </c>
      <c r="I1798">
        <v>0.01</v>
      </c>
      <c r="J1798">
        <v>0.42</v>
      </c>
      <c r="K1798">
        <v>3.2039999999999999E-2</v>
      </c>
      <c r="L1798">
        <v>781.57</v>
      </c>
      <c r="M1798">
        <v>8.8400000000000006E-3</v>
      </c>
      <c r="R1798">
        <v>0.69204600000000005</v>
      </c>
      <c r="S1798">
        <v>0.51287315288155699</v>
      </c>
      <c r="T1798">
        <v>2.109056844893546E-41</v>
      </c>
      <c r="V1798" s="53">
        <f t="shared" si="254"/>
        <v>2.109056844893546E-41</v>
      </c>
      <c r="W1798">
        <f t="shared" si="252"/>
        <v>8.2516846828484418</v>
      </c>
      <c r="X1798">
        <f t="shared" si="253"/>
        <v>0.47892766611600007</v>
      </c>
      <c r="AD1798">
        <v>6.5744399999999998E-4</v>
      </c>
      <c r="AE1798">
        <v>1.3551121127870709E-38</v>
      </c>
      <c r="AF1798" s="53">
        <f t="shared" si="255"/>
        <v>2.7225461491496024E-4</v>
      </c>
      <c r="AG1798">
        <f t="shared" si="256"/>
        <v>4.3223261313599998E-7</v>
      </c>
      <c r="AL1798">
        <v>0.69204600000000005</v>
      </c>
      <c r="AM1798">
        <v>0.51287315288155699</v>
      </c>
      <c r="AN1798">
        <f t="shared" si="257"/>
        <v>5.5681907965467694</v>
      </c>
      <c r="AO1798">
        <f t="shared" si="258"/>
        <v>3.2102909144528971E-2</v>
      </c>
      <c r="AU1798">
        <v>6.5744399999999998E-4</v>
      </c>
      <c r="AV1798">
        <v>3.4247063557928098E-4</v>
      </c>
      <c r="AW1798" s="53">
        <f t="shared" si="259"/>
        <v>2.6107027429125005E-4</v>
      </c>
      <c r="AX1798" s="53">
        <f t="shared" si="260"/>
        <v>9.9208220294507044E-8</v>
      </c>
    </row>
    <row r="1799" spans="1:50" x14ac:dyDescent="0.25">
      <c r="A1799" s="7">
        <v>3.28E-4</v>
      </c>
      <c r="B1799" s="7">
        <v>323.14999999999998</v>
      </c>
      <c r="C1799" s="7">
        <v>500</v>
      </c>
      <c r="D1799">
        <v>1.2800199999999999E-2</v>
      </c>
      <c r="E1799">
        <v>1.7172E-2</v>
      </c>
      <c r="F1799" s="53">
        <v>1.71E-28</v>
      </c>
      <c r="G1799">
        <v>0.13714000000000001</v>
      </c>
      <c r="H1799">
        <v>0.13300000000000001</v>
      </c>
      <c r="I1799">
        <v>0.01</v>
      </c>
      <c r="J1799">
        <v>0.42</v>
      </c>
      <c r="K1799">
        <v>3.2039999999999999E-2</v>
      </c>
      <c r="L1799">
        <v>781.57</v>
      </c>
      <c r="M1799">
        <v>8.8400000000000006E-3</v>
      </c>
      <c r="R1799">
        <v>0.58433900000000005</v>
      </c>
      <c r="S1799">
        <v>0.42722648398811797</v>
      </c>
      <c r="T1799">
        <v>1.9381457643699136E-41</v>
      </c>
      <c r="V1799" s="53">
        <f t="shared" si="254"/>
        <v>1.9381457643699136E-41</v>
      </c>
      <c r="W1799">
        <f t="shared" si="252"/>
        <v>8.2516846828484418</v>
      </c>
      <c r="X1799">
        <f t="shared" si="253"/>
        <v>0.34145206692100005</v>
      </c>
      <c r="AD1799">
        <v>5.5512200000000002E-4</v>
      </c>
      <c r="AE1799">
        <v>1.24529825168235E-38</v>
      </c>
      <c r="AF1799" s="53">
        <f t="shared" si="255"/>
        <v>2.7225461491496024E-4</v>
      </c>
      <c r="AG1799">
        <f t="shared" si="256"/>
        <v>3.0816043488400002E-7</v>
      </c>
      <c r="AL1799">
        <v>0.58433900000000005</v>
      </c>
      <c r="AM1799">
        <v>0.42722648398811797</v>
      </c>
      <c r="AN1799">
        <f t="shared" si="257"/>
        <v>5.9797272810329076</v>
      </c>
      <c r="AO1799">
        <f t="shared" si="258"/>
        <v>2.4684342687583904E-2</v>
      </c>
      <c r="AU1799">
        <v>5.5512200000000002E-4</v>
      </c>
      <c r="AV1799" s="53">
        <v>-1.52198017548195E-4</v>
      </c>
      <c r="AW1799" s="53">
        <f t="shared" si="259"/>
        <v>2.773003562989558E-4</v>
      </c>
      <c r="AX1799" s="53">
        <f t="shared" si="260"/>
        <v>5.0030160722437882E-7</v>
      </c>
    </row>
    <row r="1800" spans="1:50" x14ac:dyDescent="0.25">
      <c r="A1800" s="7">
        <v>3.28E-4</v>
      </c>
      <c r="B1800" s="7">
        <v>323.14999999999998</v>
      </c>
      <c r="C1800" s="7">
        <v>500</v>
      </c>
      <c r="D1800">
        <v>1.21637E-2</v>
      </c>
      <c r="E1800">
        <v>1.7172E-2</v>
      </c>
      <c r="F1800" s="53">
        <v>1.71E-28</v>
      </c>
      <c r="G1800">
        <v>0.13714000000000001</v>
      </c>
      <c r="H1800">
        <v>0.13300000000000001</v>
      </c>
      <c r="I1800">
        <v>0.01</v>
      </c>
      <c r="J1800">
        <v>0.42</v>
      </c>
      <c r="K1800">
        <v>3.2039999999999999E-2</v>
      </c>
      <c r="L1800">
        <v>781.57</v>
      </c>
      <c r="M1800">
        <v>8.8400000000000006E-3</v>
      </c>
      <c r="R1800">
        <v>0.54472299999999996</v>
      </c>
      <c r="S1800">
        <v>0.39706297628003001</v>
      </c>
      <c r="T1800">
        <v>1.8752785208885189E-41</v>
      </c>
      <c r="V1800" s="53">
        <f t="shared" si="254"/>
        <v>1.8752785208885189E-41</v>
      </c>
      <c r="W1800">
        <f t="shared" si="252"/>
        <v>8.2516846828484418</v>
      </c>
      <c r="X1800">
        <f t="shared" si="253"/>
        <v>0.29672314672899996</v>
      </c>
      <c r="AD1800">
        <v>5.1748699999999996E-4</v>
      </c>
      <c r="AE1800">
        <v>1.2049047633107873E-38</v>
      </c>
      <c r="AF1800" s="53">
        <f t="shared" si="255"/>
        <v>2.7225461491496024E-4</v>
      </c>
      <c r="AG1800">
        <f t="shared" si="256"/>
        <v>2.6779279516899998E-7</v>
      </c>
      <c r="AL1800">
        <v>0.54472299999999996</v>
      </c>
      <c r="AM1800">
        <v>0.39706297628003001</v>
      </c>
      <c r="AN1800">
        <f t="shared" si="257"/>
        <v>6.1281576701506264</v>
      </c>
      <c r="AO1800">
        <f t="shared" si="258"/>
        <v>2.1803482604982088E-2</v>
      </c>
      <c r="AU1800">
        <v>5.1748699999999996E-4</v>
      </c>
      <c r="AV1800">
        <v>-3.2640012891191399E-4</v>
      </c>
      <c r="AW1800" s="53">
        <f t="shared" si="259"/>
        <v>2.8313244750426499E-4</v>
      </c>
      <c r="AX1800" s="53">
        <f t="shared" si="260"/>
        <v>7.1214548634319315E-7</v>
      </c>
    </row>
    <row r="1801" spans="1:50" x14ac:dyDescent="0.25">
      <c r="A1801" s="7">
        <v>3.28E-4</v>
      </c>
      <c r="B1801" s="7">
        <v>323.14999999999998</v>
      </c>
      <c r="C1801" s="7">
        <v>500</v>
      </c>
      <c r="D1801">
        <v>1.1204499999999999E-2</v>
      </c>
      <c r="E1801">
        <v>1.7172E-2</v>
      </c>
      <c r="F1801" s="53">
        <v>1.71E-28</v>
      </c>
      <c r="G1801">
        <v>0.13714000000000001</v>
      </c>
      <c r="H1801">
        <v>0.13300000000000001</v>
      </c>
      <c r="I1801">
        <v>0.01</v>
      </c>
      <c r="J1801">
        <v>0.42</v>
      </c>
      <c r="K1801">
        <v>3.2039999999999999E-2</v>
      </c>
      <c r="L1801">
        <v>781.57</v>
      </c>
      <c r="M1801">
        <v>8.8400000000000006E-3</v>
      </c>
      <c r="R1801">
        <v>0.49025099999999999</v>
      </c>
      <c r="S1801">
        <v>0.35193547303612499</v>
      </c>
      <c r="T1801">
        <v>1.7782918699260945E-41</v>
      </c>
      <c r="V1801" s="53">
        <f t="shared" si="254"/>
        <v>1.7782918699260945E-41</v>
      </c>
      <c r="W1801">
        <f t="shared" si="252"/>
        <v>8.2516846828484418</v>
      </c>
      <c r="X1801">
        <f t="shared" si="253"/>
        <v>0.24034604300099999</v>
      </c>
      <c r="AD1801">
        <v>4.6573799999999999E-4</v>
      </c>
      <c r="AE1801">
        <v>1.142588858542243E-38</v>
      </c>
      <c r="AF1801" s="53">
        <f t="shared" si="255"/>
        <v>2.7225461491496024E-4</v>
      </c>
      <c r="AG1801">
        <f t="shared" si="256"/>
        <v>2.16911884644E-7</v>
      </c>
      <c r="AL1801">
        <v>0.49025099999999999</v>
      </c>
      <c r="AM1801">
        <v>0.35193547303612499</v>
      </c>
      <c r="AN1801">
        <f t="shared" si="257"/>
        <v>6.3536214770071346</v>
      </c>
      <c r="AO1801">
        <f t="shared" si="258"/>
        <v>1.9131184999294434E-2</v>
      </c>
      <c r="AU1801">
        <v>4.6573799999999999E-4</v>
      </c>
      <c r="AV1801">
        <v>-5.8701023727187902E-4</v>
      </c>
      <c r="AW1801" s="53">
        <f t="shared" si="259"/>
        <v>2.9197069794485763E-4</v>
      </c>
      <c r="AX1801" s="53">
        <f t="shared" si="260"/>
        <v>1.1082788510790486E-6</v>
      </c>
    </row>
    <row r="1802" spans="1:50" x14ac:dyDescent="0.25">
      <c r="A1802" s="7">
        <v>3.28E-4</v>
      </c>
      <c r="B1802" s="7">
        <v>323.14999999999998</v>
      </c>
      <c r="C1802" s="7">
        <v>500</v>
      </c>
      <c r="D1802">
        <v>1.04285E-2</v>
      </c>
      <c r="E1802">
        <v>1.7172E-2</v>
      </c>
      <c r="F1802" s="53">
        <v>1.71E-28</v>
      </c>
      <c r="G1802">
        <v>0.13714000000000001</v>
      </c>
      <c r="H1802">
        <v>0.13300000000000001</v>
      </c>
      <c r="I1802">
        <v>0.01</v>
      </c>
      <c r="J1802">
        <v>0.42</v>
      </c>
      <c r="K1802">
        <v>3.2039999999999999E-2</v>
      </c>
      <c r="L1802">
        <v>781.57</v>
      </c>
      <c r="M1802">
        <v>8.8400000000000006E-3</v>
      </c>
      <c r="R1802">
        <v>0.44939600000000002</v>
      </c>
      <c r="S1802">
        <v>0.315714509519325</v>
      </c>
      <c r="T1802">
        <v>1.697661998043607E-41</v>
      </c>
      <c r="V1802" s="53">
        <f t="shared" si="254"/>
        <v>1.697661998043607E-41</v>
      </c>
      <c r="W1802">
        <f t="shared" si="252"/>
        <v>8.2516846828484418</v>
      </c>
      <c r="X1802">
        <f t="shared" si="253"/>
        <v>0.20195676481600003</v>
      </c>
      <c r="AD1802">
        <v>4.26926E-4</v>
      </c>
      <c r="AE1802">
        <v>1.0907825185163801E-38</v>
      </c>
      <c r="AF1802" s="53">
        <f t="shared" si="255"/>
        <v>2.7225461491496024E-4</v>
      </c>
      <c r="AG1802">
        <f t="shared" si="256"/>
        <v>1.8226580947600001E-7</v>
      </c>
      <c r="AL1802">
        <v>0.44939600000000002</v>
      </c>
      <c r="AM1802">
        <v>0.315714509519325</v>
      </c>
      <c r="AN1802">
        <f t="shared" si="257"/>
        <v>6.5375333890309628</v>
      </c>
      <c r="AO1802">
        <f t="shared" si="258"/>
        <v>1.7870740897134803E-2</v>
      </c>
      <c r="AU1802">
        <v>4.26926E-4</v>
      </c>
      <c r="AV1802">
        <v>-7.9617384885573902E-4</v>
      </c>
      <c r="AW1802" s="53">
        <f t="shared" si="259"/>
        <v>2.9916246740716723E-4</v>
      </c>
      <c r="AX1802" s="53">
        <f t="shared" si="260"/>
        <v>1.4959732402709316E-6</v>
      </c>
    </row>
    <row r="1803" spans="1:50" x14ac:dyDescent="0.25">
      <c r="A1803" s="7">
        <v>3.28E-4</v>
      </c>
      <c r="B1803" s="7">
        <v>323.14999999999998</v>
      </c>
      <c r="C1803" s="7">
        <v>500</v>
      </c>
      <c r="D1803">
        <v>8.4404600000000003E-3</v>
      </c>
      <c r="E1803">
        <v>1.7172E-2</v>
      </c>
      <c r="F1803" s="53">
        <v>1.71E-28</v>
      </c>
      <c r="G1803">
        <v>0.13714000000000001</v>
      </c>
      <c r="H1803">
        <v>0.13300000000000001</v>
      </c>
      <c r="I1803">
        <v>0.01</v>
      </c>
      <c r="J1803">
        <v>0.42</v>
      </c>
      <c r="K1803">
        <v>3.2039999999999999E-2</v>
      </c>
      <c r="L1803">
        <v>781.57</v>
      </c>
      <c r="M1803">
        <v>8.8400000000000006E-3</v>
      </c>
      <c r="R1803">
        <v>0.33550000000000002</v>
      </c>
      <c r="S1803">
        <v>0.22408298128290297</v>
      </c>
      <c r="T1803">
        <v>1.4806980282576831E-41</v>
      </c>
      <c r="V1803" s="53">
        <f t="shared" si="254"/>
        <v>1.4806980282576831E-41</v>
      </c>
      <c r="W1803">
        <f t="shared" si="252"/>
        <v>8.2516846828484418</v>
      </c>
      <c r="X1803">
        <f t="shared" si="253"/>
        <v>0.11256025000000001</v>
      </c>
      <c r="AD1803">
        <v>3.1872500000000001E-4</v>
      </c>
      <c r="AE1803">
        <v>9.5137873515836748E-39</v>
      </c>
      <c r="AF1803" s="53">
        <f t="shared" si="255"/>
        <v>2.7225461491496024E-4</v>
      </c>
      <c r="AG1803">
        <f t="shared" si="256"/>
        <v>1.01585625625E-7</v>
      </c>
      <c r="AL1803">
        <v>0.33550000000000002</v>
      </c>
      <c r="AM1803">
        <v>0.22408298128290297</v>
      </c>
      <c r="AN1803">
        <f t="shared" si="257"/>
        <v>7.0145077163770484</v>
      </c>
      <c r="AO1803">
        <f t="shared" si="258"/>
        <v>1.2413752059805955E-2</v>
      </c>
      <c r="AU1803">
        <v>3.1872500000000001E-4</v>
      </c>
      <c r="AV1803">
        <v>-1.3252674059768799E-3</v>
      </c>
      <c r="AW1803" s="53">
        <f t="shared" si="259"/>
        <v>3.1774514367441831E-4</v>
      </c>
      <c r="AX1803" s="53">
        <f t="shared" si="260"/>
        <v>2.7027110309096502E-6</v>
      </c>
    </row>
    <row r="1804" spans="1:50" x14ac:dyDescent="0.25">
      <c r="A1804" s="7">
        <v>3.28E-4</v>
      </c>
      <c r="B1804" s="7">
        <v>323.14999999999998</v>
      </c>
      <c r="C1804" s="7">
        <v>500</v>
      </c>
      <c r="D1804">
        <v>7.5423499999999997E-3</v>
      </c>
      <c r="E1804">
        <v>1.7172E-2</v>
      </c>
      <c r="F1804" s="53">
        <v>1.71E-28</v>
      </c>
      <c r="G1804">
        <v>0.13714000000000001</v>
      </c>
      <c r="H1804">
        <v>0.13300000000000001</v>
      </c>
      <c r="I1804">
        <v>0.01</v>
      </c>
      <c r="J1804">
        <v>0.42</v>
      </c>
      <c r="K1804">
        <v>3.2039999999999999E-2</v>
      </c>
      <c r="L1804">
        <v>781.57</v>
      </c>
      <c r="M1804">
        <v>8.8400000000000006E-3</v>
      </c>
      <c r="R1804">
        <v>0.29216999999999999</v>
      </c>
      <c r="S1804">
        <v>0.18323186606545699</v>
      </c>
      <c r="T1804">
        <v>1.3768254141609879E-41</v>
      </c>
      <c r="V1804" s="53">
        <f t="shared" si="254"/>
        <v>1.3768254141609879E-41</v>
      </c>
      <c r="W1804">
        <f t="shared" si="252"/>
        <v>8.2516846828484418</v>
      </c>
      <c r="X1804">
        <f t="shared" si="253"/>
        <v>8.536330889999999E-2</v>
      </c>
      <c r="AD1804">
        <v>2.7756200000000002E-4</v>
      </c>
      <c r="AE1804">
        <v>8.846384583895858E-39</v>
      </c>
      <c r="AF1804" s="53">
        <f t="shared" si="255"/>
        <v>2.7225461491496024E-4</v>
      </c>
      <c r="AG1804">
        <f t="shared" si="256"/>
        <v>7.7040663844000017E-8</v>
      </c>
      <c r="AL1804">
        <v>0.29216999999999999</v>
      </c>
      <c r="AM1804">
        <v>0.18323186606545699</v>
      </c>
      <c r="AN1804">
        <f t="shared" si="257"/>
        <v>7.2325642003997297</v>
      </c>
      <c r="AO1804">
        <f t="shared" si="258"/>
        <v>1.1867517025140427E-2</v>
      </c>
      <c r="AU1804">
        <v>2.7756200000000002E-4</v>
      </c>
      <c r="AV1804">
        <v>-1.56112521435173E-3</v>
      </c>
      <c r="AW1804" s="53">
        <f t="shared" si="259"/>
        <v>3.2620929555554764E-4</v>
      </c>
      <c r="AX1804" s="53">
        <f t="shared" si="260"/>
        <v>3.3807706722205248E-6</v>
      </c>
    </row>
    <row r="1805" spans="1:50" x14ac:dyDescent="0.25">
      <c r="A1805" s="7">
        <v>3.28E-4</v>
      </c>
      <c r="B1805" s="7">
        <v>323.14999999999998</v>
      </c>
      <c r="C1805" s="7">
        <v>500</v>
      </c>
      <c r="D1805">
        <v>7.1151000000000001E-3</v>
      </c>
      <c r="E1805">
        <v>1.7172E-2</v>
      </c>
      <c r="F1805" s="53">
        <v>1.71E-28</v>
      </c>
      <c r="G1805">
        <v>0.13714000000000001</v>
      </c>
      <c r="H1805">
        <v>0.13300000000000001</v>
      </c>
      <c r="I1805">
        <v>0.01</v>
      </c>
      <c r="J1805">
        <v>0.42</v>
      </c>
      <c r="K1805">
        <v>3.2039999999999999E-2</v>
      </c>
      <c r="L1805">
        <v>781.57</v>
      </c>
      <c r="M1805">
        <v>8.8400000000000006E-3</v>
      </c>
      <c r="R1805">
        <v>0.271123</v>
      </c>
      <c r="S1805">
        <v>0.16391604786703401</v>
      </c>
      <c r="T1805">
        <v>1.3258849039094281E-41</v>
      </c>
      <c r="V1805" s="53">
        <f t="shared" si="254"/>
        <v>1.3258849039094281E-41</v>
      </c>
      <c r="W1805">
        <f t="shared" si="252"/>
        <v>8.2516846828484418</v>
      </c>
      <c r="X1805">
        <f t="shared" si="253"/>
        <v>7.3507681128999997E-2</v>
      </c>
      <c r="AD1805">
        <v>2.57567E-4</v>
      </c>
      <c r="AE1805">
        <v>8.5190813979216229E-39</v>
      </c>
      <c r="AF1805" s="53">
        <f t="shared" si="255"/>
        <v>2.7225461491496024E-4</v>
      </c>
      <c r="AG1805">
        <f t="shared" si="256"/>
        <v>6.6340759488999993E-8</v>
      </c>
      <c r="AL1805">
        <v>0.271123</v>
      </c>
      <c r="AM1805">
        <v>0.16391604786703401</v>
      </c>
      <c r="AN1805">
        <f t="shared" si="257"/>
        <v>7.3368310108695356</v>
      </c>
      <c r="AO1805">
        <f t="shared" si="258"/>
        <v>1.1493330585640062E-2</v>
      </c>
      <c r="AU1805">
        <v>2.57567E-4</v>
      </c>
      <c r="AV1805">
        <v>-1.6726419958337699E-3</v>
      </c>
      <c r="AW1805" s="53">
        <f t="shared" si="259"/>
        <v>3.3024999984599583E-4</v>
      </c>
      <c r="AX1805" s="53">
        <f t="shared" si="260"/>
        <v>3.7257067675976104E-6</v>
      </c>
    </row>
    <row r="1806" spans="1:50" x14ac:dyDescent="0.25">
      <c r="A1806" s="7">
        <v>3.28E-4</v>
      </c>
      <c r="B1806" s="7">
        <v>323.14999999999998</v>
      </c>
      <c r="C1806" s="7">
        <v>500</v>
      </c>
      <c r="D1806">
        <v>5.4409599999999999E-3</v>
      </c>
      <c r="E1806">
        <v>1.7172E-2</v>
      </c>
      <c r="F1806" s="53">
        <v>1.71E-28</v>
      </c>
      <c r="G1806">
        <v>0.13714000000000001</v>
      </c>
      <c r="H1806">
        <v>0.13300000000000001</v>
      </c>
      <c r="I1806">
        <v>0.01</v>
      </c>
      <c r="J1806">
        <v>0.42</v>
      </c>
      <c r="K1806">
        <v>3.2039999999999999E-2</v>
      </c>
      <c r="L1806">
        <v>781.57</v>
      </c>
      <c r="M1806">
        <v>8.8400000000000006E-3</v>
      </c>
      <c r="R1806">
        <v>0.193129</v>
      </c>
      <c r="S1806">
        <v>8.8956267065479599E-2</v>
      </c>
      <c r="T1806">
        <v>1.1147693928745243E-41</v>
      </c>
      <c r="V1806" s="53">
        <f t="shared" si="254"/>
        <v>1.1147693928745243E-41</v>
      </c>
      <c r="W1806">
        <f t="shared" si="252"/>
        <v>8.2516846828484418</v>
      </c>
      <c r="X1806">
        <f t="shared" si="253"/>
        <v>3.7298810640999998E-2</v>
      </c>
      <c r="AD1806">
        <v>1.83473E-4</v>
      </c>
      <c r="AE1806">
        <v>7.1626211067099329E-39</v>
      </c>
      <c r="AF1806" s="53">
        <f t="shared" si="255"/>
        <v>2.7225461491496024E-4</v>
      </c>
      <c r="AG1806">
        <f t="shared" si="256"/>
        <v>3.3662341728999998E-8</v>
      </c>
      <c r="AL1806">
        <v>0.193129</v>
      </c>
      <c r="AM1806">
        <v>8.8956267065479599E-2</v>
      </c>
      <c r="AN1806">
        <f t="shared" si="257"/>
        <v>7.7485308783687827</v>
      </c>
      <c r="AO1806">
        <f t="shared" si="258"/>
        <v>1.0851958287046911E-2</v>
      </c>
      <c r="AU1806">
        <v>1.83473E-4</v>
      </c>
      <c r="AV1806">
        <v>-2.10537952333159E-3</v>
      </c>
      <c r="AW1806" s="53">
        <f t="shared" si="259"/>
        <v>3.461653509770931E-4</v>
      </c>
      <c r="AX1806" s="53">
        <f t="shared" si="260"/>
        <v>5.2388458735613868E-6</v>
      </c>
    </row>
    <row r="1807" spans="1:50" x14ac:dyDescent="0.25">
      <c r="A1807" s="7">
        <v>3.28E-4</v>
      </c>
      <c r="B1807" s="7">
        <v>323.14999999999998</v>
      </c>
      <c r="C1807" s="7">
        <v>500</v>
      </c>
      <c r="D1807">
        <v>3.7580999999999999E-3</v>
      </c>
      <c r="E1807">
        <v>1.7172E-2</v>
      </c>
      <c r="F1807" s="53">
        <v>1.71E-28</v>
      </c>
      <c r="G1807">
        <v>0.13714000000000001</v>
      </c>
      <c r="H1807">
        <v>0.13300000000000001</v>
      </c>
      <c r="I1807">
        <v>0.01</v>
      </c>
      <c r="J1807">
        <v>0.42</v>
      </c>
      <c r="K1807">
        <v>3.2039999999999999E-2</v>
      </c>
      <c r="L1807">
        <v>781.57</v>
      </c>
      <c r="M1807">
        <v>8.8400000000000006E-3</v>
      </c>
      <c r="R1807">
        <v>0.12256300000000001</v>
      </c>
      <c r="S1807">
        <v>1.4763888108119003E-2</v>
      </c>
      <c r="T1807">
        <v>8.7758225032376676E-42</v>
      </c>
      <c r="V1807" s="53">
        <f t="shared" si="254"/>
        <v>8.7758225032376676E-42</v>
      </c>
      <c r="W1807">
        <f t="shared" si="252"/>
        <v>8.2516846828484418</v>
      </c>
      <c r="X1807">
        <f t="shared" si="253"/>
        <v>1.5021688969000002E-2</v>
      </c>
      <c r="AD1807">
        <v>1.1643500000000001E-4</v>
      </c>
      <c r="AE1807">
        <v>5.6386452563382539E-39</v>
      </c>
      <c r="AF1807" s="53">
        <f t="shared" si="255"/>
        <v>2.7225461491496024E-4</v>
      </c>
      <c r="AG1807">
        <f t="shared" si="256"/>
        <v>1.3557109225000001E-8</v>
      </c>
      <c r="AL1807">
        <v>0.12256300000000001</v>
      </c>
      <c r="AM1807">
        <v>1.4763888108119003E-2</v>
      </c>
      <c r="AN1807">
        <f t="shared" si="257"/>
        <v>8.1670819160567447</v>
      </c>
      <c r="AO1807">
        <f t="shared" si="258"/>
        <v>1.1620648524678281E-2</v>
      </c>
      <c r="AU1807">
        <v>1.1643500000000001E-4</v>
      </c>
      <c r="AV1807">
        <v>-2.5336372340075998E-3</v>
      </c>
      <c r="AW1807" s="53">
        <f t="shared" si="259"/>
        <v>3.6228466990535622E-4</v>
      </c>
      <c r="AX1807" s="53">
        <f t="shared" si="260"/>
        <v>7.0228828454580302E-6</v>
      </c>
    </row>
    <row r="1808" spans="1:50" x14ac:dyDescent="0.25">
      <c r="A1808" s="7">
        <v>3.28E-4</v>
      </c>
      <c r="B1808" s="7">
        <v>323.14999999999998</v>
      </c>
      <c r="C1808" s="7">
        <v>500</v>
      </c>
      <c r="D1808">
        <v>3.1128599999999998E-3</v>
      </c>
      <c r="E1808">
        <v>1.7172E-2</v>
      </c>
      <c r="F1808" s="53">
        <v>1.71E-28</v>
      </c>
      <c r="G1808">
        <v>0.13714000000000001</v>
      </c>
      <c r="H1808">
        <v>0.13300000000000001</v>
      </c>
      <c r="I1808">
        <v>0.01</v>
      </c>
      <c r="J1808">
        <v>0.42</v>
      </c>
      <c r="K1808">
        <v>3.2039999999999999E-2</v>
      </c>
      <c r="L1808">
        <v>781.57</v>
      </c>
      <c r="M1808">
        <v>8.8400000000000006E-3</v>
      </c>
      <c r="R1808">
        <v>9.2850500000000002E-2</v>
      </c>
      <c r="S1808">
        <v>-1.3377887269516499E-2</v>
      </c>
      <c r="T1808">
        <v>7.769596735096654E-42</v>
      </c>
      <c r="V1808" s="53">
        <f t="shared" si="254"/>
        <v>7.769596735096654E-42</v>
      </c>
      <c r="W1808">
        <f t="shared" si="252"/>
        <v>8.2516846828484418</v>
      </c>
      <c r="X1808">
        <f t="shared" si="253"/>
        <v>8.6212153502500007E-3</v>
      </c>
      <c r="AD1808">
        <v>8.8208000000000007E-5</v>
      </c>
      <c r="AE1808">
        <v>4.9921246422031772E-39</v>
      </c>
      <c r="AF1808" s="53">
        <f t="shared" si="255"/>
        <v>2.7225461491496024E-4</v>
      </c>
      <c r="AG1808">
        <f t="shared" si="256"/>
        <v>7.7806512640000013E-9</v>
      </c>
      <c r="AL1808">
        <v>9.2850500000000002E-2</v>
      </c>
      <c r="AM1808">
        <v>-1.3377887269516499E-2</v>
      </c>
      <c r="AN1808">
        <f t="shared" si="257"/>
        <v>8.3287216083631446</v>
      </c>
      <c r="AO1808">
        <f t="shared" si="258"/>
        <v>1.1284470261882375E-2</v>
      </c>
      <c r="AU1808" s="53">
        <v>8.8208000000000007E-5</v>
      </c>
      <c r="AV1808">
        <v>-2.69606553266051E-3</v>
      </c>
      <c r="AW1808" s="53">
        <f t="shared" si="259"/>
        <v>3.6849430091342588E-4</v>
      </c>
      <c r="AX1808" s="53">
        <f t="shared" si="260"/>
        <v>7.7521791046738372E-6</v>
      </c>
    </row>
    <row r="1809" spans="1:50" x14ac:dyDescent="0.25">
      <c r="A1809" s="7">
        <v>3.28E-4</v>
      </c>
      <c r="B1809" s="7">
        <v>323.14999999999998</v>
      </c>
      <c r="C1809" s="7">
        <v>500</v>
      </c>
      <c r="D1809">
        <v>2.4327400000000001E-3</v>
      </c>
      <c r="E1809">
        <v>1.7172E-2</v>
      </c>
      <c r="F1809" s="53">
        <v>1.71E-28</v>
      </c>
      <c r="G1809">
        <v>0.13714000000000001</v>
      </c>
      <c r="H1809">
        <v>0.13300000000000001</v>
      </c>
      <c r="I1809">
        <v>0.01</v>
      </c>
      <c r="J1809">
        <v>0.42</v>
      </c>
      <c r="K1809">
        <v>3.2039999999999999E-2</v>
      </c>
      <c r="L1809">
        <v>781.57</v>
      </c>
      <c r="M1809">
        <v>8.8400000000000006E-3</v>
      </c>
      <c r="R1809">
        <v>7.0566400000000001E-2</v>
      </c>
      <c r="S1809">
        <v>-4.2859234692743907E-2</v>
      </c>
      <c r="T1809">
        <v>6.6249357616463842E-42</v>
      </c>
      <c r="V1809" s="53">
        <f t="shared" si="254"/>
        <v>6.6249357616463842E-42</v>
      </c>
      <c r="W1809">
        <f t="shared" si="252"/>
        <v>8.2516846828484418</v>
      </c>
      <c r="X1809">
        <f t="shared" si="253"/>
        <v>4.9796168089599998E-3</v>
      </c>
      <c r="AD1809">
        <v>6.7038099999999998E-5</v>
      </c>
      <c r="AE1809">
        <v>4.2566565803001831E-39</v>
      </c>
      <c r="AF1809" s="53">
        <f t="shared" si="255"/>
        <v>2.7225461491496024E-4</v>
      </c>
      <c r="AG1809">
        <f t="shared" si="256"/>
        <v>4.4941068516100001E-9</v>
      </c>
      <c r="AL1809">
        <v>7.0566400000000001E-2</v>
      </c>
      <c r="AM1809">
        <v>-4.2859234692743907E-2</v>
      </c>
      <c r="AN1809">
        <f t="shared" si="257"/>
        <v>8.4997542925207235</v>
      </c>
      <c r="AO1809">
        <f t="shared" si="258"/>
        <v>1.2865374605451792E-2</v>
      </c>
      <c r="AU1809" s="53">
        <v>6.7038099999999998E-5</v>
      </c>
      <c r="AV1809">
        <v>-2.8662174858333001E-3</v>
      </c>
      <c r="AW1809" s="53">
        <f t="shared" si="259"/>
        <v>3.7505579627773158E-4</v>
      </c>
      <c r="AX1809" s="53">
        <f t="shared" si="260"/>
        <v>8.6039883318222583E-6</v>
      </c>
    </row>
    <row r="1810" spans="1:50" x14ac:dyDescent="0.25">
      <c r="A1810" s="7">
        <v>3.28E-4</v>
      </c>
      <c r="B1810" s="7">
        <v>323.14999999999998</v>
      </c>
      <c r="C1810" s="7">
        <v>500</v>
      </c>
      <c r="D1810">
        <v>1.9270100000000001E-3</v>
      </c>
      <c r="E1810">
        <v>1.7172E-2</v>
      </c>
      <c r="F1810" s="53">
        <v>1.71E-28</v>
      </c>
      <c r="G1810">
        <v>0.13714000000000001</v>
      </c>
      <c r="H1810">
        <v>0.13300000000000001</v>
      </c>
      <c r="I1810">
        <v>0.01</v>
      </c>
      <c r="J1810">
        <v>0.42</v>
      </c>
      <c r="K1810">
        <v>3.2039999999999999E-2</v>
      </c>
      <c r="L1810">
        <v>781.57</v>
      </c>
      <c r="M1810">
        <v>8.8400000000000006E-3</v>
      </c>
      <c r="R1810">
        <v>4.82823E-2</v>
      </c>
      <c r="S1810">
        <v>-6.4660888409951309E-2</v>
      </c>
      <c r="T1810">
        <v>5.6983390957893337E-42</v>
      </c>
      <c r="V1810" s="53">
        <f t="shared" si="254"/>
        <v>5.6983390957893337E-42</v>
      </c>
      <c r="W1810">
        <f t="shared" si="252"/>
        <v>8.2516846828484418</v>
      </c>
      <c r="X1810">
        <f t="shared" si="253"/>
        <v>2.33118049329E-3</v>
      </c>
      <c r="AD1810">
        <v>4.5868200000000002E-5</v>
      </c>
      <c r="AE1810">
        <v>3.6612992912772873E-39</v>
      </c>
      <c r="AF1810" s="53">
        <f t="shared" si="255"/>
        <v>2.7225461491496024E-4</v>
      </c>
      <c r="AG1810">
        <f t="shared" si="256"/>
        <v>2.1038917712400001E-9</v>
      </c>
      <c r="AL1810">
        <v>4.82823E-2</v>
      </c>
      <c r="AM1810">
        <v>-6.4660888409951309E-2</v>
      </c>
      <c r="AN1810">
        <f t="shared" si="257"/>
        <v>8.6273521612880426</v>
      </c>
      <c r="AO1810">
        <f t="shared" si="258"/>
        <v>1.275616380820576E-2</v>
      </c>
      <c r="AU1810" s="53">
        <v>4.5868200000000002E-5</v>
      </c>
      <c r="AV1810">
        <v>-2.9920406047473E-3</v>
      </c>
      <c r="AW1810" s="53">
        <f t="shared" si="259"/>
        <v>3.7994509869780099E-4</v>
      </c>
      <c r="AX1810" s="53">
        <f t="shared" si="260"/>
        <v>9.2288899059611706E-6</v>
      </c>
    </row>
    <row r="1811" spans="1:50" x14ac:dyDescent="0.25">
      <c r="A1811" s="7">
        <v>3.28E-4</v>
      </c>
      <c r="B1811" s="7">
        <v>323.14999999999998</v>
      </c>
      <c r="C1811" s="7">
        <v>500</v>
      </c>
      <c r="D1811">
        <v>1.55207E-3</v>
      </c>
      <c r="E1811">
        <v>1.7172E-2</v>
      </c>
      <c r="F1811" s="53">
        <v>1.71E-28</v>
      </c>
      <c r="G1811">
        <v>0.13714000000000001</v>
      </c>
      <c r="H1811">
        <v>0.13300000000000001</v>
      </c>
      <c r="I1811">
        <v>0.01</v>
      </c>
      <c r="J1811">
        <v>0.42</v>
      </c>
      <c r="K1811">
        <v>3.2039999999999999E-2</v>
      </c>
      <c r="L1811">
        <v>781.57</v>
      </c>
      <c r="M1811">
        <v>8.8400000000000006E-3</v>
      </c>
      <c r="R1811">
        <v>3.3426200000000003E-2</v>
      </c>
      <c r="S1811">
        <v>-8.0758255519941299E-2</v>
      </c>
      <c r="T1811">
        <v>4.9544444385866165E-42</v>
      </c>
      <c r="V1811" s="53">
        <f t="shared" si="254"/>
        <v>4.9544444385866165E-42</v>
      </c>
      <c r="W1811">
        <f t="shared" si="252"/>
        <v>8.2516846828484418</v>
      </c>
      <c r="X1811">
        <f t="shared" si="253"/>
        <v>1.1173108464400002E-3</v>
      </c>
      <c r="AD1811">
        <v>3.1754900000000003E-5</v>
      </c>
      <c r="AE1811">
        <v>3.1833317755824369E-39</v>
      </c>
      <c r="AF1811" s="53">
        <f t="shared" si="255"/>
        <v>2.7225461491496024E-4</v>
      </c>
      <c r="AG1811">
        <f t="shared" si="256"/>
        <v>1.0083736740100003E-9</v>
      </c>
      <c r="AL1811">
        <v>3.3426200000000003E-2</v>
      </c>
      <c r="AM1811">
        <v>-8.0758255519941299E-2</v>
      </c>
      <c r="AN1811">
        <f t="shared" si="257"/>
        <v>8.7221748015677818</v>
      </c>
      <c r="AO1811">
        <f t="shared" si="258"/>
        <v>1.3038089882385454E-2</v>
      </c>
      <c r="AU1811" s="53">
        <v>3.1754900000000003E-5</v>
      </c>
      <c r="AV1811">
        <v>-3.0849397966805198E-3</v>
      </c>
      <c r="AW1811" s="53">
        <f t="shared" si="259"/>
        <v>3.8357534458331749E-4</v>
      </c>
      <c r="AX1811" s="53">
        <f t="shared" si="260"/>
        <v>9.7137858323164773E-6</v>
      </c>
    </row>
    <row r="1812" spans="1:50" x14ac:dyDescent="0.25">
      <c r="A1812" s="7">
        <v>3.28E-4</v>
      </c>
      <c r="B1812" s="7">
        <v>323.14999999999998</v>
      </c>
      <c r="C1812" s="7">
        <v>500</v>
      </c>
      <c r="D1812">
        <v>1.1073700000000001E-3</v>
      </c>
      <c r="E1812">
        <v>1.7172E-2</v>
      </c>
      <c r="F1812" s="53">
        <v>1.71E-28</v>
      </c>
      <c r="G1812">
        <v>0.13714000000000001</v>
      </c>
      <c r="H1812">
        <v>0.13300000000000001</v>
      </c>
      <c r="I1812">
        <v>0.01</v>
      </c>
      <c r="J1812">
        <v>0.42</v>
      </c>
      <c r="K1812">
        <v>3.2039999999999999E-2</v>
      </c>
      <c r="L1812">
        <v>781.57</v>
      </c>
      <c r="M1812">
        <v>8.8400000000000006E-3</v>
      </c>
      <c r="R1812">
        <v>2.4760100000000004E-2</v>
      </c>
      <c r="S1812">
        <v>-9.9777989114366E-2</v>
      </c>
      <c r="T1812">
        <v>3.9829611412543687E-42</v>
      </c>
      <c r="V1812" s="53">
        <f t="shared" si="254"/>
        <v>3.9829611412543687E-42</v>
      </c>
      <c r="W1812">
        <f t="shared" si="252"/>
        <v>8.2516846828484418</v>
      </c>
      <c r="X1812">
        <f t="shared" si="253"/>
        <v>6.1306255201000015E-4</v>
      </c>
      <c r="AD1812">
        <v>2.35221E-5</v>
      </c>
      <c r="AE1812">
        <v>2.5591339087621609E-39</v>
      </c>
      <c r="AF1812" s="53">
        <f t="shared" si="255"/>
        <v>2.7225461491496024E-4</v>
      </c>
      <c r="AG1812">
        <f t="shared" si="256"/>
        <v>5.5328918841000001E-10</v>
      </c>
      <c r="AL1812">
        <v>2.4760100000000004E-2</v>
      </c>
      <c r="AM1812">
        <v>-9.9777989114366E-2</v>
      </c>
      <c r="AN1812">
        <f t="shared" si="257"/>
        <v>8.8348797590977917</v>
      </c>
      <c r="AO1812">
        <f t="shared" si="258"/>
        <v>1.5509735640257769E-2</v>
      </c>
      <c r="AU1812" s="53">
        <v>2.35221E-5</v>
      </c>
      <c r="AV1812">
        <v>-3.1947009038670502E-3</v>
      </c>
      <c r="AW1812" s="53">
        <f t="shared" si="259"/>
        <v>3.8788675213565193E-4</v>
      </c>
      <c r="AX1812" s="53">
        <f t="shared" si="260"/>
        <v>1.0356959302619058E-5</v>
      </c>
    </row>
    <row r="1813" spans="1:50" x14ac:dyDescent="0.25">
      <c r="A1813" s="7">
        <v>3.28E-4</v>
      </c>
      <c r="B1813" s="7">
        <v>323.14999999999998</v>
      </c>
      <c r="C1813" s="7">
        <v>500</v>
      </c>
      <c r="D1813">
        <v>6.6268100000000003E-4</v>
      </c>
      <c r="E1813">
        <v>1.7172E-2</v>
      </c>
      <c r="F1813" s="53">
        <v>1.71E-28</v>
      </c>
      <c r="G1813">
        <v>0.13714000000000001</v>
      </c>
      <c r="H1813">
        <v>0.13300000000000001</v>
      </c>
      <c r="I1813">
        <v>0.01</v>
      </c>
      <c r="J1813">
        <v>0.42</v>
      </c>
      <c r="K1813">
        <v>3.2039999999999999E-2</v>
      </c>
      <c r="L1813">
        <v>781.57</v>
      </c>
      <c r="M1813">
        <v>8.8400000000000006E-3</v>
      </c>
      <c r="R1813">
        <v>1.4856100000000001E-2</v>
      </c>
      <c r="S1813">
        <v>-0.11871865674380602</v>
      </c>
      <c r="T1813">
        <v>2.857881226283077E-42</v>
      </c>
      <c r="V1813" s="53">
        <f t="shared" si="254"/>
        <v>2.857881226283077E-42</v>
      </c>
      <c r="W1813">
        <f t="shared" si="252"/>
        <v>8.2516846828484418</v>
      </c>
      <c r="X1813">
        <f t="shared" si="253"/>
        <v>2.2070370721000003E-4</v>
      </c>
      <c r="AD1813">
        <v>1.4113299999999999E-5</v>
      </c>
      <c r="AE1813">
        <v>1.8362470769906829E-39</v>
      </c>
      <c r="AF1813" s="53">
        <f t="shared" si="255"/>
        <v>2.7225461491496024E-4</v>
      </c>
      <c r="AG1813">
        <f t="shared" si="256"/>
        <v>1.9918523688999997E-10</v>
      </c>
      <c r="AL1813">
        <v>1.4856100000000001E-2</v>
      </c>
      <c r="AM1813">
        <v>-0.11871865674380602</v>
      </c>
      <c r="AN1813">
        <f t="shared" si="257"/>
        <v>8.9478351919367061</v>
      </c>
      <c r="AO1813">
        <f t="shared" si="258"/>
        <v>1.7842215639166957E-2</v>
      </c>
      <c r="AU1813" s="53">
        <v>1.4113299999999999E-5</v>
      </c>
      <c r="AV1813">
        <v>-3.3040021451777898E-3</v>
      </c>
      <c r="AW1813" s="53">
        <f t="shared" si="259"/>
        <v>3.9220403997961001E-4</v>
      </c>
      <c r="AX1813" s="53">
        <f t="shared" si="260"/>
        <v>1.1009890107527404E-5</v>
      </c>
    </row>
    <row r="1814" spans="1:50" x14ac:dyDescent="0.25">
      <c r="A1814" s="7">
        <v>3.28E-4</v>
      </c>
      <c r="B1814" s="7">
        <v>323.14999999999998</v>
      </c>
      <c r="C1814" s="7">
        <v>500</v>
      </c>
      <c r="D1814">
        <v>1.27043E-2</v>
      </c>
      <c r="E1814">
        <v>1.34471E-2</v>
      </c>
      <c r="F1814" s="53">
        <v>1.71E-28</v>
      </c>
      <c r="G1814">
        <v>0.13714000000000001</v>
      </c>
      <c r="H1814">
        <v>0.13300000000000001</v>
      </c>
      <c r="I1814">
        <v>0.01</v>
      </c>
      <c r="J1814">
        <v>0.42</v>
      </c>
      <c r="K1814">
        <v>3.2039999999999999E-2</v>
      </c>
      <c r="L1814">
        <v>781.57</v>
      </c>
      <c r="M1814">
        <v>8.8400000000000006E-3</v>
      </c>
      <c r="R1814">
        <v>1.11792</v>
      </c>
      <c r="S1814">
        <v>0.95688247693775086</v>
      </c>
      <c r="T1814">
        <v>1.8537021620145853E-41</v>
      </c>
      <c r="V1814" s="53">
        <f t="shared" si="254"/>
        <v>1.8537021620145853E-41</v>
      </c>
      <c r="W1814">
        <f t="shared" si="252"/>
        <v>8.2516846828484418</v>
      </c>
      <c r="X1814">
        <f t="shared" si="253"/>
        <v>1.2497451264000001</v>
      </c>
      <c r="AD1814">
        <v>1.062024E-3</v>
      </c>
      <c r="AE1814">
        <v>1.1910415119097166E-38</v>
      </c>
      <c r="AF1814" s="53">
        <f t="shared" si="255"/>
        <v>2.7225461491496024E-4</v>
      </c>
      <c r="AG1814">
        <f t="shared" si="256"/>
        <v>1.127894976576E-6</v>
      </c>
      <c r="AL1814">
        <v>1.11792</v>
      </c>
      <c r="AM1814">
        <v>0.95688247693775086</v>
      </c>
      <c r="AN1814">
        <f t="shared" si="257"/>
        <v>3.6698762105181206</v>
      </c>
      <c r="AO1814">
        <f t="shared" si="258"/>
        <v>2.5933083834024432E-2</v>
      </c>
      <c r="AU1814" s="53">
        <v>1.062024E-3</v>
      </c>
      <c r="AV1814">
        <v>2.1364301443657901E-3</v>
      </c>
      <c r="AW1814" s="53">
        <f t="shared" si="259"/>
        <v>2.063161563731499E-4</v>
      </c>
      <c r="AX1814" s="53">
        <f t="shared" si="260"/>
        <v>1.154348563050963E-6</v>
      </c>
    </row>
    <row r="1815" spans="1:50" x14ac:dyDescent="0.25">
      <c r="A1815" s="7">
        <v>3.28E-4</v>
      </c>
      <c r="B1815" s="7">
        <v>323.14999999999998</v>
      </c>
      <c r="C1815" s="7">
        <v>500</v>
      </c>
      <c r="D1815">
        <v>1.21114E-2</v>
      </c>
      <c r="E1815">
        <v>1.34471E-2</v>
      </c>
      <c r="F1815" s="53">
        <v>1.71E-28</v>
      </c>
      <c r="G1815">
        <v>0.13714000000000001</v>
      </c>
      <c r="H1815">
        <v>0.13300000000000001</v>
      </c>
      <c r="I1815">
        <v>0.01</v>
      </c>
      <c r="J1815">
        <v>0.42</v>
      </c>
      <c r="K1815">
        <v>3.2039999999999999E-2</v>
      </c>
      <c r="L1815">
        <v>781.57</v>
      </c>
      <c r="M1815">
        <v>8.8400000000000006E-3</v>
      </c>
      <c r="R1815">
        <v>1.0424</v>
      </c>
      <c r="S1815">
        <v>0.9216200053245921</v>
      </c>
      <c r="T1815">
        <v>1.7973015482009305E-41</v>
      </c>
      <c r="V1815" s="53">
        <f t="shared" si="254"/>
        <v>1.7973015482009305E-41</v>
      </c>
      <c r="W1815">
        <f t="shared" si="252"/>
        <v>8.2516846828484418</v>
      </c>
      <c r="X1815">
        <f t="shared" si="253"/>
        <v>1.0865977600000001</v>
      </c>
      <c r="AD1815">
        <v>9.9028000000000007E-4</v>
      </c>
      <c r="AE1815">
        <v>1.1548029652187824E-38</v>
      </c>
      <c r="AF1815" s="53">
        <f t="shared" si="255"/>
        <v>2.7225461491496024E-4</v>
      </c>
      <c r="AG1815">
        <f t="shared" si="256"/>
        <v>9.8065447840000011E-7</v>
      </c>
      <c r="AL1815">
        <v>1.0424</v>
      </c>
      <c r="AM1815">
        <v>0.9216200053245921</v>
      </c>
      <c r="AN1815">
        <f t="shared" si="257"/>
        <v>3.8062237288026011</v>
      </c>
      <c r="AO1815">
        <f t="shared" si="258"/>
        <v>1.4587807113791561E-2</v>
      </c>
      <c r="AU1815" s="53">
        <v>9.9028000000000007E-4</v>
      </c>
      <c r="AV1815">
        <v>1.9345919280366599E-3</v>
      </c>
      <c r="AW1815" s="53">
        <f t="shared" si="259"/>
        <v>2.1215518613053891E-4</v>
      </c>
      <c r="AX1815" s="53">
        <f t="shared" si="260"/>
        <v>8.9172501743231385E-7</v>
      </c>
    </row>
    <row r="1816" spans="1:50" x14ac:dyDescent="0.25">
      <c r="A1816" s="7">
        <v>3.28E-4</v>
      </c>
      <c r="B1816" s="7">
        <v>323.14999999999998</v>
      </c>
      <c r="C1816" s="7">
        <v>500</v>
      </c>
      <c r="D1816">
        <v>1.14138E-2</v>
      </c>
      <c r="E1816">
        <v>1.34471E-2</v>
      </c>
      <c r="F1816" s="53">
        <v>1.71E-28</v>
      </c>
      <c r="G1816">
        <v>0.13714000000000001</v>
      </c>
      <c r="H1816">
        <v>0.13300000000000001</v>
      </c>
      <c r="I1816">
        <v>0.01</v>
      </c>
      <c r="J1816">
        <v>0.42</v>
      </c>
      <c r="K1816">
        <v>3.2039999999999999E-2</v>
      </c>
      <c r="L1816">
        <v>781.57</v>
      </c>
      <c r="M1816">
        <v>8.8400000000000006E-3</v>
      </c>
      <c r="R1816">
        <v>0.96688300000000005</v>
      </c>
      <c r="S1816">
        <v>0.88037001151315109</v>
      </c>
      <c r="T1816">
        <v>1.7296748258016831E-41</v>
      </c>
      <c r="V1816" s="53">
        <f t="shared" si="254"/>
        <v>1.7296748258016831E-41</v>
      </c>
      <c r="W1816">
        <f t="shared" si="252"/>
        <v>8.2516846828484418</v>
      </c>
      <c r="X1816">
        <f t="shared" si="253"/>
        <v>0.93486273568900013</v>
      </c>
      <c r="AD1816">
        <v>9.1853900000000001E-4</v>
      </c>
      <c r="AE1816">
        <v>1.1113514144020312E-38</v>
      </c>
      <c r="AF1816" s="53">
        <f t="shared" si="255"/>
        <v>2.7225461491496024E-4</v>
      </c>
      <c r="AG1816">
        <f t="shared" si="256"/>
        <v>8.4371389452099998E-7</v>
      </c>
      <c r="AL1816">
        <v>0.96688300000000005</v>
      </c>
      <c r="AM1816">
        <v>0.88037001151315109</v>
      </c>
      <c r="AN1816">
        <f t="shared" si="257"/>
        <v>3.9688790185556488</v>
      </c>
      <c r="AO1816">
        <f t="shared" si="258"/>
        <v>7.4844971769256613E-3</v>
      </c>
      <c r="AU1816">
        <v>9.1853900000000001E-4</v>
      </c>
      <c r="AV1816">
        <v>1.69849416156293E-3</v>
      </c>
      <c r="AW1816" s="53">
        <f t="shared" si="259"/>
        <v>2.1908871494734396E-4</v>
      </c>
      <c r="AX1816" s="53">
        <f t="shared" si="260"/>
        <v>6.0833005404865615E-7</v>
      </c>
    </row>
    <row r="1817" spans="1:50" x14ac:dyDescent="0.25">
      <c r="A1817" s="7">
        <v>3.28E-4</v>
      </c>
      <c r="B1817" s="7">
        <v>323.14999999999998</v>
      </c>
      <c r="C1817" s="7">
        <v>500</v>
      </c>
      <c r="D1817">
        <v>1.0864499999999999E-2</v>
      </c>
      <c r="E1817">
        <v>1.34471E-2</v>
      </c>
      <c r="F1817" s="53">
        <v>1.71E-28</v>
      </c>
      <c r="G1817">
        <v>0.13714000000000001</v>
      </c>
      <c r="H1817">
        <v>0.13300000000000001</v>
      </c>
      <c r="I1817">
        <v>0.01</v>
      </c>
      <c r="J1817">
        <v>0.42</v>
      </c>
      <c r="K1817">
        <v>3.2039999999999999E-2</v>
      </c>
      <c r="L1817">
        <v>781.57</v>
      </c>
      <c r="M1817">
        <v>8.8400000000000006E-3</v>
      </c>
      <c r="R1817">
        <v>0.90869699999999998</v>
      </c>
      <c r="S1817">
        <v>0.84807059518429007</v>
      </c>
      <c r="T1817">
        <v>1.6753907074089869E-41</v>
      </c>
      <c r="V1817" s="53">
        <f t="shared" si="254"/>
        <v>1.6753907074089869E-41</v>
      </c>
      <c r="W1817">
        <f t="shared" si="252"/>
        <v>8.2516846828484418</v>
      </c>
      <c r="X1817">
        <f t="shared" si="253"/>
        <v>0.82573023780900001</v>
      </c>
      <c r="AD1817">
        <v>8.6326199999999995E-4</v>
      </c>
      <c r="AE1817">
        <v>1.0764727592609827E-38</v>
      </c>
      <c r="AF1817" s="53">
        <f t="shared" si="255"/>
        <v>2.7225461491496024E-4</v>
      </c>
      <c r="AG1817">
        <f t="shared" si="256"/>
        <v>7.4522128064399987E-7</v>
      </c>
      <c r="AL1817">
        <v>0.90869699999999998</v>
      </c>
      <c r="AM1817">
        <v>0.84807059518429007</v>
      </c>
      <c r="AN1817">
        <f t="shared" si="257"/>
        <v>4.0986163599990162</v>
      </c>
      <c r="AO1817">
        <f t="shared" si="258"/>
        <v>3.675560960878334E-3</v>
      </c>
      <c r="AU1817">
        <v>8.6326199999999995E-4</v>
      </c>
      <c r="AV1817">
        <v>1.51363514890527E-3</v>
      </c>
      <c r="AW1817" s="53">
        <f t="shared" si="259"/>
        <v>2.2459532301551867E-4</v>
      </c>
      <c r="AX1817" s="53">
        <f t="shared" si="260"/>
        <v>4.2298523281695657E-7</v>
      </c>
    </row>
    <row r="1818" spans="1:50" x14ac:dyDescent="0.25">
      <c r="A1818" s="7">
        <v>3.28E-4</v>
      </c>
      <c r="B1818" s="7">
        <v>323.14999999999998</v>
      </c>
      <c r="C1818" s="7">
        <v>500</v>
      </c>
      <c r="D1818">
        <v>1.0315100000000001E-2</v>
      </c>
      <c r="E1818">
        <v>1.34471E-2</v>
      </c>
      <c r="F1818" s="53">
        <v>1.71E-28</v>
      </c>
      <c r="G1818">
        <v>0.13714000000000001</v>
      </c>
      <c r="H1818">
        <v>0.13300000000000001</v>
      </c>
      <c r="I1818">
        <v>0.01</v>
      </c>
      <c r="J1818">
        <v>0.42</v>
      </c>
      <c r="K1818">
        <v>3.2039999999999999E-2</v>
      </c>
      <c r="L1818">
        <v>781.57</v>
      </c>
      <c r="M1818">
        <v>8.8400000000000006E-3</v>
      </c>
      <c r="R1818">
        <v>0.84555899999999995</v>
      </c>
      <c r="S1818">
        <v>0.81592450191295707</v>
      </c>
      <c r="T1818">
        <v>1.6201170154862126E-41</v>
      </c>
      <c r="V1818" s="53">
        <f t="shared" si="254"/>
        <v>1.6201170154862126E-41</v>
      </c>
      <c r="W1818">
        <f t="shared" si="252"/>
        <v>8.2516846828484418</v>
      </c>
      <c r="X1818">
        <f t="shared" si="253"/>
        <v>0.71497002248099994</v>
      </c>
      <c r="AD1818">
        <v>8.0328099999999998E-4</v>
      </c>
      <c r="AE1818">
        <v>1.0409582829089746E-38</v>
      </c>
      <c r="AF1818" s="53">
        <f t="shared" si="255"/>
        <v>2.7225461491496024E-4</v>
      </c>
      <c r="AG1818">
        <f t="shared" si="256"/>
        <v>6.4526036496099995E-7</v>
      </c>
      <c r="AL1818">
        <v>0.84555899999999995</v>
      </c>
      <c r="AM1818">
        <v>0.81592450191295707</v>
      </c>
      <c r="AN1818">
        <f t="shared" si="257"/>
        <v>4.2298095187701792</v>
      </c>
      <c r="AO1818">
        <f t="shared" si="258"/>
        <v>8.7820347687094825E-4</v>
      </c>
      <c r="AU1818">
        <v>8.0328099999999998E-4</v>
      </c>
      <c r="AV1818">
        <v>1.3296619219759799E-3</v>
      </c>
      <c r="AW1818" s="53">
        <f t="shared" si="259"/>
        <v>2.3014340042252447E-4</v>
      </c>
      <c r="AX1818" s="53">
        <f t="shared" si="260"/>
        <v>2.7707687502028272E-7</v>
      </c>
    </row>
    <row r="1819" spans="1:50" x14ac:dyDescent="0.25">
      <c r="A1819" s="7">
        <v>3.28E-4</v>
      </c>
      <c r="B1819" s="7">
        <v>323.14999999999998</v>
      </c>
      <c r="C1819" s="7">
        <v>500</v>
      </c>
      <c r="D1819">
        <v>9.7919800000000005E-3</v>
      </c>
      <c r="E1819">
        <v>1.34471E-2</v>
      </c>
      <c r="F1819" s="53">
        <v>1.71E-28</v>
      </c>
      <c r="G1819">
        <v>0.13714000000000001</v>
      </c>
      <c r="H1819">
        <v>0.13300000000000001</v>
      </c>
      <c r="I1819">
        <v>0.01</v>
      </c>
      <c r="J1819">
        <v>0.42</v>
      </c>
      <c r="K1819">
        <v>3.2039999999999999E-2</v>
      </c>
      <c r="L1819">
        <v>781.57</v>
      </c>
      <c r="M1819">
        <v>8.8400000000000006E-3</v>
      </c>
      <c r="R1819">
        <v>0.79479999999999995</v>
      </c>
      <c r="S1819">
        <v>0.78546349910747493</v>
      </c>
      <c r="T1819">
        <v>1.5665115177055228E-41</v>
      </c>
      <c r="V1819" s="53">
        <f t="shared" si="254"/>
        <v>1.5665115177055228E-41</v>
      </c>
      <c r="W1819">
        <f t="shared" si="252"/>
        <v>8.2516846828484418</v>
      </c>
      <c r="X1819">
        <f t="shared" si="253"/>
        <v>0.63170703999999989</v>
      </c>
      <c r="AD1819">
        <v>7.5506E-4</v>
      </c>
      <c r="AE1819">
        <v>1.0065156553759743E-38</v>
      </c>
      <c r="AF1819" s="53">
        <f t="shared" si="255"/>
        <v>2.7225461491496024E-4</v>
      </c>
      <c r="AG1819">
        <f t="shared" si="256"/>
        <v>5.7011560360000003E-7</v>
      </c>
      <c r="AL1819">
        <v>0.79479999999999995</v>
      </c>
      <c r="AM1819">
        <v>0.78546349910747493</v>
      </c>
      <c r="AN1819">
        <f t="shared" si="257"/>
        <v>4.3560326386899355</v>
      </c>
      <c r="AO1819">
        <f t="shared" si="258"/>
        <v>8.7170248916120565E-5</v>
      </c>
      <c r="AU1819">
        <v>7.5506E-4</v>
      </c>
      <c r="AV1819">
        <v>1.15534022128579E-3</v>
      </c>
      <c r="AW1819" s="53">
        <f t="shared" si="259"/>
        <v>2.3546287550161495E-4</v>
      </c>
      <c r="AX1819" s="53">
        <f t="shared" si="260"/>
        <v>1.6022425555260098E-7</v>
      </c>
    </row>
    <row r="1820" spans="1:50" x14ac:dyDescent="0.25">
      <c r="A1820" s="7">
        <v>3.28E-4</v>
      </c>
      <c r="B1820" s="7">
        <v>323.14999999999998</v>
      </c>
      <c r="C1820" s="7">
        <v>500</v>
      </c>
      <c r="D1820">
        <v>9.3908800000000008E-3</v>
      </c>
      <c r="E1820">
        <v>1.34471E-2</v>
      </c>
      <c r="F1820" s="53">
        <v>1.71E-28</v>
      </c>
      <c r="G1820">
        <v>0.13714000000000001</v>
      </c>
      <c r="H1820">
        <v>0.13300000000000001</v>
      </c>
      <c r="I1820">
        <v>0.01</v>
      </c>
      <c r="J1820">
        <v>0.42</v>
      </c>
      <c r="K1820">
        <v>3.2039999999999999E-2</v>
      </c>
      <c r="L1820">
        <v>781.57</v>
      </c>
      <c r="M1820">
        <v>8.8400000000000006E-3</v>
      </c>
      <c r="R1820">
        <v>0.74528000000000005</v>
      </c>
      <c r="S1820">
        <v>0.76220472082022994</v>
      </c>
      <c r="T1820">
        <v>1.5247211330077858E-41</v>
      </c>
      <c r="V1820" s="53">
        <f t="shared" si="254"/>
        <v>1.5247211330077858E-41</v>
      </c>
      <c r="W1820">
        <f t="shared" si="252"/>
        <v>8.2516846828484418</v>
      </c>
      <c r="X1820">
        <f t="shared" si="253"/>
        <v>0.55544227840000004</v>
      </c>
      <c r="AD1820">
        <v>7.0801600000000001E-4</v>
      </c>
      <c r="AE1820">
        <v>9.7966447939224061E-39</v>
      </c>
      <c r="AF1820" s="53">
        <f t="shared" si="255"/>
        <v>2.7225461491496024E-4</v>
      </c>
      <c r="AG1820">
        <f t="shared" si="256"/>
        <v>5.0128665625599999E-7</v>
      </c>
      <c r="AL1820">
        <v>0.74528000000000005</v>
      </c>
      <c r="AM1820">
        <v>0.76220472082022994</v>
      </c>
      <c r="AN1820">
        <f t="shared" si="257"/>
        <v>4.4536609169581327</v>
      </c>
      <c r="AO1820">
        <f t="shared" si="258"/>
        <v>2.8644617484272308E-4</v>
      </c>
      <c r="AU1820">
        <v>7.0801600000000001E-4</v>
      </c>
      <c r="AV1820">
        <v>1.02224037467422E-3</v>
      </c>
      <c r="AW1820" s="53">
        <f t="shared" si="259"/>
        <v>2.3956537202327017E-4</v>
      </c>
      <c r="AX1820" s="53">
        <f t="shared" si="260"/>
        <v>9.8736957639404614E-8</v>
      </c>
    </row>
    <row r="1821" spans="1:50" x14ac:dyDescent="0.25">
      <c r="A1821" s="7">
        <v>3.28E-4</v>
      </c>
      <c r="B1821" s="7">
        <v>323.14999999999998</v>
      </c>
      <c r="C1821" s="7">
        <v>500</v>
      </c>
      <c r="D1821">
        <v>8.2137500000000006E-3</v>
      </c>
      <c r="E1821">
        <v>1.34471E-2</v>
      </c>
      <c r="F1821" s="53">
        <v>1.71E-28</v>
      </c>
      <c r="G1821">
        <v>0.13714000000000001</v>
      </c>
      <c r="H1821">
        <v>0.13300000000000001</v>
      </c>
      <c r="I1821">
        <v>0.01</v>
      </c>
      <c r="J1821">
        <v>0.42</v>
      </c>
      <c r="K1821">
        <v>3.2039999999999999E-2</v>
      </c>
      <c r="L1821">
        <v>781.57</v>
      </c>
      <c r="M1821">
        <v>8.8400000000000006E-3</v>
      </c>
      <c r="R1821">
        <v>0.61900299999999997</v>
      </c>
      <c r="S1821">
        <v>0.69442995687328601</v>
      </c>
      <c r="T1821">
        <v>1.3982565730510227E-41</v>
      </c>
      <c r="V1821" s="53">
        <f t="shared" si="254"/>
        <v>1.3982565730510227E-41</v>
      </c>
      <c r="W1821">
        <f t="shared" si="252"/>
        <v>8.2516846828484418</v>
      </c>
      <c r="X1821">
        <f t="shared" si="253"/>
        <v>0.38316471400899998</v>
      </c>
      <c r="AD1821">
        <v>5.8805299999999995E-4</v>
      </c>
      <c r="AE1821">
        <v>8.9840841583443431E-39</v>
      </c>
      <c r="AF1821" s="53">
        <f t="shared" si="255"/>
        <v>2.7225461491496024E-4</v>
      </c>
      <c r="AG1821">
        <f t="shared" si="256"/>
        <v>3.4580633080899992E-7</v>
      </c>
      <c r="AL1821">
        <v>0.61900299999999997</v>
      </c>
      <c r="AM1821">
        <v>0.69442995687328601</v>
      </c>
      <c r="AN1821">
        <f t="shared" si="257"/>
        <v>4.7443139728581194</v>
      </c>
      <c r="AO1821">
        <f t="shared" si="258"/>
        <v>5.689225823164553E-3</v>
      </c>
      <c r="AU1821">
        <v>5.8805299999999995E-4</v>
      </c>
      <c r="AV1821">
        <v>6.3442041307501605E-4</v>
      </c>
      <c r="AW1821" s="53">
        <f t="shared" si="259"/>
        <v>2.5172105310256569E-4</v>
      </c>
      <c r="AX1821" s="53">
        <f t="shared" si="260"/>
        <v>2.1499369952691737E-9</v>
      </c>
    </row>
    <row r="1822" spans="1:50" x14ac:dyDescent="0.25">
      <c r="A1822" s="7">
        <v>3.28E-4</v>
      </c>
      <c r="B1822" s="7">
        <v>323.14999999999998</v>
      </c>
      <c r="C1822" s="7">
        <v>500</v>
      </c>
      <c r="D1822">
        <v>7.6557099999999996E-3</v>
      </c>
      <c r="E1822">
        <v>1.34471E-2</v>
      </c>
      <c r="F1822" s="53">
        <v>1.71E-28</v>
      </c>
      <c r="G1822">
        <v>0.13714000000000001</v>
      </c>
      <c r="H1822">
        <v>0.13300000000000001</v>
      </c>
      <c r="I1822">
        <v>0.01</v>
      </c>
      <c r="J1822">
        <v>0.42</v>
      </c>
      <c r="K1822">
        <v>3.2039999999999999E-2</v>
      </c>
      <c r="L1822">
        <v>781.57</v>
      </c>
      <c r="M1822">
        <v>8.8400000000000006E-3</v>
      </c>
      <c r="R1822">
        <v>0.56576899999999997</v>
      </c>
      <c r="S1822">
        <v>0.66255111041482606</v>
      </c>
      <c r="T1822">
        <v>1.336079841535493E-41</v>
      </c>
      <c r="V1822" s="53">
        <f t="shared" si="254"/>
        <v>1.336079841535493E-41</v>
      </c>
      <c r="W1822">
        <f t="shared" si="252"/>
        <v>8.2516846828484418</v>
      </c>
      <c r="X1822">
        <f t="shared" si="253"/>
        <v>0.32009456136099995</v>
      </c>
      <c r="AD1822">
        <v>5.3748100000000003E-4</v>
      </c>
      <c r="AE1822">
        <v>8.5845859550872524E-39</v>
      </c>
      <c r="AF1822" s="53">
        <f t="shared" si="255"/>
        <v>2.7225461491496024E-4</v>
      </c>
      <c r="AG1822">
        <f t="shared" si="256"/>
        <v>2.8888582536100003E-7</v>
      </c>
      <c r="AL1822">
        <v>0.56576899999999997</v>
      </c>
      <c r="AM1822">
        <v>0.66255111041482606</v>
      </c>
      <c r="AN1822">
        <f t="shared" si="257"/>
        <v>4.884203709333244</v>
      </c>
      <c r="AO1822">
        <f t="shared" si="258"/>
        <v>9.3667768963475902E-3</v>
      </c>
      <c r="AU1822">
        <v>5.3748100000000003E-4</v>
      </c>
      <c r="AV1822">
        <v>4.5201693925219898E-4</v>
      </c>
      <c r="AW1822" s="53">
        <f t="shared" si="259"/>
        <v>2.5754224880810588E-4</v>
      </c>
      <c r="AX1822" s="53">
        <f t="shared" si="260"/>
        <v>7.304105679503827E-9</v>
      </c>
    </row>
    <row r="1823" spans="1:50" x14ac:dyDescent="0.25">
      <c r="A1823" s="7">
        <v>3.28E-4</v>
      </c>
      <c r="B1823" s="7">
        <v>323.14999999999998</v>
      </c>
      <c r="C1823" s="7">
        <v>500</v>
      </c>
      <c r="D1823">
        <v>7.1151000000000001E-3</v>
      </c>
      <c r="E1823">
        <v>1.34471E-2</v>
      </c>
      <c r="F1823" s="53">
        <v>1.71E-28</v>
      </c>
      <c r="G1823">
        <v>0.13714000000000001</v>
      </c>
      <c r="H1823">
        <v>0.13300000000000001</v>
      </c>
      <c r="I1823">
        <v>0.01</v>
      </c>
      <c r="J1823">
        <v>0.42</v>
      </c>
      <c r="K1823">
        <v>3.2039999999999999E-2</v>
      </c>
      <c r="L1823">
        <v>781.57</v>
      </c>
      <c r="M1823">
        <v>8.8400000000000006E-3</v>
      </c>
      <c r="R1823">
        <v>0.511297</v>
      </c>
      <c r="S1823">
        <v>0.63182112601023299</v>
      </c>
      <c r="T1823">
        <v>1.2742974806832008E-41</v>
      </c>
      <c r="V1823" s="53">
        <f t="shared" si="254"/>
        <v>1.2742974806832008E-41</v>
      </c>
      <c r="W1823">
        <f t="shared" si="252"/>
        <v>8.2516846828484418</v>
      </c>
      <c r="X1823">
        <f t="shared" si="253"/>
        <v>0.26142462220899998</v>
      </c>
      <c r="AD1823">
        <v>4.85732E-4</v>
      </c>
      <c r="AE1823">
        <v>8.1876216639149642E-39</v>
      </c>
      <c r="AF1823" s="53">
        <f t="shared" si="255"/>
        <v>2.7225461491496024E-4</v>
      </c>
      <c r="AG1823">
        <f t="shared" si="256"/>
        <v>2.35935575824E-7</v>
      </c>
      <c r="AL1823">
        <v>0.511297</v>
      </c>
      <c r="AM1823">
        <v>0.63182112601023299</v>
      </c>
      <c r="AN1823">
        <f t="shared" si="257"/>
        <v>5.0209760144105973</v>
      </c>
      <c r="AO1823">
        <f t="shared" si="258"/>
        <v>1.4526064950530521E-2</v>
      </c>
      <c r="AU1823">
        <v>4.85732E-4</v>
      </c>
      <c r="AV1823">
        <v>2.7619515663670802E-4</v>
      </c>
      <c r="AW1823" s="53">
        <f t="shared" si="259"/>
        <v>2.6321638126130099E-4</v>
      </c>
      <c r="AX1823" s="53">
        <f t="shared" si="260"/>
        <v>4.390568872665276E-8</v>
      </c>
    </row>
    <row r="1824" spans="1:50" x14ac:dyDescent="0.25">
      <c r="A1824" s="7">
        <v>3.28E-4</v>
      </c>
      <c r="B1824" s="7">
        <v>323.14999999999998</v>
      </c>
      <c r="C1824" s="7">
        <v>500</v>
      </c>
      <c r="D1824">
        <v>6.4872899999999997E-3</v>
      </c>
      <c r="E1824">
        <v>1.34471E-2</v>
      </c>
      <c r="F1824" s="53">
        <v>1.71E-28</v>
      </c>
      <c r="G1824">
        <v>0.13714000000000001</v>
      </c>
      <c r="H1824">
        <v>0.13300000000000001</v>
      </c>
      <c r="I1824">
        <v>0.01</v>
      </c>
      <c r="J1824">
        <v>0.42</v>
      </c>
      <c r="K1824">
        <v>3.2039999999999999E-2</v>
      </c>
      <c r="L1824">
        <v>781.57</v>
      </c>
      <c r="M1824">
        <v>8.8400000000000006E-3</v>
      </c>
      <c r="R1824">
        <v>0.45311000000000001</v>
      </c>
      <c r="S1824">
        <v>0.59632279236066799</v>
      </c>
      <c r="T1824">
        <v>1.2004241783505052E-41</v>
      </c>
      <c r="V1824" s="53">
        <f t="shared" si="254"/>
        <v>1.2004241783505052E-41</v>
      </c>
      <c r="W1824">
        <f t="shared" si="252"/>
        <v>8.2516846828484418</v>
      </c>
      <c r="X1824">
        <f t="shared" si="253"/>
        <v>0.20530867210000001</v>
      </c>
      <c r="AD1824">
        <v>4.30455E-4</v>
      </c>
      <c r="AE1824">
        <v>7.7129706034421482E-39</v>
      </c>
      <c r="AF1824" s="53">
        <f t="shared" si="255"/>
        <v>2.7225461491496024E-4</v>
      </c>
      <c r="AG1824">
        <f t="shared" si="256"/>
        <v>1.8529150702499999E-7</v>
      </c>
      <c r="AL1824">
        <v>0.45311000000000001</v>
      </c>
      <c r="AM1824">
        <v>0.59632279236066799</v>
      </c>
      <c r="AN1824">
        <f t="shared" si="257"/>
        <v>5.1813221731445633</v>
      </c>
      <c r="AO1824">
        <f t="shared" si="258"/>
        <v>2.0509903895739798E-2</v>
      </c>
      <c r="AU1824">
        <v>4.30455E-4</v>
      </c>
      <c r="AV1824" s="53">
        <v>7.3101323985438104E-5</v>
      </c>
      <c r="AW1824" s="53">
        <f t="shared" si="259"/>
        <v>2.6984759458125384E-4</v>
      </c>
      <c r="AX1824" s="53">
        <f t="shared" si="260"/>
        <v>1.2770164976112047E-7</v>
      </c>
    </row>
    <row r="1825" spans="1:50" x14ac:dyDescent="0.25">
      <c r="A1825" s="7">
        <v>3.28E-4</v>
      </c>
      <c r="B1825" s="7">
        <v>323.14999999999998</v>
      </c>
      <c r="C1825" s="7">
        <v>500</v>
      </c>
      <c r="D1825">
        <v>6.0077200000000002E-3</v>
      </c>
      <c r="E1825">
        <v>1.34471E-2</v>
      </c>
      <c r="F1825" s="53">
        <v>1.71E-28</v>
      </c>
      <c r="G1825">
        <v>0.13714000000000001</v>
      </c>
      <c r="H1825">
        <v>0.13300000000000001</v>
      </c>
      <c r="I1825">
        <v>0.01</v>
      </c>
      <c r="J1825">
        <v>0.42</v>
      </c>
      <c r="K1825">
        <v>3.2039999999999999E-2</v>
      </c>
      <c r="L1825">
        <v>781.57</v>
      </c>
      <c r="M1825">
        <v>8.8400000000000006E-3</v>
      </c>
      <c r="R1825">
        <v>0.41225600000000001</v>
      </c>
      <c r="S1825">
        <v>0.56934225742385702</v>
      </c>
      <c r="T1825">
        <v>1.1422774752789066E-41</v>
      </c>
      <c r="V1825" s="53">
        <f t="shared" si="254"/>
        <v>1.1422774752789066E-41</v>
      </c>
      <c r="W1825">
        <f t="shared" si="252"/>
        <v>8.2516846828484418</v>
      </c>
      <c r="X1825">
        <f t="shared" si="253"/>
        <v>0.16995500953600001</v>
      </c>
      <c r="AD1825">
        <v>3.91643E-4</v>
      </c>
      <c r="AE1825">
        <v>7.339366156308655E-39</v>
      </c>
      <c r="AF1825" s="53">
        <f t="shared" si="255"/>
        <v>2.7225461491496024E-4</v>
      </c>
      <c r="AG1825">
        <f t="shared" si="256"/>
        <v>1.53384239449E-7</v>
      </c>
      <c r="AL1825">
        <v>0.41225600000000001</v>
      </c>
      <c r="AM1825">
        <v>0.56934225742385702</v>
      </c>
      <c r="AN1825">
        <f t="shared" si="257"/>
        <v>5.3048791038458161</v>
      </c>
      <c r="AO1825">
        <f t="shared" si="258"/>
        <v>2.4676092271434271E-2</v>
      </c>
      <c r="AU1825">
        <v>3.91643E-4</v>
      </c>
      <c r="AV1825" s="53">
        <v>-8.1252985383477004E-5</v>
      </c>
      <c r="AW1825" s="53">
        <f t="shared" si="259"/>
        <v>2.7494258820594746E-4</v>
      </c>
      <c r="AX1825" s="53">
        <f t="shared" si="260"/>
        <v>2.2363061299180969E-7</v>
      </c>
    </row>
    <row r="1826" spans="1:50" x14ac:dyDescent="0.25">
      <c r="A1826" s="7">
        <v>3.28E-4</v>
      </c>
      <c r="B1826" s="7">
        <v>323.14999999999998</v>
      </c>
      <c r="C1826" s="7">
        <v>500</v>
      </c>
      <c r="D1826">
        <v>5.3276E-3</v>
      </c>
      <c r="E1826">
        <v>1.34471E-2</v>
      </c>
      <c r="F1826" s="53">
        <v>1.71E-28</v>
      </c>
      <c r="G1826">
        <v>0.13714000000000001</v>
      </c>
      <c r="H1826">
        <v>0.13300000000000001</v>
      </c>
      <c r="I1826">
        <v>0.01</v>
      </c>
      <c r="J1826">
        <v>0.42</v>
      </c>
      <c r="K1826">
        <v>3.2039999999999999E-2</v>
      </c>
      <c r="L1826">
        <v>781.57</v>
      </c>
      <c r="M1826">
        <v>8.8400000000000006E-3</v>
      </c>
      <c r="R1826">
        <v>0.34911799999999998</v>
      </c>
      <c r="S1826">
        <v>0.53127971468157298</v>
      </c>
      <c r="T1826">
        <v>1.0569111721221181E-41</v>
      </c>
      <c r="V1826" s="53">
        <f t="shared" si="254"/>
        <v>1.0569111721221181E-41</v>
      </c>
      <c r="W1826">
        <f t="shared" si="252"/>
        <v>8.2516846828484418</v>
      </c>
      <c r="X1826">
        <f t="shared" si="253"/>
        <v>0.12188337792399999</v>
      </c>
      <c r="AD1826">
        <v>3.3166199999999998E-4</v>
      </c>
      <c r="AE1826">
        <v>6.7908702174168031E-39</v>
      </c>
      <c r="AF1826" s="53">
        <f t="shared" si="255"/>
        <v>2.7225461491496024E-4</v>
      </c>
      <c r="AG1826">
        <f t="shared" si="256"/>
        <v>1.0999968224399999E-7</v>
      </c>
      <c r="AL1826">
        <v>0.34911799999999998</v>
      </c>
      <c r="AM1826">
        <v>0.53127971468157298</v>
      </c>
      <c r="AN1826">
        <f t="shared" si="257"/>
        <v>5.4816616179914597</v>
      </c>
      <c r="AO1826">
        <f t="shared" si="258"/>
        <v>3.3182890295730808E-2</v>
      </c>
      <c r="AU1826">
        <v>3.3166199999999998E-4</v>
      </c>
      <c r="AV1826">
        <v>-2.9899605650921099E-4</v>
      </c>
      <c r="AW1826" s="53">
        <f t="shared" si="259"/>
        <v>2.8221096704796782E-4</v>
      </c>
      <c r="AX1826" s="53">
        <f t="shared" si="260"/>
        <v>3.9772958423997521E-7</v>
      </c>
    </row>
    <row r="1827" spans="1:50" x14ac:dyDescent="0.25">
      <c r="A1827" s="7">
        <v>3.28E-4</v>
      </c>
      <c r="B1827" s="7">
        <v>323.14999999999998</v>
      </c>
      <c r="C1827" s="7">
        <v>500</v>
      </c>
      <c r="D1827">
        <v>4.7346799999999998E-3</v>
      </c>
      <c r="E1827">
        <v>1.34471E-2</v>
      </c>
      <c r="F1827" s="53">
        <v>1.71E-28</v>
      </c>
      <c r="G1827">
        <v>0.13714000000000001</v>
      </c>
      <c r="H1827">
        <v>0.13300000000000001</v>
      </c>
      <c r="I1827">
        <v>0.01</v>
      </c>
      <c r="J1827">
        <v>0.42</v>
      </c>
      <c r="K1827">
        <v>3.2039999999999999E-2</v>
      </c>
      <c r="L1827">
        <v>781.57</v>
      </c>
      <c r="M1827">
        <v>8.8400000000000006E-3</v>
      </c>
      <c r="R1827">
        <v>0.29588399999999998</v>
      </c>
      <c r="S1827">
        <v>0.49828873922821909</v>
      </c>
      <c r="T1827">
        <v>9.792897213617904E-42</v>
      </c>
      <c r="V1827" s="53">
        <f t="shared" si="254"/>
        <v>9.792897213617904E-42</v>
      </c>
      <c r="W1827">
        <f t="shared" si="252"/>
        <v>8.2516846828484418</v>
      </c>
      <c r="X1827">
        <f t="shared" si="253"/>
        <v>8.7547341455999989E-2</v>
      </c>
      <c r="AD1827">
        <v>2.8109000000000001E-4</v>
      </c>
      <c r="AE1827">
        <v>6.2921365375157549E-39</v>
      </c>
      <c r="AF1827" s="53">
        <f t="shared" si="255"/>
        <v>2.7225461491496024E-4</v>
      </c>
      <c r="AG1827">
        <f t="shared" si="256"/>
        <v>7.9011588100000002E-8</v>
      </c>
      <c r="AL1827">
        <v>0.29588399999999998</v>
      </c>
      <c r="AM1827">
        <v>0.49828873922821909</v>
      </c>
      <c r="AN1827">
        <f t="shared" si="257"/>
        <v>5.6372332249145627</v>
      </c>
      <c r="AO1827">
        <f t="shared" si="258"/>
        <v>4.0967678462043383E-2</v>
      </c>
      <c r="AU1827">
        <v>2.8109000000000001E-4</v>
      </c>
      <c r="AV1827">
        <v>-4.8771599110756402E-4</v>
      </c>
      <c r="AW1827" s="53">
        <f t="shared" si="259"/>
        <v>2.8858724591908499E-4</v>
      </c>
      <c r="AX1827" s="53">
        <f t="shared" si="260"/>
        <v>5.9106265196288395E-7</v>
      </c>
    </row>
    <row r="1828" spans="1:50" x14ac:dyDescent="0.25">
      <c r="A1828" s="7">
        <v>3.28E-4</v>
      </c>
      <c r="B1828" s="7">
        <v>323.14999999999998</v>
      </c>
      <c r="C1828" s="7">
        <v>500</v>
      </c>
      <c r="D1828">
        <v>4.1068800000000003E-3</v>
      </c>
      <c r="E1828">
        <v>1.34471E-2</v>
      </c>
      <c r="F1828" s="53">
        <v>1.71E-28</v>
      </c>
      <c r="G1828">
        <v>0.13714000000000001</v>
      </c>
      <c r="H1828">
        <v>0.13300000000000001</v>
      </c>
      <c r="I1828">
        <v>0.01</v>
      </c>
      <c r="J1828">
        <v>0.42</v>
      </c>
      <c r="K1828">
        <v>3.2039999999999999E-2</v>
      </c>
      <c r="L1828">
        <v>781.57</v>
      </c>
      <c r="M1828">
        <v>8.8400000000000006E-3</v>
      </c>
      <c r="R1828">
        <v>0.248839</v>
      </c>
      <c r="S1828">
        <v>0.46355050971578704</v>
      </c>
      <c r="T1828">
        <v>8.932464918229328E-42</v>
      </c>
      <c r="V1828" s="53">
        <f t="shared" si="254"/>
        <v>8.932464918229328E-42</v>
      </c>
      <c r="W1828">
        <f t="shared" si="252"/>
        <v>8.2516846828484418</v>
      </c>
      <c r="X1828">
        <f t="shared" si="253"/>
        <v>6.1920847921E-2</v>
      </c>
      <c r="AD1828">
        <v>2.3639700000000001E-4</v>
      </c>
      <c r="AE1828">
        <v>5.7392912083169127E-39</v>
      </c>
      <c r="AF1828" s="53">
        <f t="shared" si="255"/>
        <v>2.7225461491496024E-4</v>
      </c>
      <c r="AG1828">
        <f t="shared" si="256"/>
        <v>5.5883541609000002E-8</v>
      </c>
      <c r="AL1828">
        <v>0.248839</v>
      </c>
      <c r="AM1828">
        <v>0.46355050971578704</v>
      </c>
      <c r="AN1828">
        <f t="shared" si="257"/>
        <v>5.8033969420129115</v>
      </c>
      <c r="AO1828">
        <f t="shared" si="258"/>
        <v>4.6101032404432508E-2</v>
      </c>
      <c r="AU1828">
        <v>2.3639700000000001E-4</v>
      </c>
      <c r="AV1828">
        <v>-6.8642026748891001E-4</v>
      </c>
      <c r="AW1828" s="53">
        <f t="shared" si="259"/>
        <v>2.9537784851103123E-4</v>
      </c>
      <c r="AX1828" s="53">
        <f t="shared" si="260"/>
        <v>8.5159170917569837E-7</v>
      </c>
    </row>
    <row r="1829" spans="1:50" x14ac:dyDescent="0.25">
      <c r="A1829" s="7">
        <v>3.28E-4</v>
      </c>
      <c r="B1829" s="7">
        <v>323.14999999999998</v>
      </c>
      <c r="C1829" s="7">
        <v>500</v>
      </c>
      <c r="D1829">
        <v>3.4354799999999999E-3</v>
      </c>
      <c r="E1829">
        <v>1.34471E-2</v>
      </c>
      <c r="F1829" s="53">
        <v>1.71E-28</v>
      </c>
      <c r="G1829">
        <v>0.13714000000000001</v>
      </c>
      <c r="H1829">
        <v>0.13300000000000001</v>
      </c>
      <c r="I1829">
        <v>0.01</v>
      </c>
      <c r="J1829">
        <v>0.42</v>
      </c>
      <c r="K1829">
        <v>3.2039999999999999E-2</v>
      </c>
      <c r="L1829">
        <v>781.57</v>
      </c>
      <c r="M1829">
        <v>8.8400000000000006E-3</v>
      </c>
      <c r="R1829">
        <v>0.19931900000000002</v>
      </c>
      <c r="S1829">
        <v>0.42661902770663995</v>
      </c>
      <c r="T1829">
        <v>7.9588747945147625E-42</v>
      </c>
      <c r="V1829" s="53">
        <f t="shared" si="254"/>
        <v>7.9588747945147625E-42</v>
      </c>
      <c r="W1829">
        <f t="shared" si="252"/>
        <v>8.2516846828484418</v>
      </c>
      <c r="X1829">
        <f t="shared" si="253"/>
        <v>3.9728063761000007E-2</v>
      </c>
      <c r="AD1829">
        <v>1.8935299999999999E-4</v>
      </c>
      <c r="AE1829">
        <v>5.1137396625016258E-39</v>
      </c>
      <c r="AF1829" s="53">
        <f t="shared" si="255"/>
        <v>2.7225461491496024E-4</v>
      </c>
      <c r="AG1829">
        <f t="shared" si="256"/>
        <v>3.5854558608999997E-8</v>
      </c>
      <c r="AL1829">
        <v>0.19931900000000002</v>
      </c>
      <c r="AM1829">
        <v>0.42661902770663995</v>
      </c>
      <c r="AN1829">
        <f t="shared" si="257"/>
        <v>5.9826985341513268</v>
      </c>
      <c r="AO1829">
        <f t="shared" si="258"/>
        <v>5.1665302595439277E-2</v>
      </c>
      <c r="AU1829">
        <v>1.8935299999999999E-4</v>
      </c>
      <c r="AV1829">
        <v>-8.9765802039948198E-4</v>
      </c>
      <c r="AW1829" s="53">
        <f t="shared" si="259"/>
        <v>3.0268337057626844E-4</v>
      </c>
      <c r="AX1829" s="53">
        <f t="shared" si="260"/>
        <v>1.181592958469923E-6</v>
      </c>
    </row>
    <row r="1830" spans="1:50" x14ac:dyDescent="0.25">
      <c r="A1830" s="7">
        <v>3.28E-4</v>
      </c>
      <c r="B1830" s="7">
        <v>323.14999999999998</v>
      </c>
      <c r="C1830" s="7">
        <v>500</v>
      </c>
      <c r="D1830">
        <v>2.8425500000000001E-3</v>
      </c>
      <c r="E1830">
        <v>1.34471E-2</v>
      </c>
      <c r="F1830" s="53">
        <v>1.71E-28</v>
      </c>
      <c r="G1830">
        <v>0.13714000000000001</v>
      </c>
      <c r="H1830">
        <v>0.13300000000000001</v>
      </c>
      <c r="I1830">
        <v>0.01</v>
      </c>
      <c r="J1830">
        <v>0.42</v>
      </c>
      <c r="K1830">
        <v>3.2039999999999999E-2</v>
      </c>
      <c r="L1830">
        <v>781.57</v>
      </c>
      <c r="M1830">
        <v>8.8400000000000006E-3</v>
      </c>
      <c r="R1830">
        <v>0.14979899999999999</v>
      </c>
      <c r="S1830">
        <v>0.39419152404508806</v>
      </c>
      <c r="T1830">
        <v>7.0413851077609096E-42</v>
      </c>
      <c r="V1830" s="53">
        <f t="shared" si="254"/>
        <v>7.0413851077609096E-42</v>
      </c>
      <c r="W1830">
        <f t="shared" si="252"/>
        <v>8.2516846828484418</v>
      </c>
      <c r="X1830">
        <f t="shared" si="253"/>
        <v>2.2439740400999997E-2</v>
      </c>
      <c r="AD1830">
        <v>1.42309E-4</v>
      </c>
      <c r="AE1830">
        <v>4.5242337936163719E-39</v>
      </c>
      <c r="AF1830" s="53">
        <f t="shared" si="255"/>
        <v>2.7225461491496024E-4</v>
      </c>
      <c r="AG1830">
        <f t="shared" si="256"/>
        <v>2.0251851480999998E-8</v>
      </c>
      <c r="AL1830">
        <v>0.14979899999999999</v>
      </c>
      <c r="AM1830">
        <v>0.39419152404508806</v>
      </c>
      <c r="AN1830">
        <f t="shared" si="257"/>
        <v>6.1423825420080185</v>
      </c>
      <c r="AO1830">
        <f t="shared" si="258"/>
        <v>5.972770580912895E-2</v>
      </c>
      <c r="AU1830">
        <v>1.42309E-4</v>
      </c>
      <c r="AV1830">
        <v>-1.08312392959339E-3</v>
      </c>
      <c r="AW1830" s="53">
        <f t="shared" si="259"/>
        <v>3.0917116497801477E-4</v>
      </c>
      <c r="AX1830" s="53">
        <f t="shared" si="260"/>
        <v>1.5016858649318382E-6</v>
      </c>
    </row>
    <row r="1831" spans="1:50" x14ac:dyDescent="0.25">
      <c r="A1831" s="7">
        <v>3.28E-4</v>
      </c>
      <c r="B1831" s="7">
        <v>323.14999999999998</v>
      </c>
      <c r="C1831" s="7">
        <v>500</v>
      </c>
      <c r="D1831">
        <v>2.2932199999999999E-3</v>
      </c>
      <c r="E1831">
        <v>1.34471E-2</v>
      </c>
      <c r="F1831" s="53">
        <v>1.71E-28</v>
      </c>
      <c r="G1831">
        <v>0.13714000000000001</v>
      </c>
      <c r="H1831">
        <v>0.13300000000000001</v>
      </c>
      <c r="I1831">
        <v>0.01</v>
      </c>
      <c r="J1831">
        <v>0.42</v>
      </c>
      <c r="K1831">
        <v>3.2039999999999999E-2</v>
      </c>
      <c r="L1831">
        <v>781.57</v>
      </c>
      <c r="M1831">
        <v>8.8400000000000006E-3</v>
      </c>
      <c r="R1831">
        <v>0.113897</v>
      </c>
      <c r="S1831">
        <v>0.36430486610642998</v>
      </c>
      <c r="T1831">
        <v>6.1286378792275932E-42</v>
      </c>
      <c r="V1831" s="53">
        <f t="shared" si="254"/>
        <v>6.1286378792275932E-42</v>
      </c>
      <c r="W1831">
        <f t="shared" si="252"/>
        <v>8.2516846828484418</v>
      </c>
      <c r="X1831">
        <f t="shared" si="253"/>
        <v>1.2972526609E-2</v>
      </c>
      <c r="AD1831">
        <v>1.0820200000000001E-4</v>
      </c>
      <c r="AE1831">
        <v>3.9377750510305325E-39</v>
      </c>
      <c r="AF1831" s="53">
        <f t="shared" si="255"/>
        <v>2.7225461491496024E-4</v>
      </c>
      <c r="AG1831">
        <f t="shared" si="256"/>
        <v>1.1707672804000002E-8</v>
      </c>
      <c r="AL1831">
        <v>0.113897</v>
      </c>
      <c r="AM1831">
        <v>0.36430486610642998</v>
      </c>
      <c r="AN1831">
        <f t="shared" si="257"/>
        <v>6.291416927237135</v>
      </c>
      <c r="AO1831">
        <f t="shared" si="258"/>
        <v>6.270409940797575E-2</v>
      </c>
      <c r="AU1831">
        <v>1.0820200000000001E-4</v>
      </c>
      <c r="AV1831">
        <v>-1.25404905414066E-3</v>
      </c>
      <c r="AW1831" s="53">
        <f t="shared" si="259"/>
        <v>3.1521122347756379E-4</v>
      </c>
      <c r="AX1831" s="53">
        <f t="shared" si="260"/>
        <v>1.8557279345073393E-6</v>
      </c>
    </row>
    <row r="1832" spans="1:50" x14ac:dyDescent="0.25">
      <c r="A1832" s="7">
        <v>3.28E-4</v>
      </c>
      <c r="B1832" s="7">
        <v>323.14999999999998</v>
      </c>
      <c r="C1832" s="7">
        <v>500</v>
      </c>
      <c r="D1832">
        <v>1.68286E-3</v>
      </c>
      <c r="E1832">
        <v>1.34471E-2</v>
      </c>
      <c r="F1832" s="53">
        <v>1.71E-28</v>
      </c>
      <c r="G1832">
        <v>0.13714000000000001</v>
      </c>
      <c r="H1832">
        <v>0.13300000000000001</v>
      </c>
      <c r="I1832">
        <v>0.01</v>
      </c>
      <c r="J1832">
        <v>0.42</v>
      </c>
      <c r="K1832">
        <v>3.2039999999999999E-2</v>
      </c>
      <c r="L1832">
        <v>781.57</v>
      </c>
      <c r="M1832">
        <v>8.8400000000000006E-3</v>
      </c>
      <c r="R1832">
        <v>7.6756400000000002E-2</v>
      </c>
      <c r="S1832">
        <v>0.33127346471089703</v>
      </c>
      <c r="T1832">
        <v>5.0173665108570086E-42</v>
      </c>
      <c r="V1832" s="53">
        <f t="shared" si="254"/>
        <v>5.0173665108570086E-42</v>
      </c>
      <c r="W1832">
        <f t="shared" si="252"/>
        <v>8.2516846828484418</v>
      </c>
      <c r="X1832">
        <f t="shared" si="253"/>
        <v>5.8915449409600003E-3</v>
      </c>
      <c r="AD1832">
        <v>7.2918599999999997E-5</v>
      </c>
      <c r="AE1832">
        <v>3.2237604925711319E-39</v>
      </c>
      <c r="AF1832" s="53">
        <f t="shared" si="255"/>
        <v>2.7225461491496024E-4</v>
      </c>
      <c r="AG1832">
        <f t="shared" si="256"/>
        <v>5.3171222259599996E-9</v>
      </c>
      <c r="AL1832">
        <v>7.6756400000000002E-2</v>
      </c>
      <c r="AM1832">
        <v>0.33127346471089703</v>
      </c>
      <c r="AN1832">
        <f t="shared" si="257"/>
        <v>6.4582113277707212</v>
      </c>
      <c r="AO1832">
        <f t="shared" si="258"/>
        <v>6.477893622905094E-2</v>
      </c>
      <c r="AU1832" s="53">
        <v>7.2918599999999997E-5</v>
      </c>
      <c r="AV1832">
        <v>-1.44294953356693E-3</v>
      </c>
      <c r="AW1832" s="53">
        <f t="shared" si="259"/>
        <v>3.2195445645855482E-4</v>
      </c>
      <c r="AX1832" s="53">
        <f t="shared" si="260"/>
        <v>2.2978561983636878E-6</v>
      </c>
    </row>
    <row r="1833" spans="1:50" x14ac:dyDescent="0.25">
      <c r="A1833" s="7">
        <v>3.28E-4</v>
      </c>
      <c r="B1833" s="7">
        <v>323.14999999999998</v>
      </c>
      <c r="C1833" s="7">
        <v>500</v>
      </c>
      <c r="D1833">
        <v>1.2556100000000001E-3</v>
      </c>
      <c r="E1833">
        <v>1.34471E-2</v>
      </c>
      <c r="F1833" s="53">
        <v>1.71E-28</v>
      </c>
      <c r="G1833">
        <v>0.13714000000000001</v>
      </c>
      <c r="H1833">
        <v>0.13300000000000001</v>
      </c>
      <c r="I1833">
        <v>0.01</v>
      </c>
      <c r="J1833">
        <v>0.42</v>
      </c>
      <c r="K1833">
        <v>3.2039999999999999E-2</v>
      </c>
      <c r="L1833">
        <v>781.57</v>
      </c>
      <c r="M1833">
        <v>8.8400000000000006E-3</v>
      </c>
      <c r="R1833">
        <v>5.3234299999999998E-2</v>
      </c>
      <c r="S1833">
        <v>0.30826117574244899</v>
      </c>
      <c r="T1833">
        <v>4.1518858887117925E-42</v>
      </c>
      <c r="V1833" s="53">
        <f t="shared" si="254"/>
        <v>4.1518858887117925E-42</v>
      </c>
      <c r="W1833">
        <f t="shared" si="252"/>
        <v>8.2516846828484418</v>
      </c>
      <c r="X1833">
        <f t="shared" si="253"/>
        <v>2.8338906964899997E-3</v>
      </c>
      <c r="AD1833">
        <v>5.0572599999999998E-5</v>
      </c>
      <c r="AE1833">
        <v>2.667671510289258E-39</v>
      </c>
      <c r="AF1833" s="53">
        <f t="shared" si="255"/>
        <v>2.7225461491496024E-4</v>
      </c>
      <c r="AG1833">
        <f t="shared" si="256"/>
        <v>2.5575878707599998E-9</v>
      </c>
      <c r="AL1833">
        <v>5.3234299999999998E-2</v>
      </c>
      <c r="AM1833">
        <v>0.30826117574244899</v>
      </c>
      <c r="AN1833">
        <f t="shared" si="257"/>
        <v>6.5757032041771399</v>
      </c>
      <c r="AO1833">
        <f t="shared" si="258"/>
        <v>6.5038707350954517E-2</v>
      </c>
      <c r="AU1833" s="53">
        <v>5.0572599999999998E-5</v>
      </c>
      <c r="AV1833">
        <v>-1.5745464272036199E-3</v>
      </c>
      <c r="AW1833" s="53">
        <f t="shared" si="259"/>
        <v>3.266942838499824E-4</v>
      </c>
      <c r="AX1833" s="53">
        <f t="shared" si="260"/>
        <v>2.6410118525792401E-6</v>
      </c>
    </row>
    <row r="1834" spans="1:50" x14ac:dyDescent="0.25">
      <c r="A1834" s="7">
        <v>3.28E-4</v>
      </c>
      <c r="B1834" s="7">
        <v>323.14999999999998</v>
      </c>
      <c r="C1834" s="7">
        <v>500</v>
      </c>
      <c r="D1834">
        <v>8.10912E-4</v>
      </c>
      <c r="E1834">
        <v>1.34471E-2</v>
      </c>
      <c r="F1834" s="53">
        <v>1.71E-28</v>
      </c>
      <c r="G1834">
        <v>0.13714000000000001</v>
      </c>
      <c r="H1834">
        <v>0.13300000000000001</v>
      </c>
      <c r="I1834">
        <v>0.01</v>
      </c>
      <c r="J1834">
        <v>0.42</v>
      </c>
      <c r="K1834">
        <v>3.2039999999999999E-2</v>
      </c>
      <c r="L1834">
        <v>781.57</v>
      </c>
      <c r="M1834">
        <v>8.8400000000000006E-3</v>
      </c>
      <c r="R1834">
        <v>3.4664199999999999E-2</v>
      </c>
      <c r="S1834">
        <v>0.28440462156927698</v>
      </c>
      <c r="T1834">
        <v>3.1295890766838744E-42</v>
      </c>
      <c r="V1834" s="53">
        <f t="shared" si="254"/>
        <v>3.1295890766838744E-42</v>
      </c>
      <c r="W1834">
        <f t="shared" si="252"/>
        <v>8.2516846828484418</v>
      </c>
      <c r="X1834">
        <f t="shared" si="253"/>
        <v>1.20160676164E-3</v>
      </c>
      <c r="AD1834">
        <v>3.2931E-5</v>
      </c>
      <c r="AE1834">
        <v>2.010824922110852E-39</v>
      </c>
      <c r="AF1834" s="53">
        <f t="shared" si="255"/>
        <v>2.7225461491496024E-4</v>
      </c>
      <c r="AG1834">
        <f t="shared" si="256"/>
        <v>1.0844507609999999E-9</v>
      </c>
      <c r="AL1834">
        <v>3.4664199999999999E-2</v>
      </c>
      <c r="AM1834">
        <v>0.28440462156927698</v>
      </c>
      <c r="AN1834">
        <f t="shared" si="257"/>
        <v>6.6986237023563548</v>
      </c>
      <c r="AO1834">
        <f t="shared" si="258"/>
        <v>6.2370278165600188E-2</v>
      </c>
      <c r="AU1834" s="53">
        <v>3.2931E-5</v>
      </c>
      <c r="AV1834">
        <v>-1.7109659234754201E-3</v>
      </c>
      <c r="AW1834" s="53">
        <f t="shared" si="259"/>
        <v>3.3164437332208112E-4</v>
      </c>
      <c r="AX1834" s="53">
        <f t="shared" si="260"/>
        <v>3.041176479707035E-6</v>
      </c>
    </row>
    <row r="1835" spans="1:50" x14ac:dyDescent="0.25">
      <c r="A1835" s="7">
        <v>3.28E-4</v>
      </c>
      <c r="B1835" s="7">
        <v>323.14999999999998</v>
      </c>
      <c r="C1835" s="7">
        <v>500</v>
      </c>
      <c r="D1835">
        <v>3.57499E-4</v>
      </c>
      <c r="E1835">
        <v>1.34471E-2</v>
      </c>
      <c r="F1835" s="53">
        <v>1.71E-28</v>
      </c>
      <c r="G1835">
        <v>0.13714000000000001</v>
      </c>
      <c r="H1835">
        <v>0.13300000000000001</v>
      </c>
      <c r="I1835">
        <v>0.01</v>
      </c>
      <c r="J1835">
        <v>0.42</v>
      </c>
      <c r="K1835">
        <v>3.2039999999999999E-2</v>
      </c>
      <c r="L1835">
        <v>781.57</v>
      </c>
      <c r="M1835">
        <v>8.8400000000000006E-3</v>
      </c>
      <c r="R1835">
        <v>1.4856100000000001E-2</v>
      </c>
      <c r="S1835">
        <v>0.26018052095017002</v>
      </c>
      <c r="T1835">
        <v>1.8430112281779019E-42</v>
      </c>
      <c r="V1835" s="53">
        <f t="shared" si="254"/>
        <v>1.8430112281779019E-42</v>
      </c>
      <c r="W1835">
        <f t="shared" si="252"/>
        <v>8.2516846828484418</v>
      </c>
      <c r="X1835">
        <f t="shared" si="253"/>
        <v>2.2070370721000003E-4</v>
      </c>
      <c r="AD1835">
        <v>1.4113299999999999E-5</v>
      </c>
      <c r="AE1835">
        <v>1.1841723684941793E-39</v>
      </c>
      <c r="AF1835" s="53">
        <f t="shared" si="255"/>
        <v>2.7225461491496024E-4</v>
      </c>
      <c r="AG1835">
        <f t="shared" si="256"/>
        <v>1.9918523688999997E-10</v>
      </c>
      <c r="AL1835">
        <v>1.4856100000000001E-2</v>
      </c>
      <c r="AM1835">
        <v>0.26018052095017002</v>
      </c>
      <c r="AN1835">
        <f t="shared" si="257"/>
        <v>6.824602688098329</v>
      </c>
      <c r="AO1835">
        <f t="shared" si="258"/>
        <v>6.0184071514536218E-2</v>
      </c>
      <c r="AU1835" s="53">
        <v>1.4113299999999999E-5</v>
      </c>
      <c r="AV1835">
        <v>-1.8494815283063601E-3</v>
      </c>
      <c r="AW1835" s="53">
        <f t="shared" si="259"/>
        <v>3.3670860455527137E-4</v>
      </c>
      <c r="AX1835" s="53">
        <f t="shared" si="260"/>
        <v>3.4729856840902113E-6</v>
      </c>
    </row>
    <row r="1836" spans="1:50" x14ac:dyDescent="0.25">
      <c r="A1836" s="7">
        <v>3.28E-4</v>
      </c>
      <c r="B1836" s="7">
        <v>323.14999999999998</v>
      </c>
      <c r="C1836" s="7">
        <v>500</v>
      </c>
      <c r="D1836">
        <v>3.2968400000000002E-2</v>
      </c>
      <c r="E1836">
        <v>3.3043799999999998E-2</v>
      </c>
      <c r="F1836" s="53">
        <v>1.71E-28</v>
      </c>
      <c r="G1836">
        <v>0.13714000000000001</v>
      </c>
      <c r="H1836">
        <v>0.13300000000000001</v>
      </c>
      <c r="I1836">
        <v>0.01</v>
      </c>
      <c r="J1836">
        <v>0.42</v>
      </c>
      <c r="K1836">
        <v>3.2039999999999999E-2</v>
      </c>
      <c r="L1836">
        <v>781.57</v>
      </c>
      <c r="M1836">
        <v>8.8400000000000006E-3</v>
      </c>
      <c r="R1836">
        <v>3.7684899999999999</v>
      </c>
      <c r="S1836">
        <v>2.9292653484127897</v>
      </c>
      <c r="T1836">
        <v>3.9733603462044475E-41</v>
      </c>
      <c r="V1836" s="53">
        <f t="shared" si="254"/>
        <v>3.9733603462044475E-41</v>
      </c>
      <c r="W1836">
        <f t="shared" si="252"/>
        <v>8.2516846828484418</v>
      </c>
      <c r="X1836">
        <f t="shared" si="253"/>
        <v>14.2015168801</v>
      </c>
      <c r="AD1836">
        <v>3.5800659999999998E-3</v>
      </c>
      <c r="AE1836">
        <v>2.5529652017896414E-38</v>
      </c>
      <c r="AF1836" s="53">
        <f t="shared" si="255"/>
        <v>2.7225461491496024E-4</v>
      </c>
      <c r="AG1836">
        <f t="shared" si="256"/>
        <v>1.2816872564355999E-5</v>
      </c>
      <c r="AL1836">
        <v>3.7684899999999999</v>
      </c>
      <c r="AM1836">
        <v>2.9292653484127897</v>
      </c>
      <c r="AN1836">
        <f t="shared" si="257"/>
        <v>3.2138439102878339E-3</v>
      </c>
      <c r="AO1836">
        <f t="shared" si="258"/>
        <v>0.70429801583167428</v>
      </c>
      <c r="AU1836">
        <v>3.5800659999999998E-3</v>
      </c>
      <c r="AV1836">
        <v>1.22429528610401E-2</v>
      </c>
      <c r="AW1836" s="53">
        <f t="shared" si="259"/>
        <v>1.8123641019081825E-5</v>
      </c>
      <c r="AX1836" s="53">
        <f t="shared" si="260"/>
        <v>7.5045608767181193E-5</v>
      </c>
    </row>
    <row r="1837" spans="1:50" x14ac:dyDescent="0.25">
      <c r="A1837" s="7">
        <v>3.28E-4</v>
      </c>
      <c r="B1837" s="7">
        <v>323.14999999999998</v>
      </c>
      <c r="C1837" s="7">
        <v>500</v>
      </c>
      <c r="D1837">
        <v>3.12419E-2</v>
      </c>
      <c r="E1837">
        <v>3.3043799999999998E-2</v>
      </c>
      <c r="F1837" s="53">
        <v>1.71E-28</v>
      </c>
      <c r="G1837">
        <v>0.13714000000000001</v>
      </c>
      <c r="H1837">
        <v>0.13300000000000001</v>
      </c>
      <c r="I1837">
        <v>0.01</v>
      </c>
      <c r="J1837">
        <v>0.42</v>
      </c>
      <c r="K1837">
        <v>3.2039999999999999E-2</v>
      </c>
      <c r="L1837">
        <v>781.57</v>
      </c>
      <c r="M1837">
        <v>8.8400000000000006E-3</v>
      </c>
      <c r="R1837">
        <v>3.5444100000000001</v>
      </c>
      <c r="S1837">
        <v>2.78824068419893</v>
      </c>
      <c r="T1837">
        <v>3.8375622508483272E-41</v>
      </c>
      <c r="V1837" s="53">
        <f t="shared" si="254"/>
        <v>3.8375622508483272E-41</v>
      </c>
      <c r="W1837">
        <f t="shared" ref="W1837:W1900" si="261">(V1837-$AB$18)^2</f>
        <v>8.2516846828484418</v>
      </c>
      <c r="X1837">
        <f t="shared" ref="X1837:X1900" si="262">(V1837-R1837)^2</f>
        <v>12.562842248100001</v>
      </c>
      <c r="AD1837">
        <v>3.3671899999999999E-3</v>
      </c>
      <c r="AE1837">
        <v>2.4657121510451603E-38</v>
      </c>
      <c r="AF1837" s="53">
        <f t="shared" si="255"/>
        <v>2.7225461491496024E-4</v>
      </c>
      <c r="AG1837">
        <f t="shared" si="256"/>
        <v>1.1337968496099999E-5</v>
      </c>
      <c r="AL1837">
        <v>3.5444100000000001</v>
      </c>
      <c r="AM1837">
        <v>2.78824068419893</v>
      </c>
      <c r="AN1837">
        <f t="shared" si="257"/>
        <v>7.1122049589138056E-3</v>
      </c>
      <c r="AO1837">
        <f t="shared" si="258"/>
        <v>0.57179203415905844</v>
      </c>
      <c r="AU1837">
        <v>3.3671899999999999E-3</v>
      </c>
      <c r="AV1837">
        <v>1.144647693302E-2</v>
      </c>
      <c r="AW1837" s="53">
        <f t="shared" si="259"/>
        <v>2.5539508831108596E-5</v>
      </c>
      <c r="AX1837" s="53">
        <f t="shared" si="260"/>
        <v>6.5274877346067716E-5</v>
      </c>
    </row>
    <row r="1838" spans="1:50" x14ac:dyDescent="0.25">
      <c r="A1838" s="7">
        <v>3.28E-4</v>
      </c>
      <c r="B1838" s="7">
        <v>323.14999999999998</v>
      </c>
      <c r="C1838" s="7">
        <v>500</v>
      </c>
      <c r="D1838">
        <v>3.0500699999999999E-2</v>
      </c>
      <c r="E1838">
        <v>3.3043799999999998E-2</v>
      </c>
      <c r="F1838" s="53">
        <v>1.71E-28</v>
      </c>
      <c r="G1838">
        <v>0.13714000000000001</v>
      </c>
      <c r="H1838">
        <v>0.13300000000000001</v>
      </c>
      <c r="I1838">
        <v>0.01</v>
      </c>
      <c r="J1838">
        <v>0.42</v>
      </c>
      <c r="K1838">
        <v>3.2039999999999999E-2</v>
      </c>
      <c r="L1838">
        <v>781.57</v>
      </c>
      <c r="M1838">
        <v>8.8400000000000006E-3</v>
      </c>
      <c r="R1838">
        <v>3.4503200000000001</v>
      </c>
      <c r="S1838">
        <v>2.7283814463725</v>
      </c>
      <c r="T1838">
        <v>3.7784525247020853E-41</v>
      </c>
      <c r="V1838" s="53">
        <f t="shared" si="254"/>
        <v>3.7784525247020853E-41</v>
      </c>
      <c r="W1838">
        <f t="shared" si="261"/>
        <v>8.2516846828484418</v>
      </c>
      <c r="X1838">
        <f t="shared" si="262"/>
        <v>11.904708102400001</v>
      </c>
      <c r="AD1838">
        <v>3.277804E-3</v>
      </c>
      <c r="AE1838">
        <v>2.4277329443309181E-38</v>
      </c>
      <c r="AF1838" s="53">
        <f t="shared" si="255"/>
        <v>2.7225461491496024E-4</v>
      </c>
      <c r="AG1838">
        <f t="shared" si="256"/>
        <v>1.0743999062416001E-5</v>
      </c>
      <c r="AL1838">
        <v>3.4503200000000001</v>
      </c>
      <c r="AM1838">
        <v>2.7283814463725</v>
      </c>
      <c r="AN1838">
        <f t="shared" si="257"/>
        <v>2.0791658037791115E-2</v>
      </c>
      <c r="AO1838">
        <f t="shared" si="258"/>
        <v>0.52119527521376674</v>
      </c>
      <c r="AU1838">
        <v>3.277804E-3</v>
      </c>
      <c r="AV1838">
        <v>1.11084727452322E-2</v>
      </c>
      <c r="AW1838" s="53">
        <f t="shared" si="259"/>
        <v>2.9070074118118064E-5</v>
      </c>
      <c r="AX1838" s="53">
        <f t="shared" si="260"/>
        <v>6.1319372997556426E-5</v>
      </c>
    </row>
    <row r="1839" spans="1:50" x14ac:dyDescent="0.25">
      <c r="A1839" s="7">
        <v>3.28E-4</v>
      </c>
      <c r="B1839" s="7">
        <v>323.14999999999998</v>
      </c>
      <c r="C1839" s="7">
        <v>500</v>
      </c>
      <c r="D1839">
        <v>2.92451E-2</v>
      </c>
      <c r="E1839">
        <v>3.3043799999999998E-2</v>
      </c>
      <c r="F1839" s="53">
        <v>1.71E-28</v>
      </c>
      <c r="G1839">
        <v>0.13714000000000001</v>
      </c>
      <c r="H1839">
        <v>0.13300000000000001</v>
      </c>
      <c r="I1839">
        <v>0.01</v>
      </c>
      <c r="J1839">
        <v>0.42</v>
      </c>
      <c r="K1839">
        <v>3.2039999999999999E-2</v>
      </c>
      <c r="L1839">
        <v>781.57</v>
      </c>
      <c r="M1839">
        <v>8.8400000000000006E-3</v>
      </c>
      <c r="R1839">
        <v>3.2856700000000005</v>
      </c>
      <c r="S1839">
        <v>2.6279082867330903</v>
      </c>
      <c r="T1839">
        <v>3.6771472033587605E-41</v>
      </c>
      <c r="V1839" s="53">
        <f t="shared" si="254"/>
        <v>3.6771472033587605E-41</v>
      </c>
      <c r="W1839">
        <f t="shared" si="261"/>
        <v>8.2516846828484418</v>
      </c>
      <c r="X1839">
        <f t="shared" si="262"/>
        <v>10.795627348900004</v>
      </c>
      <c r="AD1839">
        <v>3.1213870000000002E-3</v>
      </c>
      <c r="AE1839">
        <v>2.3626422056082951E-38</v>
      </c>
      <c r="AF1839" s="53">
        <f t="shared" si="255"/>
        <v>2.7225461491496024E-4</v>
      </c>
      <c r="AG1839">
        <f t="shared" si="256"/>
        <v>9.7430568037690009E-6</v>
      </c>
      <c r="AL1839">
        <v>3.2856700000000005</v>
      </c>
      <c r="AM1839">
        <v>2.6279082867330903</v>
      </c>
      <c r="AN1839">
        <f t="shared" si="257"/>
        <v>5.9861592095773172E-2</v>
      </c>
      <c r="AO1839">
        <f t="shared" si="258"/>
        <v>0.43265047143982105</v>
      </c>
      <c r="AU1839">
        <v>3.1213870000000002E-3</v>
      </c>
      <c r="AV1839">
        <v>1.05412278638709E-2</v>
      </c>
      <c r="AW1839" s="53">
        <f t="shared" si="259"/>
        <v>3.5508632002601131E-5</v>
      </c>
      <c r="AX1839" s="53">
        <f t="shared" si="260"/>
        <v>5.5054038445168475E-5</v>
      </c>
    </row>
    <row r="1840" spans="1:50" x14ac:dyDescent="0.25">
      <c r="A1840" s="7">
        <v>3.28E-4</v>
      </c>
      <c r="B1840" s="7">
        <v>323.14999999999998</v>
      </c>
      <c r="C1840" s="7">
        <v>500</v>
      </c>
      <c r="D1840">
        <v>2.8643499999999999E-2</v>
      </c>
      <c r="E1840">
        <v>3.3043799999999998E-2</v>
      </c>
      <c r="F1840" s="53">
        <v>1.71E-28</v>
      </c>
      <c r="G1840">
        <v>0.13714000000000001</v>
      </c>
      <c r="H1840">
        <v>0.13300000000000001</v>
      </c>
      <c r="I1840">
        <v>0.01</v>
      </c>
      <c r="J1840">
        <v>0.42</v>
      </c>
      <c r="K1840">
        <v>3.2039999999999999E-2</v>
      </c>
      <c r="L1840">
        <v>781.57</v>
      </c>
      <c r="M1840">
        <v>8.8400000000000006E-3</v>
      </c>
      <c r="R1840">
        <v>3.2027199999999998</v>
      </c>
      <c r="S1840">
        <v>2.58017964276935</v>
      </c>
      <c r="T1840">
        <v>3.6280648657268848E-41</v>
      </c>
      <c r="V1840" s="53">
        <f t="shared" si="254"/>
        <v>3.6280648657268848E-41</v>
      </c>
      <c r="W1840">
        <f t="shared" si="261"/>
        <v>8.2516846828484418</v>
      </c>
      <c r="X1840">
        <f t="shared" si="262"/>
        <v>10.257415398399999</v>
      </c>
      <c r="AD1840">
        <v>3.0425840000000001E-3</v>
      </c>
      <c r="AE1840">
        <v>2.3311058008831693E-38</v>
      </c>
      <c r="AF1840" s="53">
        <f t="shared" si="255"/>
        <v>2.7225461491496024E-4</v>
      </c>
      <c r="AG1840">
        <f t="shared" si="256"/>
        <v>9.2573173970560013E-6</v>
      </c>
      <c r="AL1840">
        <v>3.2027199999999998</v>
      </c>
      <c r="AM1840">
        <v>2.58017964276935</v>
      </c>
      <c r="AN1840">
        <f t="shared" si="257"/>
        <v>8.5494795774479354E-2</v>
      </c>
      <c r="AO1840">
        <f t="shared" si="258"/>
        <v>0.38755649638086509</v>
      </c>
      <c r="AU1840">
        <v>3.0425840000000001E-3</v>
      </c>
      <c r="AV1840">
        <v>1.0271805407222501E-2</v>
      </c>
      <c r="AW1840" s="53">
        <f t="shared" si="259"/>
        <v>3.8792149872732237E-5</v>
      </c>
      <c r="AX1840" s="53">
        <f t="shared" si="260"/>
        <v>5.2261642154644075E-5</v>
      </c>
    </row>
    <row r="1841" spans="1:50" x14ac:dyDescent="0.25">
      <c r="A1841" s="7">
        <v>3.28E-4</v>
      </c>
      <c r="B1841" s="7">
        <v>323.14999999999998</v>
      </c>
      <c r="C1841" s="7">
        <v>500</v>
      </c>
      <c r="D1841">
        <v>2.80767E-2</v>
      </c>
      <c r="E1841">
        <v>3.3043799999999998E-2</v>
      </c>
      <c r="F1841" s="53">
        <v>1.71E-28</v>
      </c>
      <c r="G1841">
        <v>0.13714000000000001</v>
      </c>
      <c r="H1841">
        <v>0.13300000000000001</v>
      </c>
      <c r="I1841">
        <v>0.01</v>
      </c>
      <c r="J1841">
        <v>0.42</v>
      </c>
      <c r="K1841">
        <v>3.2039999999999999E-2</v>
      </c>
      <c r="L1841">
        <v>781.57</v>
      </c>
      <c r="M1841">
        <v>8.8400000000000006E-3</v>
      </c>
      <c r="R1841">
        <v>3.1309200000000006</v>
      </c>
      <c r="S1841">
        <v>2.53545433230726</v>
      </c>
      <c r="T1841">
        <v>3.5814872432373133E-41</v>
      </c>
      <c r="V1841" s="53">
        <f t="shared" si="254"/>
        <v>3.5814872432373133E-41</v>
      </c>
      <c r="W1841">
        <f t="shared" si="261"/>
        <v>8.2516846828484418</v>
      </c>
      <c r="X1841">
        <f t="shared" si="262"/>
        <v>9.8026600464000033</v>
      </c>
      <c r="AD1841">
        <v>2.9743740000000001E-3</v>
      </c>
      <c r="AE1841">
        <v>2.3011787268105747E-38</v>
      </c>
      <c r="AF1841" s="53">
        <f t="shared" si="255"/>
        <v>2.7225461491496024E-4</v>
      </c>
      <c r="AG1841">
        <f t="shared" si="256"/>
        <v>8.8469006918760015E-6</v>
      </c>
      <c r="AL1841">
        <v>3.1309200000000006</v>
      </c>
      <c r="AM1841">
        <v>2.53545433230726</v>
      </c>
      <c r="AN1841">
        <f t="shared" si="257"/>
        <v>0.11365005731873627</v>
      </c>
      <c r="AO1841">
        <f t="shared" si="258"/>
        <v>0.35457936140076135</v>
      </c>
      <c r="AU1841">
        <v>2.9743740000000001E-3</v>
      </c>
      <c r="AV1841">
        <v>1.00193605467493E-2</v>
      </c>
      <c r="AW1841" s="53">
        <f t="shared" si="259"/>
        <v>4.2000500316721088E-5</v>
      </c>
      <c r="AX1841" s="53">
        <f t="shared" si="260"/>
        <v>4.9631835443878628E-5</v>
      </c>
    </row>
    <row r="1842" spans="1:50" x14ac:dyDescent="0.25">
      <c r="A1842" s="7">
        <v>3.28E-4</v>
      </c>
      <c r="B1842" s="7">
        <v>323.14999999999998</v>
      </c>
      <c r="C1842" s="7">
        <v>500</v>
      </c>
      <c r="D1842">
        <v>2.6986799999999998E-2</v>
      </c>
      <c r="E1842">
        <v>3.3043799999999998E-2</v>
      </c>
      <c r="F1842" s="53">
        <v>1.71E-28</v>
      </c>
      <c r="G1842">
        <v>0.13714000000000001</v>
      </c>
      <c r="H1842">
        <v>0.13300000000000001</v>
      </c>
      <c r="I1842">
        <v>0.01</v>
      </c>
      <c r="J1842">
        <v>0.42</v>
      </c>
      <c r="K1842">
        <v>3.2039999999999999E-2</v>
      </c>
      <c r="L1842">
        <v>781.57</v>
      </c>
      <c r="M1842">
        <v>8.8400000000000006E-3</v>
      </c>
      <c r="R1842">
        <v>2.9897900000000002</v>
      </c>
      <c r="S1842">
        <v>2.4501094146136499</v>
      </c>
      <c r="T1842">
        <v>3.4909775324038417E-41</v>
      </c>
      <c r="V1842" s="53">
        <f t="shared" si="254"/>
        <v>3.4909775324038417E-41</v>
      </c>
      <c r="W1842">
        <f t="shared" si="261"/>
        <v>8.2516846828484418</v>
      </c>
      <c r="X1842">
        <f t="shared" si="262"/>
        <v>8.9388442441000002</v>
      </c>
      <c r="AD1842">
        <v>2.8403009999999999E-3</v>
      </c>
      <c r="AE1842">
        <v>2.2430243884046398E-38</v>
      </c>
      <c r="AF1842" s="53">
        <f t="shared" si="255"/>
        <v>2.7225461491496024E-4</v>
      </c>
      <c r="AG1842">
        <f t="shared" si="256"/>
        <v>8.0673097706009998E-6</v>
      </c>
      <c r="AL1842">
        <v>2.9897900000000002</v>
      </c>
      <c r="AM1842">
        <v>2.4501094146136499</v>
      </c>
      <c r="AN1842">
        <f t="shared" si="257"/>
        <v>0.17847681084491313</v>
      </c>
      <c r="AO1842">
        <f t="shared" si="258"/>
        <v>0.29125513424295363</v>
      </c>
      <c r="AU1842">
        <v>2.8403009999999999E-3</v>
      </c>
      <c r="AV1842">
        <v>9.5377102841080908E-3</v>
      </c>
      <c r="AW1842" s="53">
        <f t="shared" si="259"/>
        <v>4.8475425394771443E-5</v>
      </c>
      <c r="AX1842" s="53">
        <f t="shared" si="260"/>
        <v>4.4855291118857248E-5</v>
      </c>
    </row>
    <row r="1843" spans="1:50" x14ac:dyDescent="0.25">
      <c r="A1843" s="7">
        <v>3.28E-4</v>
      </c>
      <c r="B1843" s="7">
        <v>323.14999999999998</v>
      </c>
      <c r="C1843" s="7">
        <v>500</v>
      </c>
      <c r="D1843">
        <v>2.65595E-2</v>
      </c>
      <c r="E1843">
        <v>3.3043799999999998E-2</v>
      </c>
      <c r="F1843" s="53">
        <v>1.71E-28</v>
      </c>
      <c r="G1843">
        <v>0.13714000000000001</v>
      </c>
      <c r="H1843">
        <v>0.13300000000000001</v>
      </c>
      <c r="I1843">
        <v>0.01</v>
      </c>
      <c r="J1843">
        <v>0.42</v>
      </c>
      <c r="K1843">
        <v>3.2039999999999999E-2</v>
      </c>
      <c r="L1843">
        <v>781.57</v>
      </c>
      <c r="M1843">
        <v>8.8400000000000006E-3</v>
      </c>
      <c r="R1843">
        <v>2.9278900000000001</v>
      </c>
      <c r="S1843">
        <v>2.4168844160957499</v>
      </c>
      <c r="T1843">
        <v>3.4551415310596389E-41</v>
      </c>
      <c r="V1843" s="53">
        <f t="shared" si="254"/>
        <v>3.4551415310596389E-41</v>
      </c>
      <c r="W1843">
        <f t="shared" si="261"/>
        <v>8.2516846828484418</v>
      </c>
      <c r="X1843">
        <f t="shared" si="262"/>
        <v>8.5725398521000002</v>
      </c>
      <c r="AD1843">
        <v>2.7814960000000001E-3</v>
      </c>
      <c r="AE1843">
        <v>2.2199990253790008E-38</v>
      </c>
      <c r="AF1843" s="53">
        <f t="shared" si="255"/>
        <v>2.7225461491496024E-4</v>
      </c>
      <c r="AG1843">
        <f t="shared" si="256"/>
        <v>7.7367199980159995E-6</v>
      </c>
      <c r="AL1843">
        <v>2.9278900000000001</v>
      </c>
      <c r="AM1843">
        <v>2.4168844160957499</v>
      </c>
      <c r="AN1843">
        <f t="shared" si="257"/>
        <v>0.20765351995641398</v>
      </c>
      <c r="AO1843">
        <f t="shared" si="258"/>
        <v>0.26112670678132371</v>
      </c>
      <c r="AU1843">
        <v>2.7814960000000001E-3</v>
      </c>
      <c r="AV1843">
        <v>9.35022604036247E-3</v>
      </c>
      <c r="AW1843" s="53">
        <f t="shared" si="259"/>
        <v>5.1121267418254472E-5</v>
      </c>
      <c r="AX1843" s="53">
        <f t="shared" si="260"/>
        <v>4.3148214343160341E-5</v>
      </c>
    </row>
    <row r="1844" spans="1:50" x14ac:dyDescent="0.25">
      <c r="A1844" s="7">
        <v>3.28E-4</v>
      </c>
      <c r="B1844" s="7">
        <v>323.14999999999998</v>
      </c>
      <c r="C1844" s="7">
        <v>500</v>
      </c>
      <c r="D1844">
        <v>2.5957899999999999E-2</v>
      </c>
      <c r="E1844">
        <v>3.3043799999999998E-2</v>
      </c>
      <c r="F1844" s="53">
        <v>1.71E-28</v>
      </c>
      <c r="G1844">
        <v>0.13714000000000001</v>
      </c>
      <c r="H1844">
        <v>0.13300000000000001</v>
      </c>
      <c r="I1844">
        <v>0.01</v>
      </c>
      <c r="J1844">
        <v>0.42</v>
      </c>
      <c r="K1844">
        <v>3.2039999999999999E-2</v>
      </c>
      <c r="L1844">
        <v>781.57</v>
      </c>
      <c r="M1844">
        <v>8.8400000000000006E-3</v>
      </c>
      <c r="R1844">
        <v>2.8449399999999998</v>
      </c>
      <c r="S1844">
        <v>2.37032967630216</v>
      </c>
      <c r="T1844">
        <v>3.4043401525034161E-41</v>
      </c>
      <c r="V1844" s="53">
        <f t="shared" si="254"/>
        <v>3.4043401525034161E-41</v>
      </c>
      <c r="W1844">
        <f t="shared" si="261"/>
        <v>8.2516846828484418</v>
      </c>
      <c r="X1844">
        <f t="shared" si="262"/>
        <v>8.0936836035999988</v>
      </c>
      <c r="AD1844">
        <v>2.7026929999999999E-3</v>
      </c>
      <c r="AE1844">
        <v>2.1873581017384177E-38</v>
      </c>
      <c r="AF1844" s="53">
        <f t="shared" si="255"/>
        <v>2.7225461491496024E-4</v>
      </c>
      <c r="AG1844">
        <f t="shared" si="256"/>
        <v>7.3045494522489992E-6</v>
      </c>
      <c r="AL1844">
        <v>2.8449399999999998</v>
      </c>
      <c r="AM1844">
        <v>2.37032967630216</v>
      </c>
      <c r="AN1844">
        <f t="shared" si="257"/>
        <v>0.25224993720357108</v>
      </c>
      <c r="AO1844">
        <f t="shared" si="258"/>
        <v>0.2252549593605683</v>
      </c>
      <c r="AU1844">
        <v>2.7026929999999999E-3</v>
      </c>
      <c r="AV1844">
        <v>9.0875461705723706E-3</v>
      </c>
      <c r="AW1844" s="53">
        <f t="shared" si="259"/>
        <v>5.4946544986838283E-5</v>
      </c>
      <c r="AX1844" s="53">
        <f t="shared" si="260"/>
        <v>4.0766350009768051E-5</v>
      </c>
    </row>
    <row r="1845" spans="1:50" x14ac:dyDescent="0.25">
      <c r="A1845" s="7">
        <v>3.28E-4</v>
      </c>
      <c r="B1845" s="7">
        <v>323.14999999999998</v>
      </c>
      <c r="C1845" s="7">
        <v>500</v>
      </c>
      <c r="D1845">
        <v>2.51819E-2</v>
      </c>
      <c r="E1845">
        <v>3.3043799999999998E-2</v>
      </c>
      <c r="F1845" s="53">
        <v>1.71E-28</v>
      </c>
      <c r="G1845">
        <v>0.13714000000000001</v>
      </c>
      <c r="H1845">
        <v>0.13300000000000001</v>
      </c>
      <c r="I1845">
        <v>0.01</v>
      </c>
      <c r="J1845">
        <v>0.42</v>
      </c>
      <c r="K1845">
        <v>3.2039999999999999E-2</v>
      </c>
      <c r="L1845">
        <v>781.57</v>
      </c>
      <c r="M1845">
        <v>8.8400000000000006E-3</v>
      </c>
      <c r="R1845">
        <v>2.74838</v>
      </c>
      <c r="S1845">
        <v>2.3106625762226303</v>
      </c>
      <c r="T1845">
        <v>3.3381926131802275E-41</v>
      </c>
      <c r="V1845" s="53">
        <f t="shared" si="254"/>
        <v>3.3381926131802275E-41</v>
      </c>
      <c r="W1845">
        <f t="shared" si="261"/>
        <v>8.2516846828484418</v>
      </c>
      <c r="X1845">
        <f t="shared" si="262"/>
        <v>7.5535926244000002</v>
      </c>
      <c r="AD1845">
        <v>2.6109610000000002E-3</v>
      </c>
      <c r="AE1845">
        <v>2.1448569562690853E-38</v>
      </c>
      <c r="AF1845" s="53">
        <f t="shared" si="255"/>
        <v>2.7225461491496024E-4</v>
      </c>
      <c r="AG1845">
        <f t="shared" si="256"/>
        <v>6.8171173435210009E-6</v>
      </c>
      <c r="AL1845">
        <v>2.74838</v>
      </c>
      <c r="AM1845">
        <v>2.3106625762226303</v>
      </c>
      <c r="AN1845">
        <f t="shared" si="257"/>
        <v>0.31574509317909083</v>
      </c>
      <c r="AO1845">
        <f t="shared" si="258"/>
        <v>0.19159654307829752</v>
      </c>
      <c r="AU1845">
        <v>2.6109610000000002E-3</v>
      </c>
      <c r="AV1845">
        <v>8.7509197054908196E-3</v>
      </c>
      <c r="AW1845" s="53">
        <f t="shared" si="259"/>
        <v>6.0050412775460706E-5</v>
      </c>
      <c r="AX1845" s="53">
        <f t="shared" si="260"/>
        <v>3.76990929051325E-5</v>
      </c>
    </row>
    <row r="1846" spans="1:50" x14ac:dyDescent="0.25">
      <c r="A1846" s="7">
        <v>3.28E-4</v>
      </c>
      <c r="B1846" s="7">
        <v>323.14999999999998</v>
      </c>
      <c r="C1846" s="7">
        <v>500</v>
      </c>
      <c r="D1846">
        <v>2.4484300000000001E-2</v>
      </c>
      <c r="E1846">
        <v>3.3043799999999998E-2</v>
      </c>
      <c r="F1846" s="53">
        <v>1.71E-28</v>
      </c>
      <c r="G1846">
        <v>0.13714000000000001</v>
      </c>
      <c r="H1846">
        <v>0.13300000000000001</v>
      </c>
      <c r="I1846">
        <v>0.01</v>
      </c>
      <c r="J1846">
        <v>0.42</v>
      </c>
      <c r="K1846">
        <v>3.2039999999999999E-2</v>
      </c>
      <c r="L1846">
        <v>781.57</v>
      </c>
      <c r="M1846">
        <v>8.8400000000000006E-3</v>
      </c>
      <c r="R1846">
        <v>2.6604800000000002</v>
      </c>
      <c r="S1846">
        <v>2.2573906669058399</v>
      </c>
      <c r="T1846">
        <v>3.2781103784851765E-41</v>
      </c>
      <c r="V1846" s="53">
        <f t="shared" si="254"/>
        <v>3.2781103784851765E-41</v>
      </c>
      <c r="W1846">
        <f t="shared" si="261"/>
        <v>8.2516846828484418</v>
      </c>
      <c r="X1846">
        <f t="shared" si="262"/>
        <v>7.0781538304000007</v>
      </c>
      <c r="AD1846">
        <v>2.527456E-3</v>
      </c>
      <c r="AE1846">
        <v>2.1062528929430024E-38</v>
      </c>
      <c r="AF1846" s="53">
        <f t="shared" si="255"/>
        <v>2.7225461491496024E-4</v>
      </c>
      <c r="AG1846">
        <f t="shared" si="256"/>
        <v>6.3880338319359994E-6</v>
      </c>
      <c r="AL1846">
        <v>2.6604800000000002</v>
      </c>
      <c r="AM1846">
        <v>2.2573906669058399</v>
      </c>
      <c r="AN1846">
        <f t="shared" si="257"/>
        <v>0.37845123947421427</v>
      </c>
      <c r="AO1846">
        <f t="shared" si="258"/>
        <v>0.16248101045429489</v>
      </c>
      <c r="AU1846">
        <v>2.527456E-3</v>
      </c>
      <c r="AV1846">
        <v>8.4504100831075193E-3</v>
      </c>
      <c r="AW1846" s="53">
        <f t="shared" si="259"/>
        <v>6.4798149244573079E-5</v>
      </c>
      <c r="AX1846" s="53">
        <f t="shared" si="260"/>
        <v>3.5081385070600038E-5</v>
      </c>
    </row>
    <row r="1847" spans="1:50" x14ac:dyDescent="0.25">
      <c r="A1847" s="7">
        <v>3.28E-4</v>
      </c>
      <c r="B1847" s="7">
        <v>323.14999999999998</v>
      </c>
      <c r="C1847" s="7">
        <v>500</v>
      </c>
      <c r="D1847">
        <v>2.14238E-2</v>
      </c>
      <c r="E1847">
        <v>3.3043799999999998E-2</v>
      </c>
      <c r="F1847" s="53">
        <v>1.71E-28</v>
      </c>
      <c r="G1847">
        <v>0.13714000000000001</v>
      </c>
      <c r="H1847">
        <v>0.13300000000000001</v>
      </c>
      <c r="I1847">
        <v>0.01</v>
      </c>
      <c r="J1847">
        <v>0.42</v>
      </c>
      <c r="K1847">
        <v>3.2039999999999999E-2</v>
      </c>
      <c r="L1847">
        <v>781.57</v>
      </c>
      <c r="M1847">
        <v>8.8400000000000006E-3</v>
      </c>
      <c r="R1847">
        <v>2.2754599999999998</v>
      </c>
      <c r="S1847">
        <v>2.02773725768792</v>
      </c>
      <c r="T1847">
        <v>3.0069919850138317E-41</v>
      </c>
      <c r="V1847" s="53">
        <f t="shared" si="254"/>
        <v>3.0069919850138317E-41</v>
      </c>
      <c r="W1847">
        <f t="shared" si="261"/>
        <v>8.2516846828484418</v>
      </c>
      <c r="X1847">
        <f t="shared" si="262"/>
        <v>5.1777182115999993</v>
      </c>
      <c r="AD1847">
        <v>2.1616869999999998E-3</v>
      </c>
      <c r="AE1847">
        <v>1.9320537859431459E-38</v>
      </c>
      <c r="AF1847" s="53">
        <f t="shared" si="255"/>
        <v>2.7225461491496024E-4</v>
      </c>
      <c r="AG1847">
        <f t="shared" si="256"/>
        <v>4.6728906859689995E-6</v>
      </c>
      <c r="AL1847">
        <v>2.2754599999999998</v>
      </c>
      <c r="AM1847">
        <v>2.02773725768792</v>
      </c>
      <c r="AN1847">
        <f t="shared" si="257"/>
        <v>0.71375009093256658</v>
      </c>
      <c r="AO1847">
        <f t="shared" si="258"/>
        <v>6.1366557058617092E-2</v>
      </c>
      <c r="AU1847">
        <v>2.1616869999999998E-3</v>
      </c>
      <c r="AV1847">
        <v>7.1553291413620898E-3</v>
      </c>
      <c r="AW1847" s="53">
        <f t="shared" si="259"/>
        <v>8.7325487092717718E-5</v>
      </c>
      <c r="AX1847" s="53">
        <f t="shared" si="260"/>
        <v>2.4936461835987361E-5</v>
      </c>
    </row>
    <row r="1848" spans="1:50" x14ac:dyDescent="0.25">
      <c r="A1848" s="7">
        <v>3.28E-4</v>
      </c>
      <c r="B1848" s="7">
        <v>323.14999999999998</v>
      </c>
      <c r="C1848" s="7">
        <v>500</v>
      </c>
      <c r="D1848">
        <v>2.0891900000000001E-2</v>
      </c>
      <c r="E1848">
        <v>3.3043799999999998E-2</v>
      </c>
      <c r="F1848" s="53">
        <v>1.71E-28</v>
      </c>
      <c r="G1848">
        <v>0.13714000000000001</v>
      </c>
      <c r="H1848">
        <v>0.13300000000000001</v>
      </c>
      <c r="I1848">
        <v>0.01</v>
      </c>
      <c r="J1848">
        <v>0.42</v>
      </c>
      <c r="K1848">
        <v>3.2039999999999999E-2</v>
      </c>
      <c r="L1848">
        <v>781.57</v>
      </c>
      <c r="M1848">
        <v>8.8400000000000006E-3</v>
      </c>
      <c r="R1848">
        <v>2.2048899999999998</v>
      </c>
      <c r="S1848">
        <v>1.98849202419579</v>
      </c>
      <c r="T1848">
        <v>2.9585125573166416E-41</v>
      </c>
      <c r="V1848" s="53">
        <f t="shared" si="254"/>
        <v>2.9585125573166416E-41</v>
      </c>
      <c r="W1848">
        <f t="shared" si="261"/>
        <v>8.2516846828484418</v>
      </c>
      <c r="X1848">
        <f t="shared" si="262"/>
        <v>4.8615399120999987</v>
      </c>
      <c r="AD1848">
        <v>2.0946459999999999E-3</v>
      </c>
      <c r="AE1848">
        <v>1.9009047631690523E-38</v>
      </c>
      <c r="AF1848" s="53">
        <f t="shared" si="255"/>
        <v>2.7225461491496024E-4</v>
      </c>
      <c r="AG1848">
        <f t="shared" si="256"/>
        <v>4.3875418653159997E-6</v>
      </c>
      <c r="AL1848">
        <v>2.2048899999999998</v>
      </c>
      <c r="AM1848">
        <v>1.98849202419579</v>
      </c>
      <c r="AN1848">
        <f t="shared" si="257"/>
        <v>0.7816019547627987</v>
      </c>
      <c r="AO1848">
        <f t="shared" si="258"/>
        <v>4.6828083932159384E-2</v>
      </c>
      <c r="AU1848">
        <v>2.0946459999999999E-3</v>
      </c>
      <c r="AV1848">
        <v>6.9340813413628199E-3</v>
      </c>
      <c r="AW1848" s="53">
        <f t="shared" si="259"/>
        <v>9.1509475301040788E-5</v>
      </c>
      <c r="AX1848" s="53">
        <f t="shared" si="260"/>
        <v>2.342013442323147E-5</v>
      </c>
    </row>
    <row r="1849" spans="1:50" x14ac:dyDescent="0.25">
      <c r="A1849" s="7">
        <v>3.28E-4</v>
      </c>
      <c r="B1849" s="7">
        <v>323.14999999999998</v>
      </c>
      <c r="C1849" s="7">
        <v>500</v>
      </c>
      <c r="D1849">
        <v>1.9522899999999999E-2</v>
      </c>
      <c r="E1849">
        <v>3.3043799999999998E-2</v>
      </c>
      <c r="F1849" s="53">
        <v>1.71E-28</v>
      </c>
      <c r="G1849">
        <v>0.13714000000000001</v>
      </c>
      <c r="H1849">
        <v>0.13300000000000001</v>
      </c>
      <c r="I1849">
        <v>0.01</v>
      </c>
      <c r="J1849">
        <v>0.42</v>
      </c>
      <c r="K1849">
        <v>3.2039999999999999E-2</v>
      </c>
      <c r="L1849">
        <v>781.57</v>
      </c>
      <c r="M1849">
        <v>8.8400000000000006E-3</v>
      </c>
      <c r="R1849">
        <v>2.0290900000000001</v>
      </c>
      <c r="S1849">
        <v>1.8883807180952497</v>
      </c>
      <c r="T1849">
        <v>2.8316827094654797E-41</v>
      </c>
      <c r="V1849" s="53">
        <f t="shared" si="254"/>
        <v>2.8316827094654797E-41</v>
      </c>
      <c r="W1849">
        <f t="shared" si="261"/>
        <v>8.2516846828484418</v>
      </c>
      <c r="X1849">
        <f t="shared" si="262"/>
        <v>4.1172062281000006</v>
      </c>
      <c r="AD1849">
        <v>1.9276359999999999E-3</v>
      </c>
      <c r="AE1849">
        <v>1.8194139946759318E-38</v>
      </c>
      <c r="AF1849" s="53">
        <f t="shared" si="255"/>
        <v>2.7225461491496024E-4</v>
      </c>
      <c r="AG1849">
        <f t="shared" si="256"/>
        <v>3.7157805484959999E-6</v>
      </c>
      <c r="AL1849">
        <v>2.0290900000000001</v>
      </c>
      <c r="AM1849">
        <v>1.8883807180952497</v>
      </c>
      <c r="AN1849">
        <f t="shared" si="257"/>
        <v>0.96863754588319739</v>
      </c>
      <c r="AO1849">
        <f t="shared" si="258"/>
        <v>1.979910201415052E-2</v>
      </c>
      <c r="AU1849">
        <v>1.9276359999999999E-3</v>
      </c>
      <c r="AV1849">
        <v>6.3697876743408297E-3</v>
      </c>
      <c r="AW1849" s="53">
        <f t="shared" si="259"/>
        <v>1.0262403510796634E-4</v>
      </c>
      <c r="AX1849" s="53">
        <f t="shared" si="260"/>
        <v>1.9732711497849038E-5</v>
      </c>
    </row>
    <row r="1850" spans="1:50" x14ac:dyDescent="0.25">
      <c r="A1850" s="7">
        <v>3.28E-4</v>
      </c>
      <c r="B1850" s="7">
        <v>323.14999999999998</v>
      </c>
      <c r="C1850" s="7">
        <v>500</v>
      </c>
      <c r="D1850">
        <v>1.8956199999999999E-2</v>
      </c>
      <c r="E1850">
        <v>3.3043799999999998E-2</v>
      </c>
      <c r="F1850" s="53">
        <v>1.71E-28</v>
      </c>
      <c r="G1850">
        <v>0.13714000000000001</v>
      </c>
      <c r="H1850">
        <v>0.13300000000000001</v>
      </c>
      <c r="I1850">
        <v>0.01</v>
      </c>
      <c r="J1850">
        <v>0.42</v>
      </c>
      <c r="K1850">
        <v>3.2039999999999999E-2</v>
      </c>
      <c r="L1850">
        <v>781.57</v>
      </c>
      <c r="M1850">
        <v>8.8400000000000006E-3</v>
      </c>
      <c r="R1850">
        <v>1.96967</v>
      </c>
      <c r="S1850">
        <v>1.8473155632860401</v>
      </c>
      <c r="T1850">
        <v>2.7782663810665792E-41</v>
      </c>
      <c r="V1850" s="53">
        <f t="shared" si="254"/>
        <v>2.7782663810665792E-41</v>
      </c>
      <c r="W1850">
        <f t="shared" si="261"/>
        <v>8.2516846828484418</v>
      </c>
      <c r="X1850">
        <f t="shared" si="262"/>
        <v>3.8795999088999999</v>
      </c>
      <c r="AD1850">
        <v>1.8711870000000001E-3</v>
      </c>
      <c r="AE1850">
        <v>1.7850929123356331E-38</v>
      </c>
      <c r="AF1850" s="53">
        <f t="shared" si="255"/>
        <v>2.7225461491496024E-4</v>
      </c>
      <c r="AG1850">
        <f t="shared" si="256"/>
        <v>3.5013407889690002E-6</v>
      </c>
      <c r="AL1850">
        <v>1.96967</v>
      </c>
      <c r="AM1850">
        <v>1.8473155632860401</v>
      </c>
      <c r="AN1850">
        <f t="shared" si="257"/>
        <v>1.0511560389278036</v>
      </c>
      <c r="AO1850">
        <f t="shared" si="258"/>
        <v>1.4970608183590433E-2</v>
      </c>
      <c r="AU1850">
        <v>1.8711870000000001E-3</v>
      </c>
      <c r="AV1850">
        <v>6.1383554765725998E-3</v>
      </c>
      <c r="AW1850" s="53">
        <f t="shared" si="259"/>
        <v>1.0736657530431973E-4</v>
      </c>
      <c r="AX1850" s="53">
        <f t="shared" si="260"/>
        <v>1.8208726807454925E-5</v>
      </c>
    </row>
    <row r="1851" spans="1:50" x14ac:dyDescent="0.25">
      <c r="A1851" s="7">
        <v>3.28E-4</v>
      </c>
      <c r="B1851" s="7">
        <v>323.14999999999998</v>
      </c>
      <c r="C1851" s="7">
        <v>500</v>
      </c>
      <c r="D1851">
        <v>1.8154E-2</v>
      </c>
      <c r="E1851">
        <v>3.3043799999999998E-2</v>
      </c>
      <c r="F1851" s="53">
        <v>1.71E-28</v>
      </c>
      <c r="G1851">
        <v>0.13714000000000001</v>
      </c>
      <c r="H1851">
        <v>0.13300000000000001</v>
      </c>
      <c r="I1851">
        <v>0.01</v>
      </c>
      <c r="J1851">
        <v>0.42</v>
      </c>
      <c r="K1851">
        <v>3.2039999999999999E-2</v>
      </c>
      <c r="L1851">
        <v>781.57</v>
      </c>
      <c r="M1851">
        <v>8.8400000000000006E-3</v>
      </c>
      <c r="R1851">
        <v>1.8669100000000001</v>
      </c>
      <c r="S1851">
        <v>1.7895591312708501</v>
      </c>
      <c r="T1851">
        <v>2.7016761682867959E-41</v>
      </c>
      <c r="V1851" s="53">
        <f t="shared" si="254"/>
        <v>2.7016761682867959E-41</v>
      </c>
      <c r="W1851">
        <f t="shared" si="261"/>
        <v>8.2516846828484418</v>
      </c>
      <c r="X1851">
        <f t="shared" si="262"/>
        <v>3.4853529481000001</v>
      </c>
      <c r="AD1851">
        <v>1.773565E-3</v>
      </c>
      <c r="AE1851">
        <v>1.7358821358171547E-38</v>
      </c>
      <c r="AF1851" s="53">
        <f t="shared" si="255"/>
        <v>2.7225461491496024E-4</v>
      </c>
      <c r="AG1851">
        <f t="shared" si="256"/>
        <v>3.145532809225E-6</v>
      </c>
      <c r="AL1851">
        <v>1.8669100000000001</v>
      </c>
      <c r="AM1851">
        <v>1.7895591312708501</v>
      </c>
      <c r="AN1851">
        <f t="shared" si="257"/>
        <v>1.1729224490605592</v>
      </c>
      <c r="AO1851">
        <f t="shared" si="258"/>
        <v>5.983156893154192E-3</v>
      </c>
      <c r="AU1851">
        <v>1.773565E-3</v>
      </c>
      <c r="AV1851">
        <v>5.8128938348630801E-3</v>
      </c>
      <c r="AW1851" s="53">
        <f t="shared" si="259"/>
        <v>1.14217227287926E-4</v>
      </c>
      <c r="AX1851" s="53">
        <f t="shared" si="260"/>
        <v>1.6316177436156325E-5</v>
      </c>
    </row>
    <row r="1852" spans="1:50" x14ac:dyDescent="0.25">
      <c r="A1852" s="7">
        <v>3.28E-4</v>
      </c>
      <c r="B1852" s="7">
        <v>323.14999999999998</v>
      </c>
      <c r="C1852" s="7">
        <v>500</v>
      </c>
      <c r="D1852">
        <v>1.6671600000000002E-2</v>
      </c>
      <c r="E1852">
        <v>3.3043799999999998E-2</v>
      </c>
      <c r="F1852" s="53">
        <v>1.71E-28</v>
      </c>
      <c r="G1852">
        <v>0.13714000000000001</v>
      </c>
      <c r="H1852">
        <v>0.13300000000000001</v>
      </c>
      <c r="I1852">
        <v>0.01</v>
      </c>
      <c r="J1852">
        <v>0.42</v>
      </c>
      <c r="K1852">
        <v>3.2039999999999999E-2</v>
      </c>
      <c r="L1852">
        <v>781.57</v>
      </c>
      <c r="M1852">
        <v>8.8400000000000006E-3</v>
      </c>
      <c r="R1852">
        <v>1.6861699999999999</v>
      </c>
      <c r="S1852">
        <v>1.6839748602639399</v>
      </c>
      <c r="T1852">
        <v>2.5569132426676001E-41</v>
      </c>
      <c r="V1852" s="53">
        <f t="shared" si="254"/>
        <v>2.5569132426676001E-41</v>
      </c>
      <c r="W1852">
        <f t="shared" si="261"/>
        <v>8.2516846828484418</v>
      </c>
      <c r="X1852">
        <f t="shared" si="262"/>
        <v>2.8431692688999997</v>
      </c>
      <c r="AD1852">
        <v>1.6018619999999999E-3</v>
      </c>
      <c r="AE1852">
        <v>1.6428689984690394E-38</v>
      </c>
      <c r="AF1852" s="53">
        <f t="shared" si="255"/>
        <v>2.7225461491496024E-4</v>
      </c>
      <c r="AG1852">
        <f t="shared" si="256"/>
        <v>2.5659618670439999E-6</v>
      </c>
      <c r="AL1852">
        <v>1.6861699999999999</v>
      </c>
      <c r="AM1852">
        <v>1.6839748602639399</v>
      </c>
      <c r="AN1852">
        <f t="shared" si="257"/>
        <v>1.4127692793515851</v>
      </c>
      <c r="AO1852">
        <f t="shared" si="258"/>
        <v>4.8186384608295808E-6</v>
      </c>
      <c r="AU1852">
        <v>1.6018619999999999E-3</v>
      </c>
      <c r="AV1852">
        <v>5.2180355952041804E-3</v>
      </c>
      <c r="AW1852" s="53">
        <f t="shared" si="259"/>
        <v>1.2728587631037446E-4</v>
      </c>
      <c r="AX1852" s="53">
        <f t="shared" si="260"/>
        <v>1.3076711470651929E-5</v>
      </c>
    </row>
    <row r="1853" spans="1:50" x14ac:dyDescent="0.25">
      <c r="A1853" s="7">
        <v>3.28E-4</v>
      </c>
      <c r="B1853" s="7">
        <v>323.14999999999998</v>
      </c>
      <c r="C1853" s="7">
        <v>500</v>
      </c>
      <c r="D1853">
        <v>1.5128300000000001E-2</v>
      </c>
      <c r="E1853">
        <v>3.3043799999999998E-2</v>
      </c>
      <c r="F1853" s="53">
        <v>1.71E-28</v>
      </c>
      <c r="G1853">
        <v>0.13714000000000001</v>
      </c>
      <c r="H1853">
        <v>0.13300000000000001</v>
      </c>
      <c r="I1853">
        <v>0.01</v>
      </c>
      <c r="J1853">
        <v>0.42</v>
      </c>
      <c r="K1853">
        <v>3.2039999999999999E-2</v>
      </c>
      <c r="L1853">
        <v>781.57</v>
      </c>
      <c r="M1853">
        <v>8.8400000000000006E-3</v>
      </c>
      <c r="R1853">
        <v>1.5004599999999999</v>
      </c>
      <c r="S1853">
        <v>1.5756162876555997</v>
      </c>
      <c r="T1853">
        <v>2.4012755432214508E-41</v>
      </c>
      <c r="V1853" s="53">
        <f t="shared" si="254"/>
        <v>2.4012755432214508E-41</v>
      </c>
      <c r="W1853">
        <f t="shared" si="261"/>
        <v>8.2516846828484418</v>
      </c>
      <c r="X1853">
        <f t="shared" si="262"/>
        <v>2.2513802115999999</v>
      </c>
      <c r="AD1853">
        <v>1.4254370000000001E-3</v>
      </c>
      <c r="AE1853">
        <v>1.5428685967556205E-38</v>
      </c>
      <c r="AF1853" s="53">
        <f t="shared" si="255"/>
        <v>2.7225461491496024E-4</v>
      </c>
      <c r="AG1853">
        <f t="shared" si="256"/>
        <v>2.0318706409690004E-6</v>
      </c>
      <c r="AL1853">
        <v>1.5004599999999999</v>
      </c>
      <c r="AM1853">
        <v>1.5756162876555997</v>
      </c>
      <c r="AN1853">
        <f t="shared" si="257"/>
        <v>1.682100796362612</v>
      </c>
      <c r="AO1853">
        <f t="shared" si="258"/>
        <v>5.6484675741712608E-3</v>
      </c>
      <c r="AU1853" s="53">
        <v>1.4254370000000001E-3</v>
      </c>
      <c r="AV1853">
        <v>4.6077067321804001E-3</v>
      </c>
      <c r="AW1853" s="53">
        <f t="shared" si="259"/>
        <v>1.4142996535038651E-4</v>
      </c>
      <c r="AX1853" s="53">
        <f t="shared" si="260"/>
        <v>1.0126840648351516E-5</v>
      </c>
    </row>
    <row r="1854" spans="1:50" x14ac:dyDescent="0.25">
      <c r="A1854" s="7">
        <v>3.28E-4</v>
      </c>
      <c r="B1854" s="7">
        <v>323.14999999999998</v>
      </c>
      <c r="C1854" s="7">
        <v>500</v>
      </c>
      <c r="D1854">
        <v>1.44656E-2</v>
      </c>
      <c r="E1854">
        <v>3.3043799999999998E-2</v>
      </c>
      <c r="F1854" s="53">
        <v>1.71E-28</v>
      </c>
      <c r="G1854">
        <v>0.13714000000000001</v>
      </c>
      <c r="H1854">
        <v>0.13300000000000001</v>
      </c>
      <c r="I1854">
        <v>0.01</v>
      </c>
      <c r="J1854">
        <v>0.42</v>
      </c>
      <c r="K1854">
        <v>3.2039999999999999E-2</v>
      </c>
      <c r="L1854">
        <v>781.57</v>
      </c>
      <c r="M1854">
        <v>8.8400000000000006E-3</v>
      </c>
      <c r="R1854">
        <v>1.4224699999999999</v>
      </c>
      <c r="S1854">
        <v>1.5295714743579198</v>
      </c>
      <c r="T1854">
        <v>2.3327338744071484E-41</v>
      </c>
      <c r="V1854" s="53">
        <f t="shared" si="254"/>
        <v>2.3327338744071484E-41</v>
      </c>
      <c r="W1854">
        <f t="shared" si="261"/>
        <v>8.2516846828484418</v>
      </c>
      <c r="X1854">
        <f t="shared" si="262"/>
        <v>2.0234209008999997</v>
      </c>
      <c r="AD1854">
        <v>1.3513469999999999E-3</v>
      </c>
      <c r="AE1854">
        <v>1.498829174174012E-38</v>
      </c>
      <c r="AF1854" s="53">
        <f t="shared" si="255"/>
        <v>2.7225461491496024E-4</v>
      </c>
      <c r="AG1854">
        <f t="shared" si="256"/>
        <v>1.8261387144089998E-6</v>
      </c>
      <c r="AL1854">
        <v>1.4224699999999999</v>
      </c>
      <c r="AM1854">
        <v>1.5295714743579198</v>
      </c>
      <c r="AN1854">
        <f t="shared" si="257"/>
        <v>1.8036573254879482</v>
      </c>
      <c r="AO1854">
        <f t="shared" si="258"/>
        <v>1.1470725809640184E-2</v>
      </c>
      <c r="AU1854" s="53">
        <v>1.3513469999999999E-3</v>
      </c>
      <c r="AV1854">
        <v>4.3484094865953501E-3</v>
      </c>
      <c r="AW1854" s="53">
        <f t="shared" si="259"/>
        <v>1.4766455071103508E-4</v>
      </c>
      <c r="AX1854" s="53">
        <f t="shared" si="260"/>
        <v>8.9823835485571027E-6</v>
      </c>
    </row>
    <row r="1855" spans="1:50" x14ac:dyDescent="0.25">
      <c r="A1855" s="7">
        <v>3.28E-4</v>
      </c>
      <c r="B1855" s="7">
        <v>323.14999999999998</v>
      </c>
      <c r="C1855" s="7">
        <v>500</v>
      </c>
      <c r="D1855">
        <v>1.3305900000000001E-2</v>
      </c>
      <c r="E1855">
        <v>3.3043799999999998E-2</v>
      </c>
      <c r="F1855" s="53">
        <v>1.71E-28</v>
      </c>
      <c r="G1855">
        <v>0.13714000000000001</v>
      </c>
      <c r="H1855">
        <v>0.13300000000000001</v>
      </c>
      <c r="I1855">
        <v>0.01</v>
      </c>
      <c r="J1855">
        <v>0.42</v>
      </c>
      <c r="K1855">
        <v>3.2039999999999999E-2</v>
      </c>
      <c r="L1855">
        <v>781.57</v>
      </c>
      <c r="M1855">
        <v>8.8400000000000006E-3</v>
      </c>
      <c r="R1855">
        <v>1.2974300000000001</v>
      </c>
      <c r="S1855">
        <v>1.44968969484167</v>
      </c>
      <c r="T1855">
        <v>2.2100509746916846E-41</v>
      </c>
      <c r="V1855" s="53">
        <f t="shared" si="254"/>
        <v>2.2100509746916846E-41</v>
      </c>
      <c r="W1855">
        <f t="shared" si="261"/>
        <v>8.2516846828484418</v>
      </c>
      <c r="X1855">
        <f t="shared" si="262"/>
        <v>1.6833246049000001</v>
      </c>
      <c r="AD1855">
        <v>1.232559E-3</v>
      </c>
      <c r="AE1855">
        <v>1.4200029045839868E-38</v>
      </c>
      <c r="AF1855" s="53">
        <f t="shared" si="255"/>
        <v>2.7225461491496024E-4</v>
      </c>
      <c r="AG1855">
        <f t="shared" si="256"/>
        <v>1.5192016884810001E-6</v>
      </c>
      <c r="AL1855">
        <v>1.2974300000000001</v>
      </c>
      <c r="AM1855">
        <v>1.44968969484167</v>
      </c>
      <c r="AN1855">
        <f t="shared" si="257"/>
        <v>2.0246013791675948</v>
      </c>
      <c r="AO1855">
        <f t="shared" si="258"/>
        <v>2.3183014673278438E-2</v>
      </c>
      <c r="AU1855">
        <v>1.232559E-3</v>
      </c>
      <c r="AV1855">
        <v>3.8986340138733198E-3</v>
      </c>
      <c r="AW1855" s="53">
        <f t="shared" si="259"/>
        <v>1.5879794921986519E-4</v>
      </c>
      <c r="AX1855" s="53">
        <f t="shared" si="260"/>
        <v>7.1079559795996214E-6</v>
      </c>
    </row>
    <row r="1856" spans="1:50" x14ac:dyDescent="0.25">
      <c r="A1856" s="7">
        <v>3.28E-4</v>
      </c>
      <c r="B1856" s="7">
        <v>323.14999999999998</v>
      </c>
      <c r="C1856" s="7">
        <v>500</v>
      </c>
      <c r="D1856">
        <v>1.1448699999999999E-2</v>
      </c>
      <c r="E1856">
        <v>3.3043799999999998E-2</v>
      </c>
      <c r="F1856" s="53">
        <v>1.71E-28</v>
      </c>
      <c r="G1856">
        <v>0.13714000000000001</v>
      </c>
      <c r="H1856">
        <v>0.13300000000000001</v>
      </c>
      <c r="I1856">
        <v>0.01</v>
      </c>
      <c r="J1856">
        <v>0.42</v>
      </c>
      <c r="K1856">
        <v>3.2039999999999999E-2</v>
      </c>
      <c r="L1856">
        <v>781.57</v>
      </c>
      <c r="M1856">
        <v>8.8400000000000006E-3</v>
      </c>
      <c r="R1856">
        <v>1.0882099999999999</v>
      </c>
      <c r="S1856">
        <v>1.3235880549325201</v>
      </c>
      <c r="T1856">
        <v>2.0053655369836655E-41</v>
      </c>
      <c r="V1856" s="53">
        <f t="shared" si="254"/>
        <v>2.0053655369836655E-41</v>
      </c>
      <c r="W1856">
        <f t="shared" si="261"/>
        <v>8.2516846828484418</v>
      </c>
      <c r="X1856">
        <f t="shared" si="262"/>
        <v>1.1842010040999997</v>
      </c>
      <c r="AD1856">
        <v>1.0338000000000001E-3</v>
      </c>
      <c r="AE1856">
        <v>1.2884883289475674E-38</v>
      </c>
      <c r="AF1856" s="53">
        <f t="shared" si="255"/>
        <v>2.7225461491496024E-4</v>
      </c>
      <c r="AG1856">
        <f t="shared" si="256"/>
        <v>1.0687424400000002E-6</v>
      </c>
      <c r="AL1856">
        <v>1.0882099999999999</v>
      </c>
      <c r="AM1856">
        <v>1.3235880549325201</v>
      </c>
      <c r="AN1856">
        <f t="shared" si="257"/>
        <v>2.3993592360679177</v>
      </c>
      <c r="AO1856">
        <f t="shared" si="258"/>
        <v>5.5402828743816482E-2</v>
      </c>
      <c r="AU1856">
        <v>1.0338000000000001E-3</v>
      </c>
      <c r="AV1856">
        <v>3.1888051298025501E-3</v>
      </c>
      <c r="AW1856" s="53">
        <f t="shared" si="259"/>
        <v>1.7719163190841382E-4</v>
      </c>
      <c r="AX1856" s="53">
        <f t="shared" si="260"/>
        <v>4.6440471094753054E-6</v>
      </c>
    </row>
    <row r="1857" spans="1:50" x14ac:dyDescent="0.25">
      <c r="A1857" s="7">
        <v>3.28E-4</v>
      </c>
      <c r="B1857" s="7">
        <v>323.14999999999998</v>
      </c>
      <c r="C1857" s="7">
        <v>500</v>
      </c>
      <c r="D1857">
        <v>1.03675E-2</v>
      </c>
      <c r="E1857">
        <v>3.3043799999999998E-2</v>
      </c>
      <c r="F1857" s="53">
        <v>1.71E-28</v>
      </c>
      <c r="G1857">
        <v>0.13714000000000001</v>
      </c>
      <c r="H1857">
        <v>0.13300000000000001</v>
      </c>
      <c r="I1857">
        <v>0.01</v>
      </c>
      <c r="J1857">
        <v>0.42</v>
      </c>
      <c r="K1857">
        <v>3.2039999999999999E-2</v>
      </c>
      <c r="L1857">
        <v>781.57</v>
      </c>
      <c r="M1857">
        <v>8.8400000000000006E-3</v>
      </c>
      <c r="R1857">
        <v>0.96440700000000001</v>
      </c>
      <c r="S1857">
        <v>1.25119973994536</v>
      </c>
      <c r="T1857">
        <v>1.8807927813542889E-41</v>
      </c>
      <c r="V1857" s="53">
        <f t="shared" si="254"/>
        <v>1.8807927813542889E-41</v>
      </c>
      <c r="W1857">
        <f t="shared" si="261"/>
        <v>8.2516846828484418</v>
      </c>
      <c r="X1857">
        <f t="shared" si="262"/>
        <v>0.93008086164900006</v>
      </c>
      <c r="AD1857">
        <v>9.1618699999999995E-4</v>
      </c>
      <c r="AE1857">
        <v>1.2084477883213842E-38</v>
      </c>
      <c r="AF1857" s="53">
        <f t="shared" si="255"/>
        <v>2.7225461491496024E-4</v>
      </c>
      <c r="AG1857">
        <f t="shared" si="256"/>
        <v>8.393986189689999E-7</v>
      </c>
      <c r="AL1857">
        <v>0.96440700000000001</v>
      </c>
      <c r="AM1857">
        <v>1.25119973994536</v>
      </c>
      <c r="AN1857">
        <f t="shared" si="257"/>
        <v>2.6288563523122011</v>
      </c>
      <c r="AO1857">
        <f t="shared" si="258"/>
        <v>8.2250075685366908E-2</v>
      </c>
      <c r="AU1857">
        <v>9.1618699999999995E-4</v>
      </c>
      <c r="AV1857">
        <v>2.7814358362046E-3</v>
      </c>
      <c r="AW1857" s="53">
        <f t="shared" si="259"/>
        <v>1.8820283968958886E-4</v>
      </c>
      <c r="AX1857" s="53">
        <f t="shared" si="260"/>
        <v>3.479153220962615E-6</v>
      </c>
    </row>
    <row r="1858" spans="1:50" x14ac:dyDescent="0.25">
      <c r="A1858" s="7">
        <v>3.28E-4</v>
      </c>
      <c r="B1858" s="7">
        <v>323.14999999999998</v>
      </c>
      <c r="C1858" s="7">
        <v>500</v>
      </c>
      <c r="D1858">
        <v>8.9985099999999995E-3</v>
      </c>
      <c r="E1858">
        <v>3.3043799999999998E-2</v>
      </c>
      <c r="F1858" s="53">
        <v>1.71E-28</v>
      </c>
      <c r="G1858">
        <v>0.13714000000000001</v>
      </c>
      <c r="H1858">
        <v>0.13300000000000001</v>
      </c>
      <c r="I1858">
        <v>0.01</v>
      </c>
      <c r="J1858">
        <v>0.42</v>
      </c>
      <c r="K1858">
        <v>3.2039999999999999E-2</v>
      </c>
      <c r="L1858">
        <v>781.57</v>
      </c>
      <c r="M1858">
        <v>8.8400000000000006E-3</v>
      </c>
      <c r="R1858">
        <v>0.82203699999999991</v>
      </c>
      <c r="S1858">
        <v>1.1606123202343799</v>
      </c>
      <c r="T1858">
        <v>1.7162437750708903E-41</v>
      </c>
      <c r="V1858" s="53">
        <f t="shared" si="254"/>
        <v>1.7162437750708903E-41</v>
      </c>
      <c r="W1858">
        <f t="shared" si="261"/>
        <v>8.2516846828484418</v>
      </c>
      <c r="X1858">
        <f t="shared" si="262"/>
        <v>0.67574482936899982</v>
      </c>
      <c r="AD1858">
        <v>7.8093499999999996E-4</v>
      </c>
      <c r="AE1858">
        <v>1.1027216898989567E-38</v>
      </c>
      <c r="AF1858" s="53">
        <f t="shared" si="255"/>
        <v>2.7225461491496024E-4</v>
      </c>
      <c r="AG1858">
        <f t="shared" si="256"/>
        <v>6.0985947422499994E-7</v>
      </c>
      <c r="AL1858">
        <v>0.82203699999999991</v>
      </c>
      <c r="AM1858">
        <v>1.1606123202343799</v>
      </c>
      <c r="AN1858">
        <f t="shared" si="257"/>
        <v>2.9308147581139394</v>
      </c>
      <c r="AO1858">
        <f t="shared" si="258"/>
        <v>0.11463324747181294</v>
      </c>
      <c r="AU1858">
        <v>7.8093499999999996E-4</v>
      </c>
      <c r="AV1858">
        <v>2.2717613392713599E-3</v>
      </c>
      <c r="AW1858" s="53">
        <f t="shared" si="259"/>
        <v>2.0244675491125203E-4</v>
      </c>
      <c r="AX1858" s="53">
        <f t="shared" si="260"/>
        <v>2.222563173865244E-6</v>
      </c>
    </row>
    <row r="1859" spans="1:50" x14ac:dyDescent="0.25">
      <c r="A1859" s="7">
        <v>3.28E-4</v>
      </c>
      <c r="B1859" s="7">
        <v>323.14999999999998</v>
      </c>
      <c r="C1859" s="7">
        <v>500</v>
      </c>
      <c r="D1859">
        <v>8.3619799999999998E-3</v>
      </c>
      <c r="E1859">
        <v>3.3043799999999998E-2</v>
      </c>
      <c r="F1859" s="53">
        <v>1.71E-28</v>
      </c>
      <c r="G1859">
        <v>0.13714000000000001</v>
      </c>
      <c r="H1859">
        <v>0.13300000000000001</v>
      </c>
      <c r="I1859">
        <v>0.01</v>
      </c>
      <c r="J1859">
        <v>0.42</v>
      </c>
      <c r="K1859">
        <v>3.2039999999999999E-2</v>
      </c>
      <c r="L1859">
        <v>781.57</v>
      </c>
      <c r="M1859">
        <v>8.8400000000000006E-3</v>
      </c>
      <c r="R1859">
        <v>0.75518399999999997</v>
      </c>
      <c r="S1859">
        <v>1.1188960624950999</v>
      </c>
      <c r="T1859">
        <v>1.6367431377612842E-41</v>
      </c>
      <c r="V1859" s="53">
        <f t="shared" si="254"/>
        <v>1.6367431377612842E-41</v>
      </c>
      <c r="W1859">
        <f t="shared" si="261"/>
        <v>8.2516846828484418</v>
      </c>
      <c r="X1859">
        <f t="shared" si="262"/>
        <v>0.57030287385599998</v>
      </c>
      <c r="AD1859">
        <v>7.1742500000000005E-4</v>
      </c>
      <c r="AE1859">
        <v>1.051640906157456E-38</v>
      </c>
      <c r="AF1859" s="53">
        <f t="shared" si="255"/>
        <v>2.7225461491496024E-4</v>
      </c>
      <c r="AG1859">
        <f t="shared" si="256"/>
        <v>5.1469863062500012E-7</v>
      </c>
      <c r="AL1859">
        <v>0.75518399999999997</v>
      </c>
      <c r="AM1859">
        <v>1.1188960624950999</v>
      </c>
      <c r="AN1859">
        <f t="shared" si="257"/>
        <v>3.0753883215047413</v>
      </c>
      <c r="AO1859">
        <f t="shared" si="258"/>
        <v>0.13228646440443947</v>
      </c>
      <c r="AU1859">
        <v>7.1742500000000005E-4</v>
      </c>
      <c r="AV1859">
        <v>2.0370942228009198E-3</v>
      </c>
      <c r="AW1859" s="53">
        <f t="shared" si="259"/>
        <v>2.0917968867893119E-4</v>
      </c>
      <c r="AX1859" s="53">
        <f t="shared" si="260"/>
        <v>1.7415268576079836E-6</v>
      </c>
    </row>
    <row r="1860" spans="1:50" x14ac:dyDescent="0.25">
      <c r="A1860" s="7">
        <v>3.28E-4</v>
      </c>
      <c r="B1860" s="7">
        <v>323.14999999999998</v>
      </c>
      <c r="C1860" s="7">
        <v>500</v>
      </c>
      <c r="D1860">
        <v>7.4289999999999998E-3</v>
      </c>
      <c r="E1860">
        <v>3.3043799999999998E-2</v>
      </c>
      <c r="F1860" s="53">
        <v>1.71E-28</v>
      </c>
      <c r="G1860">
        <v>0.13714000000000001</v>
      </c>
      <c r="H1860">
        <v>0.13300000000000001</v>
      </c>
      <c r="I1860">
        <v>0.01</v>
      </c>
      <c r="J1860">
        <v>0.42</v>
      </c>
      <c r="K1860">
        <v>3.2039999999999999E-2</v>
      </c>
      <c r="L1860">
        <v>781.57</v>
      </c>
      <c r="M1860">
        <v>8.8400000000000006E-3</v>
      </c>
      <c r="R1860">
        <v>0.64995400000000003</v>
      </c>
      <c r="S1860">
        <v>1.05821072941285</v>
      </c>
      <c r="T1860">
        <v>1.516226757193749E-41</v>
      </c>
      <c r="V1860" s="53">
        <f t="shared" si="254"/>
        <v>1.516226757193749E-41</v>
      </c>
      <c r="W1860">
        <f t="shared" si="261"/>
        <v>8.2516846828484418</v>
      </c>
      <c r="X1860">
        <f t="shared" si="262"/>
        <v>0.42244020211600003</v>
      </c>
      <c r="AD1860">
        <v>6.1745599999999995E-4</v>
      </c>
      <c r="AE1860">
        <v>9.7420666938392493E-39</v>
      </c>
      <c r="AF1860" s="53">
        <f t="shared" si="255"/>
        <v>2.7225461491496024E-4</v>
      </c>
      <c r="AG1860">
        <f t="shared" si="256"/>
        <v>3.8125191193599994E-7</v>
      </c>
      <c r="AL1860">
        <v>0.64995400000000003</v>
      </c>
      <c r="AM1860">
        <v>1.05821072941285</v>
      </c>
      <c r="AN1860">
        <f t="shared" si="257"/>
        <v>3.2919161603285203</v>
      </c>
      <c r="AO1860">
        <f t="shared" si="258"/>
        <v>0.166673557110877</v>
      </c>
      <c r="AU1860">
        <v>6.1745599999999995E-4</v>
      </c>
      <c r="AV1860">
        <v>1.6957682716136401E-3</v>
      </c>
      <c r="AW1860" s="53">
        <f t="shared" si="259"/>
        <v>2.1916941769222457E-4</v>
      </c>
      <c r="AX1860" s="53">
        <f t="shared" si="260"/>
        <v>1.1627573551125687E-6</v>
      </c>
    </row>
    <row r="1861" spans="1:50" x14ac:dyDescent="0.25">
      <c r="A1861" s="7">
        <v>3.28E-4</v>
      </c>
      <c r="B1861" s="7">
        <v>323.14999999999998</v>
      </c>
      <c r="C1861" s="7">
        <v>500</v>
      </c>
      <c r="D1861">
        <v>6.55705E-3</v>
      </c>
      <c r="E1861">
        <v>3.3043799999999998E-2</v>
      </c>
      <c r="F1861" s="53">
        <v>1.71E-28</v>
      </c>
      <c r="G1861">
        <v>0.13714000000000001</v>
      </c>
      <c r="H1861">
        <v>0.13300000000000001</v>
      </c>
      <c r="I1861">
        <v>0.01</v>
      </c>
      <c r="J1861">
        <v>0.42</v>
      </c>
      <c r="K1861">
        <v>3.2039999999999999E-2</v>
      </c>
      <c r="L1861">
        <v>781.57</v>
      </c>
      <c r="M1861">
        <v>8.8400000000000006E-3</v>
      </c>
      <c r="R1861">
        <v>0.56700700000000004</v>
      </c>
      <c r="S1861">
        <v>1.0019856251899599</v>
      </c>
      <c r="T1861">
        <v>1.398652165338073E-41</v>
      </c>
      <c r="V1861" s="53">
        <f t="shared" ref="V1861:V1924" si="263">$AB$4*(A1861^$AB$5)*(B1861*$AB$6)*(C1861^$AB$7)*(D1861^$AB$8)*(E1861^$AB$9)*(F1861^$AB$10)*(G1861^$AB$11)*(K1861^$AB$12)*((L1861)^$AB$13)</f>
        <v>1.398652165338073E-41</v>
      </c>
      <c r="W1861">
        <f t="shared" si="261"/>
        <v>8.2516846828484418</v>
      </c>
      <c r="X1861">
        <f t="shared" si="262"/>
        <v>0.32149693804900004</v>
      </c>
      <c r="AD1861">
        <v>5.38657E-4</v>
      </c>
      <c r="AE1861">
        <v>8.9866259196117313E-39</v>
      </c>
      <c r="AF1861" s="53">
        <f t="shared" ref="AF1861:AF1924" si="264">(AE1861-$AJ$5)^2</f>
        <v>2.7225461491496024E-4</v>
      </c>
      <c r="AG1861">
        <f t="shared" ref="AG1861:AG1924" si="265">(AE1861-AD1861)^2</f>
        <v>2.9015136364899999E-7</v>
      </c>
      <c r="AL1861">
        <v>0.56700700000000004</v>
      </c>
      <c r="AM1861">
        <v>1.0019856251899599</v>
      </c>
      <c r="AN1861">
        <f t="shared" ref="AN1861:AN1924" si="266">(AM1861-$AS$4)^2</f>
        <v>3.4991030151869968</v>
      </c>
      <c r="AO1861">
        <f t="shared" ref="AO1861:AO1924" si="267">(AM1861-AL1861)^2</f>
        <v>0.18920640437214761</v>
      </c>
      <c r="AU1861">
        <v>5.38657E-4</v>
      </c>
      <c r="AV1861">
        <v>1.3795805569043701E-3</v>
      </c>
      <c r="AW1861" s="53">
        <f t="shared" ref="AW1861:AW1924" si="268">(AV1861-$BA$4)^2</f>
        <v>2.2863131319434882E-4</v>
      </c>
      <c r="AX1861" s="53">
        <f t="shared" ref="AX1861:AX1924" si="269">(AV1861-AU1861)^2</f>
        <v>7.0715242855669737E-7</v>
      </c>
    </row>
    <row r="1862" spans="1:50" x14ac:dyDescent="0.25">
      <c r="A1862" s="7">
        <v>3.28E-4</v>
      </c>
      <c r="B1862" s="7">
        <v>323.14999999999998</v>
      </c>
      <c r="C1862" s="7">
        <v>500</v>
      </c>
      <c r="D1862">
        <v>5.7810200000000004E-3</v>
      </c>
      <c r="E1862">
        <v>3.3043799999999998E-2</v>
      </c>
      <c r="F1862" s="53">
        <v>1.71E-28</v>
      </c>
      <c r="G1862">
        <v>0.13714000000000001</v>
      </c>
      <c r="H1862">
        <v>0.13300000000000001</v>
      </c>
      <c r="I1862">
        <v>0.01</v>
      </c>
      <c r="J1862">
        <v>0.42</v>
      </c>
      <c r="K1862">
        <v>3.2039999999999999E-2</v>
      </c>
      <c r="L1862">
        <v>781.57</v>
      </c>
      <c r="M1862">
        <v>8.8400000000000006E-3</v>
      </c>
      <c r="R1862">
        <v>0.48777500000000001</v>
      </c>
      <c r="S1862">
        <v>0.95234156353974397</v>
      </c>
      <c r="T1862">
        <v>1.2892690905776232E-41</v>
      </c>
      <c r="V1862" s="53">
        <f t="shared" si="263"/>
        <v>1.2892690905776232E-41</v>
      </c>
      <c r="W1862">
        <f t="shared" si="261"/>
        <v>8.2516846828484418</v>
      </c>
      <c r="X1862">
        <f t="shared" si="262"/>
        <v>0.23792445062500001</v>
      </c>
      <c r="AD1862">
        <v>4.6338599999999998E-4</v>
      </c>
      <c r="AE1862">
        <v>8.2838173163222314E-39</v>
      </c>
      <c r="AF1862" s="53">
        <f t="shared" si="264"/>
        <v>2.7225461491496024E-4</v>
      </c>
      <c r="AG1862">
        <f t="shared" si="265"/>
        <v>2.1472658499599998E-7</v>
      </c>
      <c r="AL1862">
        <v>0.48777500000000001</v>
      </c>
      <c r="AM1862">
        <v>0.95234156353974397</v>
      </c>
      <c r="AN1862">
        <f t="shared" si="266"/>
        <v>3.6872948142320792</v>
      </c>
      <c r="AO1862">
        <f t="shared" si="267"/>
        <v>0.21582209195912697</v>
      </c>
      <c r="AU1862">
        <v>4.6338599999999998E-4</v>
      </c>
      <c r="AV1862">
        <v>1.1004437767067399E-3</v>
      </c>
      <c r="AW1862" s="53">
        <f t="shared" si="268"/>
        <v>2.3715063900551668E-4</v>
      </c>
      <c r="AX1862" s="53">
        <f t="shared" si="269"/>
        <v>4.0584261086253453E-7</v>
      </c>
    </row>
    <row r="1863" spans="1:50" x14ac:dyDescent="0.25">
      <c r="A1863" s="7">
        <v>3.28E-4</v>
      </c>
      <c r="B1863" s="7">
        <v>323.14999999999998</v>
      </c>
      <c r="C1863" s="7">
        <v>500</v>
      </c>
      <c r="D1863">
        <v>3.6708999999999999E-3</v>
      </c>
      <c r="E1863">
        <v>3.3043799999999998E-2</v>
      </c>
      <c r="F1863" s="53">
        <v>1.71E-28</v>
      </c>
      <c r="G1863">
        <v>0.13714000000000001</v>
      </c>
      <c r="H1863">
        <v>0.13300000000000001</v>
      </c>
      <c r="I1863">
        <v>0.01</v>
      </c>
      <c r="J1863">
        <v>0.42</v>
      </c>
      <c r="K1863">
        <v>3.2039999999999999E-2</v>
      </c>
      <c r="L1863">
        <v>781.57</v>
      </c>
      <c r="M1863">
        <v>8.8400000000000006E-3</v>
      </c>
      <c r="R1863">
        <v>0.28350399999999998</v>
      </c>
      <c r="S1863">
        <v>0.81922012643498188</v>
      </c>
      <c r="T1863">
        <v>9.6124287986154799E-42</v>
      </c>
      <c r="V1863" s="53">
        <f t="shared" si="263"/>
        <v>9.6124287986154799E-42</v>
      </c>
      <c r="W1863">
        <f t="shared" si="261"/>
        <v>8.2516846828484418</v>
      </c>
      <c r="X1863">
        <f t="shared" si="262"/>
        <v>8.0374518015999985E-2</v>
      </c>
      <c r="AD1863">
        <v>2.6932900000000001E-4</v>
      </c>
      <c r="AE1863">
        <v>6.1761818937434042E-39</v>
      </c>
      <c r="AF1863" s="53">
        <f t="shared" si="264"/>
        <v>2.7225461491496024E-4</v>
      </c>
      <c r="AG1863">
        <f t="shared" si="265"/>
        <v>7.2538110241000011E-8</v>
      </c>
      <c r="AL1863">
        <v>0.28350399999999998</v>
      </c>
      <c r="AM1863">
        <v>0.81922012643498188</v>
      </c>
      <c r="AN1863">
        <f t="shared" si="266"/>
        <v>4.2162644870899744</v>
      </c>
      <c r="AO1863">
        <f t="shared" si="267"/>
        <v>0.28699176812250149</v>
      </c>
      <c r="AU1863">
        <v>2.6932900000000001E-4</v>
      </c>
      <c r="AV1863">
        <v>3.52130344699204E-4</v>
      </c>
      <c r="AW1863" s="53">
        <f t="shared" si="268"/>
        <v>2.6075821083198646E-4</v>
      </c>
      <c r="AX1863" s="53">
        <f t="shared" si="269"/>
        <v>6.8560626839963965E-9</v>
      </c>
    </row>
    <row r="1864" spans="1:50" x14ac:dyDescent="0.25">
      <c r="A1864" s="7">
        <v>3.28E-4</v>
      </c>
      <c r="B1864" s="7">
        <v>323.14999999999998</v>
      </c>
      <c r="C1864" s="7">
        <v>500</v>
      </c>
      <c r="D1864">
        <v>2.6681600000000001E-3</v>
      </c>
      <c r="E1864">
        <v>3.3043799999999998E-2</v>
      </c>
      <c r="F1864" s="53">
        <v>1.71E-28</v>
      </c>
      <c r="G1864">
        <v>0.13714000000000001</v>
      </c>
      <c r="H1864">
        <v>0.13300000000000001</v>
      </c>
      <c r="I1864">
        <v>0.01</v>
      </c>
      <c r="J1864">
        <v>0.42</v>
      </c>
      <c r="K1864">
        <v>3.2039999999999999E-2</v>
      </c>
      <c r="L1864">
        <v>781.57</v>
      </c>
      <c r="M1864">
        <v>8.8400000000000006E-3</v>
      </c>
      <c r="R1864">
        <v>0.19065299999999999</v>
      </c>
      <c r="S1864">
        <v>0.75690710796638105</v>
      </c>
      <c r="T1864">
        <v>7.8208445390992227E-42</v>
      </c>
      <c r="V1864" s="53">
        <f t="shared" si="263"/>
        <v>7.8208445390992227E-42</v>
      </c>
      <c r="W1864">
        <f t="shared" si="261"/>
        <v>8.2516846828484418</v>
      </c>
      <c r="X1864">
        <f t="shared" si="262"/>
        <v>3.6348566408999992E-2</v>
      </c>
      <c r="AD1864">
        <v>1.8112E-4</v>
      </c>
      <c r="AE1864">
        <v>5.0250524033139138E-39</v>
      </c>
      <c r="AF1864" s="53">
        <f t="shared" si="264"/>
        <v>2.7225461491496024E-4</v>
      </c>
      <c r="AG1864">
        <f t="shared" si="265"/>
        <v>3.28044544E-8</v>
      </c>
      <c r="AL1864">
        <v>0.19065299999999999</v>
      </c>
      <c r="AM1864">
        <v>0.75690710796638105</v>
      </c>
      <c r="AN1864">
        <f t="shared" si="266"/>
        <v>4.4760488265806098</v>
      </c>
      <c r="AO1864">
        <f t="shared" si="267"/>
        <v>0.32064371478880199</v>
      </c>
      <c r="AU1864">
        <v>1.8112E-4</v>
      </c>
      <c r="AV1864" s="53">
        <v>1.9515426554612498E-6</v>
      </c>
      <c r="AW1864" s="53">
        <f t="shared" si="268"/>
        <v>2.7219021727002056E-4</v>
      </c>
      <c r="AX1864" s="53">
        <f t="shared" si="269"/>
        <v>3.2101336107221803E-8</v>
      </c>
    </row>
    <row r="1865" spans="1:50" x14ac:dyDescent="0.25">
      <c r="A1865" s="7">
        <v>3.28E-4</v>
      </c>
      <c r="B1865" s="7">
        <v>323.14999999999998</v>
      </c>
      <c r="C1865" s="7">
        <v>500</v>
      </c>
      <c r="D1865">
        <v>1.69158E-3</v>
      </c>
      <c r="E1865">
        <v>3.3043799999999998E-2</v>
      </c>
      <c r="F1865" s="53">
        <v>1.71E-28</v>
      </c>
      <c r="G1865">
        <v>0.13714000000000001</v>
      </c>
      <c r="H1865">
        <v>0.13300000000000001</v>
      </c>
      <c r="I1865">
        <v>0.01</v>
      </c>
      <c r="J1865">
        <v>0.42</v>
      </c>
      <c r="K1865">
        <v>3.2039999999999999E-2</v>
      </c>
      <c r="L1865">
        <v>781.57</v>
      </c>
      <c r="M1865">
        <v>8.8400000000000006E-3</v>
      </c>
      <c r="R1865">
        <v>0.118849</v>
      </c>
      <c r="S1865">
        <v>0.69679981878177688</v>
      </c>
      <c r="T1865">
        <v>5.8250386057460363E-42</v>
      </c>
      <c r="V1865" s="53">
        <f t="shared" si="263"/>
        <v>5.8250386057460363E-42</v>
      </c>
      <c r="W1865">
        <f t="shared" si="261"/>
        <v>8.2516846828484418</v>
      </c>
      <c r="X1865">
        <f t="shared" si="262"/>
        <v>1.4125084800999999E-2</v>
      </c>
      <c r="AD1865">
        <v>1.1290699999999999E-4</v>
      </c>
      <c r="AE1865">
        <v>3.7427063150102964E-39</v>
      </c>
      <c r="AF1865" s="53">
        <f t="shared" si="264"/>
        <v>2.7225461491496024E-4</v>
      </c>
      <c r="AG1865">
        <f t="shared" si="265"/>
        <v>1.2747990648999999E-8</v>
      </c>
      <c r="AL1865">
        <v>0.118849</v>
      </c>
      <c r="AM1865">
        <v>0.69679981878177688</v>
      </c>
      <c r="AN1865">
        <f t="shared" si="266"/>
        <v>4.7339957851852406</v>
      </c>
      <c r="AO1865">
        <f t="shared" si="267"/>
        <v>0.33402714893052632</v>
      </c>
      <c r="AU1865">
        <v>1.1290699999999999E-4</v>
      </c>
      <c r="AV1865">
        <v>-3.3576991063797099E-4</v>
      </c>
      <c r="AW1865" s="53">
        <f t="shared" si="268"/>
        <v>2.8344785731060113E-4</v>
      </c>
      <c r="AX1865" s="53">
        <f t="shared" si="269"/>
        <v>2.013109701396338E-7</v>
      </c>
    </row>
    <row r="1866" spans="1:50" x14ac:dyDescent="0.25">
      <c r="A1866" s="7">
        <v>3.28E-4</v>
      </c>
      <c r="B1866" s="7">
        <v>323.14999999999998</v>
      </c>
      <c r="C1866" s="7">
        <v>500</v>
      </c>
      <c r="D1866">
        <v>6.2780300000000002E-4</v>
      </c>
      <c r="E1866">
        <v>3.3043799999999998E-2</v>
      </c>
      <c r="F1866" s="53">
        <v>1.71E-28</v>
      </c>
      <c r="G1866">
        <v>0.13714000000000001</v>
      </c>
      <c r="H1866">
        <v>0.13300000000000001</v>
      </c>
      <c r="I1866">
        <v>0.01</v>
      </c>
      <c r="J1866">
        <v>0.42</v>
      </c>
      <c r="K1866">
        <v>3.2039999999999999E-2</v>
      </c>
      <c r="L1866">
        <v>781.57</v>
      </c>
      <c r="M1866">
        <v>8.8400000000000006E-3</v>
      </c>
      <c r="R1866">
        <v>3.5902200000000002E-2</v>
      </c>
      <c r="S1866">
        <v>0.63197173947713492</v>
      </c>
      <c r="T1866">
        <v>3.0690255166218769E-42</v>
      </c>
      <c r="V1866" s="53">
        <f t="shared" si="263"/>
        <v>3.0690255166218769E-42</v>
      </c>
      <c r="W1866">
        <f t="shared" si="261"/>
        <v>8.2516846828484418</v>
      </c>
      <c r="X1866">
        <f t="shared" si="262"/>
        <v>1.2889679648400002E-3</v>
      </c>
      <c r="AD1866">
        <v>3.4107099999999997E-5</v>
      </c>
      <c r="AE1866">
        <v>1.9719115974025923E-39</v>
      </c>
      <c r="AF1866" s="53">
        <f t="shared" si="264"/>
        <v>2.7225461491496024E-4</v>
      </c>
      <c r="AG1866">
        <f t="shared" si="265"/>
        <v>1.1632942704099997E-9</v>
      </c>
      <c r="AL1866">
        <v>3.5902200000000002E-2</v>
      </c>
      <c r="AM1866">
        <v>0.63197173947713492</v>
      </c>
      <c r="AN1866">
        <f t="shared" si="266"/>
        <v>5.0203010618044814</v>
      </c>
      <c r="AO1866">
        <f t="shared" si="267"/>
        <v>0.3552988958924837</v>
      </c>
      <c r="AU1866" s="53">
        <v>3.4107099999999997E-5</v>
      </c>
      <c r="AV1866" s="53">
        <v>-6.9994668512310301E-4</v>
      </c>
      <c r="AW1866" s="53">
        <f t="shared" si="268"/>
        <v>2.9584297665456721E-4</v>
      </c>
      <c r="AX1866" s="53">
        <f t="shared" si="269"/>
        <v>5.388349594535546E-7</v>
      </c>
    </row>
    <row r="1867" spans="1:50" x14ac:dyDescent="0.25">
      <c r="A1867" s="7">
        <v>3.28E-4</v>
      </c>
      <c r="B1867" s="7">
        <v>323.14999999999998</v>
      </c>
      <c r="C1867" s="7">
        <v>500</v>
      </c>
      <c r="D1867">
        <v>1.11086E-2</v>
      </c>
      <c r="E1867">
        <v>1.11278E-2</v>
      </c>
      <c r="F1867" s="53">
        <v>1.71E-28</v>
      </c>
      <c r="G1867">
        <v>0.13714000000000001</v>
      </c>
      <c r="H1867">
        <v>0.13300000000000001</v>
      </c>
      <c r="I1867">
        <v>0.01</v>
      </c>
      <c r="J1867">
        <v>0.42</v>
      </c>
      <c r="K1867">
        <v>3.2039999999999999E-2</v>
      </c>
      <c r="L1867">
        <v>781.57</v>
      </c>
      <c r="M1867">
        <v>8.8400000000000006E-3</v>
      </c>
      <c r="R1867">
        <v>1.7703500000000001</v>
      </c>
      <c r="S1867">
        <v>1.3948685900545501</v>
      </c>
      <c r="T1867">
        <v>1.6482017185602887E-41</v>
      </c>
      <c r="V1867" s="53">
        <f t="shared" si="263"/>
        <v>1.6482017185602887E-41</v>
      </c>
      <c r="W1867">
        <f t="shared" si="261"/>
        <v>8.2516846828484418</v>
      </c>
      <c r="X1867">
        <f t="shared" si="262"/>
        <v>3.1341391225000002</v>
      </c>
      <c r="AD1867">
        <v>1.681833E-3</v>
      </c>
      <c r="AE1867">
        <v>1.059003278430008E-38</v>
      </c>
      <c r="AF1867" s="53">
        <f t="shared" si="264"/>
        <v>2.7225461491496024E-4</v>
      </c>
      <c r="AG1867">
        <f t="shared" si="265"/>
        <v>2.8285622398889999E-6</v>
      </c>
      <c r="AL1867">
        <v>1.7703500000000001</v>
      </c>
      <c r="AM1867">
        <v>1.3948685900545501</v>
      </c>
      <c r="AN1867">
        <f t="shared" si="266"/>
        <v>2.1836149748118268</v>
      </c>
      <c r="AO1867">
        <f t="shared" si="267"/>
        <v>0.14098628921462306</v>
      </c>
      <c r="AU1867">
        <v>1.681833E-3</v>
      </c>
      <c r="AV1867">
        <v>1.7631422693530901E-3</v>
      </c>
      <c r="AW1867" s="53">
        <f t="shared" si="268"/>
        <v>2.1717909755391483E-4</v>
      </c>
      <c r="AX1867" s="53">
        <f t="shared" si="269"/>
        <v>6.6111972827333529E-9</v>
      </c>
    </row>
    <row r="1868" spans="1:50" x14ac:dyDescent="0.25">
      <c r="A1868" s="7">
        <v>3.28E-4</v>
      </c>
      <c r="B1868" s="7">
        <v>323.14999999999998</v>
      </c>
      <c r="C1868" s="7">
        <v>500</v>
      </c>
      <c r="D1868">
        <v>1.04721E-2</v>
      </c>
      <c r="E1868">
        <v>1.11278E-2</v>
      </c>
      <c r="F1868" s="53">
        <v>1.71E-28</v>
      </c>
      <c r="G1868">
        <v>0.13714000000000001</v>
      </c>
      <c r="H1868">
        <v>0.13300000000000001</v>
      </c>
      <c r="I1868">
        <v>0.01</v>
      </c>
      <c r="J1868">
        <v>0.42</v>
      </c>
      <c r="K1868">
        <v>3.2039999999999999E-2</v>
      </c>
      <c r="L1868">
        <v>781.57</v>
      </c>
      <c r="M1868">
        <v>8.8400000000000006E-3</v>
      </c>
      <c r="R1868">
        <v>1.6601699999999999</v>
      </c>
      <c r="S1868">
        <v>1.33109844623361</v>
      </c>
      <c r="T1868">
        <v>1.5865123082498666E-41</v>
      </c>
      <c r="V1868" s="53">
        <f t="shared" si="263"/>
        <v>1.5865123082498666E-41</v>
      </c>
      <c r="W1868">
        <f t="shared" si="261"/>
        <v>8.2516846828484418</v>
      </c>
      <c r="X1868">
        <f t="shared" si="262"/>
        <v>2.7561644288999996</v>
      </c>
      <c r="AD1868">
        <v>1.577162E-3</v>
      </c>
      <c r="AE1868">
        <v>1.0193665719349946E-38</v>
      </c>
      <c r="AF1868" s="53">
        <f t="shared" si="264"/>
        <v>2.7225461491496024E-4</v>
      </c>
      <c r="AG1868">
        <f t="shared" si="265"/>
        <v>2.4874399742440002E-6</v>
      </c>
      <c r="AL1868">
        <v>1.6601699999999999</v>
      </c>
      <c r="AM1868">
        <v>1.33109844623361</v>
      </c>
      <c r="AN1868">
        <f t="shared" si="266"/>
        <v>2.3761486522896895</v>
      </c>
      <c r="AO1868">
        <f t="shared" si="267"/>
        <v>0.10828808749822609</v>
      </c>
      <c r="AU1868">
        <v>1.577162E-3</v>
      </c>
      <c r="AV1868">
        <v>1.4021734796607799E-3</v>
      </c>
      <c r="AW1868" s="53">
        <f t="shared" si="268"/>
        <v>2.2794858837843395E-4</v>
      </c>
      <c r="AX1868" s="53">
        <f t="shared" si="269"/>
        <v>3.0620982250509651E-8</v>
      </c>
    </row>
    <row r="1869" spans="1:50" x14ac:dyDescent="0.25">
      <c r="A1869" s="7">
        <v>3.28E-4</v>
      </c>
      <c r="B1869" s="7">
        <v>323.14999999999998</v>
      </c>
      <c r="C1869" s="7">
        <v>500</v>
      </c>
      <c r="D1869">
        <v>9.8617300000000008E-3</v>
      </c>
      <c r="E1869">
        <v>1.11278E-2</v>
      </c>
      <c r="F1869" s="53">
        <v>1.71E-28</v>
      </c>
      <c r="G1869">
        <v>0.13714000000000001</v>
      </c>
      <c r="H1869">
        <v>0.13300000000000001</v>
      </c>
      <c r="I1869">
        <v>0.01</v>
      </c>
      <c r="J1869">
        <v>0.42</v>
      </c>
      <c r="K1869">
        <v>3.2039999999999999E-2</v>
      </c>
      <c r="L1869">
        <v>781.57</v>
      </c>
      <c r="M1869">
        <v>8.8400000000000006E-3</v>
      </c>
      <c r="R1869">
        <v>1.5636000000000001</v>
      </c>
      <c r="S1869">
        <v>1.2703538653284101</v>
      </c>
      <c r="T1869">
        <v>1.5260975348246938E-41</v>
      </c>
      <c r="V1869" s="53">
        <f t="shared" si="263"/>
        <v>1.5260975348246938E-41</v>
      </c>
      <c r="W1869">
        <f t="shared" si="261"/>
        <v>8.2516846828484418</v>
      </c>
      <c r="X1869">
        <f t="shared" si="262"/>
        <v>2.4448449600000002</v>
      </c>
      <c r="AD1869">
        <v>1.4854200000000001E-3</v>
      </c>
      <c r="AE1869">
        <v>9.8054884568074063E-39</v>
      </c>
      <c r="AF1869" s="53">
        <f t="shared" si="264"/>
        <v>2.7225461491496024E-4</v>
      </c>
      <c r="AG1869">
        <f t="shared" si="265"/>
        <v>2.2064725764000003E-6</v>
      </c>
      <c r="AL1869">
        <v>1.5636000000000001</v>
      </c>
      <c r="AM1869">
        <v>1.2703538653284101</v>
      </c>
      <c r="AN1869">
        <f t="shared" si="266"/>
        <v>2.5671111991048674</v>
      </c>
      <c r="AO1869">
        <f t="shared" si="267"/>
        <v>8.5993295499828301E-2</v>
      </c>
      <c r="AU1869">
        <v>1.4854200000000001E-3</v>
      </c>
      <c r="AV1869">
        <v>1.05839670604855E-3</v>
      </c>
      <c r="AW1869" s="53">
        <f t="shared" si="268"/>
        <v>2.3844743117909051E-4</v>
      </c>
      <c r="AX1869" s="53">
        <f t="shared" si="269"/>
        <v>1.8234889357714657E-7</v>
      </c>
    </row>
    <row r="1870" spans="1:50" x14ac:dyDescent="0.25">
      <c r="A1870" s="7">
        <v>3.28E-4</v>
      </c>
      <c r="B1870" s="7">
        <v>323.14999999999998</v>
      </c>
      <c r="C1870" s="7">
        <v>500</v>
      </c>
      <c r="D1870">
        <v>9.2600900000000003E-3</v>
      </c>
      <c r="E1870">
        <v>1.11278E-2</v>
      </c>
      <c r="F1870" s="53">
        <v>1.71E-28</v>
      </c>
      <c r="G1870">
        <v>0.13714000000000001</v>
      </c>
      <c r="H1870">
        <v>0.13300000000000001</v>
      </c>
      <c r="I1870">
        <v>0.01</v>
      </c>
      <c r="J1870">
        <v>0.42</v>
      </c>
      <c r="K1870">
        <v>3.2039999999999999E-2</v>
      </c>
      <c r="L1870">
        <v>781.57</v>
      </c>
      <c r="M1870">
        <v>8.8400000000000006E-3</v>
      </c>
      <c r="R1870">
        <v>1.46828</v>
      </c>
      <c r="S1870">
        <v>1.2108669185375001</v>
      </c>
      <c r="T1870">
        <v>1.4652385565667037E-41</v>
      </c>
      <c r="V1870" s="53">
        <f t="shared" si="263"/>
        <v>1.4652385565667037E-41</v>
      </c>
      <c r="W1870">
        <f t="shared" si="261"/>
        <v>8.2516846828484418</v>
      </c>
      <c r="X1870">
        <f t="shared" si="262"/>
        <v>2.1558461584000002</v>
      </c>
      <c r="AD1870">
        <v>1.394866E-3</v>
      </c>
      <c r="AE1870">
        <v>9.4144570874589433E-39</v>
      </c>
      <c r="AF1870" s="53">
        <f t="shared" si="264"/>
        <v>2.7225461491496024E-4</v>
      </c>
      <c r="AG1870">
        <f t="shared" si="265"/>
        <v>1.9456511579559999E-6</v>
      </c>
      <c r="AL1870">
        <v>1.46828</v>
      </c>
      <c r="AM1870">
        <v>1.2108669185375001</v>
      </c>
      <c r="AN1870">
        <f t="shared" si="266"/>
        <v>2.7612723320243542</v>
      </c>
      <c r="AO1870">
        <f t="shared" si="267"/>
        <v>6.6261494508019644E-2</v>
      </c>
      <c r="AU1870" s="53">
        <v>1.394866E-3</v>
      </c>
      <c r="AV1870">
        <v>7.21800445693625E-4</v>
      </c>
      <c r="AW1870" s="53">
        <f t="shared" si="268"/>
        <v>2.4895599420965235E-4</v>
      </c>
      <c r="AX1870" s="53">
        <f t="shared" si="269"/>
        <v>4.5301724039374788E-7</v>
      </c>
    </row>
    <row r="1871" spans="1:50" x14ac:dyDescent="0.25">
      <c r="A1871" s="7">
        <v>3.28E-4</v>
      </c>
      <c r="B1871" s="7">
        <v>323.14999999999998</v>
      </c>
      <c r="C1871" s="7">
        <v>500</v>
      </c>
      <c r="D1871">
        <v>8.6235700000000005E-3</v>
      </c>
      <c r="E1871">
        <v>1.11278E-2</v>
      </c>
      <c r="F1871" s="53">
        <v>1.71E-28</v>
      </c>
      <c r="G1871">
        <v>0.13714000000000001</v>
      </c>
      <c r="H1871">
        <v>0.13300000000000001</v>
      </c>
      <c r="I1871">
        <v>0.01</v>
      </c>
      <c r="J1871">
        <v>0.42</v>
      </c>
      <c r="K1871">
        <v>3.2039999999999999E-2</v>
      </c>
      <c r="L1871">
        <v>781.57</v>
      </c>
      <c r="M1871">
        <v>8.8400000000000006E-3</v>
      </c>
      <c r="R1871">
        <v>1.3593299999999999</v>
      </c>
      <c r="S1871">
        <v>1.14834956323839</v>
      </c>
      <c r="T1871">
        <v>1.399307984133242E-41</v>
      </c>
      <c r="V1871" s="53">
        <f t="shared" si="263"/>
        <v>1.399307984133242E-41</v>
      </c>
      <c r="W1871">
        <f t="shared" si="261"/>
        <v>8.2516846828484418</v>
      </c>
      <c r="X1871">
        <f t="shared" si="262"/>
        <v>1.8477780488999997</v>
      </c>
      <c r="AD1871">
        <v>1.2913639999999999E-3</v>
      </c>
      <c r="AE1871">
        <v>8.9908396893604154E-39</v>
      </c>
      <c r="AF1871" s="53">
        <f t="shared" si="264"/>
        <v>2.7225461491496024E-4</v>
      </c>
      <c r="AG1871">
        <f t="shared" si="265"/>
        <v>1.6676209804959998E-6</v>
      </c>
      <c r="AL1871">
        <v>1.3593299999999999</v>
      </c>
      <c r="AM1871">
        <v>1.14834956323839</v>
      </c>
      <c r="AN1871">
        <f t="shared" si="266"/>
        <v>2.9729518875300887</v>
      </c>
      <c r="AO1871">
        <f t="shared" si="267"/>
        <v>4.451274469611969E-2</v>
      </c>
      <c r="AU1871">
        <v>1.2913639999999999E-3</v>
      </c>
      <c r="AV1871">
        <v>3.6812524264377998E-4</v>
      </c>
      <c r="AW1871" s="53">
        <f t="shared" si="268"/>
        <v>2.602418951408058E-4</v>
      </c>
      <c r="AX1871" s="53">
        <f t="shared" si="269"/>
        <v>8.5236980308465705E-7</v>
      </c>
    </row>
    <row r="1872" spans="1:50" x14ac:dyDescent="0.25">
      <c r="A1872" s="7">
        <v>3.28E-4</v>
      </c>
      <c r="B1872" s="7">
        <v>323.14999999999998</v>
      </c>
      <c r="C1872" s="7">
        <v>500</v>
      </c>
      <c r="D1872">
        <v>8.1091199999999992E-3</v>
      </c>
      <c r="E1872">
        <v>1.11278E-2</v>
      </c>
      <c r="F1872" s="53">
        <v>1.71E-28</v>
      </c>
      <c r="G1872">
        <v>0.13714000000000001</v>
      </c>
      <c r="H1872">
        <v>0.13300000000000001</v>
      </c>
      <c r="I1872">
        <v>0.01</v>
      </c>
      <c r="J1872">
        <v>0.42</v>
      </c>
      <c r="K1872">
        <v>3.2039999999999999E-2</v>
      </c>
      <c r="L1872">
        <v>781.57</v>
      </c>
      <c r="M1872">
        <v>8.8400000000000006E-3</v>
      </c>
      <c r="R1872">
        <v>1.27267</v>
      </c>
      <c r="S1872">
        <v>1.0981345604339301</v>
      </c>
      <c r="T1872">
        <v>1.3447548557537077E-41</v>
      </c>
      <c r="V1872" s="53">
        <f t="shared" si="263"/>
        <v>1.3447548557537077E-41</v>
      </c>
      <c r="W1872">
        <f t="shared" si="261"/>
        <v>8.2516846828484418</v>
      </c>
      <c r="X1872">
        <f t="shared" si="262"/>
        <v>1.6196889288999998</v>
      </c>
      <c r="AD1872">
        <v>1.209037E-3</v>
      </c>
      <c r="AE1872">
        <v>8.6403246938233159E-39</v>
      </c>
      <c r="AF1872" s="53">
        <f t="shared" si="264"/>
        <v>2.7225461491496024E-4</v>
      </c>
      <c r="AG1872">
        <f t="shared" si="265"/>
        <v>1.4617704673690002E-6</v>
      </c>
      <c r="AL1872">
        <v>1.27267</v>
      </c>
      <c r="AM1872">
        <v>1.0981345604339301</v>
      </c>
      <c r="AN1872">
        <f t="shared" si="266"/>
        <v>3.1486373615325758</v>
      </c>
      <c r="AO1872">
        <f t="shared" si="267"/>
        <v>3.046261966452123E-2</v>
      </c>
      <c r="AU1872">
        <v>1.209037E-3</v>
      </c>
      <c r="AV1872" s="53">
        <v>8.4098411797930506E-5</v>
      </c>
      <c r="AW1872" s="53">
        <f t="shared" si="268"/>
        <v>2.6948641634695766E-4</v>
      </c>
      <c r="AX1872" s="53">
        <f t="shared" si="269"/>
        <v>1.2654868272260654E-6</v>
      </c>
    </row>
    <row r="1873" spans="1:50" x14ac:dyDescent="0.25">
      <c r="A1873" s="7">
        <v>3.28E-4</v>
      </c>
      <c r="B1873" s="7">
        <v>323.14999999999998</v>
      </c>
      <c r="C1873" s="7">
        <v>500</v>
      </c>
      <c r="D1873">
        <v>7.5161899999999999E-3</v>
      </c>
      <c r="E1873">
        <v>1.11278E-2</v>
      </c>
      <c r="F1873" s="53">
        <v>1.71E-28</v>
      </c>
      <c r="G1873">
        <v>0.13714000000000001</v>
      </c>
      <c r="H1873">
        <v>0.13300000000000001</v>
      </c>
      <c r="I1873">
        <v>0.01</v>
      </c>
      <c r="J1873">
        <v>0.42</v>
      </c>
      <c r="K1873">
        <v>3.2039999999999999E-2</v>
      </c>
      <c r="L1873">
        <v>781.57</v>
      </c>
      <c r="M1873">
        <v>8.8400000000000006E-3</v>
      </c>
      <c r="R1873">
        <v>1.17611</v>
      </c>
      <c r="S1873">
        <v>1.0406047359436101</v>
      </c>
      <c r="T1873">
        <v>1.280336574514615E-41</v>
      </c>
      <c r="V1873" s="53">
        <f t="shared" si="263"/>
        <v>1.280336574514615E-41</v>
      </c>
      <c r="W1873">
        <f t="shared" si="261"/>
        <v>8.2516846828484418</v>
      </c>
      <c r="X1873">
        <f t="shared" si="262"/>
        <v>1.3832347321</v>
      </c>
      <c r="AD1873">
        <v>1.1173050000000001E-3</v>
      </c>
      <c r="AE1873">
        <v>8.2264240756234077E-39</v>
      </c>
      <c r="AF1873" s="53">
        <f t="shared" si="264"/>
        <v>2.7225461491496024E-4</v>
      </c>
      <c r="AG1873">
        <f t="shared" si="265"/>
        <v>1.2483704630250003E-6</v>
      </c>
      <c r="AL1873">
        <v>1.17611</v>
      </c>
      <c r="AM1873">
        <v>1.0406047359436101</v>
      </c>
      <c r="AN1873">
        <f t="shared" si="266"/>
        <v>3.3561134873297105</v>
      </c>
      <c r="AO1873">
        <f t="shared" si="267"/>
        <v>1.8361676586991938E-2</v>
      </c>
      <c r="AU1873">
        <v>1.1173050000000001E-3</v>
      </c>
      <c r="AV1873">
        <v>-2.4124602359972799E-4</v>
      </c>
      <c r="AW1873" s="53">
        <f t="shared" si="268"/>
        <v>2.8027400081190638E-4</v>
      </c>
      <c r="AX1873" s="53">
        <f t="shared" si="269"/>
        <v>1.8456608837238687E-6</v>
      </c>
    </row>
    <row r="1874" spans="1:50" x14ac:dyDescent="0.25">
      <c r="A1874" s="7">
        <v>3.28E-4</v>
      </c>
      <c r="B1874" s="7">
        <v>323.14999999999998</v>
      </c>
      <c r="C1874" s="7">
        <v>500</v>
      </c>
      <c r="D1874">
        <v>6.9232699999999996E-3</v>
      </c>
      <c r="E1874">
        <v>1.11278E-2</v>
      </c>
      <c r="F1874" s="53">
        <v>1.71E-28</v>
      </c>
      <c r="G1874">
        <v>0.13714000000000001</v>
      </c>
      <c r="H1874">
        <v>0.13300000000000001</v>
      </c>
      <c r="I1874">
        <v>0.01</v>
      </c>
      <c r="J1874">
        <v>0.42</v>
      </c>
      <c r="K1874">
        <v>3.2039999999999999E-2</v>
      </c>
      <c r="L1874">
        <v>781.57</v>
      </c>
      <c r="M1874">
        <v>8.8400000000000006E-3</v>
      </c>
      <c r="R1874">
        <v>1.08202</v>
      </c>
      <c r="S1874">
        <v>0.9834443428317351</v>
      </c>
      <c r="T1874">
        <v>1.2140954789091248E-41</v>
      </c>
      <c r="V1874" s="53">
        <f t="shared" si="263"/>
        <v>1.2140954789091248E-41</v>
      </c>
      <c r="W1874">
        <f t="shared" si="261"/>
        <v>8.2516846828484418</v>
      </c>
      <c r="X1874">
        <f t="shared" si="262"/>
        <v>1.1707672804</v>
      </c>
      <c r="AD1874">
        <v>1.027919E-3</v>
      </c>
      <c r="AE1874">
        <v>7.800811502701899E-39</v>
      </c>
      <c r="AF1874" s="53">
        <f t="shared" si="264"/>
        <v>2.7225461491496024E-4</v>
      </c>
      <c r="AG1874">
        <f t="shared" si="265"/>
        <v>1.0566174705609999E-6</v>
      </c>
      <c r="AL1874">
        <v>1.08202</v>
      </c>
      <c r="AM1874">
        <v>0.9834443428317351</v>
      </c>
      <c r="AN1874">
        <f t="shared" si="266"/>
        <v>3.5688130300883958</v>
      </c>
      <c r="AO1874">
        <f t="shared" si="267"/>
        <v>9.7171601861552916E-3</v>
      </c>
      <c r="AU1874">
        <v>1.027919E-3</v>
      </c>
      <c r="AV1874">
        <v>-5.64440717481031E-4</v>
      </c>
      <c r="AW1874" s="53">
        <f t="shared" si="268"/>
        <v>2.9119990978416501E-4</v>
      </c>
      <c r="AX1874" s="53">
        <f t="shared" si="269"/>
        <v>2.5356094698562688E-6</v>
      </c>
    </row>
    <row r="1875" spans="1:50" x14ac:dyDescent="0.25">
      <c r="A1875" s="7">
        <v>3.28E-4</v>
      </c>
      <c r="B1875" s="7">
        <v>323.14999999999998</v>
      </c>
      <c r="C1875" s="7">
        <v>500</v>
      </c>
      <c r="D1875">
        <v>6.3826600000000001E-3</v>
      </c>
      <c r="E1875">
        <v>1.11278E-2</v>
      </c>
      <c r="F1875" s="53">
        <v>1.71E-28</v>
      </c>
      <c r="G1875">
        <v>0.13714000000000001</v>
      </c>
      <c r="H1875">
        <v>0.13300000000000001</v>
      </c>
      <c r="I1875">
        <v>0.01</v>
      </c>
      <c r="J1875">
        <v>0.42</v>
      </c>
      <c r="K1875">
        <v>3.2039999999999999E-2</v>
      </c>
      <c r="L1875">
        <v>781.57</v>
      </c>
      <c r="M1875">
        <v>8.8400000000000006E-3</v>
      </c>
      <c r="R1875">
        <v>0.98792899999999995</v>
      </c>
      <c r="S1875">
        <v>0.93164664113077988</v>
      </c>
      <c r="T1875">
        <v>1.151927675027715E-41</v>
      </c>
      <c r="V1875" s="53">
        <f t="shared" si="263"/>
        <v>1.151927675027715E-41</v>
      </c>
      <c r="W1875">
        <f t="shared" si="261"/>
        <v>8.2516846828484418</v>
      </c>
      <c r="X1875">
        <f t="shared" si="262"/>
        <v>0.97600370904099987</v>
      </c>
      <c r="AD1875">
        <v>9.3853299999999997E-4</v>
      </c>
      <c r="AE1875">
        <v>7.4013706613180262E-39</v>
      </c>
      <c r="AF1875" s="53">
        <f t="shared" si="264"/>
        <v>2.7225461491496024E-4</v>
      </c>
      <c r="AG1875">
        <f t="shared" si="265"/>
        <v>8.8084419208899998E-7</v>
      </c>
      <c r="AL1875">
        <v>0.98792899999999995</v>
      </c>
      <c r="AM1875">
        <v>0.93164664113077988</v>
      </c>
      <c r="AN1875">
        <f t="shared" si="266"/>
        <v>3.7672012403603352</v>
      </c>
      <c r="AO1875">
        <f t="shared" si="267"/>
        <v>3.167703919883674E-3</v>
      </c>
      <c r="AU1875">
        <v>9.3853299999999997E-4</v>
      </c>
      <c r="AV1875">
        <v>-8.5726114173039001E-4</v>
      </c>
      <c r="AW1875" s="53">
        <f t="shared" si="268"/>
        <v>3.0127936902509325E-4</v>
      </c>
      <c r="AX1875" s="53">
        <f t="shared" si="269"/>
        <v>3.2248765994731875E-6</v>
      </c>
    </row>
    <row r="1876" spans="1:50" x14ac:dyDescent="0.25">
      <c r="A1876" s="7">
        <v>3.28E-4</v>
      </c>
      <c r="B1876" s="7">
        <v>323.14999999999998</v>
      </c>
      <c r="C1876" s="7">
        <v>500</v>
      </c>
      <c r="D1876">
        <v>5.7810200000000004E-3</v>
      </c>
      <c r="E1876">
        <v>1.11278E-2</v>
      </c>
      <c r="F1876" s="53">
        <v>1.71E-28</v>
      </c>
      <c r="G1876">
        <v>0.13714000000000001</v>
      </c>
      <c r="H1876">
        <v>0.13300000000000001</v>
      </c>
      <c r="I1876">
        <v>0.01</v>
      </c>
      <c r="J1876">
        <v>0.42</v>
      </c>
      <c r="K1876">
        <v>3.2039999999999999E-2</v>
      </c>
      <c r="L1876">
        <v>781.57</v>
      </c>
      <c r="M1876">
        <v>8.8400000000000006E-3</v>
      </c>
      <c r="R1876">
        <v>0.890127</v>
      </c>
      <c r="S1876">
        <v>0.87435847408315404</v>
      </c>
      <c r="T1876">
        <v>1.0805067829849437E-41</v>
      </c>
      <c r="V1876" s="53">
        <f t="shared" si="263"/>
        <v>1.0805067829849437E-41</v>
      </c>
      <c r="W1876">
        <f t="shared" si="261"/>
        <v>8.2516846828484418</v>
      </c>
      <c r="X1876">
        <f t="shared" si="262"/>
        <v>0.79232607612899997</v>
      </c>
      <c r="AD1876">
        <v>8.4562099999999996E-4</v>
      </c>
      <c r="AE1876">
        <v>6.9424768380076243E-39</v>
      </c>
      <c r="AF1876" s="53">
        <f t="shared" si="264"/>
        <v>2.7225461491496024E-4</v>
      </c>
      <c r="AG1876">
        <f t="shared" si="265"/>
        <v>7.1507487564099998E-7</v>
      </c>
      <c r="AL1876">
        <v>0.890127</v>
      </c>
      <c r="AM1876">
        <v>0.87435847408315404</v>
      </c>
      <c r="AN1876">
        <f t="shared" si="266"/>
        <v>3.9928675817284045</v>
      </c>
      <c r="AO1876">
        <f t="shared" si="267"/>
        <v>2.486464095902429E-4</v>
      </c>
      <c r="AU1876">
        <v>8.4562099999999996E-4</v>
      </c>
      <c r="AV1876">
        <v>-1.18106101138077E-3</v>
      </c>
      <c r="AW1876" s="53">
        <f t="shared" si="268"/>
        <v>3.1262486373482835E-4</v>
      </c>
      <c r="AX1876" s="53">
        <f t="shared" si="269"/>
        <v>4.1074399752544026E-6</v>
      </c>
    </row>
    <row r="1877" spans="1:50" x14ac:dyDescent="0.25">
      <c r="A1877" s="7">
        <v>3.28E-4</v>
      </c>
      <c r="B1877" s="7">
        <v>323.14999999999998</v>
      </c>
      <c r="C1877" s="7">
        <v>500</v>
      </c>
      <c r="D1877">
        <v>5.0660200000000001E-3</v>
      </c>
      <c r="E1877">
        <v>1.11278E-2</v>
      </c>
      <c r="F1877" s="53">
        <v>1.71E-28</v>
      </c>
      <c r="G1877">
        <v>0.13714000000000001</v>
      </c>
      <c r="H1877">
        <v>0.13300000000000001</v>
      </c>
      <c r="I1877">
        <v>0.01</v>
      </c>
      <c r="J1877">
        <v>0.42</v>
      </c>
      <c r="K1877">
        <v>3.2039999999999999E-2</v>
      </c>
      <c r="L1877">
        <v>781.57</v>
      </c>
      <c r="M1877">
        <v>8.8400000000000006E-3</v>
      </c>
      <c r="R1877">
        <v>0.77746800000000005</v>
      </c>
      <c r="S1877">
        <v>0.8067629605342681</v>
      </c>
      <c r="T1877">
        <v>9.9210755614218075E-42</v>
      </c>
      <c r="V1877" s="53">
        <f t="shared" si="263"/>
        <v>9.9210755614218075E-42</v>
      </c>
      <c r="W1877">
        <f t="shared" si="261"/>
        <v>8.2516846828484418</v>
      </c>
      <c r="X1877">
        <f t="shared" si="262"/>
        <v>0.60445649102400012</v>
      </c>
      <c r="AD1877">
        <v>7.3859499999999999E-4</v>
      </c>
      <c r="AE1877">
        <v>6.374493744779588E-39</v>
      </c>
      <c r="AF1877" s="53">
        <f t="shared" si="264"/>
        <v>2.7225461491496024E-4</v>
      </c>
      <c r="AG1877">
        <f t="shared" si="265"/>
        <v>5.4552257402500002E-7</v>
      </c>
      <c r="AL1877">
        <v>0.77746800000000005</v>
      </c>
      <c r="AM1877">
        <v>0.8067629605342681</v>
      </c>
      <c r="AN1877">
        <f t="shared" si="266"/>
        <v>4.267577622083337</v>
      </c>
      <c r="AO1877">
        <f t="shared" si="267"/>
        <v>8.5819471270432292E-4</v>
      </c>
      <c r="AU1877">
        <v>7.3859499999999999E-4</v>
      </c>
      <c r="AV1877">
        <v>-1.56303861779625E-3</v>
      </c>
      <c r="AW1877" s="53">
        <f t="shared" si="268"/>
        <v>3.2627841619021548E-4</v>
      </c>
      <c r="AX1877" s="53">
        <f t="shared" si="269"/>
        <v>5.2975173105698541E-6</v>
      </c>
    </row>
    <row r="1878" spans="1:50" x14ac:dyDescent="0.25">
      <c r="A1878" s="7">
        <v>3.28E-4</v>
      </c>
      <c r="B1878" s="7">
        <v>323.14999999999998</v>
      </c>
      <c r="C1878" s="7">
        <v>500</v>
      </c>
      <c r="D1878">
        <v>4.3946200000000001E-3</v>
      </c>
      <c r="E1878">
        <v>1.11278E-2</v>
      </c>
      <c r="F1878" s="53">
        <v>1.71E-28</v>
      </c>
      <c r="G1878">
        <v>0.13714000000000001</v>
      </c>
      <c r="H1878">
        <v>0.13300000000000001</v>
      </c>
      <c r="I1878">
        <v>0.01</v>
      </c>
      <c r="J1878">
        <v>0.42</v>
      </c>
      <c r="K1878">
        <v>3.2039999999999999E-2</v>
      </c>
      <c r="L1878">
        <v>781.57</v>
      </c>
      <c r="M1878">
        <v>8.8400000000000006E-3</v>
      </c>
      <c r="R1878">
        <v>0.66728600000000005</v>
      </c>
      <c r="S1878">
        <v>0.74376826494711001</v>
      </c>
      <c r="T1878">
        <v>9.0498263293604099E-42</v>
      </c>
      <c r="V1878" s="53">
        <f t="shared" si="263"/>
        <v>9.0498263293604099E-42</v>
      </c>
      <c r="W1878">
        <f t="shared" si="261"/>
        <v>8.2516846828484418</v>
      </c>
      <c r="X1878">
        <f t="shared" si="262"/>
        <v>0.44527060579600009</v>
      </c>
      <c r="AD1878">
        <v>6.3392199999999998E-4</v>
      </c>
      <c r="AE1878">
        <v>5.8146983127686378E-39</v>
      </c>
      <c r="AF1878" s="53">
        <f t="shared" si="264"/>
        <v>2.7225461491496024E-4</v>
      </c>
      <c r="AG1878">
        <f t="shared" si="265"/>
        <v>4.0185710208399999E-7</v>
      </c>
      <c r="AL1878">
        <v>0.66728600000000005</v>
      </c>
      <c r="AM1878">
        <v>0.74376826494711001</v>
      </c>
      <c r="AN1878">
        <f t="shared" si="266"/>
        <v>4.5318163012093153</v>
      </c>
      <c r="AO1878">
        <f t="shared" si="267"/>
        <v>5.8495368514399262E-3</v>
      </c>
      <c r="AU1878">
        <v>6.3392199999999998E-4</v>
      </c>
      <c r="AV1878">
        <v>-1.91893767743549E-3</v>
      </c>
      <c r="AW1878" s="53">
        <f t="shared" si="268"/>
        <v>3.3926241678910183E-4</v>
      </c>
      <c r="AX1878" s="53">
        <f t="shared" si="269"/>
        <v>6.5170925326760334E-6</v>
      </c>
    </row>
    <row r="1879" spans="1:50" x14ac:dyDescent="0.25">
      <c r="A1879" s="7">
        <v>3.28E-4</v>
      </c>
      <c r="B1879" s="7">
        <v>323.14999999999998</v>
      </c>
      <c r="C1879" s="7">
        <v>500</v>
      </c>
      <c r="D1879">
        <v>3.6708999999999999E-3</v>
      </c>
      <c r="E1879">
        <v>1.11278E-2</v>
      </c>
      <c r="F1879" s="53">
        <v>1.71E-28</v>
      </c>
      <c r="G1879">
        <v>0.13714000000000001</v>
      </c>
      <c r="H1879">
        <v>0.13300000000000001</v>
      </c>
      <c r="I1879">
        <v>0.01</v>
      </c>
      <c r="J1879">
        <v>0.42</v>
      </c>
      <c r="K1879">
        <v>3.2039999999999999E-2</v>
      </c>
      <c r="L1879">
        <v>781.57</v>
      </c>
      <c r="M1879">
        <v>8.8400000000000006E-3</v>
      </c>
      <c r="R1879">
        <v>0.55338900000000002</v>
      </c>
      <c r="S1879">
        <v>0.67638128917142104</v>
      </c>
      <c r="T1879">
        <v>8.0559555749611066E-42</v>
      </c>
      <c r="V1879" s="53">
        <f t="shared" si="263"/>
        <v>8.0559555749611066E-42</v>
      </c>
      <c r="W1879">
        <f t="shared" si="261"/>
        <v>8.2516846828484418</v>
      </c>
      <c r="X1879">
        <f t="shared" si="262"/>
        <v>0.30623938532100003</v>
      </c>
      <c r="AD1879">
        <v>5.2572000000000003E-4</v>
      </c>
      <c r="AE1879">
        <v>5.1761160473867394E-39</v>
      </c>
      <c r="AF1879" s="53">
        <f t="shared" si="264"/>
        <v>2.7225461491496024E-4</v>
      </c>
      <c r="AG1879">
        <f t="shared" si="265"/>
        <v>2.7638151840000002E-7</v>
      </c>
      <c r="AL1879">
        <v>0.55338900000000002</v>
      </c>
      <c r="AM1879">
        <v>0.67638128917142104</v>
      </c>
      <c r="AN1879">
        <f t="shared" si="266"/>
        <v>4.8232649440640287</v>
      </c>
      <c r="AO1879">
        <f t="shared" si="267"/>
        <v>1.5127103195626448E-2</v>
      </c>
      <c r="AU1879">
        <v>5.2572000000000003E-4</v>
      </c>
      <c r="AV1879">
        <v>-2.2995654234327801E-3</v>
      </c>
      <c r="AW1879" s="53">
        <f t="shared" si="268"/>
        <v>3.534289181917927E-4</v>
      </c>
      <c r="AX1879" s="53">
        <f t="shared" si="269"/>
        <v>7.9822377238617435E-6</v>
      </c>
    </row>
    <row r="1880" spans="1:50" x14ac:dyDescent="0.25">
      <c r="A1880" s="7">
        <v>3.28E-4</v>
      </c>
      <c r="B1880" s="7">
        <v>323.14999999999998</v>
      </c>
      <c r="C1880" s="7">
        <v>500</v>
      </c>
      <c r="D1880">
        <v>3.0954200000000002E-3</v>
      </c>
      <c r="E1880">
        <v>1.11278E-2</v>
      </c>
      <c r="F1880" s="53">
        <v>1.71E-28</v>
      </c>
      <c r="G1880">
        <v>0.13714000000000001</v>
      </c>
      <c r="H1880">
        <v>0.13300000000000001</v>
      </c>
      <c r="I1880">
        <v>0.01</v>
      </c>
      <c r="J1880">
        <v>0.42</v>
      </c>
      <c r="K1880">
        <v>3.2039999999999999E-2</v>
      </c>
      <c r="L1880">
        <v>781.57</v>
      </c>
      <c r="M1880">
        <v>8.8400000000000006E-3</v>
      </c>
      <c r="R1880">
        <v>0.46177699999999999</v>
      </c>
      <c r="S1880">
        <v>0.62317790797930706</v>
      </c>
      <c r="T1880">
        <v>7.2150910792282131E-42</v>
      </c>
      <c r="V1880" s="53">
        <f t="shared" si="263"/>
        <v>7.2150910792282131E-42</v>
      </c>
      <c r="W1880">
        <f t="shared" si="261"/>
        <v>8.2516846828484418</v>
      </c>
      <c r="X1880">
        <f t="shared" si="262"/>
        <v>0.21323799772899998</v>
      </c>
      <c r="AD1880">
        <v>4.3868800000000001E-4</v>
      </c>
      <c r="AE1880">
        <v>4.6358434292545568E-39</v>
      </c>
      <c r="AF1880" s="53">
        <f t="shared" si="264"/>
        <v>2.7225461491496024E-4</v>
      </c>
      <c r="AG1880">
        <f t="shared" si="265"/>
        <v>1.9244716134400002E-7</v>
      </c>
      <c r="AL1880">
        <v>0.46177699999999999</v>
      </c>
      <c r="AM1880">
        <v>0.62317790797930706</v>
      </c>
      <c r="AN1880">
        <f t="shared" si="266"/>
        <v>5.0597853608365453</v>
      </c>
      <c r="AO1880">
        <f t="shared" si="267"/>
        <v>2.6050253096544747E-2</v>
      </c>
      <c r="AU1880">
        <v>4.3868800000000001E-4</v>
      </c>
      <c r="AV1880">
        <v>-2.6000149467392598E-3</v>
      </c>
      <c r="AW1880" s="53">
        <f t="shared" si="268"/>
        <v>3.6481591308044328E-4</v>
      </c>
      <c r="AX1880" s="53">
        <f t="shared" si="269"/>
        <v>9.2337155985218615E-6</v>
      </c>
    </row>
    <row r="1881" spans="1:50" x14ac:dyDescent="0.25">
      <c r="A1881" s="7">
        <v>3.28E-4</v>
      </c>
      <c r="B1881" s="7">
        <v>323.14999999999998</v>
      </c>
      <c r="C1881" s="7">
        <v>500</v>
      </c>
      <c r="D1881">
        <v>2.3455400000000001E-3</v>
      </c>
      <c r="E1881">
        <v>1.11278E-2</v>
      </c>
      <c r="F1881" s="53">
        <v>1.71E-28</v>
      </c>
      <c r="G1881">
        <v>0.13714000000000001</v>
      </c>
      <c r="H1881">
        <v>0.13300000000000001</v>
      </c>
      <c r="I1881">
        <v>0.01</v>
      </c>
      <c r="J1881">
        <v>0.42</v>
      </c>
      <c r="K1881">
        <v>3.2039999999999999E-2</v>
      </c>
      <c r="L1881">
        <v>781.57</v>
      </c>
      <c r="M1881">
        <v>8.8400000000000006E-3</v>
      </c>
      <c r="R1881">
        <v>0.34911799999999998</v>
      </c>
      <c r="S1881">
        <v>0.554354537559969</v>
      </c>
      <c r="T1881">
        <v>6.030503931266934E-42</v>
      </c>
      <c r="V1881" s="53">
        <f t="shared" si="263"/>
        <v>6.030503931266934E-42</v>
      </c>
      <c r="W1881">
        <f t="shared" si="261"/>
        <v>8.2516846828484418</v>
      </c>
      <c r="X1881">
        <f t="shared" si="262"/>
        <v>0.12188337792399999</v>
      </c>
      <c r="AD1881">
        <v>3.3166199999999998E-4</v>
      </c>
      <c r="AE1881">
        <v>3.8747219845003049E-39</v>
      </c>
      <c r="AF1881" s="53">
        <f t="shared" si="264"/>
        <v>2.7225461491496024E-4</v>
      </c>
      <c r="AG1881">
        <f t="shared" si="265"/>
        <v>1.0999968224399999E-7</v>
      </c>
      <c r="AL1881">
        <v>0.34911799999999998</v>
      </c>
      <c r="AM1881">
        <v>0.554354537559969</v>
      </c>
      <c r="AN1881">
        <f t="shared" si="266"/>
        <v>5.3741441370753398</v>
      </c>
      <c r="AO1881">
        <f t="shared" si="267"/>
        <v>4.2122036349604569E-2</v>
      </c>
      <c r="AU1881">
        <v>3.3166199999999998E-4</v>
      </c>
      <c r="AV1881">
        <v>-2.98858887442457E-3</v>
      </c>
      <c r="AW1881" s="53">
        <f t="shared" si="268"/>
        <v>3.798105471116121E-4</v>
      </c>
      <c r="AX1881" s="53">
        <f t="shared" si="269"/>
        <v>1.1024065869117122E-5</v>
      </c>
    </row>
    <row r="1882" spans="1:50" x14ac:dyDescent="0.25">
      <c r="A1882" s="7">
        <v>3.28E-4</v>
      </c>
      <c r="B1882" s="7">
        <v>323.14999999999998</v>
      </c>
      <c r="C1882" s="7">
        <v>500</v>
      </c>
      <c r="D1882">
        <v>1.7962099999999999E-3</v>
      </c>
      <c r="E1882">
        <v>1.11278E-2</v>
      </c>
      <c r="F1882" s="53">
        <v>1.71E-28</v>
      </c>
      <c r="G1882">
        <v>0.13714000000000001</v>
      </c>
      <c r="H1882">
        <v>0.13300000000000001</v>
      </c>
      <c r="I1882">
        <v>0.01</v>
      </c>
      <c r="J1882">
        <v>0.42</v>
      </c>
      <c r="K1882">
        <v>3.2039999999999999E-2</v>
      </c>
      <c r="L1882">
        <v>781.57</v>
      </c>
      <c r="M1882">
        <v>8.8400000000000006E-3</v>
      </c>
      <c r="R1882">
        <v>0.26617099999999999</v>
      </c>
      <c r="S1882">
        <v>0.50429720007444301</v>
      </c>
      <c r="T1882">
        <v>5.0749699850878308E-42</v>
      </c>
      <c r="V1882" s="53">
        <f t="shared" si="263"/>
        <v>5.0749699850878308E-42</v>
      </c>
      <c r="W1882">
        <f t="shared" si="261"/>
        <v>8.2516846828484418</v>
      </c>
      <c r="X1882">
        <f t="shared" si="262"/>
        <v>7.0847001240999991E-2</v>
      </c>
      <c r="AD1882">
        <v>2.5286200000000002E-4</v>
      </c>
      <c r="AE1882">
        <v>3.260771901655625E-39</v>
      </c>
      <c r="AF1882" s="53">
        <f t="shared" si="264"/>
        <v>2.7225461491496024E-4</v>
      </c>
      <c r="AG1882">
        <f t="shared" si="265"/>
        <v>6.3939191044000006E-8</v>
      </c>
      <c r="AL1882">
        <v>0.26617099999999999</v>
      </c>
      <c r="AM1882">
        <v>0.50429720007444301</v>
      </c>
      <c r="AN1882">
        <f t="shared" si="266"/>
        <v>5.60873771956508</v>
      </c>
      <c r="AO1882">
        <f t="shared" si="267"/>
        <v>5.6704087161893665E-2</v>
      </c>
      <c r="AU1882">
        <v>2.5286200000000002E-4</v>
      </c>
      <c r="AV1882">
        <v>-3.2711498510794102E-3</v>
      </c>
      <c r="AW1882" s="53">
        <f t="shared" si="268"/>
        <v>3.9090389625876198E-4</v>
      </c>
      <c r="AX1882" s="53">
        <f t="shared" si="269"/>
        <v>1.2418659526548131E-5</v>
      </c>
    </row>
    <row r="1883" spans="1:50" x14ac:dyDescent="0.25">
      <c r="A1883" s="7">
        <v>3.28E-4</v>
      </c>
      <c r="B1883" s="7">
        <v>323.14999999999998</v>
      </c>
      <c r="C1883" s="7">
        <v>500</v>
      </c>
      <c r="D1883">
        <v>1.08994E-3</v>
      </c>
      <c r="E1883">
        <v>1.11278E-2</v>
      </c>
      <c r="F1883" s="53">
        <v>1.71E-28</v>
      </c>
      <c r="G1883">
        <v>0.13714000000000001</v>
      </c>
      <c r="H1883">
        <v>0.13300000000000001</v>
      </c>
      <c r="I1883">
        <v>0.01</v>
      </c>
      <c r="J1883">
        <v>0.42</v>
      </c>
      <c r="K1883">
        <v>3.2039999999999999E-2</v>
      </c>
      <c r="L1883">
        <v>781.57</v>
      </c>
      <c r="M1883">
        <v>8.8400000000000006E-3</v>
      </c>
      <c r="R1883">
        <v>0.15351300000000001</v>
      </c>
      <c r="S1883">
        <v>0.44038344265894303</v>
      </c>
      <c r="T1883">
        <v>3.6742811240749371E-42</v>
      </c>
      <c r="V1883" s="53">
        <f t="shared" si="263"/>
        <v>3.6742811240749371E-42</v>
      </c>
      <c r="W1883">
        <f t="shared" si="261"/>
        <v>8.2516846828484418</v>
      </c>
      <c r="X1883">
        <f t="shared" si="262"/>
        <v>2.3566241169000003E-2</v>
      </c>
      <c r="AD1883">
        <v>1.4583700000000001E-4</v>
      </c>
      <c r="AE1883">
        <v>2.360800691111841E-39</v>
      </c>
      <c r="AF1883" s="53">
        <f t="shared" si="264"/>
        <v>2.7225461491496024E-4</v>
      </c>
      <c r="AG1883">
        <f t="shared" si="265"/>
        <v>2.1268430569000001E-8</v>
      </c>
      <c r="AL1883">
        <v>0.15351300000000001</v>
      </c>
      <c r="AM1883">
        <v>0.44038344265894303</v>
      </c>
      <c r="AN1883">
        <f t="shared" si="266"/>
        <v>5.9155536990838096</v>
      </c>
      <c r="AO1883">
        <f t="shared" si="267"/>
        <v>8.2294650871337915E-2</v>
      </c>
      <c r="AU1883">
        <v>1.4583700000000001E-4</v>
      </c>
      <c r="AV1883">
        <v>-3.6318515237857602E-3</v>
      </c>
      <c r="AW1883" s="53">
        <f t="shared" si="268"/>
        <v>4.052970764855579E-4</v>
      </c>
      <c r="AX1883" s="53">
        <f t="shared" si="269"/>
        <v>1.4270930582742635E-5</v>
      </c>
    </row>
    <row r="1884" spans="1:50" x14ac:dyDescent="0.25">
      <c r="A1884" s="7">
        <v>3.28E-4</v>
      </c>
      <c r="B1884" s="7">
        <v>323.14999999999998</v>
      </c>
      <c r="C1884" s="7">
        <v>500</v>
      </c>
      <c r="D1884">
        <v>8.10912E-4</v>
      </c>
      <c r="E1884">
        <v>1.11278E-2</v>
      </c>
      <c r="F1884" s="53">
        <v>1.71E-28</v>
      </c>
      <c r="G1884">
        <v>0.13714000000000001</v>
      </c>
      <c r="H1884">
        <v>0.13300000000000001</v>
      </c>
      <c r="I1884">
        <v>0.01</v>
      </c>
      <c r="J1884">
        <v>0.42</v>
      </c>
      <c r="K1884">
        <v>3.2039999999999999E-2</v>
      </c>
      <c r="L1884">
        <v>781.57</v>
      </c>
      <c r="M1884">
        <v>8.8400000000000006E-3</v>
      </c>
      <c r="R1884">
        <v>0.110183</v>
      </c>
      <c r="S1884">
        <v>0.41527015599322098</v>
      </c>
      <c r="T1884">
        <v>3.0348911635846485E-42</v>
      </c>
      <c r="V1884" s="53">
        <f t="shared" si="263"/>
        <v>3.0348911635846485E-42</v>
      </c>
      <c r="W1884">
        <f t="shared" si="261"/>
        <v>8.2516846828484418</v>
      </c>
      <c r="X1884">
        <f t="shared" si="262"/>
        <v>1.2140293489E-2</v>
      </c>
      <c r="AD1884">
        <v>1.0467399999999999E-4</v>
      </c>
      <c r="AE1884">
        <v>1.9499795781804014E-39</v>
      </c>
      <c r="AF1884" s="53">
        <f t="shared" si="264"/>
        <v>2.7225461491496024E-4</v>
      </c>
      <c r="AG1884">
        <f t="shared" si="265"/>
        <v>1.0956646276E-8</v>
      </c>
      <c r="AL1884">
        <v>0.110183</v>
      </c>
      <c r="AM1884">
        <v>0.41527015599322098</v>
      </c>
      <c r="AN1884">
        <f t="shared" si="266"/>
        <v>6.0383450024623562</v>
      </c>
      <c r="AO1884">
        <f t="shared" si="267"/>
        <v>9.3078172752031965E-2</v>
      </c>
      <c r="AU1884">
        <v>1.0467399999999999E-4</v>
      </c>
      <c r="AV1884">
        <v>-3.7735567400626301E-3</v>
      </c>
      <c r="AW1884" s="53">
        <f t="shared" si="268"/>
        <v>4.1102277323596309E-4</v>
      </c>
      <c r="AX1884" s="53">
        <f t="shared" si="269"/>
        <v>1.5040673673166735E-5</v>
      </c>
    </row>
    <row r="1885" spans="1:50" x14ac:dyDescent="0.25">
      <c r="A1885" s="7">
        <v>3.28E-4</v>
      </c>
      <c r="B1885" s="7">
        <v>323.14999999999998</v>
      </c>
      <c r="C1885" s="7">
        <v>500</v>
      </c>
      <c r="D1885">
        <v>5.0573000000000003E-4</v>
      </c>
      <c r="E1885">
        <v>1.11278E-2</v>
      </c>
      <c r="F1885" s="53">
        <v>1.71E-28</v>
      </c>
      <c r="G1885">
        <v>0.13714000000000001</v>
      </c>
      <c r="H1885">
        <v>0.13300000000000001</v>
      </c>
      <c r="I1885">
        <v>0.01</v>
      </c>
      <c r="J1885">
        <v>0.42</v>
      </c>
      <c r="K1885">
        <v>3.2039999999999999E-2</v>
      </c>
      <c r="L1885">
        <v>781.57</v>
      </c>
      <c r="M1885">
        <v>8.8400000000000006E-3</v>
      </c>
      <c r="R1885">
        <v>7.6756400000000002E-2</v>
      </c>
      <c r="S1885">
        <v>0.38789167212889897</v>
      </c>
      <c r="T1885">
        <v>2.2365316938109604E-42</v>
      </c>
      <c r="V1885" s="53">
        <f t="shared" si="263"/>
        <v>2.2365316938109604E-42</v>
      </c>
      <c r="W1885">
        <f t="shared" si="261"/>
        <v>8.2516846828484418</v>
      </c>
      <c r="X1885">
        <f t="shared" si="262"/>
        <v>5.8915449409600003E-3</v>
      </c>
      <c r="AD1885">
        <v>7.2918599999999997E-5</v>
      </c>
      <c r="AE1885">
        <v>1.4370173076432149E-39</v>
      </c>
      <c r="AF1885" s="53">
        <f t="shared" si="264"/>
        <v>2.7225461491496024E-4</v>
      </c>
      <c r="AG1885">
        <f t="shared" si="265"/>
        <v>5.3171222259599996E-9</v>
      </c>
      <c r="AL1885">
        <v>7.6756400000000002E-2</v>
      </c>
      <c r="AM1885">
        <v>0.38789167212889897</v>
      </c>
      <c r="AN1885">
        <f t="shared" si="266"/>
        <v>6.1736491225540497</v>
      </c>
      <c r="AO1885">
        <f t="shared" si="267"/>
        <v>9.6805157562724009E-2</v>
      </c>
      <c r="AU1885" s="53">
        <v>7.2918599999999997E-5</v>
      </c>
      <c r="AV1885">
        <v>-3.9280285171398102E-3</v>
      </c>
      <c r="AW1885" s="53">
        <f t="shared" si="268"/>
        <v>4.1731006264481024E-4</v>
      </c>
      <c r="AX1885" s="53">
        <f t="shared" si="269"/>
        <v>1.6007577834149359E-5</v>
      </c>
    </row>
    <row r="1886" spans="1:50" x14ac:dyDescent="0.25">
      <c r="A1886" s="7">
        <v>3.28E-4</v>
      </c>
      <c r="B1886" s="7">
        <v>323.14999999999998</v>
      </c>
      <c r="C1886" s="7">
        <v>500</v>
      </c>
      <c r="D1886">
        <v>2.4414599999999999E-4</v>
      </c>
      <c r="E1886">
        <v>1.11278E-2</v>
      </c>
      <c r="F1886" s="53">
        <v>1.71E-28</v>
      </c>
      <c r="G1886">
        <v>0.13714000000000001</v>
      </c>
      <c r="H1886">
        <v>0.13300000000000001</v>
      </c>
      <c r="I1886">
        <v>0.01</v>
      </c>
      <c r="J1886">
        <v>0.42</v>
      </c>
      <c r="K1886">
        <v>3.2039999999999999E-2</v>
      </c>
      <c r="L1886">
        <v>781.57</v>
      </c>
      <c r="M1886">
        <v>8.8400000000000006E-3</v>
      </c>
      <c r="R1886">
        <v>3.5902200000000002E-2</v>
      </c>
      <c r="S1886">
        <v>0.36449807439959997</v>
      </c>
      <c r="T1886">
        <v>1.3967126981345655E-42</v>
      </c>
      <c r="V1886" s="53">
        <f t="shared" si="263"/>
        <v>1.3967126981345655E-42</v>
      </c>
      <c r="W1886">
        <f t="shared" si="261"/>
        <v>8.2516846828484418</v>
      </c>
      <c r="X1886">
        <f t="shared" si="262"/>
        <v>1.2889679648400002E-3</v>
      </c>
      <c r="AD1886">
        <v>3.4107099999999997E-5</v>
      </c>
      <c r="AE1886">
        <v>8.9741644465784651E-40</v>
      </c>
      <c r="AF1886" s="53">
        <f t="shared" si="264"/>
        <v>2.7225461491496024E-4</v>
      </c>
      <c r="AG1886">
        <f t="shared" si="265"/>
        <v>1.1632942704099997E-9</v>
      </c>
      <c r="AL1886">
        <v>3.5902200000000002E-2</v>
      </c>
      <c r="AM1886">
        <v>0.36449807439959997</v>
      </c>
      <c r="AN1886">
        <f t="shared" si="266"/>
        <v>6.2904477275484574</v>
      </c>
      <c r="AO1886">
        <f t="shared" si="267"/>
        <v>0.10797524867243768</v>
      </c>
      <c r="AU1886" s="53">
        <v>3.4107099999999997E-5</v>
      </c>
      <c r="AV1886">
        <v>-4.0600046479046499E-3</v>
      </c>
      <c r="AW1886" s="53">
        <f t="shared" si="268"/>
        <v>4.2271954158208094E-4</v>
      </c>
      <c r="AX1886" s="53">
        <f t="shared" si="269"/>
        <v>1.6761751004330868E-5</v>
      </c>
    </row>
    <row r="1887" spans="1:50" x14ac:dyDescent="0.25">
      <c r="A1887" s="7">
        <v>1.875E-4</v>
      </c>
      <c r="B1887" s="7">
        <v>291.14999999999998</v>
      </c>
      <c r="C1887" s="7">
        <v>180</v>
      </c>
      <c r="D1887">
        <v>1.7554699999999999E-2</v>
      </c>
      <c r="E1887">
        <v>1.7547699999999999E-2</v>
      </c>
      <c r="F1887" s="53">
        <v>1.59E-28</v>
      </c>
      <c r="G1887">
        <v>0.13811999999999999</v>
      </c>
      <c r="H1887">
        <v>0.14399999999999999</v>
      </c>
      <c r="I1887">
        <v>0.01</v>
      </c>
      <c r="J1887">
        <v>0.42</v>
      </c>
      <c r="K1887">
        <v>5.808E-2</v>
      </c>
      <c r="L1887">
        <v>350.13</v>
      </c>
      <c r="M1887">
        <v>4.4600000000000004E-3</v>
      </c>
      <c r="R1887">
        <v>0.72599599999999997</v>
      </c>
      <c r="S1887">
        <v>0.34019839101674498</v>
      </c>
      <c r="T1887">
        <v>2.2753933825620857E-43</v>
      </c>
      <c r="V1887" s="53">
        <f t="shared" si="263"/>
        <v>2.2753933825620857E-43</v>
      </c>
      <c r="W1887">
        <f t="shared" si="261"/>
        <v>8.2516846828484418</v>
      </c>
      <c r="X1887">
        <f t="shared" si="262"/>
        <v>0.52707019201599992</v>
      </c>
      <c r="AD1887">
        <v>7.4673899999999995E-4</v>
      </c>
      <c r="AE1887">
        <v>4.4680451875764589E-41</v>
      </c>
      <c r="AF1887" s="53">
        <f t="shared" si="264"/>
        <v>2.7225461491496024E-4</v>
      </c>
      <c r="AG1887">
        <f t="shared" si="265"/>
        <v>5.5761913412099995E-7</v>
      </c>
      <c r="AL1887">
        <v>0.72599599999999997</v>
      </c>
      <c r="AM1887">
        <v>0.34019839101674498</v>
      </c>
      <c r="AN1887">
        <f t="shared" si="266"/>
        <v>6.4129291318386032</v>
      </c>
      <c r="AO1887">
        <f t="shared" si="267"/>
        <v>0.14883979509719653</v>
      </c>
      <c r="AU1887">
        <v>7.4673899999999995E-4</v>
      </c>
      <c r="AV1887">
        <v>9.5008070974958003E-4</v>
      </c>
      <c r="AW1887" s="53">
        <f t="shared" si="268"/>
        <v>2.4180433911958967E-4</v>
      </c>
      <c r="AX1887" s="53">
        <f t="shared" si="269"/>
        <v>4.1347850923882466E-8</v>
      </c>
    </row>
    <row r="1888" spans="1:50" x14ac:dyDescent="0.25">
      <c r="A1888" s="7">
        <v>1.875E-4</v>
      </c>
      <c r="B1888" s="7">
        <v>291.14999999999998</v>
      </c>
      <c r="C1888" s="7">
        <v>180</v>
      </c>
      <c r="D1888">
        <v>1.6547300000000001E-2</v>
      </c>
      <c r="E1888">
        <v>1.7547699999999999E-2</v>
      </c>
      <c r="F1888" s="53">
        <v>1.59E-28</v>
      </c>
      <c r="G1888">
        <v>0.13811999999999999</v>
      </c>
      <c r="H1888">
        <v>0.14399999999999999</v>
      </c>
      <c r="I1888">
        <v>0.01</v>
      </c>
      <c r="J1888">
        <v>0.42</v>
      </c>
      <c r="K1888">
        <v>5.808E-2</v>
      </c>
      <c r="L1888">
        <v>350.13</v>
      </c>
      <c r="M1888">
        <v>4.4600000000000004E-3</v>
      </c>
      <c r="R1888">
        <v>0.67210099999999995</v>
      </c>
      <c r="S1888">
        <v>0.29488545571533797</v>
      </c>
      <c r="T1888">
        <v>2.1900964755071612E-43</v>
      </c>
      <c r="V1888" s="53">
        <f t="shared" si="263"/>
        <v>2.1900964755071612E-43</v>
      </c>
      <c r="W1888">
        <f t="shared" si="261"/>
        <v>8.2516846828484418</v>
      </c>
      <c r="X1888">
        <f t="shared" si="262"/>
        <v>0.45171975420099991</v>
      </c>
      <c r="AD1888">
        <v>6.9130400000000001E-4</v>
      </c>
      <c r="AE1888">
        <v>4.3005530791776979E-41</v>
      </c>
      <c r="AF1888" s="53">
        <f t="shared" si="264"/>
        <v>2.7225461491496024E-4</v>
      </c>
      <c r="AG1888">
        <f t="shared" si="265"/>
        <v>4.77901220416E-7</v>
      </c>
      <c r="AL1888">
        <v>0.67210099999999995</v>
      </c>
      <c r="AM1888">
        <v>0.29488545571533797</v>
      </c>
      <c r="AN1888">
        <f t="shared" si="266"/>
        <v>6.6444811902155134</v>
      </c>
      <c r="AO1888">
        <f t="shared" si="267"/>
        <v>0.14229156684997377</v>
      </c>
      <c r="AU1888">
        <v>6.9130400000000001E-4</v>
      </c>
      <c r="AV1888">
        <v>6.8535537879258195E-4</v>
      </c>
      <c r="AW1888" s="53">
        <f t="shared" si="268"/>
        <v>2.5010740772256693E-4</v>
      </c>
      <c r="AX1888" s="53">
        <f t="shared" si="269"/>
        <v>3.5386094269343863E-11</v>
      </c>
    </row>
    <row r="1889" spans="1:50" x14ac:dyDescent="0.25">
      <c r="A1889" s="7">
        <v>1.875E-4</v>
      </c>
      <c r="B1889" s="7">
        <v>291.14999999999998</v>
      </c>
      <c r="C1889" s="7">
        <v>180</v>
      </c>
      <c r="D1889">
        <v>1.5899199999999999E-2</v>
      </c>
      <c r="E1889">
        <v>1.7547699999999999E-2</v>
      </c>
      <c r="F1889" s="53">
        <v>1.59E-28</v>
      </c>
      <c r="G1889">
        <v>0.13811999999999999</v>
      </c>
      <c r="H1889">
        <v>0.14399999999999999</v>
      </c>
      <c r="I1889">
        <v>0.01</v>
      </c>
      <c r="J1889">
        <v>0.42</v>
      </c>
      <c r="K1889">
        <v>5.808E-2</v>
      </c>
      <c r="L1889">
        <v>350.13</v>
      </c>
      <c r="M1889">
        <v>4.4600000000000004E-3</v>
      </c>
      <c r="R1889">
        <v>0.63934199999999997</v>
      </c>
      <c r="S1889">
        <v>0.26599034034707197</v>
      </c>
      <c r="T1889">
        <v>2.1342498693030971E-43</v>
      </c>
      <c r="V1889" s="53">
        <f t="shared" si="263"/>
        <v>2.1342498693030971E-43</v>
      </c>
      <c r="W1889">
        <f t="shared" si="261"/>
        <v>8.2516846828484418</v>
      </c>
      <c r="X1889">
        <f t="shared" si="262"/>
        <v>0.40875819296399996</v>
      </c>
      <c r="AD1889">
        <v>6.5760899999999997E-4</v>
      </c>
      <c r="AE1889">
        <v>4.1908906524497178E-41</v>
      </c>
      <c r="AF1889" s="53">
        <f t="shared" si="264"/>
        <v>2.7225461491496024E-4</v>
      </c>
      <c r="AG1889">
        <f t="shared" si="265"/>
        <v>4.3244959688099998E-7</v>
      </c>
      <c r="AL1889">
        <v>0.63934199999999997</v>
      </c>
      <c r="AM1889">
        <v>0.26599034034707197</v>
      </c>
      <c r="AN1889">
        <f t="shared" si="266"/>
        <v>6.7942813668169286</v>
      </c>
      <c r="AO1889">
        <f t="shared" si="267"/>
        <v>0.13939146176559578</v>
      </c>
      <c r="AU1889">
        <v>6.5760899999999997E-4</v>
      </c>
      <c r="AV1889">
        <v>5.1656296471792797E-4</v>
      </c>
      <c r="AW1889" s="53">
        <f t="shared" si="268"/>
        <v>2.5547472989796547E-4</v>
      </c>
      <c r="AX1889" s="53">
        <f t="shared" si="269"/>
        <v>1.98939840687915E-8</v>
      </c>
    </row>
    <row r="1890" spans="1:50" x14ac:dyDescent="0.25">
      <c r="A1890" s="7">
        <v>1.875E-4</v>
      </c>
      <c r="B1890" s="7">
        <v>291.14999999999998</v>
      </c>
      <c r="C1890" s="7">
        <v>180</v>
      </c>
      <c r="D1890">
        <v>1.5141699999999999E-2</v>
      </c>
      <c r="E1890">
        <v>1.7547699999999999E-2</v>
      </c>
      <c r="F1890" s="53">
        <v>1.59E-28</v>
      </c>
      <c r="G1890">
        <v>0.13811999999999999</v>
      </c>
      <c r="H1890">
        <v>0.14399999999999999</v>
      </c>
      <c r="I1890">
        <v>0.01</v>
      </c>
      <c r="J1890">
        <v>0.42</v>
      </c>
      <c r="K1890">
        <v>5.808E-2</v>
      </c>
      <c r="L1890">
        <v>350.13</v>
      </c>
      <c r="M1890">
        <v>4.4600000000000004E-3</v>
      </c>
      <c r="R1890">
        <v>0.59918499999999997</v>
      </c>
      <c r="S1890">
        <v>0.23247059205785101</v>
      </c>
      <c r="T1890">
        <v>2.0679453285161616E-43</v>
      </c>
      <c r="V1890" s="53">
        <f t="shared" si="263"/>
        <v>2.0679453285161616E-43</v>
      </c>
      <c r="W1890">
        <f t="shared" si="261"/>
        <v>8.2516846828484418</v>
      </c>
      <c r="X1890">
        <f t="shared" si="262"/>
        <v>0.35902266422499995</v>
      </c>
      <c r="AD1890">
        <v>6.1630500000000004E-4</v>
      </c>
      <c r="AE1890">
        <v>4.0606926450862808E-41</v>
      </c>
      <c r="AF1890" s="53">
        <f t="shared" si="264"/>
        <v>2.7225461491496024E-4</v>
      </c>
      <c r="AG1890">
        <f t="shared" si="265"/>
        <v>3.7983185302500005E-7</v>
      </c>
      <c r="AL1890">
        <v>0.59918499999999997</v>
      </c>
      <c r="AM1890">
        <v>0.23247059205785101</v>
      </c>
      <c r="AN1890">
        <f t="shared" si="266"/>
        <v>6.9701490351516959</v>
      </c>
      <c r="AO1890">
        <f t="shared" si="267"/>
        <v>0.13447945699236083</v>
      </c>
      <c r="AU1890">
        <v>6.1630500000000004E-4</v>
      </c>
      <c r="AV1890">
        <v>3.2077280687622099E-4</v>
      </c>
      <c r="AW1890" s="53">
        <f t="shared" si="268"/>
        <v>2.6177191776452757E-4</v>
      </c>
      <c r="AX1890" s="53">
        <f t="shared" si="269"/>
        <v>8.7339277172550641E-8</v>
      </c>
    </row>
    <row r="1891" spans="1:50" x14ac:dyDescent="0.25">
      <c r="A1891" s="7">
        <v>1.875E-4</v>
      </c>
      <c r="B1891" s="7">
        <v>291.14999999999998</v>
      </c>
      <c r="C1891" s="7">
        <v>180</v>
      </c>
      <c r="D1891">
        <v>1.47122E-2</v>
      </c>
      <c r="E1891">
        <v>1.7547699999999999E-2</v>
      </c>
      <c r="F1891" s="53">
        <v>1.59E-28</v>
      </c>
      <c r="G1891">
        <v>0.13811999999999999</v>
      </c>
      <c r="H1891">
        <v>0.14399999999999999</v>
      </c>
      <c r="I1891">
        <v>0.01</v>
      </c>
      <c r="J1891">
        <v>0.42</v>
      </c>
      <c r="K1891">
        <v>5.808E-2</v>
      </c>
      <c r="L1891">
        <v>350.13</v>
      </c>
      <c r="M1891">
        <v>4.4600000000000004E-3</v>
      </c>
      <c r="R1891">
        <v>0.58121999999999996</v>
      </c>
      <c r="S1891">
        <v>0.21358550699369702</v>
      </c>
      <c r="T1891">
        <v>2.0298303008131234E-43</v>
      </c>
      <c r="V1891" s="53">
        <f t="shared" si="263"/>
        <v>2.0298303008131234E-43</v>
      </c>
      <c r="W1891">
        <f t="shared" si="261"/>
        <v>8.2516846828484418</v>
      </c>
      <c r="X1891">
        <f t="shared" si="262"/>
        <v>0.33781668839999995</v>
      </c>
      <c r="AD1891">
        <v>5.9782599999999998E-4</v>
      </c>
      <c r="AE1891">
        <v>3.9858485906875872E-41</v>
      </c>
      <c r="AF1891" s="53">
        <f t="shared" si="264"/>
        <v>2.7225461491496024E-4</v>
      </c>
      <c r="AG1891">
        <f t="shared" si="265"/>
        <v>3.5739592627599997E-7</v>
      </c>
      <c r="AL1891">
        <v>0.58121999999999996</v>
      </c>
      <c r="AM1891">
        <v>0.21358550699369702</v>
      </c>
      <c r="AN1891">
        <f t="shared" si="266"/>
        <v>7.070222858141701</v>
      </c>
      <c r="AO1891">
        <f t="shared" si="267"/>
        <v>0.13515512044800138</v>
      </c>
      <c r="AU1891">
        <v>5.9782599999999998E-4</v>
      </c>
      <c r="AV1891">
        <v>2.1047258817288099E-4</v>
      </c>
      <c r="AW1891" s="53">
        <f t="shared" si="268"/>
        <v>2.6535325934841646E-4</v>
      </c>
      <c r="AX1891" s="53">
        <f t="shared" si="269"/>
        <v>1.5004266565410962E-7</v>
      </c>
    </row>
    <row r="1892" spans="1:50" x14ac:dyDescent="0.25">
      <c r="A1892" s="7">
        <v>1.875E-4</v>
      </c>
      <c r="B1892" s="7">
        <v>291.14999999999998</v>
      </c>
      <c r="C1892" s="7">
        <v>180</v>
      </c>
      <c r="D1892">
        <v>1.40953E-2</v>
      </c>
      <c r="E1892">
        <v>1.7547699999999999E-2</v>
      </c>
      <c r="F1892" s="53">
        <v>1.59E-28</v>
      </c>
      <c r="G1892">
        <v>0.13811999999999999</v>
      </c>
      <c r="H1892">
        <v>0.14399999999999999</v>
      </c>
      <c r="I1892">
        <v>0.01</v>
      </c>
      <c r="J1892">
        <v>0.42</v>
      </c>
      <c r="K1892">
        <v>5.808E-2</v>
      </c>
      <c r="L1892">
        <v>350.13</v>
      </c>
      <c r="M1892">
        <v>4.4600000000000004E-3</v>
      </c>
      <c r="R1892">
        <v>0.54529000000000005</v>
      </c>
      <c r="S1892">
        <v>0.186612305192146</v>
      </c>
      <c r="T1892">
        <v>1.9743888970543763E-43</v>
      </c>
      <c r="V1892" s="53">
        <f t="shared" si="263"/>
        <v>1.9743888970543763E-43</v>
      </c>
      <c r="W1892">
        <f t="shared" si="261"/>
        <v>8.2516846828484418</v>
      </c>
      <c r="X1892">
        <f t="shared" si="262"/>
        <v>0.29734118410000004</v>
      </c>
      <c r="AD1892">
        <v>5.6086999999999999E-4</v>
      </c>
      <c r="AE1892">
        <v>3.8769818342158656E-41</v>
      </c>
      <c r="AF1892" s="53">
        <f t="shared" si="264"/>
        <v>2.7225461491496024E-4</v>
      </c>
      <c r="AG1892">
        <f t="shared" si="265"/>
        <v>3.1457515689999999E-7</v>
      </c>
      <c r="AL1892">
        <v>0.54529000000000005</v>
      </c>
      <c r="AM1892">
        <v>0.186612305192146</v>
      </c>
      <c r="AN1892">
        <f t="shared" si="266"/>
        <v>7.2143933091388659</v>
      </c>
      <c r="AO1892">
        <f t="shared" si="267"/>
        <v>0.1286496887526761</v>
      </c>
      <c r="AU1892">
        <v>5.6086999999999999E-4</v>
      </c>
      <c r="AV1892" s="53">
        <v>5.2943435176791898E-5</v>
      </c>
      <c r="AW1892" s="53">
        <f t="shared" si="268"/>
        <v>2.7051026975367172E-4</v>
      </c>
      <c r="AX1892" s="53">
        <f t="shared" si="269"/>
        <v>2.5798939525310459E-7</v>
      </c>
    </row>
    <row r="1893" spans="1:50" x14ac:dyDescent="0.25">
      <c r="A1893" s="7">
        <v>1.875E-4</v>
      </c>
      <c r="B1893" s="7">
        <v>291.14999999999998</v>
      </c>
      <c r="C1893" s="7">
        <v>180</v>
      </c>
      <c r="D1893">
        <v>1.38298E-2</v>
      </c>
      <c r="E1893">
        <v>1.7547699999999999E-2</v>
      </c>
      <c r="F1893" s="53">
        <v>1.59E-28</v>
      </c>
      <c r="G1893">
        <v>0.13811999999999999</v>
      </c>
      <c r="H1893">
        <v>0.14399999999999999</v>
      </c>
      <c r="I1893">
        <v>0.01</v>
      </c>
      <c r="J1893">
        <v>0.42</v>
      </c>
      <c r="K1893">
        <v>5.808E-2</v>
      </c>
      <c r="L1893">
        <v>350.13</v>
      </c>
      <c r="M1893">
        <v>4.4600000000000004E-3</v>
      </c>
      <c r="R1893">
        <v>0.53577900000000001</v>
      </c>
      <c r="S1893">
        <v>0.175058558471097</v>
      </c>
      <c r="T1893">
        <v>1.9502650093011524E-43</v>
      </c>
      <c r="V1893" s="53">
        <f t="shared" si="263"/>
        <v>1.9502650093011524E-43</v>
      </c>
      <c r="W1893">
        <f t="shared" si="261"/>
        <v>8.2516846828484418</v>
      </c>
      <c r="X1893">
        <f t="shared" si="262"/>
        <v>0.28705913684099998</v>
      </c>
      <c r="AD1893">
        <v>5.5108700000000002E-4</v>
      </c>
      <c r="AE1893">
        <v>3.8296112909913536E-41</v>
      </c>
      <c r="AF1893" s="53">
        <f t="shared" si="264"/>
        <v>2.7225461491496024E-4</v>
      </c>
      <c r="AG1893">
        <f t="shared" si="265"/>
        <v>3.0369688156900001E-7</v>
      </c>
      <c r="AL1893">
        <v>0.53577900000000001</v>
      </c>
      <c r="AM1893">
        <v>0.175058558471097</v>
      </c>
      <c r="AN1893">
        <f t="shared" si="266"/>
        <v>7.2765926537129824</v>
      </c>
      <c r="AO1893">
        <f t="shared" si="267"/>
        <v>0.13011923693680674</v>
      </c>
      <c r="AU1893" s="53">
        <v>5.5108700000000002E-4</v>
      </c>
      <c r="AV1893" s="53">
        <v>-1.4529045439822701E-5</v>
      </c>
      <c r="AW1893" s="53">
        <f t="shared" si="268"/>
        <v>2.7273428857127366E-4</v>
      </c>
      <c r="AX1893" s="53">
        <f t="shared" si="269"/>
        <v>3.1992151085898357E-7</v>
      </c>
    </row>
    <row r="1894" spans="1:50" x14ac:dyDescent="0.25">
      <c r="A1894" s="7">
        <v>1.875E-4</v>
      </c>
      <c r="B1894" s="7">
        <v>291.14999999999998</v>
      </c>
      <c r="C1894" s="7">
        <v>180</v>
      </c>
      <c r="D1894">
        <v>1.32519E-2</v>
      </c>
      <c r="E1894">
        <v>1.7547699999999999E-2</v>
      </c>
      <c r="F1894" s="53">
        <v>1.59E-28</v>
      </c>
      <c r="G1894">
        <v>0.13811999999999999</v>
      </c>
      <c r="H1894">
        <v>0.14399999999999999</v>
      </c>
      <c r="I1894">
        <v>0.01</v>
      </c>
      <c r="J1894">
        <v>0.42</v>
      </c>
      <c r="K1894">
        <v>5.808E-2</v>
      </c>
      <c r="L1894">
        <v>350.13</v>
      </c>
      <c r="M1894">
        <v>4.4600000000000004E-3</v>
      </c>
      <c r="R1894">
        <v>0.50830299999999995</v>
      </c>
      <c r="S1894">
        <v>0.150023930994616</v>
      </c>
      <c r="T1894">
        <v>1.8971819051927069E-43</v>
      </c>
      <c r="V1894" s="53">
        <f t="shared" si="263"/>
        <v>1.8971819051927069E-43</v>
      </c>
      <c r="W1894">
        <f t="shared" si="261"/>
        <v>8.2516846828484418</v>
      </c>
      <c r="X1894">
        <f t="shared" si="262"/>
        <v>0.25837193980899997</v>
      </c>
      <c r="AD1894">
        <v>5.22826E-4</v>
      </c>
      <c r="AE1894">
        <v>3.7253753774693152E-41</v>
      </c>
      <c r="AF1894" s="53">
        <f t="shared" si="264"/>
        <v>2.7225461491496024E-4</v>
      </c>
      <c r="AG1894">
        <f t="shared" si="265"/>
        <v>2.7334702627599998E-7</v>
      </c>
      <c r="AL1894">
        <v>0.50830299999999995</v>
      </c>
      <c r="AM1894">
        <v>0.150023930994616</v>
      </c>
      <c r="AN1894">
        <f t="shared" si="266"/>
        <v>7.4122820034040942</v>
      </c>
      <c r="AO1894">
        <f t="shared" si="267"/>
        <v>0.1283638912873647</v>
      </c>
      <c r="AU1894" s="53">
        <v>5.22826E-4</v>
      </c>
      <c r="AV1894">
        <v>-1.6072028279042201E-4</v>
      </c>
      <c r="AW1894" s="53">
        <f t="shared" si="268"/>
        <v>2.7758426020830167E-4</v>
      </c>
      <c r="AX1894" s="53">
        <f t="shared" si="269"/>
        <v>4.6723552071660353E-7</v>
      </c>
    </row>
    <row r="1895" spans="1:50" x14ac:dyDescent="0.25">
      <c r="A1895" s="7">
        <v>1.875E-4</v>
      </c>
      <c r="B1895" s="7">
        <v>291.14999999999998</v>
      </c>
      <c r="C1895" s="7">
        <v>180</v>
      </c>
      <c r="D1895">
        <v>1.2104E-2</v>
      </c>
      <c r="E1895">
        <v>1.7547699999999999E-2</v>
      </c>
      <c r="F1895" s="53">
        <v>1.59E-28</v>
      </c>
      <c r="G1895">
        <v>0.13811999999999999</v>
      </c>
      <c r="H1895">
        <v>0.14399999999999999</v>
      </c>
      <c r="I1895">
        <v>0.01</v>
      </c>
      <c r="J1895">
        <v>0.42</v>
      </c>
      <c r="K1895">
        <v>5.808E-2</v>
      </c>
      <c r="L1895">
        <v>350.13</v>
      </c>
      <c r="M1895">
        <v>4.4600000000000004E-3</v>
      </c>
      <c r="R1895">
        <v>0.450181</v>
      </c>
      <c r="S1895">
        <v>0.10075704310211801</v>
      </c>
      <c r="T1895">
        <v>1.7892445102988274E-43</v>
      </c>
      <c r="V1895" s="53">
        <f t="shared" si="263"/>
        <v>1.7892445102988274E-43</v>
      </c>
      <c r="W1895">
        <f t="shared" si="261"/>
        <v>8.2516846828484418</v>
      </c>
      <c r="X1895">
        <f t="shared" si="262"/>
        <v>0.202662932761</v>
      </c>
      <c r="AD1895">
        <v>4.63043E-4</v>
      </c>
      <c r="AE1895">
        <v>3.5134255838595152E-41</v>
      </c>
      <c r="AF1895" s="53">
        <f t="shared" si="264"/>
        <v>2.7225461491496024E-4</v>
      </c>
      <c r="AG1895">
        <f t="shared" si="265"/>
        <v>2.14408819849E-7</v>
      </c>
      <c r="AL1895">
        <v>0.450181</v>
      </c>
      <c r="AM1895">
        <v>0.10075704310211801</v>
      </c>
      <c r="AN1895">
        <f t="shared" si="266"/>
        <v>7.6829724242620152</v>
      </c>
      <c r="AO1895">
        <f t="shared" si="267"/>
        <v>0.12209710165417288</v>
      </c>
      <c r="AU1895" s="53">
        <v>4.63043E-4</v>
      </c>
      <c r="AV1895">
        <v>-4.48385016881658E-4</v>
      </c>
      <c r="AW1895" s="53">
        <f t="shared" si="268"/>
        <v>2.8725249500450705E-4</v>
      </c>
      <c r="AX1895" s="53">
        <f t="shared" si="269"/>
        <v>8.3070102995683189E-7</v>
      </c>
    </row>
    <row r="1896" spans="1:50" x14ac:dyDescent="0.25">
      <c r="A1896" s="7">
        <v>1.875E-4</v>
      </c>
      <c r="B1896" s="7">
        <v>291.14999999999998</v>
      </c>
      <c r="C1896" s="7">
        <v>180</v>
      </c>
      <c r="D1896">
        <v>1.03938E-2</v>
      </c>
      <c r="E1896">
        <v>1.7547699999999999E-2</v>
      </c>
      <c r="F1896" s="53">
        <v>1.59E-28</v>
      </c>
      <c r="G1896">
        <v>0.13811999999999999</v>
      </c>
      <c r="H1896">
        <v>0.14399999999999999</v>
      </c>
      <c r="I1896">
        <v>0.01</v>
      </c>
      <c r="J1896">
        <v>0.42</v>
      </c>
      <c r="K1896">
        <v>5.808E-2</v>
      </c>
      <c r="L1896">
        <v>350.13</v>
      </c>
      <c r="M1896">
        <v>4.4600000000000004E-3</v>
      </c>
      <c r="R1896">
        <v>0.36035600000000001</v>
      </c>
      <c r="S1896">
        <v>2.8481701437491604E-2</v>
      </c>
      <c r="T1896">
        <v>1.6214395827300691E-43</v>
      </c>
      <c r="V1896" s="53">
        <f t="shared" si="263"/>
        <v>1.6214395827300691E-43</v>
      </c>
      <c r="W1896">
        <f t="shared" si="261"/>
        <v>8.2516846828484418</v>
      </c>
      <c r="X1896">
        <f t="shared" si="262"/>
        <v>0.129856446736</v>
      </c>
      <c r="AD1896">
        <v>3.7065200000000001E-4</v>
      </c>
      <c r="AE1896">
        <v>3.1839177260881355E-41</v>
      </c>
      <c r="AF1896" s="53">
        <f t="shared" si="264"/>
        <v>2.7225461491496024E-4</v>
      </c>
      <c r="AG1896">
        <f t="shared" si="265"/>
        <v>1.3738290510400001E-7</v>
      </c>
      <c r="AL1896">
        <v>0.36035600000000001</v>
      </c>
      <c r="AM1896">
        <v>2.8481701437491604E-2</v>
      </c>
      <c r="AN1896">
        <f t="shared" si="266"/>
        <v>8.0888642674214211</v>
      </c>
      <c r="AO1896">
        <f t="shared" si="267"/>
        <v>0.11014055004635695</v>
      </c>
      <c r="AU1896" s="53">
        <v>3.7065200000000001E-4</v>
      </c>
      <c r="AV1896">
        <v>-8.7031445475844603E-4</v>
      </c>
      <c r="AW1896" s="53">
        <f t="shared" si="268"/>
        <v>3.0173268259094913E-4</v>
      </c>
      <c r="AX1896" s="53">
        <f t="shared" si="269"/>
        <v>1.5399977418357463E-6</v>
      </c>
    </row>
    <row r="1897" spans="1:50" x14ac:dyDescent="0.25">
      <c r="A1897" s="7">
        <v>1.875E-4</v>
      </c>
      <c r="B1897" s="7">
        <v>291.14999999999998</v>
      </c>
      <c r="C1897" s="7">
        <v>180</v>
      </c>
      <c r="D1897">
        <v>9.9877300000000002E-3</v>
      </c>
      <c r="E1897">
        <v>1.7547699999999999E-2</v>
      </c>
      <c r="F1897" s="53">
        <v>1.59E-28</v>
      </c>
      <c r="G1897">
        <v>0.13811999999999999</v>
      </c>
      <c r="H1897">
        <v>0.14399999999999999</v>
      </c>
      <c r="I1897">
        <v>0.01</v>
      </c>
      <c r="J1897">
        <v>0.42</v>
      </c>
      <c r="K1897">
        <v>5.808E-2</v>
      </c>
      <c r="L1897">
        <v>350.13</v>
      </c>
      <c r="M1897">
        <v>4.4600000000000004E-3</v>
      </c>
      <c r="R1897">
        <v>0.35190199999999999</v>
      </c>
      <c r="S1897">
        <v>1.15167090432759E-2</v>
      </c>
      <c r="T1897">
        <v>1.5801977236119348E-43</v>
      </c>
      <c r="V1897" s="53">
        <f t="shared" si="263"/>
        <v>1.5801977236119348E-43</v>
      </c>
      <c r="W1897">
        <f t="shared" si="261"/>
        <v>8.2516846828484418</v>
      </c>
      <c r="X1897">
        <f t="shared" si="262"/>
        <v>0.12383501760399999</v>
      </c>
      <c r="AD1897">
        <v>3.6195599999999997E-4</v>
      </c>
      <c r="AE1897">
        <v>3.1029337118197989E-41</v>
      </c>
      <c r="AF1897" s="53">
        <f t="shared" si="264"/>
        <v>2.7225461491496024E-4</v>
      </c>
      <c r="AG1897">
        <f t="shared" si="265"/>
        <v>1.3101214593599997E-7</v>
      </c>
      <c r="AL1897">
        <v>0.35190199999999999</v>
      </c>
      <c r="AM1897">
        <v>1.15167090432759E-2</v>
      </c>
      <c r="AN1897">
        <f t="shared" si="266"/>
        <v>8.1856521062892629</v>
      </c>
      <c r="AO1897">
        <f t="shared" si="267"/>
        <v>0.11586214629969371</v>
      </c>
      <c r="AU1897" s="53">
        <v>3.6195599999999997E-4</v>
      </c>
      <c r="AV1897">
        <v>-9.6933874329740695E-4</v>
      </c>
      <c r="AW1897" s="53">
        <f t="shared" si="268"/>
        <v>3.0518268215799636E-4</v>
      </c>
      <c r="AX1897" s="53">
        <f t="shared" si="269"/>
        <v>1.7723456935313086E-6</v>
      </c>
    </row>
    <row r="1898" spans="1:50" x14ac:dyDescent="0.25">
      <c r="A1898" s="7">
        <v>1.875E-4</v>
      </c>
      <c r="B1898" s="7">
        <v>291.14999999999998</v>
      </c>
      <c r="C1898" s="7">
        <v>180</v>
      </c>
      <c r="D1898">
        <v>9.5972799999999997E-3</v>
      </c>
      <c r="E1898">
        <v>1.7547699999999999E-2</v>
      </c>
      <c r="F1898" s="53">
        <v>1.59E-28</v>
      </c>
      <c r="G1898">
        <v>0.13811999999999999</v>
      </c>
      <c r="H1898">
        <v>0.14399999999999999</v>
      </c>
      <c r="I1898">
        <v>0.01</v>
      </c>
      <c r="J1898">
        <v>0.42</v>
      </c>
      <c r="K1898">
        <v>5.808E-2</v>
      </c>
      <c r="L1898">
        <v>350.13</v>
      </c>
      <c r="M1898">
        <v>4.4600000000000004E-3</v>
      </c>
      <c r="R1898">
        <v>0.33499400000000001</v>
      </c>
      <c r="S1898">
        <v>-4.7252192825833605E-3</v>
      </c>
      <c r="T1898">
        <v>1.5399794972833387E-43</v>
      </c>
      <c r="V1898" s="53">
        <f t="shared" si="263"/>
        <v>1.5399794972833387E-43</v>
      </c>
      <c r="W1898">
        <f t="shared" si="261"/>
        <v>8.2516846828484418</v>
      </c>
      <c r="X1898">
        <f t="shared" si="262"/>
        <v>0.11222098003600001</v>
      </c>
      <c r="AD1898">
        <v>3.4456500000000002E-4</v>
      </c>
      <c r="AE1898">
        <v>3.0239597401200106E-41</v>
      </c>
      <c r="AF1898" s="53">
        <f t="shared" si="264"/>
        <v>2.7225461491496024E-4</v>
      </c>
      <c r="AG1898">
        <f t="shared" si="265"/>
        <v>1.1872503922500002E-7</v>
      </c>
      <c r="AL1898">
        <v>0.33499400000000001</v>
      </c>
      <c r="AM1898">
        <v>-4.7252192825833605E-3</v>
      </c>
      <c r="AN1898">
        <f t="shared" si="266"/>
        <v>8.2788541000805917</v>
      </c>
      <c r="AO1898">
        <f t="shared" si="267"/>
        <v>0.11540914794996796</v>
      </c>
      <c r="AU1898">
        <v>3.4456500000000002E-4</v>
      </c>
      <c r="AV1898">
        <v>-1.0641374198426001E-3</v>
      </c>
      <c r="AW1898" s="53">
        <f t="shared" si="268"/>
        <v>3.0850383584734128E-4</v>
      </c>
      <c r="AX1898" s="53">
        <f t="shared" si="269"/>
        <v>1.9844425076703971E-6</v>
      </c>
    </row>
    <row r="1899" spans="1:50" x14ac:dyDescent="0.25">
      <c r="A1899" s="7">
        <v>1.875E-4</v>
      </c>
      <c r="B1899" s="7">
        <v>291.14999999999998</v>
      </c>
      <c r="C1899" s="7">
        <v>180</v>
      </c>
      <c r="D1899">
        <v>9.2302500000000006E-3</v>
      </c>
      <c r="E1899">
        <v>1.7547699999999999E-2</v>
      </c>
      <c r="F1899" s="53">
        <v>1.59E-28</v>
      </c>
      <c r="G1899">
        <v>0.13811999999999999</v>
      </c>
      <c r="H1899">
        <v>0.14399999999999999</v>
      </c>
      <c r="I1899">
        <v>0.01</v>
      </c>
      <c r="J1899">
        <v>0.42</v>
      </c>
      <c r="K1899">
        <v>5.808E-2</v>
      </c>
      <c r="L1899">
        <v>350.13</v>
      </c>
      <c r="M1899">
        <v>4.4600000000000004E-3</v>
      </c>
      <c r="R1899">
        <v>0.31174499999999999</v>
      </c>
      <c r="S1899">
        <v>-1.9930109899180499E-2</v>
      </c>
      <c r="T1899">
        <v>1.5016428560467807E-43</v>
      </c>
      <c r="V1899" s="53">
        <f t="shared" si="263"/>
        <v>1.5016428560467807E-43</v>
      </c>
      <c r="W1899">
        <f t="shared" si="261"/>
        <v>8.2516846828484418</v>
      </c>
      <c r="X1899">
        <f t="shared" si="262"/>
        <v>9.7184945024999997E-2</v>
      </c>
      <c r="AD1899">
        <v>3.2065199999999999E-4</v>
      </c>
      <c r="AE1899">
        <v>2.9486805173282236E-41</v>
      </c>
      <c r="AF1899" s="53">
        <f t="shared" si="264"/>
        <v>2.7225461491496024E-4</v>
      </c>
      <c r="AG1899">
        <f t="shared" si="265"/>
        <v>1.0281770510399999E-7</v>
      </c>
      <c r="AL1899">
        <v>0.31174499999999999</v>
      </c>
      <c r="AM1899">
        <v>-1.9930109899180499E-2</v>
      </c>
      <c r="AN1899">
        <f t="shared" si="266"/>
        <v>8.3665833460334778</v>
      </c>
      <c r="AO1899">
        <f t="shared" si="267"/>
        <v>0.11000837852663345</v>
      </c>
      <c r="AU1899">
        <v>3.2065199999999999E-4</v>
      </c>
      <c r="AV1899">
        <v>-1.15287869103101E-3</v>
      </c>
      <c r="AW1899" s="53">
        <f t="shared" si="268"/>
        <v>3.1162906344458499E-4</v>
      </c>
      <c r="AX1899" s="53">
        <f t="shared" si="269"/>
        <v>2.171292697410326E-6</v>
      </c>
    </row>
    <row r="1900" spans="1:50" x14ac:dyDescent="0.25">
      <c r="A1900" s="7">
        <v>1.875E-4</v>
      </c>
      <c r="B1900" s="7">
        <v>291.14999999999998</v>
      </c>
      <c r="C1900" s="7">
        <v>180</v>
      </c>
      <c r="D1900">
        <v>8.7226700000000001E-3</v>
      </c>
      <c r="E1900">
        <v>1.7547699999999999E-2</v>
      </c>
      <c r="F1900" s="53">
        <v>1.59E-28</v>
      </c>
      <c r="G1900">
        <v>0.13811999999999999</v>
      </c>
      <c r="H1900">
        <v>0.14399999999999999</v>
      </c>
      <c r="I1900">
        <v>0.01</v>
      </c>
      <c r="J1900">
        <v>0.42</v>
      </c>
      <c r="K1900">
        <v>5.808E-2</v>
      </c>
      <c r="L1900">
        <v>350.13</v>
      </c>
      <c r="M1900">
        <v>4.4600000000000004E-3</v>
      </c>
      <c r="R1900">
        <v>0.28849599999999997</v>
      </c>
      <c r="S1900">
        <v>-4.0857581439663997E-2</v>
      </c>
      <c r="T1900">
        <v>1.4477248008612917E-43</v>
      </c>
      <c r="V1900" s="53">
        <f t="shared" si="263"/>
        <v>1.4477248008612917E-43</v>
      </c>
      <c r="W1900">
        <f t="shared" si="261"/>
        <v>8.2516846828484418</v>
      </c>
      <c r="X1900">
        <f t="shared" si="262"/>
        <v>8.322994201599998E-2</v>
      </c>
      <c r="AD1900">
        <v>2.9673900000000002E-4</v>
      </c>
      <c r="AE1900">
        <v>2.8428050635094456E-41</v>
      </c>
      <c r="AF1900" s="53">
        <f t="shared" si="264"/>
        <v>2.7225461491496024E-4</v>
      </c>
      <c r="AG1900">
        <f t="shared" si="265"/>
        <v>8.8054034121000013E-8</v>
      </c>
      <c r="AL1900">
        <v>0.28849599999999997</v>
      </c>
      <c r="AM1900">
        <v>-4.0857581439663997E-2</v>
      </c>
      <c r="AN1900">
        <f t="shared" si="266"/>
        <v>8.4880869240020882</v>
      </c>
      <c r="AO1900">
        <f t="shared" si="267"/>
        <v>0.10847378160713338</v>
      </c>
      <c r="AU1900">
        <v>2.9673900000000002E-4</v>
      </c>
      <c r="AV1900">
        <v>-1.27501173544783E-3</v>
      </c>
      <c r="AW1900" s="53">
        <f t="shared" si="268"/>
        <v>3.1595601371910457E-4</v>
      </c>
      <c r="AX1900" s="53">
        <f t="shared" si="269"/>
        <v>2.4704003743807946E-6</v>
      </c>
    </row>
    <row r="1901" spans="1:50" x14ac:dyDescent="0.25">
      <c r="A1901" s="7">
        <v>1.875E-4</v>
      </c>
      <c r="B1901" s="7">
        <v>291.14999999999998</v>
      </c>
      <c r="C1901" s="7">
        <v>180</v>
      </c>
      <c r="D1901">
        <v>6.9344000000000003E-3</v>
      </c>
      <c r="E1901">
        <v>1.7547699999999999E-2</v>
      </c>
      <c r="F1901" s="53">
        <v>1.59E-28</v>
      </c>
      <c r="G1901">
        <v>0.13811999999999999</v>
      </c>
      <c r="H1901">
        <v>0.14399999999999999</v>
      </c>
      <c r="I1901">
        <v>0.01</v>
      </c>
      <c r="J1901">
        <v>0.42</v>
      </c>
      <c r="K1901">
        <v>5.808E-2</v>
      </c>
      <c r="L1901">
        <v>350.13</v>
      </c>
      <c r="M1901">
        <v>4.4600000000000004E-3</v>
      </c>
      <c r="R1901">
        <v>0.21346599999999999</v>
      </c>
      <c r="S1901">
        <v>-0.11366987231292199</v>
      </c>
      <c r="T1901">
        <v>1.2481546441428711E-43</v>
      </c>
      <c r="V1901" s="53">
        <f t="shared" si="263"/>
        <v>1.2481546441428711E-43</v>
      </c>
      <c r="W1901">
        <f t="shared" ref="W1901:W1964" si="270">(V1901-$AB$18)^2</f>
        <v>8.2516846828484418</v>
      </c>
      <c r="X1901">
        <f t="shared" ref="X1901:X1964" si="271">(V1901-R1901)^2</f>
        <v>4.5567733155999997E-2</v>
      </c>
      <c r="AD1901">
        <v>2.1956499999999999E-4</v>
      </c>
      <c r="AE1901">
        <v>2.4509218466805466E-41</v>
      </c>
      <c r="AF1901" s="53">
        <f t="shared" si="264"/>
        <v>2.7225461491496024E-4</v>
      </c>
      <c r="AG1901">
        <f t="shared" si="265"/>
        <v>4.8208789224999996E-8</v>
      </c>
      <c r="AL1901">
        <v>0.21346599999999999</v>
      </c>
      <c r="AM1901">
        <v>-0.11366987231292199</v>
      </c>
      <c r="AN1901">
        <f t="shared" si="266"/>
        <v>8.9176558927783631</v>
      </c>
      <c r="AO1901">
        <f t="shared" si="267"/>
        <v>0.10701787895393639</v>
      </c>
      <c r="AU1901">
        <v>2.1956499999999999E-4</v>
      </c>
      <c r="AV1901">
        <v>-1.6998781989575201E-3</v>
      </c>
      <c r="AW1901" s="53">
        <f t="shared" si="268"/>
        <v>3.3124065681185475E-4</v>
      </c>
      <c r="AX1901" s="53">
        <f t="shared" si="269"/>
        <v>3.6842621940242776E-6</v>
      </c>
    </row>
    <row r="1902" spans="1:50" x14ac:dyDescent="0.25">
      <c r="A1902" s="7">
        <v>1.875E-4</v>
      </c>
      <c r="B1902" s="7">
        <v>291.14999999999998</v>
      </c>
      <c r="C1902" s="7">
        <v>180</v>
      </c>
      <c r="D1902">
        <v>6.50491E-3</v>
      </c>
      <c r="E1902">
        <v>1.7547699999999999E-2</v>
      </c>
      <c r="F1902" s="53">
        <v>1.59E-28</v>
      </c>
      <c r="G1902">
        <v>0.13811999999999999</v>
      </c>
      <c r="H1902">
        <v>0.14399999999999999</v>
      </c>
      <c r="I1902">
        <v>0.01</v>
      </c>
      <c r="J1902">
        <v>0.42</v>
      </c>
      <c r="K1902">
        <v>5.808E-2</v>
      </c>
      <c r="L1902">
        <v>350.13</v>
      </c>
      <c r="M1902">
        <v>4.4600000000000004E-3</v>
      </c>
      <c r="R1902">
        <v>0.19444400000000001</v>
      </c>
      <c r="S1902">
        <v>-0.13094584347240698</v>
      </c>
      <c r="T1902">
        <v>1.1976133960906063E-43</v>
      </c>
      <c r="V1902" s="53">
        <f t="shared" si="263"/>
        <v>1.1976133960906063E-43</v>
      </c>
      <c r="W1902">
        <f t="shared" si="270"/>
        <v>8.2516846828484418</v>
      </c>
      <c r="X1902">
        <f t="shared" si="271"/>
        <v>3.7808469136E-2</v>
      </c>
      <c r="AD1902">
        <v>2.0000000000000001E-4</v>
      </c>
      <c r="AE1902">
        <v>2.3516772141415541E-41</v>
      </c>
      <c r="AF1902" s="53">
        <f t="shared" si="264"/>
        <v>2.7225461491496024E-4</v>
      </c>
      <c r="AG1902">
        <f t="shared" si="265"/>
        <v>4.0000000000000001E-8</v>
      </c>
      <c r="AL1902">
        <v>0.19444400000000001</v>
      </c>
      <c r="AM1902">
        <v>-0.13094584347240698</v>
      </c>
      <c r="AN1902">
        <f t="shared" si="266"/>
        <v>9.0211348978151538</v>
      </c>
      <c r="AO1902">
        <f t="shared" si="267"/>
        <v>0.1058785502349975</v>
      </c>
      <c r="AU1902">
        <v>2.0000000000000001E-4</v>
      </c>
      <c r="AV1902">
        <v>-1.8006694426035499E-3</v>
      </c>
      <c r="AW1902" s="53">
        <f t="shared" si="268"/>
        <v>3.3491962059277529E-4</v>
      </c>
      <c r="AX1902" s="53">
        <f t="shared" si="269"/>
        <v>4.0026782185675987E-6</v>
      </c>
    </row>
    <row r="1903" spans="1:50" x14ac:dyDescent="0.25">
      <c r="A1903" s="7">
        <v>1.875E-4</v>
      </c>
      <c r="B1903" s="7">
        <v>291.14999999999998</v>
      </c>
      <c r="C1903" s="7">
        <v>180</v>
      </c>
      <c r="D1903">
        <v>5.7318200000000003E-3</v>
      </c>
      <c r="E1903">
        <v>1.7547699999999999E-2</v>
      </c>
      <c r="F1903" s="53">
        <v>1.59E-28</v>
      </c>
      <c r="G1903">
        <v>0.13811999999999999</v>
      </c>
      <c r="H1903">
        <v>0.14399999999999999</v>
      </c>
      <c r="I1903">
        <v>0.01</v>
      </c>
      <c r="J1903">
        <v>0.42</v>
      </c>
      <c r="K1903">
        <v>5.808E-2</v>
      </c>
      <c r="L1903">
        <v>350.13</v>
      </c>
      <c r="M1903">
        <v>4.4600000000000004E-3</v>
      </c>
      <c r="R1903">
        <v>0.16696900000000001</v>
      </c>
      <c r="S1903">
        <v>-0.161838217747793</v>
      </c>
      <c r="T1903">
        <v>1.1035506711478649E-43</v>
      </c>
      <c r="V1903" s="53">
        <f t="shared" si="263"/>
        <v>1.1035506711478649E-43</v>
      </c>
      <c r="W1903">
        <f t="shared" si="270"/>
        <v>8.2516846828484418</v>
      </c>
      <c r="X1903">
        <f t="shared" si="271"/>
        <v>2.7878646961000002E-2</v>
      </c>
      <c r="AD1903">
        <v>1.7174000000000001E-4</v>
      </c>
      <c r="AE1903">
        <v>2.1669722269812616E-41</v>
      </c>
      <c r="AF1903" s="53">
        <f t="shared" si="264"/>
        <v>2.7225461491496024E-4</v>
      </c>
      <c r="AG1903">
        <f t="shared" si="265"/>
        <v>2.9494627600000001E-8</v>
      </c>
      <c r="AL1903">
        <v>0.16696900000000001</v>
      </c>
      <c r="AM1903">
        <v>-0.161838217747793</v>
      </c>
      <c r="AN1903">
        <f t="shared" si="266"/>
        <v>9.2076609903604787</v>
      </c>
      <c r="AO1903">
        <f t="shared" si="267"/>
        <v>0.10811418644304455</v>
      </c>
      <c r="AU1903">
        <v>1.7174000000000001E-4</v>
      </c>
      <c r="AV1903">
        <v>-1.9808860088841398E-3</v>
      </c>
      <c r="AW1903" s="53">
        <f t="shared" si="268"/>
        <v>3.4154831662358667E-4</v>
      </c>
      <c r="AX1903" s="53">
        <f t="shared" si="269"/>
        <v>4.6337987341244608E-6</v>
      </c>
    </row>
    <row r="1904" spans="1:50" x14ac:dyDescent="0.25">
      <c r="A1904" s="7">
        <v>1.875E-4</v>
      </c>
      <c r="B1904" s="7">
        <v>291.14999999999998</v>
      </c>
      <c r="C1904" s="7">
        <v>180</v>
      </c>
      <c r="D1904">
        <v>5.1461399999999996E-3</v>
      </c>
      <c r="E1904">
        <v>1.7547699999999999E-2</v>
      </c>
      <c r="F1904" s="53">
        <v>1.59E-28</v>
      </c>
      <c r="G1904">
        <v>0.13811999999999999</v>
      </c>
      <c r="H1904">
        <v>0.14399999999999999</v>
      </c>
      <c r="I1904">
        <v>0.01</v>
      </c>
      <c r="J1904">
        <v>0.42</v>
      </c>
      <c r="K1904">
        <v>5.808E-2</v>
      </c>
      <c r="L1904">
        <v>350.13</v>
      </c>
      <c r="M1904">
        <v>4.4600000000000004E-3</v>
      </c>
      <c r="R1904">
        <v>0.14371999999999999</v>
      </c>
      <c r="S1904">
        <v>-0.185067385368749</v>
      </c>
      <c r="T1904">
        <v>1.0292692597091524E-43</v>
      </c>
      <c r="V1904" s="53">
        <f t="shared" si="263"/>
        <v>1.0292692597091524E-43</v>
      </c>
      <c r="W1904">
        <f t="shared" si="270"/>
        <v>8.2516846828484418</v>
      </c>
      <c r="X1904">
        <f t="shared" si="271"/>
        <v>2.0655438399999997E-2</v>
      </c>
      <c r="AD1904">
        <v>1.4782599999999999E-4</v>
      </c>
      <c r="AE1904">
        <v>2.021110546337972E-41</v>
      </c>
      <c r="AF1904" s="53">
        <f t="shared" si="264"/>
        <v>2.7225461491496024E-4</v>
      </c>
      <c r="AG1904">
        <f t="shared" si="265"/>
        <v>2.1852526275999996E-8</v>
      </c>
      <c r="AL1904">
        <v>0.14371999999999999</v>
      </c>
      <c r="AM1904">
        <v>-0.185067385368749</v>
      </c>
      <c r="AN1904">
        <f t="shared" si="266"/>
        <v>9.3491743513274344</v>
      </c>
      <c r="AO1904">
        <f t="shared" si="267"/>
        <v>0.10810114477761824</v>
      </c>
      <c r="AU1904">
        <v>1.4782599999999999E-4</v>
      </c>
      <c r="AV1904">
        <v>-2.11638467059241E-3</v>
      </c>
      <c r="AW1904" s="53">
        <f t="shared" si="268"/>
        <v>3.4657498505139131E-4</v>
      </c>
      <c r="AX1904" s="53">
        <f t="shared" si="269"/>
        <v>5.12664996082453E-6</v>
      </c>
    </row>
    <row r="1905" spans="1:50" x14ac:dyDescent="0.25">
      <c r="A1905" s="7">
        <v>1.875E-4</v>
      </c>
      <c r="B1905" s="7">
        <v>291.14999999999998</v>
      </c>
      <c r="C1905" s="7">
        <v>180</v>
      </c>
      <c r="D1905">
        <v>4.3730499999999999E-3</v>
      </c>
      <c r="E1905">
        <v>1.7547699999999999E-2</v>
      </c>
      <c r="F1905" s="53">
        <v>1.59E-28</v>
      </c>
      <c r="G1905">
        <v>0.13811999999999999</v>
      </c>
      <c r="H1905">
        <v>0.14399999999999999</v>
      </c>
      <c r="I1905">
        <v>0.01</v>
      </c>
      <c r="J1905">
        <v>0.42</v>
      </c>
      <c r="K1905">
        <v>5.808E-2</v>
      </c>
      <c r="L1905">
        <v>350.13</v>
      </c>
      <c r="M1905">
        <v>4.4600000000000004E-3</v>
      </c>
      <c r="R1905">
        <v>0.11413</v>
      </c>
      <c r="S1905">
        <v>-0.215500724358547</v>
      </c>
      <c r="T1905">
        <v>9.2645278719611628E-44</v>
      </c>
      <c r="V1905" s="53">
        <f t="shared" si="263"/>
        <v>9.2645278719611628E-44</v>
      </c>
      <c r="W1905">
        <f t="shared" si="270"/>
        <v>8.2516846828484418</v>
      </c>
      <c r="X1905">
        <f t="shared" si="271"/>
        <v>1.3025656899999998E-2</v>
      </c>
      <c r="AD1905">
        <v>1.17391E-4</v>
      </c>
      <c r="AE1905">
        <v>1.8192163821305555E-41</v>
      </c>
      <c r="AF1905" s="53">
        <f t="shared" si="264"/>
        <v>2.7225461491496024E-4</v>
      </c>
      <c r="AG1905">
        <f t="shared" si="265"/>
        <v>1.3780646881E-8</v>
      </c>
      <c r="AL1905">
        <v>0.11413</v>
      </c>
      <c r="AM1905">
        <v>-0.215500724358547</v>
      </c>
      <c r="AN1905">
        <f t="shared" si="266"/>
        <v>9.5362090479636681</v>
      </c>
      <c r="AO1905">
        <f t="shared" si="267"/>
        <v>0.10865641444114039</v>
      </c>
      <c r="AU1905">
        <v>1.17391E-4</v>
      </c>
      <c r="AV1905">
        <v>-2.2938888325958499E-3</v>
      </c>
      <c r="AW1905" s="53">
        <f t="shared" si="268"/>
        <v>3.5321551394614523E-4</v>
      </c>
      <c r="AX1905" s="53">
        <f t="shared" si="269"/>
        <v>5.8142704310834704E-6</v>
      </c>
    </row>
    <row r="1906" spans="1:50" x14ac:dyDescent="0.25">
      <c r="A1906" s="7">
        <v>1.875E-4</v>
      </c>
      <c r="B1906" s="7">
        <v>291.14999999999998</v>
      </c>
      <c r="C1906" s="7">
        <v>180</v>
      </c>
      <c r="D1906">
        <v>3.6155699999999998E-3</v>
      </c>
      <c r="E1906">
        <v>1.7547699999999999E-2</v>
      </c>
      <c r="F1906" s="53">
        <v>1.59E-28</v>
      </c>
      <c r="G1906">
        <v>0.13811999999999999</v>
      </c>
      <c r="H1906">
        <v>0.14399999999999999</v>
      </c>
      <c r="I1906">
        <v>0.01</v>
      </c>
      <c r="J1906">
        <v>0.42</v>
      </c>
      <c r="K1906">
        <v>5.808E-2</v>
      </c>
      <c r="L1906">
        <v>350.13</v>
      </c>
      <c r="M1906">
        <v>4.4600000000000004E-3</v>
      </c>
      <c r="R1906">
        <v>8.8768100000000003E-2</v>
      </c>
      <c r="S1906">
        <v>-0.24506840232659197</v>
      </c>
      <c r="T1906">
        <v>8.1925185679541769E-44</v>
      </c>
      <c r="V1906" s="53">
        <f t="shared" si="263"/>
        <v>8.1925185679541769E-44</v>
      </c>
      <c r="W1906">
        <f t="shared" si="270"/>
        <v>8.2516846828484418</v>
      </c>
      <c r="X1906">
        <f t="shared" si="271"/>
        <v>7.8797755776100001E-3</v>
      </c>
      <c r="AD1906">
        <v>9.1304299999999999E-5</v>
      </c>
      <c r="AE1906">
        <v>1.6087127369800927E-41</v>
      </c>
      <c r="AF1906" s="53">
        <f t="shared" si="264"/>
        <v>2.7225461491496024E-4</v>
      </c>
      <c r="AG1906">
        <f t="shared" si="265"/>
        <v>8.3364751984900003E-9</v>
      </c>
      <c r="AL1906">
        <v>8.8768100000000003E-2</v>
      </c>
      <c r="AM1906">
        <v>-0.24506840232659197</v>
      </c>
      <c r="AN1906">
        <f t="shared" si="266"/>
        <v>9.7196977274664409</v>
      </c>
      <c r="AO1906">
        <f t="shared" si="267"/>
        <v>0.11144681028565263</v>
      </c>
      <c r="AU1906" s="53">
        <v>9.1304299999999999E-5</v>
      </c>
      <c r="AV1906">
        <v>-2.4663248235878401E-3</v>
      </c>
      <c r="AW1906" s="53">
        <f t="shared" si="268"/>
        <v>3.5972678203674953E-4</v>
      </c>
      <c r="AX1906" s="53">
        <f t="shared" si="269"/>
        <v>6.5414667338247029E-6</v>
      </c>
    </row>
    <row r="1907" spans="1:50" x14ac:dyDescent="0.25">
      <c r="A1907" s="7">
        <v>1.875E-4</v>
      </c>
      <c r="B1907" s="7">
        <v>291.14999999999998</v>
      </c>
      <c r="C1907" s="7">
        <v>180</v>
      </c>
      <c r="D1907">
        <v>3.0455199999999999E-3</v>
      </c>
      <c r="E1907">
        <v>1.7547699999999999E-2</v>
      </c>
      <c r="F1907" s="53">
        <v>1.59E-28</v>
      </c>
      <c r="G1907">
        <v>0.13811999999999999</v>
      </c>
      <c r="H1907">
        <v>0.14399999999999999</v>
      </c>
      <c r="I1907">
        <v>0.01</v>
      </c>
      <c r="J1907">
        <v>0.42</v>
      </c>
      <c r="K1907">
        <v>5.808E-2</v>
      </c>
      <c r="L1907">
        <v>350.13</v>
      </c>
      <c r="M1907">
        <v>4.4600000000000004E-3</v>
      </c>
      <c r="R1907">
        <v>7.5030200000000005E-2</v>
      </c>
      <c r="S1907">
        <v>-0.26715687110241704</v>
      </c>
      <c r="T1907">
        <v>7.3323515837585108E-44</v>
      </c>
      <c r="V1907" s="53">
        <f t="shared" si="263"/>
        <v>7.3323515837585108E-44</v>
      </c>
      <c r="W1907">
        <f t="shared" si="270"/>
        <v>8.2516846828484418</v>
      </c>
      <c r="X1907">
        <f t="shared" si="271"/>
        <v>5.6295309120400006E-3</v>
      </c>
      <c r="AD1907">
        <v>7.7173899999999996E-5</v>
      </c>
      <c r="AE1907">
        <v>1.4398072200834892E-41</v>
      </c>
      <c r="AF1907" s="53">
        <f t="shared" si="264"/>
        <v>2.7225461491496024E-4</v>
      </c>
      <c r="AG1907">
        <f t="shared" si="265"/>
        <v>5.9558108412099997E-9</v>
      </c>
      <c r="AL1907">
        <v>7.5030200000000005E-2</v>
      </c>
      <c r="AM1907">
        <v>-0.26715687110241704</v>
      </c>
      <c r="AN1907">
        <f t="shared" si="266"/>
        <v>9.8579135469901882</v>
      </c>
      <c r="AO1907">
        <f t="shared" si="267"/>
        <v>0.1170919916296506</v>
      </c>
      <c r="AU1907" s="53">
        <v>7.7173899999999996E-5</v>
      </c>
      <c r="AV1907">
        <v>-2.5951302245167899E-3</v>
      </c>
      <c r="AW1907" s="53">
        <f t="shared" si="268"/>
        <v>3.6462933903982361E-4</v>
      </c>
      <c r="AX1907" s="53">
        <f t="shared" si="269"/>
        <v>7.1412093339094476E-6</v>
      </c>
    </row>
    <row r="1908" spans="1:50" x14ac:dyDescent="0.25">
      <c r="A1908" s="7">
        <v>1.875E-4</v>
      </c>
      <c r="B1908" s="7">
        <v>291.14999999999998</v>
      </c>
      <c r="C1908" s="7">
        <v>180</v>
      </c>
      <c r="D1908">
        <v>1.84293E-3</v>
      </c>
      <c r="E1908">
        <v>1.7547699999999999E-2</v>
      </c>
      <c r="F1908" s="53">
        <v>1.59E-28</v>
      </c>
      <c r="G1908">
        <v>0.13811999999999999</v>
      </c>
      <c r="H1908">
        <v>0.14399999999999999</v>
      </c>
      <c r="I1908">
        <v>0.01</v>
      </c>
      <c r="J1908">
        <v>0.42</v>
      </c>
      <c r="K1908">
        <v>5.808E-2</v>
      </c>
      <c r="L1908">
        <v>350.13</v>
      </c>
      <c r="M1908">
        <v>4.4600000000000004E-3</v>
      </c>
      <c r="R1908">
        <v>3.6986699999999997E-2</v>
      </c>
      <c r="S1908">
        <v>-0.31329909454899302</v>
      </c>
      <c r="T1908">
        <v>5.2991671033745145E-44</v>
      </c>
      <c r="V1908" s="53">
        <f t="shared" si="263"/>
        <v>5.2991671033745145E-44</v>
      </c>
      <c r="W1908">
        <f t="shared" si="270"/>
        <v>8.2516846828484418</v>
      </c>
      <c r="X1908">
        <f t="shared" si="271"/>
        <v>1.3680159768899999E-3</v>
      </c>
      <c r="AD1908">
        <v>3.8043500000000003E-5</v>
      </c>
      <c r="AE1908">
        <v>1.0405637221171773E-41</v>
      </c>
      <c r="AF1908" s="53">
        <f t="shared" si="264"/>
        <v>2.7225461491496024E-4</v>
      </c>
      <c r="AG1908">
        <f t="shared" si="265"/>
        <v>1.4473078922500003E-9</v>
      </c>
      <c r="AL1908">
        <v>3.6986699999999997E-2</v>
      </c>
      <c r="AM1908">
        <v>-0.31329909454899302</v>
      </c>
      <c r="AN1908">
        <f t="shared" si="266"/>
        <v>10.149791031573585</v>
      </c>
      <c r="AO1908">
        <f t="shared" si="267"/>
        <v>0.12270013786281933</v>
      </c>
      <c r="AU1908" s="53">
        <v>3.8043500000000003E-5</v>
      </c>
      <c r="AV1908">
        <v>-2.86416600943934E-3</v>
      </c>
      <c r="AW1908" s="53">
        <f t="shared" si="268"/>
        <v>3.7497634123648325E-4</v>
      </c>
      <c r="AX1908" s="53">
        <f t="shared" si="269"/>
        <v>8.422820036680133E-6</v>
      </c>
    </row>
    <row r="1909" spans="1:50" x14ac:dyDescent="0.25">
      <c r="A1909" s="7">
        <v>1.875E-4</v>
      </c>
      <c r="B1909" s="7">
        <v>291.14999999999998</v>
      </c>
      <c r="C1909" s="7">
        <v>180</v>
      </c>
      <c r="D1909">
        <v>1.0229799999999999E-3</v>
      </c>
      <c r="E1909">
        <v>1.7547699999999999E-2</v>
      </c>
      <c r="F1909" s="53">
        <v>1.59E-28</v>
      </c>
      <c r="G1909">
        <v>0.13811999999999999</v>
      </c>
      <c r="H1909">
        <v>0.14399999999999999</v>
      </c>
      <c r="I1909">
        <v>0.01</v>
      </c>
      <c r="J1909">
        <v>0.42</v>
      </c>
      <c r="K1909">
        <v>5.808E-2</v>
      </c>
      <c r="L1909">
        <v>350.13</v>
      </c>
      <c r="M1909">
        <v>4.4600000000000004E-3</v>
      </c>
      <c r="R1909">
        <v>1.2681199999999998E-2</v>
      </c>
      <c r="S1909">
        <v>-0.344407441919306</v>
      </c>
      <c r="T1909">
        <v>3.6218900128117368E-44</v>
      </c>
      <c r="V1909" s="53">
        <f t="shared" si="263"/>
        <v>3.6218900128117368E-44</v>
      </c>
      <c r="W1909">
        <f t="shared" si="270"/>
        <v>8.2516846828484418</v>
      </c>
      <c r="X1909">
        <f t="shared" si="271"/>
        <v>1.6081283343999996E-4</v>
      </c>
      <c r="AD1909">
        <v>1.30435E-5</v>
      </c>
      <c r="AE1909">
        <v>7.1120749342485005E-42</v>
      </c>
      <c r="AF1909" s="53">
        <f t="shared" si="264"/>
        <v>2.7225461491496024E-4</v>
      </c>
      <c r="AG1909">
        <f t="shared" si="265"/>
        <v>1.7013289224999999E-10</v>
      </c>
      <c r="AL1909">
        <v>1.2681199999999998E-2</v>
      </c>
      <c r="AM1909">
        <v>-0.344407441919306</v>
      </c>
      <c r="AN1909">
        <f t="shared" si="266"/>
        <v>10.348973290364297</v>
      </c>
      <c r="AO1909">
        <f t="shared" si="267"/>
        <v>0.12751229818777435</v>
      </c>
      <c r="AU1909" s="53">
        <v>1.30435E-5</v>
      </c>
      <c r="AV1909">
        <v>-3.0455181356999002E-3</v>
      </c>
      <c r="AW1909" s="53">
        <f t="shared" si="268"/>
        <v>3.8203274591082158E-4</v>
      </c>
      <c r="AX1909" s="53">
        <f t="shared" si="269"/>
        <v>9.3547992793752502E-6</v>
      </c>
    </row>
    <row r="1910" spans="1:50" x14ac:dyDescent="0.25">
      <c r="A1910" s="7">
        <v>1.875E-4</v>
      </c>
      <c r="B1910" s="7">
        <v>291.14999999999998</v>
      </c>
      <c r="C1910" s="7">
        <v>180</v>
      </c>
      <c r="D1910">
        <v>3.1259500000000003E-2</v>
      </c>
      <c r="E1910">
        <v>3.2313700000000001E-2</v>
      </c>
      <c r="F1910" s="53">
        <v>1.59E-28</v>
      </c>
      <c r="G1910">
        <v>0.13811999999999999</v>
      </c>
      <c r="H1910">
        <v>0.14399999999999999</v>
      </c>
      <c r="I1910">
        <v>0.01</v>
      </c>
      <c r="J1910">
        <v>0.42</v>
      </c>
      <c r="K1910">
        <v>5.808E-2</v>
      </c>
      <c r="L1910">
        <v>350.13</v>
      </c>
      <c r="M1910">
        <v>4.4600000000000004E-3</v>
      </c>
      <c r="R1910">
        <v>2.0955599999999999</v>
      </c>
      <c r="S1910">
        <v>1.8801363143755201</v>
      </c>
      <c r="T1910">
        <v>3.6483672732154486E-43</v>
      </c>
      <c r="V1910" s="53">
        <f t="shared" si="263"/>
        <v>3.6483672732154486E-43</v>
      </c>
      <c r="W1910">
        <f t="shared" si="270"/>
        <v>8.2516846828484418</v>
      </c>
      <c r="X1910">
        <f t="shared" si="271"/>
        <v>4.391371713599999</v>
      </c>
      <c r="AD1910">
        <v>2.155433E-3</v>
      </c>
      <c r="AE1910">
        <v>7.1640666455866981E-41</v>
      </c>
      <c r="AF1910" s="53">
        <f t="shared" si="264"/>
        <v>2.7225461491496024E-4</v>
      </c>
      <c r="AG1910">
        <f t="shared" si="265"/>
        <v>4.6458914174890001E-6</v>
      </c>
      <c r="AL1910">
        <v>2.0955599999999999</v>
      </c>
      <c r="AM1910">
        <v>1.8801363143755201</v>
      </c>
      <c r="AN1910">
        <f t="shared" si="266"/>
        <v>0.98493369904801953</v>
      </c>
      <c r="AO1910">
        <f t="shared" si="267"/>
        <v>4.6407364328034696E-2</v>
      </c>
      <c r="AU1910">
        <v>2.155433E-3</v>
      </c>
      <c r="AV1910">
        <v>9.4542384582482E-3</v>
      </c>
      <c r="AW1910" s="53">
        <f t="shared" si="268"/>
        <v>4.964472635627351E-5</v>
      </c>
      <c r="AX1910" s="53">
        <f t="shared" si="269"/>
        <v>5.327256111735372E-5</v>
      </c>
    </row>
    <row r="1911" spans="1:50" x14ac:dyDescent="0.25">
      <c r="A1911" s="7">
        <v>1.875E-4</v>
      </c>
      <c r="B1911" s="7">
        <v>291.14999999999998</v>
      </c>
      <c r="C1911" s="7">
        <v>180</v>
      </c>
      <c r="D1911">
        <v>3.0025699999999999E-2</v>
      </c>
      <c r="E1911">
        <v>3.2313700000000001E-2</v>
      </c>
      <c r="F1911" s="53">
        <v>1.59E-28</v>
      </c>
      <c r="G1911">
        <v>0.13811999999999999</v>
      </c>
      <c r="H1911">
        <v>0.14399999999999999</v>
      </c>
      <c r="I1911">
        <v>0.01</v>
      </c>
      <c r="J1911">
        <v>0.42</v>
      </c>
      <c r="K1911">
        <v>5.808E-2</v>
      </c>
      <c r="L1911">
        <v>350.13</v>
      </c>
      <c r="M1911">
        <v>4.4600000000000004E-3</v>
      </c>
      <c r="R1911">
        <v>1.98143</v>
      </c>
      <c r="S1911">
        <v>1.7961299071066998</v>
      </c>
      <c r="T1911">
        <v>3.5546102304552474E-43</v>
      </c>
      <c r="V1911" s="53">
        <f t="shared" si="263"/>
        <v>3.5546102304552474E-43</v>
      </c>
      <c r="W1911">
        <f t="shared" si="270"/>
        <v>8.2516846828484418</v>
      </c>
      <c r="X1911">
        <f t="shared" si="271"/>
        <v>3.9260648449</v>
      </c>
      <c r="AD1911">
        <v>2.0380419999999999E-3</v>
      </c>
      <c r="AE1911">
        <v>6.9799619070757575E-41</v>
      </c>
      <c r="AF1911" s="53">
        <f t="shared" si="264"/>
        <v>2.7225461491496024E-4</v>
      </c>
      <c r="AG1911">
        <f t="shared" si="265"/>
        <v>4.1536151937639999E-6</v>
      </c>
      <c r="AL1911">
        <v>1.98143</v>
      </c>
      <c r="AM1911">
        <v>1.7961299071066998</v>
      </c>
      <c r="AN1911">
        <f t="shared" si="266"/>
        <v>1.1587331207545548</v>
      </c>
      <c r="AO1911">
        <f t="shared" si="267"/>
        <v>3.4336124426265678E-2</v>
      </c>
      <c r="AU1911">
        <v>2.0380419999999999E-3</v>
      </c>
      <c r="AV1911">
        <v>8.96411973455148E-3</v>
      </c>
      <c r="AW1911" s="53">
        <f t="shared" si="268"/>
        <v>5.6791599109836122E-5</v>
      </c>
      <c r="AX1911" s="53">
        <f t="shared" si="269"/>
        <v>4.7970552785049759E-5</v>
      </c>
    </row>
    <row r="1912" spans="1:50" x14ac:dyDescent="0.25">
      <c r="A1912" s="7">
        <v>1.875E-4</v>
      </c>
      <c r="B1912" s="7">
        <v>291.14999999999998</v>
      </c>
      <c r="C1912" s="7">
        <v>180</v>
      </c>
      <c r="D1912">
        <v>2.9557099999999999E-2</v>
      </c>
      <c r="E1912">
        <v>3.2313700000000001E-2</v>
      </c>
      <c r="F1912" s="53">
        <v>1.59E-28</v>
      </c>
      <c r="G1912">
        <v>0.13811999999999999</v>
      </c>
      <c r="H1912">
        <v>0.14399999999999999</v>
      </c>
      <c r="I1912">
        <v>0.01</v>
      </c>
      <c r="J1912">
        <v>0.42</v>
      </c>
      <c r="K1912">
        <v>5.808E-2</v>
      </c>
      <c r="L1912">
        <v>350.13</v>
      </c>
      <c r="M1912">
        <v>4.4600000000000004E-3</v>
      </c>
      <c r="R1912">
        <v>1.93388</v>
      </c>
      <c r="S1912">
        <v>1.7644993681497601</v>
      </c>
      <c r="T1912">
        <v>3.5186456922007044E-43</v>
      </c>
      <c r="V1912" s="53">
        <f t="shared" si="263"/>
        <v>3.5186456922007044E-43</v>
      </c>
      <c r="W1912">
        <f t="shared" si="270"/>
        <v>8.2516846828484418</v>
      </c>
      <c r="X1912">
        <f t="shared" si="271"/>
        <v>3.7398918544000002</v>
      </c>
      <c r="AD1912">
        <v>1.989134E-3</v>
      </c>
      <c r="AE1912">
        <v>6.9093406319577461E-41</v>
      </c>
      <c r="AF1912" s="53">
        <f t="shared" si="264"/>
        <v>2.7225461491496024E-4</v>
      </c>
      <c r="AG1912">
        <f t="shared" si="265"/>
        <v>3.9566540699560002E-6</v>
      </c>
      <c r="AL1912">
        <v>1.93388</v>
      </c>
      <c r="AM1912">
        <v>1.7644993681497601</v>
      </c>
      <c r="AN1912">
        <f t="shared" si="266"/>
        <v>1.2278306616878034</v>
      </c>
      <c r="AO1912">
        <f t="shared" si="267"/>
        <v>2.8689798445986535E-2</v>
      </c>
      <c r="AU1912">
        <v>1.989134E-3</v>
      </c>
      <c r="AV1912">
        <v>8.77959644222151E-3</v>
      </c>
      <c r="AW1912" s="53">
        <f t="shared" si="268"/>
        <v>5.9606790439054411E-5</v>
      </c>
      <c r="AX1912" s="53">
        <f t="shared" si="269"/>
        <v>4.6110380179220913E-5</v>
      </c>
    </row>
    <row r="1913" spans="1:50" x14ac:dyDescent="0.25">
      <c r="A1913" s="7">
        <v>1.875E-4</v>
      </c>
      <c r="B1913" s="7">
        <v>291.14999999999998</v>
      </c>
      <c r="C1913" s="7">
        <v>180</v>
      </c>
      <c r="D1913">
        <v>2.7682999999999999E-2</v>
      </c>
      <c r="E1913">
        <v>3.2313700000000001E-2</v>
      </c>
      <c r="F1913" s="53">
        <v>1.59E-28</v>
      </c>
      <c r="G1913">
        <v>0.13811999999999999</v>
      </c>
      <c r="H1913">
        <v>0.14399999999999999</v>
      </c>
      <c r="I1913">
        <v>0.01</v>
      </c>
      <c r="J1913">
        <v>0.42</v>
      </c>
      <c r="K1913">
        <v>5.808E-2</v>
      </c>
      <c r="L1913">
        <v>350.13</v>
      </c>
      <c r="M1913">
        <v>4.4600000000000004E-3</v>
      </c>
      <c r="R1913">
        <v>1.7647900000000001</v>
      </c>
      <c r="S1913">
        <v>1.6394977269661399</v>
      </c>
      <c r="T1913">
        <v>3.3727447429398624E-43</v>
      </c>
      <c r="V1913" s="53">
        <f t="shared" si="263"/>
        <v>3.3727447429398624E-43</v>
      </c>
      <c r="W1913">
        <f t="shared" si="270"/>
        <v>8.2516846828484418</v>
      </c>
      <c r="X1913">
        <f t="shared" si="271"/>
        <v>3.1144837441000002</v>
      </c>
      <c r="AD1913">
        <v>1.815213E-3</v>
      </c>
      <c r="AE1913">
        <v>6.6228442225000934E-41</v>
      </c>
      <c r="AF1913" s="53">
        <f t="shared" si="264"/>
        <v>2.7225461491496024E-4</v>
      </c>
      <c r="AG1913">
        <f t="shared" si="265"/>
        <v>3.294998235369E-6</v>
      </c>
      <c r="AL1913">
        <v>1.7647900000000001</v>
      </c>
      <c r="AM1913">
        <v>1.6394977269661399</v>
      </c>
      <c r="AN1913">
        <f t="shared" si="266"/>
        <v>1.5204785105437983</v>
      </c>
      <c r="AO1913">
        <f t="shared" si="267"/>
        <v>1.5698153681991359E-2</v>
      </c>
      <c r="AU1913">
        <v>1.815213E-3</v>
      </c>
      <c r="AV1913">
        <v>8.0504763106921499E-3</v>
      </c>
      <c r="AW1913" s="53">
        <f t="shared" si="268"/>
        <v>7.1396813848339502E-5</v>
      </c>
      <c r="AX1913" s="53">
        <f t="shared" si="269"/>
        <v>3.8878508553663634E-5</v>
      </c>
    </row>
    <row r="1914" spans="1:50" x14ac:dyDescent="0.25">
      <c r="A1914" s="7">
        <v>1.875E-4</v>
      </c>
      <c r="B1914" s="7">
        <v>291.14999999999998</v>
      </c>
      <c r="C1914" s="7">
        <v>180</v>
      </c>
      <c r="D1914">
        <v>2.7026999999999999E-2</v>
      </c>
      <c r="E1914">
        <v>3.2313700000000001E-2</v>
      </c>
      <c r="F1914" s="53">
        <v>1.59E-28</v>
      </c>
      <c r="G1914">
        <v>0.13811999999999999</v>
      </c>
      <c r="H1914">
        <v>0.14399999999999999</v>
      </c>
      <c r="I1914">
        <v>0.01</v>
      </c>
      <c r="J1914">
        <v>0.42</v>
      </c>
      <c r="K1914">
        <v>5.808E-2</v>
      </c>
      <c r="L1914">
        <v>350.13</v>
      </c>
      <c r="M1914">
        <v>4.4600000000000004E-3</v>
      </c>
      <c r="R1914">
        <v>1.7056199999999999</v>
      </c>
      <c r="S1914">
        <v>1.5963053199453501</v>
      </c>
      <c r="T1914">
        <v>3.3208554756065689E-43</v>
      </c>
      <c r="V1914" s="53">
        <f t="shared" si="263"/>
        <v>3.3208554756065689E-43</v>
      </c>
      <c r="W1914">
        <f t="shared" si="270"/>
        <v>8.2516846828484418</v>
      </c>
      <c r="X1914">
        <f t="shared" si="271"/>
        <v>2.9091395843999996</v>
      </c>
      <c r="AD1914">
        <v>1.754352E-3</v>
      </c>
      <c r="AE1914">
        <v>6.5209525702819889E-41</v>
      </c>
      <c r="AF1914" s="53">
        <f t="shared" si="264"/>
        <v>2.7225461491496024E-4</v>
      </c>
      <c r="AG1914">
        <f t="shared" si="265"/>
        <v>3.0777509399040002E-6</v>
      </c>
      <c r="AL1914">
        <v>1.7056199999999999</v>
      </c>
      <c r="AM1914">
        <v>1.5963053199453501</v>
      </c>
      <c r="AN1914">
        <f t="shared" si="266"/>
        <v>1.6288632086928905</v>
      </c>
      <c r="AO1914">
        <f t="shared" si="267"/>
        <v>1.1949699275450459E-2</v>
      </c>
      <c r="AU1914">
        <v>1.754352E-3</v>
      </c>
      <c r="AV1914">
        <v>7.7985788001781898E-3</v>
      </c>
      <c r="AW1914" s="53">
        <f t="shared" si="268"/>
        <v>7.5717164622246926E-5</v>
      </c>
      <c r="AX1914" s="53">
        <f t="shared" si="269"/>
        <v>3.6532677611992282E-5</v>
      </c>
    </row>
    <row r="1915" spans="1:50" x14ac:dyDescent="0.25">
      <c r="A1915" s="7">
        <v>1.875E-4</v>
      </c>
      <c r="B1915" s="7">
        <v>291.14999999999998</v>
      </c>
      <c r="C1915" s="7">
        <v>180</v>
      </c>
      <c r="D1915">
        <v>2.6378800000000001E-2</v>
      </c>
      <c r="E1915">
        <v>3.2313700000000001E-2</v>
      </c>
      <c r="F1915" s="53">
        <v>1.59E-28</v>
      </c>
      <c r="G1915">
        <v>0.13811999999999999</v>
      </c>
      <c r="H1915">
        <v>0.14399999999999999</v>
      </c>
      <c r="I1915">
        <v>0.01</v>
      </c>
      <c r="J1915">
        <v>0.42</v>
      </c>
      <c r="K1915">
        <v>5.808E-2</v>
      </c>
      <c r="L1915">
        <v>350.13</v>
      </c>
      <c r="M1915">
        <v>4.4600000000000004E-3</v>
      </c>
      <c r="R1915">
        <v>1.64961</v>
      </c>
      <c r="S1915">
        <v>1.5539104943144102</v>
      </c>
      <c r="T1915">
        <v>3.2691440008014001E-43</v>
      </c>
      <c r="V1915" s="53">
        <f t="shared" si="263"/>
        <v>3.2691440008014001E-43</v>
      </c>
      <c r="W1915">
        <f t="shared" si="270"/>
        <v>8.2516846828484418</v>
      </c>
      <c r="X1915">
        <f t="shared" si="271"/>
        <v>2.7212131521000003</v>
      </c>
      <c r="AD1915">
        <v>1.696742E-3</v>
      </c>
      <c r="AE1915">
        <v>6.4194100379372941E-41</v>
      </c>
      <c r="AF1915" s="53">
        <f t="shared" si="264"/>
        <v>2.7225461491496024E-4</v>
      </c>
      <c r="AG1915">
        <f t="shared" si="265"/>
        <v>2.8789334145639998E-6</v>
      </c>
      <c r="AL1915">
        <v>1.64961</v>
      </c>
      <c r="AM1915">
        <v>1.5539104943144102</v>
      </c>
      <c r="AN1915">
        <f t="shared" si="266"/>
        <v>1.7388749548956617</v>
      </c>
      <c r="AO1915">
        <f t="shared" si="267"/>
        <v>9.1583953884662398E-3</v>
      </c>
      <c r="AU1915">
        <v>1.696742E-3</v>
      </c>
      <c r="AV1915">
        <v>7.5513525185605E-3</v>
      </c>
      <c r="AW1915" s="53">
        <f t="shared" si="268"/>
        <v>8.0080794619486576E-5</v>
      </c>
      <c r="AX1915" s="53">
        <f t="shared" si="269"/>
        <v>3.4276464324039241E-5</v>
      </c>
    </row>
    <row r="1916" spans="1:50" x14ac:dyDescent="0.25">
      <c r="A1916" s="7">
        <v>1.875E-4</v>
      </c>
      <c r="B1916" s="7">
        <v>291.14999999999998</v>
      </c>
      <c r="C1916" s="7">
        <v>180</v>
      </c>
      <c r="D1916">
        <v>2.3497299999999999E-2</v>
      </c>
      <c r="E1916">
        <v>3.2313700000000001E-2</v>
      </c>
      <c r="F1916" s="53">
        <v>1.59E-28</v>
      </c>
      <c r="G1916">
        <v>0.13811999999999999</v>
      </c>
      <c r="H1916">
        <v>0.14399999999999999</v>
      </c>
      <c r="I1916">
        <v>0.01</v>
      </c>
      <c r="J1916">
        <v>0.42</v>
      </c>
      <c r="K1916">
        <v>5.808E-2</v>
      </c>
      <c r="L1916">
        <v>350.13</v>
      </c>
      <c r="M1916">
        <v>4.4600000000000004E-3</v>
      </c>
      <c r="R1916">
        <v>1.4044399999999999</v>
      </c>
      <c r="S1916">
        <v>1.3688269332924399</v>
      </c>
      <c r="T1916">
        <v>3.033582309548947E-43</v>
      </c>
      <c r="V1916" s="53">
        <f t="shared" si="263"/>
        <v>3.033582309548947E-43</v>
      </c>
      <c r="W1916">
        <f t="shared" si="270"/>
        <v>8.2516846828484418</v>
      </c>
      <c r="X1916">
        <f t="shared" si="271"/>
        <v>1.9724517135999997</v>
      </c>
      <c r="AD1916">
        <v>1.4445669999999999E-3</v>
      </c>
      <c r="AE1916">
        <v>5.9568525351142955E-41</v>
      </c>
      <c r="AF1916" s="53">
        <f t="shared" si="264"/>
        <v>2.7225461491496024E-4</v>
      </c>
      <c r="AG1916">
        <f t="shared" si="265"/>
        <v>2.0867738174889996E-6</v>
      </c>
      <c r="AL1916">
        <v>1.4044399999999999</v>
      </c>
      <c r="AM1916">
        <v>1.3688269332924399</v>
      </c>
      <c r="AN1916">
        <f t="shared" si="266"/>
        <v>2.2612569667540816</v>
      </c>
      <c r="AO1916">
        <f t="shared" si="267"/>
        <v>1.268290520317121E-3</v>
      </c>
      <c r="AU1916">
        <v>1.4445669999999999E-3</v>
      </c>
      <c r="AV1916">
        <v>6.4722687803875703E-3</v>
      </c>
      <c r="AW1916" s="53">
        <f t="shared" si="268"/>
        <v>1.0055819809481398E-4</v>
      </c>
      <c r="AX1916" s="53">
        <f t="shared" si="269"/>
        <v>2.5277785192512347E-5</v>
      </c>
    </row>
    <row r="1917" spans="1:50" x14ac:dyDescent="0.25">
      <c r="A1917" s="7">
        <v>1.875E-4</v>
      </c>
      <c r="B1917" s="7">
        <v>291.14999999999998</v>
      </c>
      <c r="C1917" s="7">
        <v>180</v>
      </c>
      <c r="D1917">
        <v>2.2966299999999999E-2</v>
      </c>
      <c r="E1917">
        <v>3.2313700000000001E-2</v>
      </c>
      <c r="F1917" s="53">
        <v>1.59E-28</v>
      </c>
      <c r="G1917">
        <v>0.13811999999999999</v>
      </c>
      <c r="H1917">
        <v>0.14399999999999999</v>
      </c>
      <c r="I1917">
        <v>0.01</v>
      </c>
      <c r="J1917">
        <v>0.42</v>
      </c>
      <c r="K1917">
        <v>5.808E-2</v>
      </c>
      <c r="L1917">
        <v>350.13</v>
      </c>
      <c r="M1917">
        <v>4.4600000000000004E-3</v>
      </c>
      <c r="R1917">
        <v>1.3568800000000001</v>
      </c>
      <c r="S1917">
        <v>1.3353150088624</v>
      </c>
      <c r="T1917">
        <v>2.9890833400885885E-43</v>
      </c>
      <c r="V1917" s="53">
        <f t="shared" si="263"/>
        <v>2.9890833400885885E-43</v>
      </c>
      <c r="W1917">
        <f t="shared" si="270"/>
        <v>8.2516846828484418</v>
      </c>
      <c r="X1917">
        <f t="shared" si="271"/>
        <v>1.8411233344000002</v>
      </c>
      <c r="AD1917">
        <v>1.395648E-3</v>
      </c>
      <c r="AE1917">
        <v>5.8694727405375913E-41</v>
      </c>
      <c r="AF1917" s="53">
        <f t="shared" si="264"/>
        <v>2.7225461491496024E-4</v>
      </c>
      <c r="AG1917">
        <f t="shared" si="265"/>
        <v>1.9478333399039999E-6</v>
      </c>
      <c r="AL1917">
        <v>1.3568800000000001</v>
      </c>
      <c r="AM1917">
        <v>1.3353150088624</v>
      </c>
      <c r="AN1917">
        <f t="shared" si="266"/>
        <v>2.3631669704235718</v>
      </c>
      <c r="AO1917">
        <f t="shared" si="267"/>
        <v>4.6504884276477222E-4</v>
      </c>
      <c r="AU1917">
        <v>1.395648E-3</v>
      </c>
      <c r="AV1917">
        <v>6.2769276680508402E-3</v>
      </c>
      <c r="AW1917" s="53">
        <f t="shared" si="268"/>
        <v>1.0451406722136751E-4</v>
      </c>
      <c r="AX1917" s="53">
        <f t="shared" si="269"/>
        <v>2.3826891197726519E-5</v>
      </c>
    </row>
    <row r="1918" spans="1:50" x14ac:dyDescent="0.25">
      <c r="A1918" s="7">
        <v>1.875E-4</v>
      </c>
      <c r="B1918" s="7">
        <v>291.14999999999998</v>
      </c>
      <c r="C1918" s="7">
        <v>180</v>
      </c>
      <c r="D1918">
        <v>2.2325999999999999E-2</v>
      </c>
      <c r="E1918">
        <v>3.2313700000000001E-2</v>
      </c>
      <c r="F1918" s="53">
        <v>1.59E-28</v>
      </c>
      <c r="G1918">
        <v>0.13811999999999999</v>
      </c>
      <c r="H1918">
        <v>0.14399999999999999</v>
      </c>
      <c r="I1918">
        <v>0.01</v>
      </c>
      <c r="J1918">
        <v>0.42</v>
      </c>
      <c r="K1918">
        <v>5.808E-2</v>
      </c>
      <c r="L1918">
        <v>350.13</v>
      </c>
      <c r="M1918">
        <v>4.4600000000000004E-3</v>
      </c>
      <c r="R1918">
        <v>1.29982</v>
      </c>
      <c r="S1918">
        <v>1.2951486105444001</v>
      </c>
      <c r="T1918">
        <v>2.9349379969152294E-43</v>
      </c>
      <c r="V1918" s="53">
        <f t="shared" si="263"/>
        <v>2.9349379969152294E-43</v>
      </c>
      <c r="W1918">
        <f t="shared" si="270"/>
        <v>8.2516846828484418</v>
      </c>
      <c r="X1918">
        <f t="shared" si="271"/>
        <v>1.6895320323999998</v>
      </c>
      <c r="AD1918">
        <v>1.3369580000000001E-3</v>
      </c>
      <c r="AE1918">
        <v>5.763150975760814E-41</v>
      </c>
      <c r="AF1918" s="53">
        <f t="shared" si="264"/>
        <v>2.7225461491496024E-4</v>
      </c>
      <c r="AG1918">
        <f t="shared" si="265"/>
        <v>1.7874566937640002E-6</v>
      </c>
      <c r="AL1918">
        <v>1.29982</v>
      </c>
      <c r="AM1918">
        <v>1.2951486105444001</v>
      </c>
      <c r="AN1918">
        <f t="shared" si="266"/>
        <v>2.4882726699955624</v>
      </c>
      <c r="AO1918">
        <f t="shared" si="267"/>
        <v>2.1821879445889569E-5</v>
      </c>
      <c r="AU1918">
        <v>1.3369580000000001E-3</v>
      </c>
      <c r="AV1918">
        <v>6.0428149218037398E-3</v>
      </c>
      <c r="AW1918" s="53">
        <f t="shared" si="268"/>
        <v>1.093556445558952E-4</v>
      </c>
      <c r="AX1918" s="53">
        <f t="shared" si="269"/>
        <v>2.2145089368488167E-5</v>
      </c>
    </row>
    <row r="1919" spans="1:50" x14ac:dyDescent="0.25">
      <c r="A1919" s="7">
        <v>1.875E-4</v>
      </c>
      <c r="B1919" s="7">
        <v>291.14999999999998</v>
      </c>
      <c r="C1919" s="7">
        <v>180</v>
      </c>
      <c r="D1919">
        <v>2.1623199999999999E-2</v>
      </c>
      <c r="E1919">
        <v>3.2313700000000001E-2</v>
      </c>
      <c r="F1919" s="53">
        <v>1.59E-28</v>
      </c>
      <c r="G1919">
        <v>0.13811999999999999</v>
      </c>
      <c r="H1919">
        <v>0.14399999999999999</v>
      </c>
      <c r="I1919">
        <v>0.01</v>
      </c>
      <c r="J1919">
        <v>0.42</v>
      </c>
      <c r="K1919">
        <v>5.808E-2</v>
      </c>
      <c r="L1919">
        <v>350.13</v>
      </c>
      <c r="M1919">
        <v>4.4600000000000004E-3</v>
      </c>
      <c r="R1919">
        <v>1.2459199999999999</v>
      </c>
      <c r="S1919">
        <v>1.2513665030388201</v>
      </c>
      <c r="T1919">
        <v>2.8748714392444768E-43</v>
      </c>
      <c r="V1919" s="53">
        <f t="shared" si="263"/>
        <v>2.8748714392444768E-43</v>
      </c>
      <c r="W1919">
        <f t="shared" si="270"/>
        <v>8.2516846828484418</v>
      </c>
      <c r="X1919">
        <f t="shared" si="271"/>
        <v>1.5523166463999998</v>
      </c>
      <c r="AD1919">
        <v>1.2815179999999999E-3</v>
      </c>
      <c r="AE1919">
        <v>5.645202098880063E-41</v>
      </c>
      <c r="AF1919" s="53">
        <f t="shared" si="264"/>
        <v>2.7225461491496024E-4</v>
      </c>
      <c r="AG1919">
        <f t="shared" si="265"/>
        <v>1.6422883843239998E-6</v>
      </c>
      <c r="AL1919">
        <v>1.2459199999999999</v>
      </c>
      <c r="AM1919">
        <v>1.2513665030388201</v>
      </c>
      <c r="AN1919">
        <f t="shared" si="266"/>
        <v>2.6283156091561795</v>
      </c>
      <c r="AO1919">
        <f t="shared" si="267"/>
        <v>2.9664395351877849E-5</v>
      </c>
      <c r="AU1919">
        <v>1.2815179999999999E-3</v>
      </c>
      <c r="AV1919">
        <v>5.7876495008435799E-3</v>
      </c>
      <c r="AW1919" s="53">
        <f t="shared" si="268"/>
        <v>1.1475744938039894E-4</v>
      </c>
      <c r="AX1919" s="53">
        <f t="shared" si="269"/>
        <v>2.0305221102894815E-5</v>
      </c>
    </row>
    <row r="1920" spans="1:50" x14ac:dyDescent="0.25">
      <c r="A1920" s="7">
        <v>1.875E-4</v>
      </c>
      <c r="B1920" s="7">
        <v>291.14999999999998</v>
      </c>
      <c r="C1920" s="7">
        <v>180</v>
      </c>
      <c r="D1920">
        <v>2.1115600000000002E-2</v>
      </c>
      <c r="E1920">
        <v>3.2313700000000001E-2</v>
      </c>
      <c r="F1920" s="53">
        <v>1.59E-28</v>
      </c>
      <c r="G1920">
        <v>0.13811999999999999</v>
      </c>
      <c r="H1920">
        <v>0.14399999999999999</v>
      </c>
      <c r="I1920">
        <v>0.01</v>
      </c>
      <c r="J1920">
        <v>0.42</v>
      </c>
      <c r="K1920">
        <v>5.808E-2</v>
      </c>
      <c r="L1920">
        <v>350.13</v>
      </c>
      <c r="M1920">
        <v>4.4600000000000004E-3</v>
      </c>
      <c r="R1920">
        <v>1.1973100000000001</v>
      </c>
      <c r="S1920">
        <v>1.21994218455586</v>
      </c>
      <c r="T1920">
        <v>2.8310581245705203E-43</v>
      </c>
      <c r="V1920" s="53">
        <f t="shared" si="263"/>
        <v>2.8310581245705203E-43</v>
      </c>
      <c r="W1920">
        <f t="shared" si="270"/>
        <v>8.2516846828484418</v>
      </c>
      <c r="X1920">
        <f t="shared" si="271"/>
        <v>1.4335512361000002</v>
      </c>
      <c r="AD1920">
        <v>1.2315189999999999E-3</v>
      </c>
      <c r="AE1920">
        <v>5.5591686809748397E-41</v>
      </c>
      <c r="AF1920" s="53">
        <f t="shared" si="264"/>
        <v>2.7225461491496024E-4</v>
      </c>
      <c r="AG1920">
        <f t="shared" si="265"/>
        <v>1.5166390473609998E-6</v>
      </c>
      <c r="AL1920">
        <v>1.1973100000000001</v>
      </c>
      <c r="AM1920">
        <v>1.21994218455586</v>
      </c>
      <c r="AN1920">
        <f t="shared" si="266"/>
        <v>2.7311938144426064</v>
      </c>
      <c r="AO1920">
        <f t="shared" si="267"/>
        <v>5.1221577777050393E-4</v>
      </c>
      <c r="AU1920">
        <v>1.2315189999999999E-3</v>
      </c>
      <c r="AV1920">
        <v>5.6045203444531101E-3</v>
      </c>
      <c r="AW1920" s="53">
        <f t="shared" si="268"/>
        <v>1.1871452430756755E-4</v>
      </c>
      <c r="AX1920" s="53">
        <f t="shared" si="269"/>
        <v>1.9123140758588707E-5</v>
      </c>
    </row>
    <row r="1921" spans="1:50" x14ac:dyDescent="0.25">
      <c r="A1921" s="7">
        <v>1.875E-4</v>
      </c>
      <c r="B1921" s="7">
        <v>291.14999999999998</v>
      </c>
      <c r="C1921" s="7">
        <v>180</v>
      </c>
      <c r="D1921">
        <v>2.0326899999999998E-2</v>
      </c>
      <c r="E1921">
        <v>3.2313700000000001E-2</v>
      </c>
      <c r="F1921" s="53">
        <v>1.59E-28</v>
      </c>
      <c r="G1921">
        <v>0.13811999999999999</v>
      </c>
      <c r="H1921">
        <v>0.14399999999999999</v>
      </c>
      <c r="I1921">
        <v>0.01</v>
      </c>
      <c r="J1921">
        <v>0.42</v>
      </c>
      <c r="K1921">
        <v>5.808E-2</v>
      </c>
      <c r="L1921">
        <v>350.13</v>
      </c>
      <c r="M1921">
        <v>4.4600000000000004E-3</v>
      </c>
      <c r="R1921">
        <v>1.1381300000000001</v>
      </c>
      <c r="S1921">
        <v>1.1714424236427501</v>
      </c>
      <c r="T1921">
        <v>2.7622352913375972E-43</v>
      </c>
      <c r="V1921" s="53">
        <f t="shared" si="263"/>
        <v>2.7622352913375972E-43</v>
      </c>
      <c r="W1921">
        <f t="shared" si="270"/>
        <v>8.2516846828484418</v>
      </c>
      <c r="X1921">
        <f t="shared" si="271"/>
        <v>1.2953398969000003</v>
      </c>
      <c r="AD1921">
        <v>1.170648E-3</v>
      </c>
      <c r="AE1921">
        <v>5.4240256629901899E-41</v>
      </c>
      <c r="AF1921" s="53">
        <f t="shared" si="264"/>
        <v>2.7225461491496024E-4</v>
      </c>
      <c r="AG1921">
        <f t="shared" si="265"/>
        <v>1.370416739904E-6</v>
      </c>
      <c r="AL1921">
        <v>1.1381300000000001</v>
      </c>
      <c r="AM1921">
        <v>1.1714424236427501</v>
      </c>
      <c r="AN1921">
        <f t="shared" si="266"/>
        <v>2.8938505927760518</v>
      </c>
      <c r="AO1921">
        <f t="shared" si="267"/>
        <v>1.1097175689540491E-3</v>
      </c>
      <c r="AU1921">
        <v>1.170648E-3</v>
      </c>
      <c r="AV1921">
        <v>5.3219053776585997E-3</v>
      </c>
      <c r="AW1921" s="53">
        <f t="shared" si="268"/>
        <v>1.2495292581390734E-4</v>
      </c>
      <c r="AX1921" s="53">
        <f t="shared" si="269"/>
        <v>1.7232937815564955E-5</v>
      </c>
    </row>
    <row r="1922" spans="1:50" x14ac:dyDescent="0.25">
      <c r="A1922" s="7">
        <v>1.875E-4</v>
      </c>
      <c r="B1922" s="7">
        <v>291.14999999999998</v>
      </c>
      <c r="C1922" s="7">
        <v>180</v>
      </c>
      <c r="D1922">
        <v>1.9694300000000001E-2</v>
      </c>
      <c r="E1922">
        <v>3.2313700000000001E-2</v>
      </c>
      <c r="F1922" s="53">
        <v>1.59E-28</v>
      </c>
      <c r="G1922">
        <v>0.13811999999999999</v>
      </c>
      <c r="H1922">
        <v>0.14399999999999999</v>
      </c>
      <c r="I1922">
        <v>0.01</v>
      </c>
      <c r="J1922">
        <v>0.42</v>
      </c>
      <c r="K1922">
        <v>5.808E-2</v>
      </c>
      <c r="L1922">
        <v>350.13</v>
      </c>
      <c r="M1922">
        <v>4.4600000000000004E-3</v>
      </c>
      <c r="R1922">
        <v>1.0916399999999999</v>
      </c>
      <c r="S1922">
        <v>1.1328276230688101</v>
      </c>
      <c r="T1922">
        <v>2.7063492185507002E-43</v>
      </c>
      <c r="V1922" s="53">
        <f t="shared" si="263"/>
        <v>2.7063492185507002E-43</v>
      </c>
      <c r="W1922">
        <f t="shared" si="270"/>
        <v>8.2516846828484418</v>
      </c>
      <c r="X1922">
        <f t="shared" si="271"/>
        <v>1.1916778896</v>
      </c>
      <c r="AD1922">
        <v>1.12283E-3</v>
      </c>
      <c r="AE1922">
        <v>5.3142857382450107E-41</v>
      </c>
      <c r="AF1922" s="53">
        <f t="shared" si="264"/>
        <v>2.7225461491496024E-4</v>
      </c>
      <c r="AG1922">
        <f t="shared" si="265"/>
        <v>1.2607472089E-6</v>
      </c>
      <c r="AL1922">
        <v>1.0916399999999999</v>
      </c>
      <c r="AM1922">
        <v>1.1328276230688101</v>
      </c>
      <c r="AN1922">
        <f t="shared" si="266"/>
        <v>3.0267194530667338</v>
      </c>
      <c r="AO1922">
        <f t="shared" si="267"/>
        <v>1.696420294058385E-3</v>
      </c>
      <c r="AU1922">
        <v>1.12283E-3</v>
      </c>
      <c r="AV1922">
        <v>5.09691208042187E-3</v>
      </c>
      <c r="AW1922" s="53">
        <f t="shared" si="268"/>
        <v>1.3003360345803549E-4</v>
      </c>
      <c r="AX1922" s="53">
        <f t="shared" si="269"/>
        <v>1.5793328381930219E-5</v>
      </c>
    </row>
    <row r="1923" spans="1:50" x14ac:dyDescent="0.25">
      <c r="A1923" s="7">
        <v>1.875E-4</v>
      </c>
      <c r="B1923" s="7">
        <v>291.14999999999998</v>
      </c>
      <c r="C1923" s="7">
        <v>180</v>
      </c>
      <c r="D1923">
        <v>1.9046199999999999E-2</v>
      </c>
      <c r="E1923">
        <v>3.2313700000000001E-2</v>
      </c>
      <c r="F1923" s="53">
        <v>1.59E-28</v>
      </c>
      <c r="G1923">
        <v>0.13811999999999999</v>
      </c>
      <c r="H1923">
        <v>0.14399999999999999</v>
      </c>
      <c r="I1923">
        <v>0.01</v>
      </c>
      <c r="J1923">
        <v>0.42</v>
      </c>
      <c r="K1923">
        <v>5.808E-2</v>
      </c>
      <c r="L1923">
        <v>350.13</v>
      </c>
      <c r="M1923">
        <v>4.4600000000000004E-3</v>
      </c>
      <c r="R1923">
        <v>1.03986</v>
      </c>
      <c r="S1923">
        <v>1.0935290584747599</v>
      </c>
      <c r="T1923">
        <v>2.6484316111706137E-43</v>
      </c>
      <c r="V1923" s="53">
        <f t="shared" si="263"/>
        <v>2.6484316111706137E-43</v>
      </c>
      <c r="W1923">
        <f t="shared" si="270"/>
        <v>8.2516846828484418</v>
      </c>
      <c r="X1923">
        <f t="shared" si="271"/>
        <v>1.0813088196</v>
      </c>
      <c r="AD1923">
        <v>1.0695699999999999E-3</v>
      </c>
      <c r="AE1923">
        <v>5.2005566182986589E-41</v>
      </c>
      <c r="AF1923" s="53">
        <f t="shared" si="264"/>
        <v>2.7225461491496024E-4</v>
      </c>
      <c r="AG1923">
        <f t="shared" si="265"/>
        <v>1.1439799848999998E-6</v>
      </c>
      <c r="AL1923">
        <v>1.03986</v>
      </c>
      <c r="AM1923">
        <v>1.0935290584747599</v>
      </c>
      <c r="AN1923">
        <f t="shared" si="266"/>
        <v>3.1650029460981393</v>
      </c>
      <c r="AO1923">
        <f t="shared" si="267"/>
        <v>2.8803678375671962E-3</v>
      </c>
      <c r="AU1923">
        <v>1.0695699999999999E-3</v>
      </c>
      <c r="AV1923">
        <v>4.8679537524068499E-3</v>
      </c>
      <c r="AW1923" s="53">
        <f t="shared" si="268"/>
        <v>1.353077533000518E-4</v>
      </c>
      <c r="AX1923" s="53">
        <f t="shared" si="269"/>
        <v>1.4427719130548344E-5</v>
      </c>
    </row>
    <row r="1924" spans="1:50" x14ac:dyDescent="0.25">
      <c r="A1924" s="7">
        <v>1.875E-4</v>
      </c>
      <c r="B1924" s="7">
        <v>291.14999999999998</v>
      </c>
      <c r="C1924" s="7">
        <v>180</v>
      </c>
      <c r="D1924">
        <v>1.82965E-2</v>
      </c>
      <c r="E1924">
        <v>3.2313700000000001E-2</v>
      </c>
      <c r="F1924" s="53">
        <v>1.59E-28</v>
      </c>
      <c r="G1924">
        <v>0.13811999999999999</v>
      </c>
      <c r="H1924">
        <v>0.14399999999999999</v>
      </c>
      <c r="I1924">
        <v>0.01</v>
      </c>
      <c r="J1924">
        <v>0.42</v>
      </c>
      <c r="K1924">
        <v>5.808E-2</v>
      </c>
      <c r="L1924">
        <v>350.13</v>
      </c>
      <c r="M1924">
        <v>4.4600000000000004E-3</v>
      </c>
      <c r="R1924">
        <v>0.97962000000000005</v>
      </c>
      <c r="S1924">
        <v>1.0483992147569501</v>
      </c>
      <c r="T1924">
        <v>2.5805578283436648E-43</v>
      </c>
      <c r="V1924" s="53">
        <f t="shared" si="263"/>
        <v>2.5805578283436648E-43</v>
      </c>
      <c r="W1924">
        <f t="shared" si="270"/>
        <v>8.2516846828484418</v>
      </c>
      <c r="X1924">
        <f t="shared" si="271"/>
        <v>0.95965534440000011</v>
      </c>
      <c r="AD1924">
        <v>1.007609E-3</v>
      </c>
      <c r="AE1924">
        <v>5.0672771902021049E-41</v>
      </c>
      <c r="AF1924" s="53">
        <f t="shared" si="264"/>
        <v>2.7225461491496024E-4</v>
      </c>
      <c r="AG1924">
        <f t="shared" si="265"/>
        <v>1.0152758968810001E-6</v>
      </c>
      <c r="AL1924">
        <v>0.97962000000000005</v>
      </c>
      <c r="AM1924">
        <v>1.0483992147569501</v>
      </c>
      <c r="AN1924">
        <f t="shared" si="266"/>
        <v>3.3276157410517957</v>
      </c>
      <c r="AO1924">
        <f t="shared" si="267"/>
        <v>4.7305803825826538E-3</v>
      </c>
      <c r="AU1924">
        <v>1.007609E-3</v>
      </c>
      <c r="AV1924">
        <v>4.6050455965490301E-3</v>
      </c>
      <c r="AW1924" s="53">
        <f t="shared" si="268"/>
        <v>1.4149326718703139E-4</v>
      </c>
      <c r="AX1924" s="53">
        <f t="shared" si="269"/>
        <v>1.294155006619027E-5</v>
      </c>
    </row>
    <row r="1925" spans="1:50" x14ac:dyDescent="0.25">
      <c r="A1925" s="7">
        <v>1.875E-4</v>
      </c>
      <c r="B1925" s="7">
        <v>291.14999999999998</v>
      </c>
      <c r="C1925" s="7">
        <v>180</v>
      </c>
      <c r="D1925">
        <v>1.73829E-2</v>
      </c>
      <c r="E1925">
        <v>3.2313700000000001E-2</v>
      </c>
      <c r="F1925" s="53">
        <v>1.59E-28</v>
      </c>
      <c r="G1925">
        <v>0.13811999999999999</v>
      </c>
      <c r="H1925">
        <v>0.14399999999999999</v>
      </c>
      <c r="I1925">
        <v>0.01</v>
      </c>
      <c r="J1925">
        <v>0.42</v>
      </c>
      <c r="K1925">
        <v>5.808E-2</v>
      </c>
      <c r="L1925">
        <v>350.13</v>
      </c>
      <c r="M1925">
        <v>4.4600000000000004E-3</v>
      </c>
      <c r="R1925">
        <v>0.91198699999999999</v>
      </c>
      <c r="S1925">
        <v>0.99387764243945798</v>
      </c>
      <c r="T1925">
        <v>2.4965007084697403E-43</v>
      </c>
      <c r="V1925" s="53">
        <f t="shared" ref="V1925:V1988" si="272">$AB$4*(A1925^$AB$5)*(B1925*$AB$6)*(C1925^$AB$7)*(D1925^$AB$8)*(E1925^$AB$9)*(F1925^$AB$10)*(G1925^$AB$11)*(K1925^$AB$12)*((L1925)^$AB$13)</f>
        <v>2.4965007084697403E-43</v>
      </c>
      <c r="W1925">
        <f t="shared" si="270"/>
        <v>8.2516846828484418</v>
      </c>
      <c r="X1925">
        <f t="shared" si="271"/>
        <v>0.83172028816900001</v>
      </c>
      <c r="AD1925">
        <v>9.3804399999999997E-4</v>
      </c>
      <c r="AE1925">
        <v>4.9022195729951261E-41</v>
      </c>
      <c r="AF1925" s="53">
        <f t="shared" ref="AF1925:AF1988" si="273">(AE1925-$AJ$5)^2</f>
        <v>2.7225461491496024E-4</v>
      </c>
      <c r="AG1925">
        <f t="shared" ref="AG1925:AG1988" si="274">(AE1925-AD1925)^2</f>
        <v>8.7992654593599997E-7</v>
      </c>
      <c r="AL1925">
        <v>0.91198699999999999</v>
      </c>
      <c r="AM1925">
        <v>0.99387764243945798</v>
      </c>
      <c r="AN1925">
        <f t="shared" ref="AN1925:AN1988" si="275">(AM1925-$AS$4)^2</f>
        <v>3.5295021604307744</v>
      </c>
      <c r="AO1925">
        <f t="shared" ref="AO1925:AO1988" si="276">(AM1925-AL1925)^2</f>
        <v>6.706077319147157E-3</v>
      </c>
      <c r="AU1925">
        <v>9.3804399999999997E-4</v>
      </c>
      <c r="AV1925">
        <v>4.2874596487478701E-3</v>
      </c>
      <c r="AW1925" s="53">
        <f t="shared" ref="AW1925:AW1988" si="277">(AV1925-$BA$4)^2</f>
        <v>1.4914955758362928E-4</v>
      </c>
      <c r="AX1925" s="53">
        <f t="shared" ref="AX1925:AX1988" si="278">(AV1925-AU1925)^2</f>
        <v>1.1218585188077117E-5</v>
      </c>
    </row>
    <row r="1926" spans="1:50" x14ac:dyDescent="0.25">
      <c r="A1926" s="7">
        <v>1.875E-4</v>
      </c>
      <c r="B1926" s="7">
        <v>291.14999999999998</v>
      </c>
      <c r="C1926" s="7">
        <v>180</v>
      </c>
      <c r="D1926">
        <v>1.68284E-2</v>
      </c>
      <c r="E1926">
        <v>3.2313700000000001E-2</v>
      </c>
      <c r="F1926" s="53">
        <v>1.59E-28</v>
      </c>
      <c r="G1926">
        <v>0.13811999999999999</v>
      </c>
      <c r="H1926">
        <v>0.14399999999999999</v>
      </c>
      <c r="I1926">
        <v>0.01</v>
      </c>
      <c r="J1926">
        <v>0.42</v>
      </c>
      <c r="K1926">
        <v>5.808E-2</v>
      </c>
      <c r="L1926">
        <v>350.13</v>
      </c>
      <c r="M1926">
        <v>4.4600000000000004E-3</v>
      </c>
      <c r="R1926">
        <v>0.875</v>
      </c>
      <c r="S1926">
        <v>0.96103902149958798</v>
      </c>
      <c r="T1926">
        <v>2.4447213092428365E-43</v>
      </c>
      <c r="V1926" s="53">
        <f t="shared" si="272"/>
        <v>2.4447213092428365E-43</v>
      </c>
      <c r="W1926">
        <f t="shared" si="270"/>
        <v>8.2516846828484418</v>
      </c>
      <c r="X1926">
        <f t="shared" si="271"/>
        <v>0.765625</v>
      </c>
      <c r="AD1926">
        <v>8.9999999999999998E-4</v>
      </c>
      <c r="AE1926">
        <v>4.8005436617859333E-41</v>
      </c>
      <c r="AF1926" s="53">
        <f t="shared" si="273"/>
        <v>2.7225461491496024E-4</v>
      </c>
      <c r="AG1926">
        <f t="shared" si="274"/>
        <v>8.0999999999999997E-7</v>
      </c>
      <c r="AL1926">
        <v>0.875</v>
      </c>
      <c r="AM1926">
        <v>0.96103902149958798</v>
      </c>
      <c r="AN1926">
        <f t="shared" si="275"/>
        <v>3.6539681682449148</v>
      </c>
      <c r="AO1926">
        <f t="shared" si="276"/>
        <v>7.4027132206065617E-3</v>
      </c>
      <c r="AU1926">
        <v>8.9999999999999998E-4</v>
      </c>
      <c r="AV1926">
        <v>4.0961945371735401E-3</v>
      </c>
      <c r="AW1926" s="53">
        <f t="shared" si="277"/>
        <v>1.53857859207371E-4</v>
      </c>
      <c r="AX1926" s="53">
        <f t="shared" si="278"/>
        <v>1.0215659519457982E-5</v>
      </c>
    </row>
    <row r="1927" spans="1:50" x14ac:dyDescent="0.25">
      <c r="A1927" s="7">
        <v>1.875E-4</v>
      </c>
      <c r="B1927" s="7">
        <v>291.14999999999998</v>
      </c>
      <c r="C1927" s="7">
        <v>180</v>
      </c>
      <c r="D1927">
        <v>1.6195899999999999E-2</v>
      </c>
      <c r="E1927">
        <v>3.2313700000000001E-2</v>
      </c>
      <c r="F1927" s="53">
        <v>1.59E-28</v>
      </c>
      <c r="G1927">
        <v>0.13811999999999999</v>
      </c>
      <c r="H1927">
        <v>0.14399999999999999</v>
      </c>
      <c r="I1927">
        <v>0.01</v>
      </c>
      <c r="J1927">
        <v>0.42</v>
      </c>
      <c r="K1927">
        <v>5.808E-2</v>
      </c>
      <c r="L1927">
        <v>350.13</v>
      </c>
      <c r="M1927">
        <v>4.4600000000000004E-3</v>
      </c>
      <c r="R1927">
        <v>0.82955900000000005</v>
      </c>
      <c r="S1927">
        <v>0.92381275729727708</v>
      </c>
      <c r="T1927">
        <v>2.3849158466702964E-43</v>
      </c>
      <c r="V1927" s="53">
        <f t="shared" si="272"/>
        <v>2.3849158466702964E-43</v>
      </c>
      <c r="W1927">
        <f t="shared" si="270"/>
        <v>8.2516846828484418</v>
      </c>
      <c r="X1927">
        <f t="shared" si="271"/>
        <v>0.68816813448100012</v>
      </c>
      <c r="AD1927">
        <v>8.5326100000000002E-4</v>
      </c>
      <c r="AE1927">
        <v>4.6831074807344001E-41</v>
      </c>
      <c r="AF1927" s="53">
        <f t="shared" si="273"/>
        <v>2.7225461491496024E-4</v>
      </c>
      <c r="AG1927">
        <f t="shared" si="274"/>
        <v>7.2805433412100004E-7</v>
      </c>
      <c r="AL1927">
        <v>0.82955900000000005</v>
      </c>
      <c r="AM1927">
        <v>0.92381275729727708</v>
      </c>
      <c r="AN1927">
        <f t="shared" si="275"/>
        <v>3.7976726180059126</v>
      </c>
      <c r="AO1927">
        <f t="shared" si="276"/>
        <v>8.8837707646540025E-3</v>
      </c>
      <c r="AU1927">
        <v>8.5326100000000002E-4</v>
      </c>
      <c r="AV1927" s="53">
        <v>3.8793911173300799E-3</v>
      </c>
      <c r="AW1927" s="53">
        <f t="shared" si="277"/>
        <v>1.5928329845493955E-4</v>
      </c>
      <c r="AX1927" s="53">
        <f t="shared" si="278"/>
        <v>9.1574634870121628E-6</v>
      </c>
    </row>
    <row r="1928" spans="1:50" x14ac:dyDescent="0.25">
      <c r="A1928" s="7">
        <v>1.875E-4</v>
      </c>
      <c r="B1928" s="7">
        <v>291.14999999999998</v>
      </c>
      <c r="C1928" s="7">
        <v>180</v>
      </c>
      <c r="D1928">
        <v>1.55243E-2</v>
      </c>
      <c r="E1928">
        <v>3.2313700000000001E-2</v>
      </c>
      <c r="F1928" s="53">
        <v>1.59E-28</v>
      </c>
      <c r="G1928">
        <v>0.13811999999999999</v>
      </c>
      <c r="H1928">
        <v>0.14399999999999999</v>
      </c>
      <c r="I1928">
        <v>0.01</v>
      </c>
      <c r="J1928">
        <v>0.42</v>
      </c>
      <c r="K1928">
        <v>5.808E-2</v>
      </c>
      <c r="L1928">
        <v>350.13</v>
      </c>
      <c r="M1928">
        <v>4.4600000000000004E-3</v>
      </c>
      <c r="R1928">
        <v>0.78200499999999995</v>
      </c>
      <c r="S1928">
        <v>0.88455410160520187</v>
      </c>
      <c r="T1928">
        <v>2.3205019945756246E-43</v>
      </c>
      <c r="V1928" s="53">
        <f t="shared" si="272"/>
        <v>2.3205019945756246E-43</v>
      </c>
      <c r="W1928">
        <f t="shared" si="270"/>
        <v>8.2516846828484418</v>
      </c>
      <c r="X1928">
        <f t="shared" si="271"/>
        <v>0.61153182002499995</v>
      </c>
      <c r="AD1928">
        <v>8.0434799999999998E-4</v>
      </c>
      <c r="AE1928">
        <v>4.5566220984394078E-41</v>
      </c>
      <c r="AF1928" s="53">
        <f t="shared" si="273"/>
        <v>2.7225461491496024E-4</v>
      </c>
      <c r="AG1928">
        <f t="shared" si="274"/>
        <v>6.4697570510399995E-7</v>
      </c>
      <c r="AL1928">
        <v>0.78200499999999995</v>
      </c>
      <c r="AM1928">
        <v>0.88455410160520187</v>
      </c>
      <c r="AN1928">
        <f t="shared" si="275"/>
        <v>3.9522253984235669</v>
      </c>
      <c r="AO1928">
        <f t="shared" si="276"/>
        <v>1.0516318240034028E-2</v>
      </c>
      <c r="AU1928">
        <v>8.0434799999999998E-4</v>
      </c>
      <c r="AV1928">
        <v>3.6507710452006801E-3</v>
      </c>
      <c r="AW1928" s="53">
        <f t="shared" si="277"/>
        <v>1.6510627856135797E-4</v>
      </c>
      <c r="AX1928" s="53">
        <f t="shared" si="278"/>
        <v>8.1021241522495141E-6</v>
      </c>
    </row>
    <row r="1929" spans="1:50" x14ac:dyDescent="0.25">
      <c r="A1929" s="7">
        <v>1.875E-4</v>
      </c>
      <c r="B1929" s="7">
        <v>291.14999999999998</v>
      </c>
      <c r="C1929" s="7">
        <v>180</v>
      </c>
      <c r="D1929">
        <v>1.4110899999999999E-2</v>
      </c>
      <c r="E1929">
        <v>3.2313700000000001E-2</v>
      </c>
      <c r="F1929" s="53">
        <v>1.59E-28</v>
      </c>
      <c r="G1929">
        <v>0.13811999999999999</v>
      </c>
      <c r="H1929">
        <v>0.14399999999999999</v>
      </c>
      <c r="I1929">
        <v>0.01</v>
      </c>
      <c r="J1929">
        <v>0.42</v>
      </c>
      <c r="K1929">
        <v>5.808E-2</v>
      </c>
      <c r="L1929">
        <v>350.13</v>
      </c>
      <c r="M1929">
        <v>4.4600000000000004E-3</v>
      </c>
      <c r="R1929">
        <v>0.68055600000000005</v>
      </c>
      <c r="S1929">
        <v>0.80283105494285312</v>
      </c>
      <c r="T1929">
        <v>2.181623451788127E-43</v>
      </c>
      <c r="V1929" s="53">
        <f t="shared" si="272"/>
        <v>2.181623451788127E-43</v>
      </c>
      <c r="W1929">
        <f t="shared" si="270"/>
        <v>8.2516846828484418</v>
      </c>
      <c r="X1929">
        <f t="shared" si="271"/>
        <v>0.46315646913600006</v>
      </c>
      <c r="AD1929">
        <v>6.9999999999999999E-4</v>
      </c>
      <c r="AE1929">
        <v>4.2839151416930491E-41</v>
      </c>
      <c r="AF1929" s="53">
        <f t="shared" si="273"/>
        <v>2.7225461491496024E-4</v>
      </c>
      <c r="AG1929">
        <f t="shared" si="274"/>
        <v>4.8999999999999997E-7</v>
      </c>
      <c r="AL1929">
        <v>0.68055600000000005</v>
      </c>
      <c r="AM1929">
        <v>0.80283105494285312</v>
      </c>
      <c r="AN1929">
        <f t="shared" si="275"/>
        <v>4.2838382344320385</v>
      </c>
      <c r="AO1929">
        <f t="shared" si="276"/>
        <v>1.4951189061277737E-2</v>
      </c>
      <c r="AU1929">
        <v>6.9999999999999999E-4</v>
      </c>
      <c r="AV1929">
        <v>3.17492905434732E-3</v>
      </c>
      <c r="AW1929" s="53">
        <f t="shared" si="277"/>
        <v>1.7756124262372842E-4</v>
      </c>
      <c r="AX1929" s="53">
        <f t="shared" si="278"/>
        <v>6.125273824052519E-6</v>
      </c>
    </row>
    <row r="1930" spans="1:50" x14ac:dyDescent="0.25">
      <c r="A1930" s="7">
        <v>1.875E-4</v>
      </c>
      <c r="B1930" s="7">
        <v>291.14999999999998</v>
      </c>
      <c r="C1930" s="7">
        <v>180</v>
      </c>
      <c r="D1930">
        <v>1.3205E-2</v>
      </c>
      <c r="E1930">
        <v>3.2313700000000001E-2</v>
      </c>
      <c r="F1930" s="53">
        <v>1.59E-28</v>
      </c>
      <c r="G1930">
        <v>0.13811999999999999</v>
      </c>
      <c r="H1930">
        <v>0.14399999999999999</v>
      </c>
      <c r="I1930">
        <v>0.01</v>
      </c>
      <c r="J1930">
        <v>0.42</v>
      </c>
      <c r="K1930">
        <v>5.808E-2</v>
      </c>
      <c r="L1930">
        <v>350.13</v>
      </c>
      <c r="M1930">
        <v>4.4600000000000004E-3</v>
      </c>
      <c r="R1930">
        <v>0.62031999999999998</v>
      </c>
      <c r="S1930">
        <v>0.75108654542426201</v>
      </c>
      <c r="T1930">
        <v>2.0900181133241566E-43</v>
      </c>
      <c r="V1930" s="53">
        <f t="shared" si="272"/>
        <v>2.0900181133241566E-43</v>
      </c>
      <c r="W1930">
        <f t="shared" si="270"/>
        <v>8.2516846828484418</v>
      </c>
      <c r="X1930">
        <f t="shared" si="271"/>
        <v>0.38479690239999997</v>
      </c>
      <c r="AD1930">
        <v>6.3804300000000003E-4</v>
      </c>
      <c r="AE1930">
        <v>4.10403556798198E-41</v>
      </c>
      <c r="AF1930" s="53">
        <f t="shared" si="273"/>
        <v>2.7225461491496024E-4</v>
      </c>
      <c r="AG1930">
        <f t="shared" si="274"/>
        <v>4.0709886984900003E-7</v>
      </c>
      <c r="AL1930">
        <v>0.62031999999999998</v>
      </c>
      <c r="AM1930">
        <v>0.75108654542426201</v>
      </c>
      <c r="AN1930">
        <f t="shared" si="275"/>
        <v>4.5007114551369725</v>
      </c>
      <c r="AO1930">
        <f t="shared" si="276"/>
        <v>1.7099889402195582E-2</v>
      </c>
      <c r="AU1930">
        <v>6.3804300000000003E-4</v>
      </c>
      <c r="AV1930">
        <v>2.8736879488334001E-3</v>
      </c>
      <c r="AW1930" s="53">
        <f t="shared" si="277"/>
        <v>1.8568019128713405E-4</v>
      </c>
      <c r="AX1930" s="53">
        <f t="shared" si="278"/>
        <v>4.9981083372442959E-6</v>
      </c>
    </row>
    <row r="1931" spans="1:50" x14ac:dyDescent="0.25">
      <c r="A1931" s="7">
        <v>1.875E-4</v>
      </c>
      <c r="B1931" s="7">
        <v>291.14999999999998</v>
      </c>
      <c r="C1931" s="7">
        <v>180</v>
      </c>
      <c r="D1931">
        <v>1.2611600000000001E-2</v>
      </c>
      <c r="E1931">
        <v>3.2313700000000001E-2</v>
      </c>
      <c r="F1931" s="53">
        <v>1.59E-28</v>
      </c>
      <c r="G1931">
        <v>0.13811999999999999</v>
      </c>
      <c r="H1931">
        <v>0.14399999999999999</v>
      </c>
      <c r="I1931">
        <v>0.01</v>
      </c>
      <c r="J1931">
        <v>0.42</v>
      </c>
      <c r="K1931">
        <v>5.808E-2</v>
      </c>
      <c r="L1931">
        <v>350.13</v>
      </c>
      <c r="M1931">
        <v>4.4600000000000004E-3</v>
      </c>
      <c r="R1931">
        <v>0.58016299999999998</v>
      </c>
      <c r="S1931">
        <v>0.71745848300183002</v>
      </c>
      <c r="T1931">
        <v>2.0288063580764698E-43</v>
      </c>
      <c r="V1931" s="53">
        <f t="shared" si="272"/>
        <v>2.0288063580764698E-43</v>
      </c>
      <c r="W1931">
        <f t="shared" si="270"/>
        <v>8.2516846828484418</v>
      </c>
      <c r="X1931">
        <f t="shared" si="271"/>
        <v>0.33658910656899999</v>
      </c>
      <c r="AD1931">
        <v>5.9673899999999999E-4</v>
      </c>
      <c r="AE1931">
        <v>3.9838379394956128E-41</v>
      </c>
      <c r="AF1931" s="53">
        <f t="shared" si="273"/>
        <v>2.7225461491496024E-4</v>
      </c>
      <c r="AG1931">
        <f t="shared" si="274"/>
        <v>3.5609743412100001E-7</v>
      </c>
      <c r="AL1931">
        <v>0.58016299999999998</v>
      </c>
      <c r="AM1931">
        <v>0.71745848300183002</v>
      </c>
      <c r="AN1931">
        <f t="shared" si="275"/>
        <v>4.6445253654220213</v>
      </c>
      <c r="AO1931">
        <f t="shared" si="276"/>
        <v>1.88500496527058E-2</v>
      </c>
      <c r="AU1931" s="53">
        <v>5.9673899999999999E-4</v>
      </c>
      <c r="AV1931">
        <v>2.6779354427797601E-3</v>
      </c>
      <c r="AW1931" s="53">
        <f t="shared" si="277"/>
        <v>1.9105333454547173E-4</v>
      </c>
      <c r="AX1931" s="53">
        <f t="shared" si="278"/>
        <v>4.3313786334391286E-6</v>
      </c>
    </row>
    <row r="1932" spans="1:50" x14ac:dyDescent="0.25">
      <c r="A1932" s="7">
        <v>1.875E-4</v>
      </c>
      <c r="B1932" s="7">
        <v>291.14999999999998</v>
      </c>
      <c r="C1932" s="7">
        <v>180</v>
      </c>
      <c r="D1932">
        <v>1.19244E-2</v>
      </c>
      <c r="E1932">
        <v>3.2313700000000001E-2</v>
      </c>
      <c r="F1932" s="53">
        <v>1.59E-28</v>
      </c>
      <c r="G1932">
        <v>0.13811999999999999</v>
      </c>
      <c r="H1932">
        <v>0.14399999999999999</v>
      </c>
      <c r="I1932">
        <v>0.01</v>
      </c>
      <c r="J1932">
        <v>0.42</v>
      </c>
      <c r="K1932">
        <v>5.808E-2</v>
      </c>
      <c r="L1932">
        <v>350.13</v>
      </c>
      <c r="M1932">
        <v>4.4600000000000004E-3</v>
      </c>
      <c r="R1932">
        <v>0.54000599999999999</v>
      </c>
      <c r="S1932">
        <v>0.67877687648921703</v>
      </c>
      <c r="T1932">
        <v>1.9566308252781327E-43</v>
      </c>
      <c r="V1932" s="53">
        <f t="shared" si="272"/>
        <v>1.9566308252781327E-43</v>
      </c>
      <c r="W1932">
        <f t="shared" si="270"/>
        <v>8.2516846828484418</v>
      </c>
      <c r="X1932">
        <f t="shared" si="271"/>
        <v>0.29160648003599998</v>
      </c>
      <c r="AD1932">
        <v>5.5543499999999996E-4</v>
      </c>
      <c r="AE1932">
        <v>3.8421114387279692E-41</v>
      </c>
      <c r="AF1932" s="53">
        <f t="shared" si="273"/>
        <v>2.7225461491496024E-4</v>
      </c>
      <c r="AG1932">
        <f t="shared" si="274"/>
        <v>3.0850803922499994E-7</v>
      </c>
      <c r="AL1932">
        <v>0.54000599999999999</v>
      </c>
      <c r="AM1932">
        <v>0.67877687648921703</v>
      </c>
      <c r="AN1932">
        <f t="shared" si="275"/>
        <v>4.8127483373417848</v>
      </c>
      <c r="AO1932">
        <f t="shared" si="276"/>
        <v>1.9257356161585533E-2</v>
      </c>
      <c r="AU1932" s="53">
        <v>5.5543499999999996E-4</v>
      </c>
      <c r="AV1932">
        <v>2.4527855242329299E-3</v>
      </c>
      <c r="AW1932" s="53">
        <f t="shared" si="277"/>
        <v>1.9732816342203039E-4</v>
      </c>
      <c r="AX1932" s="53">
        <f t="shared" si="278"/>
        <v>3.599939011806974E-6</v>
      </c>
    </row>
    <row r="1933" spans="1:50" x14ac:dyDescent="0.25">
      <c r="A1933" s="7">
        <v>1.875E-4</v>
      </c>
      <c r="B1933" s="7">
        <v>291.14999999999998</v>
      </c>
      <c r="C1933" s="7">
        <v>180</v>
      </c>
      <c r="D1933">
        <v>1.10732E-2</v>
      </c>
      <c r="E1933">
        <v>3.2313700000000001E-2</v>
      </c>
      <c r="F1933" s="53">
        <v>1.59E-28</v>
      </c>
      <c r="G1933">
        <v>0.13811999999999999</v>
      </c>
      <c r="H1933">
        <v>0.14399999999999999</v>
      </c>
      <c r="I1933">
        <v>0.01</v>
      </c>
      <c r="J1933">
        <v>0.42</v>
      </c>
      <c r="K1933">
        <v>5.808E-2</v>
      </c>
      <c r="L1933">
        <v>350.13</v>
      </c>
      <c r="M1933">
        <v>4.4600000000000004E-3</v>
      </c>
      <c r="R1933">
        <v>0.48188399999999998</v>
      </c>
      <c r="S1933">
        <v>0.63125162619204711</v>
      </c>
      <c r="T1933">
        <v>1.8651564155234585E-43</v>
      </c>
      <c r="V1933" s="53">
        <f t="shared" si="272"/>
        <v>1.8651564155234585E-43</v>
      </c>
      <c r="W1933">
        <f t="shared" si="270"/>
        <v>8.2516846828484418</v>
      </c>
      <c r="X1933">
        <f t="shared" si="271"/>
        <v>0.23221218945599997</v>
      </c>
      <c r="AD1933">
        <v>4.9565199999999996E-4</v>
      </c>
      <c r="AE1933">
        <v>3.6624889613915182E-41</v>
      </c>
      <c r="AF1933" s="53">
        <f t="shared" si="273"/>
        <v>2.7225461491496024E-4</v>
      </c>
      <c r="AG1933">
        <f t="shared" si="274"/>
        <v>2.4567090510399998E-7</v>
      </c>
      <c r="AL1933">
        <v>0.48188399999999998</v>
      </c>
      <c r="AM1933">
        <v>0.63125162619204711</v>
      </c>
      <c r="AN1933">
        <f t="shared" si="275"/>
        <v>5.0235285561030318</v>
      </c>
      <c r="AO1933">
        <f t="shared" si="276"/>
        <v>2.2310687754247126E-2</v>
      </c>
      <c r="AU1933" s="53">
        <v>4.9565199999999996E-4</v>
      </c>
      <c r="AV1933">
        <v>2.1761897466795201E-3</v>
      </c>
      <c r="AW1933" s="53">
        <f t="shared" si="277"/>
        <v>2.0517554642820679E-4</v>
      </c>
      <c r="AX1933" s="53">
        <f t="shared" si="278"/>
        <v>2.8242071180146789E-6</v>
      </c>
    </row>
    <row r="1934" spans="1:50" x14ac:dyDescent="0.25">
      <c r="A1934" s="7">
        <v>1.875E-4</v>
      </c>
      <c r="B1934" s="7">
        <v>291.14999999999998</v>
      </c>
      <c r="C1934" s="7">
        <v>180</v>
      </c>
      <c r="D1934">
        <v>1.04016E-2</v>
      </c>
      <c r="E1934">
        <v>3.2313700000000001E-2</v>
      </c>
      <c r="F1934" s="53">
        <v>1.59E-28</v>
      </c>
      <c r="G1934">
        <v>0.13811999999999999</v>
      </c>
      <c r="H1934">
        <v>0.14399999999999999</v>
      </c>
      <c r="I1934">
        <v>0.01</v>
      </c>
      <c r="J1934">
        <v>0.42</v>
      </c>
      <c r="K1934">
        <v>5.808E-2</v>
      </c>
      <c r="L1934">
        <v>350.13</v>
      </c>
      <c r="M1934">
        <v>4.4600000000000004E-3</v>
      </c>
      <c r="R1934">
        <v>0.439614</v>
      </c>
      <c r="S1934">
        <v>0.59405495342433812</v>
      </c>
      <c r="T1934">
        <v>1.7912158226975044E-43</v>
      </c>
      <c r="V1934" s="53">
        <f t="shared" si="272"/>
        <v>1.7912158226975044E-43</v>
      </c>
      <c r="W1934">
        <f t="shared" si="270"/>
        <v>8.2516846828484418</v>
      </c>
      <c r="X1934">
        <f t="shared" si="271"/>
        <v>0.193260468996</v>
      </c>
      <c r="AD1934">
        <v>4.5217400000000001E-4</v>
      </c>
      <c r="AE1934">
        <v>3.5172965245696447E-41</v>
      </c>
      <c r="AF1934" s="53">
        <f t="shared" si="273"/>
        <v>2.7225461491496024E-4</v>
      </c>
      <c r="AG1934">
        <f t="shared" si="274"/>
        <v>2.0446132627600001E-7</v>
      </c>
      <c r="AL1934">
        <v>0.439614</v>
      </c>
      <c r="AM1934">
        <v>0.59405495342433812</v>
      </c>
      <c r="AN1934">
        <f t="shared" si="275"/>
        <v>5.1916516610763184</v>
      </c>
      <c r="AO1934">
        <f t="shared" si="276"/>
        <v>2.3852008094618574E-2</v>
      </c>
      <c r="AU1934" s="53">
        <v>4.5217400000000001E-4</v>
      </c>
      <c r="AV1934">
        <v>1.95972896759097E-3</v>
      </c>
      <c r="AW1934" s="53">
        <f t="shared" si="277"/>
        <v>2.1142354849304284E-4</v>
      </c>
      <c r="AX1934" s="53">
        <f t="shared" si="278"/>
        <v>2.2727219803082103E-6</v>
      </c>
    </row>
    <row r="1935" spans="1:50" x14ac:dyDescent="0.25">
      <c r="A1935" s="7">
        <v>1.875E-4</v>
      </c>
      <c r="B1935" s="7">
        <v>291.14999999999998</v>
      </c>
      <c r="C1935" s="7">
        <v>180</v>
      </c>
      <c r="D1935">
        <v>9.7300300000000006E-3</v>
      </c>
      <c r="E1935">
        <v>3.2313700000000001E-2</v>
      </c>
      <c r="F1935" s="53">
        <v>1.59E-28</v>
      </c>
      <c r="G1935">
        <v>0.13811999999999999</v>
      </c>
      <c r="H1935">
        <v>0.14399999999999999</v>
      </c>
      <c r="I1935">
        <v>0.01</v>
      </c>
      <c r="J1935">
        <v>0.42</v>
      </c>
      <c r="K1935">
        <v>5.808E-2</v>
      </c>
      <c r="L1935">
        <v>350.13</v>
      </c>
      <c r="M1935">
        <v>4.4600000000000004E-3</v>
      </c>
      <c r="R1935">
        <v>0.40156999999999993</v>
      </c>
      <c r="S1935">
        <v>0.55712373122021996</v>
      </c>
      <c r="T1935">
        <v>1.7155701759644349E-43</v>
      </c>
      <c r="V1935" s="53">
        <f t="shared" si="272"/>
        <v>1.7155701759644349E-43</v>
      </c>
      <c r="W1935">
        <f t="shared" si="270"/>
        <v>8.2516846828484418</v>
      </c>
      <c r="X1935">
        <f t="shared" si="271"/>
        <v>0.16125846489999995</v>
      </c>
      <c r="AD1935">
        <v>4.1304299999999998E-4</v>
      </c>
      <c r="AE1935">
        <v>3.368755981893799E-41</v>
      </c>
      <c r="AF1935" s="53">
        <f t="shared" si="273"/>
        <v>2.7225461491496024E-4</v>
      </c>
      <c r="AG1935">
        <f t="shared" si="274"/>
        <v>1.7060451984899998E-7</v>
      </c>
      <c r="AL1935">
        <v>0.40156999999999993</v>
      </c>
      <c r="AM1935">
        <v>0.55712373122021996</v>
      </c>
      <c r="AN1935">
        <f t="shared" si="275"/>
        <v>5.3613126050532465</v>
      </c>
      <c r="AO1935">
        <f t="shared" si="276"/>
        <v>2.4196963296532457E-2</v>
      </c>
      <c r="AU1935">
        <v>4.1304299999999998E-4</v>
      </c>
      <c r="AV1935">
        <v>1.7448331442877301E-3</v>
      </c>
      <c r="AW1935" s="53">
        <f t="shared" si="277"/>
        <v>2.1771907584138789E-4</v>
      </c>
      <c r="AX1935" s="53">
        <f t="shared" si="278"/>
        <v>1.7736649884219326E-6</v>
      </c>
    </row>
    <row r="1936" spans="1:50" x14ac:dyDescent="0.25">
      <c r="A1936" s="7">
        <v>1.875E-4</v>
      </c>
      <c r="B1936" s="7">
        <v>291.14999999999998</v>
      </c>
      <c r="C1936" s="7">
        <v>180</v>
      </c>
      <c r="D1936">
        <v>8.6211499999999993E-3</v>
      </c>
      <c r="E1936">
        <v>3.2313700000000001E-2</v>
      </c>
      <c r="F1936" s="53">
        <v>1.59E-28</v>
      </c>
      <c r="G1936">
        <v>0.13811999999999999</v>
      </c>
      <c r="H1936">
        <v>0.14399999999999999</v>
      </c>
      <c r="I1936">
        <v>0.01</v>
      </c>
      <c r="J1936">
        <v>0.42</v>
      </c>
      <c r="K1936">
        <v>5.808E-2</v>
      </c>
      <c r="L1936">
        <v>350.13</v>
      </c>
      <c r="M1936">
        <v>4.4600000000000004E-3</v>
      </c>
      <c r="R1936">
        <v>0.33710699999999999</v>
      </c>
      <c r="S1936">
        <v>0.49671719876099096</v>
      </c>
      <c r="T1936">
        <v>1.5864835508145916E-43</v>
      </c>
      <c r="V1936" s="53">
        <f t="shared" si="272"/>
        <v>1.5864835508145916E-43</v>
      </c>
      <c r="W1936">
        <f t="shared" si="270"/>
        <v>8.2516846828484418</v>
      </c>
      <c r="X1936">
        <f t="shared" si="271"/>
        <v>0.113641129449</v>
      </c>
      <c r="AD1936">
        <v>3.4673899999999999E-4</v>
      </c>
      <c r="AE1936">
        <v>3.1152767906904705E-41</v>
      </c>
      <c r="AF1936" s="53">
        <f t="shared" si="273"/>
        <v>2.7225461491496024E-4</v>
      </c>
      <c r="AG1936">
        <f t="shared" si="274"/>
        <v>1.2022793412099999E-7</v>
      </c>
      <c r="AL1936">
        <v>0.33710699999999999</v>
      </c>
      <c r="AM1936">
        <v>0.49671719876099096</v>
      </c>
      <c r="AN1936">
        <f t="shared" si="275"/>
        <v>5.6446982671940358</v>
      </c>
      <c r="AO1936">
        <f t="shared" si="276"/>
        <v>2.5475415548523044E-2</v>
      </c>
      <c r="AU1936">
        <v>3.4673899999999999E-4</v>
      </c>
      <c r="AV1936">
        <v>1.39338299477494E-3</v>
      </c>
      <c r="AW1936" s="53">
        <f t="shared" si="277"/>
        <v>2.2821410254134688E-4</v>
      </c>
      <c r="AX1936" s="53">
        <f t="shared" si="278"/>
        <v>1.0954636517984447E-6</v>
      </c>
    </row>
    <row r="1937" spans="1:50" x14ac:dyDescent="0.25">
      <c r="A1937" s="7">
        <v>1.875E-4</v>
      </c>
      <c r="B1937" s="7">
        <v>291.14999999999998</v>
      </c>
      <c r="C1937" s="7">
        <v>180</v>
      </c>
      <c r="D1937">
        <v>7.5278899999999998E-3</v>
      </c>
      <c r="E1937">
        <v>3.2313700000000001E-2</v>
      </c>
      <c r="F1937" s="53">
        <v>1.59E-28</v>
      </c>
      <c r="G1937">
        <v>0.13811999999999999</v>
      </c>
      <c r="H1937">
        <v>0.14399999999999999</v>
      </c>
      <c r="I1937">
        <v>0.01</v>
      </c>
      <c r="J1937">
        <v>0.42</v>
      </c>
      <c r="K1937">
        <v>5.808E-2</v>
      </c>
      <c r="L1937">
        <v>350.13</v>
      </c>
      <c r="M1937">
        <v>4.4600000000000004E-3</v>
      </c>
      <c r="R1937">
        <v>0.28109899999999999</v>
      </c>
      <c r="S1937">
        <v>0.43785516211404596</v>
      </c>
      <c r="T1937">
        <v>1.4533222958268504E-43</v>
      </c>
      <c r="V1937" s="53">
        <f t="shared" si="272"/>
        <v>1.4533222958268504E-43</v>
      </c>
      <c r="W1937">
        <f t="shared" si="270"/>
        <v>8.2516846828484418</v>
      </c>
      <c r="X1937">
        <f t="shared" si="271"/>
        <v>7.9016647800999998E-2</v>
      </c>
      <c r="AD1937">
        <v>2.8913000000000002E-4</v>
      </c>
      <c r="AE1937">
        <v>2.8537965081690877E-41</v>
      </c>
      <c r="AF1937" s="53">
        <f t="shared" si="273"/>
        <v>2.7225461491496024E-4</v>
      </c>
      <c r="AG1937">
        <f t="shared" si="274"/>
        <v>8.3596156900000008E-8</v>
      </c>
      <c r="AL1937">
        <v>0.28109899999999999</v>
      </c>
      <c r="AM1937">
        <v>0.43785516211404596</v>
      </c>
      <c r="AN1937">
        <f t="shared" si="275"/>
        <v>5.9278586143237026</v>
      </c>
      <c r="AO1937">
        <f t="shared" si="276"/>
        <v>2.4572494360725061E-2</v>
      </c>
      <c r="AU1937">
        <v>2.8913000000000002E-4</v>
      </c>
      <c r="AV1937">
        <v>1.0509724636365899E-3</v>
      </c>
      <c r="AW1937" s="53">
        <f t="shared" si="277"/>
        <v>2.3867677278712414E-4</v>
      </c>
      <c r="AX1937" s="53">
        <f t="shared" si="278"/>
        <v>5.8040393939986867E-7</v>
      </c>
    </row>
    <row r="1938" spans="1:50" x14ac:dyDescent="0.25">
      <c r="A1938" s="7">
        <v>1.875E-4</v>
      </c>
      <c r="B1938" s="7">
        <v>291.14999999999998</v>
      </c>
      <c r="C1938" s="7">
        <v>180</v>
      </c>
      <c r="D1938">
        <v>6.9656400000000004E-3</v>
      </c>
      <c r="E1938">
        <v>3.2313700000000001E-2</v>
      </c>
      <c r="F1938" s="53">
        <v>1.59E-28</v>
      </c>
      <c r="G1938">
        <v>0.13811999999999999</v>
      </c>
      <c r="H1938">
        <v>0.14399999999999999</v>
      </c>
      <c r="I1938">
        <v>0.01</v>
      </c>
      <c r="J1938">
        <v>0.42</v>
      </c>
      <c r="K1938">
        <v>5.808E-2</v>
      </c>
      <c r="L1938">
        <v>350.13</v>
      </c>
      <c r="M1938">
        <v>4.4600000000000004E-3</v>
      </c>
      <c r="R1938">
        <v>0.25256600000000001</v>
      </c>
      <c r="S1938">
        <v>0.40784923294261499</v>
      </c>
      <c r="T1938">
        <v>1.3821875402765875E-43</v>
      </c>
      <c r="V1938" s="53">
        <f t="shared" si="272"/>
        <v>1.3821875402765875E-43</v>
      </c>
      <c r="W1938">
        <f t="shared" si="270"/>
        <v>8.2516846828484418</v>
      </c>
      <c r="X1938">
        <f t="shared" si="271"/>
        <v>6.3789584356000004E-2</v>
      </c>
      <c r="AD1938">
        <v>2.5978200000000001E-4</v>
      </c>
      <c r="AE1938">
        <v>2.714113715452208E-41</v>
      </c>
      <c r="AF1938" s="53">
        <f t="shared" si="273"/>
        <v>2.7225461491496024E-4</v>
      </c>
      <c r="AG1938">
        <f t="shared" si="274"/>
        <v>6.7486687524000009E-8</v>
      </c>
      <c r="AL1938">
        <v>0.25256600000000001</v>
      </c>
      <c r="AM1938">
        <v>0.40784923294261499</v>
      </c>
      <c r="AN1938">
        <f t="shared" si="275"/>
        <v>6.0748710065562781</v>
      </c>
      <c r="AO1938">
        <f t="shared" si="276"/>
        <v>2.4112882433110425E-2</v>
      </c>
      <c r="AU1938">
        <v>2.5978200000000001E-4</v>
      </c>
      <c r="AV1938">
        <v>8.7644357638781798E-4</v>
      </c>
      <c r="AW1938" s="53">
        <f t="shared" si="277"/>
        <v>2.4409988510369721E-4</v>
      </c>
      <c r="AX1938" s="53">
        <f t="shared" si="278"/>
        <v>3.802714997931087E-7</v>
      </c>
    </row>
    <row r="1939" spans="1:50" x14ac:dyDescent="0.25">
      <c r="A1939" s="7">
        <v>1.875E-4</v>
      </c>
      <c r="B1939" s="7">
        <v>291.14999999999998</v>
      </c>
      <c r="C1939" s="7">
        <v>180</v>
      </c>
      <c r="D1939">
        <v>6.2003600000000002E-3</v>
      </c>
      <c r="E1939">
        <v>3.2313700000000001E-2</v>
      </c>
      <c r="F1939" s="53">
        <v>1.59E-28</v>
      </c>
      <c r="G1939">
        <v>0.13811999999999999</v>
      </c>
      <c r="H1939">
        <v>0.14399999999999999</v>
      </c>
      <c r="I1939">
        <v>0.01</v>
      </c>
      <c r="J1939">
        <v>0.42</v>
      </c>
      <c r="K1939">
        <v>5.808E-2</v>
      </c>
      <c r="L1939">
        <v>350.13</v>
      </c>
      <c r="M1939">
        <v>4.4600000000000004E-3</v>
      </c>
      <c r="R1939">
        <v>0.21346599999999999</v>
      </c>
      <c r="S1939">
        <v>0.36729652357463999</v>
      </c>
      <c r="T1939">
        <v>1.2820064211785304E-43</v>
      </c>
      <c r="V1939" s="53">
        <f t="shared" si="272"/>
        <v>1.2820064211785304E-43</v>
      </c>
      <c r="W1939">
        <f t="shared" si="270"/>
        <v>8.2516846828484418</v>
      </c>
      <c r="X1939">
        <f t="shared" si="271"/>
        <v>4.5567733155999997E-2</v>
      </c>
      <c r="AD1939">
        <v>2.1956499999999999E-4</v>
      </c>
      <c r="AE1939">
        <v>2.5173944270414778E-41</v>
      </c>
      <c r="AF1939" s="53">
        <f t="shared" si="273"/>
        <v>2.7225461491496024E-4</v>
      </c>
      <c r="AG1939">
        <f t="shared" si="274"/>
        <v>4.8208789224999996E-8</v>
      </c>
      <c r="AL1939">
        <v>0.21346599999999999</v>
      </c>
      <c r="AM1939">
        <v>0.36729652357463999</v>
      </c>
      <c r="AN1939">
        <f t="shared" si="275"/>
        <v>6.2764181096440881</v>
      </c>
      <c r="AO1939">
        <f t="shared" si="276"/>
        <v>2.3663829983247873E-2</v>
      </c>
      <c r="AU1939">
        <v>2.1956499999999999E-4</v>
      </c>
      <c r="AV1939">
        <v>6.40592153960831E-4</v>
      </c>
      <c r="AW1939" s="53">
        <f t="shared" si="277"/>
        <v>2.5152525297434552E-4</v>
      </c>
      <c r="AX1939" s="53">
        <f t="shared" si="278"/>
        <v>1.7726386437235727E-7</v>
      </c>
    </row>
    <row r="1940" spans="1:50" x14ac:dyDescent="0.25">
      <c r="A1940" s="7">
        <v>1.875E-4</v>
      </c>
      <c r="B1940" s="7">
        <v>291.14999999999998</v>
      </c>
      <c r="C1940" s="7">
        <v>180</v>
      </c>
      <c r="D1940">
        <v>5.65373E-3</v>
      </c>
      <c r="E1940">
        <v>3.2313700000000001E-2</v>
      </c>
      <c r="F1940" s="53">
        <v>1.59E-28</v>
      </c>
      <c r="G1940">
        <v>0.13811999999999999</v>
      </c>
      <c r="H1940">
        <v>0.14399999999999999</v>
      </c>
      <c r="I1940">
        <v>0.01</v>
      </c>
      <c r="J1940">
        <v>0.42</v>
      </c>
      <c r="K1940">
        <v>5.808E-2</v>
      </c>
      <c r="L1940">
        <v>350.13</v>
      </c>
      <c r="M1940">
        <v>4.4600000000000004E-3</v>
      </c>
      <c r="R1940">
        <v>0.190217</v>
      </c>
      <c r="S1940">
        <v>0.33853276064719001</v>
      </c>
      <c r="T1940">
        <v>1.2077506779956134E-43</v>
      </c>
      <c r="V1940" s="53">
        <f t="shared" si="272"/>
        <v>1.2077506779956134E-43</v>
      </c>
      <c r="W1940">
        <f t="shared" si="270"/>
        <v>8.2516846828484418</v>
      </c>
      <c r="X1940">
        <f t="shared" si="271"/>
        <v>3.6182507088999998E-2</v>
      </c>
      <c r="AD1940">
        <v>1.9565199999999999E-4</v>
      </c>
      <c r="AE1940">
        <v>2.3715831495186587E-41</v>
      </c>
      <c r="AF1940" s="53">
        <f t="shared" si="273"/>
        <v>2.7225461491496024E-4</v>
      </c>
      <c r="AG1940">
        <f t="shared" si="274"/>
        <v>3.8279705103999994E-8</v>
      </c>
      <c r="AL1940">
        <v>0.190217</v>
      </c>
      <c r="AM1940">
        <v>0.33853276064719001</v>
      </c>
      <c r="AN1940">
        <f t="shared" si="275"/>
        <v>6.4213679115179607</v>
      </c>
      <c r="AO1940">
        <f t="shared" si="276"/>
        <v>2.1997564856354557E-2</v>
      </c>
      <c r="AU1940">
        <v>1.9565199999999999E-4</v>
      </c>
      <c r="AV1940">
        <v>4.7332027530387898E-4</v>
      </c>
      <c r="AW1940" s="53">
        <f t="shared" si="277"/>
        <v>2.5685894552969973E-4</v>
      </c>
      <c r="AX1940" s="53">
        <f t="shared" si="278"/>
        <v>7.709967111023073E-8</v>
      </c>
    </row>
    <row r="1941" spans="1:50" x14ac:dyDescent="0.25">
      <c r="A1941" s="7">
        <v>1.875E-4</v>
      </c>
      <c r="B1941" s="7">
        <v>291.14999999999998</v>
      </c>
      <c r="C1941" s="7">
        <v>180</v>
      </c>
      <c r="D1941">
        <v>4.5136100000000004E-3</v>
      </c>
      <c r="E1941">
        <v>3.2313700000000001E-2</v>
      </c>
      <c r="F1941" s="53">
        <v>1.59E-28</v>
      </c>
      <c r="G1941">
        <v>0.13811999999999999</v>
      </c>
      <c r="H1941">
        <v>0.14399999999999999</v>
      </c>
      <c r="I1941">
        <v>0.01</v>
      </c>
      <c r="J1941">
        <v>0.42</v>
      </c>
      <c r="K1941">
        <v>5.808E-2</v>
      </c>
      <c r="L1941">
        <v>350.13</v>
      </c>
      <c r="M1941">
        <v>4.4600000000000004E-3</v>
      </c>
      <c r="R1941">
        <v>0.136322</v>
      </c>
      <c r="S1941">
        <v>0.27907883789939097</v>
      </c>
      <c r="T1941">
        <v>1.0441008680704952E-43</v>
      </c>
      <c r="V1941" s="53">
        <f t="shared" si="272"/>
        <v>1.0441008680704952E-43</v>
      </c>
      <c r="W1941">
        <f t="shared" si="270"/>
        <v>8.2516846828484418</v>
      </c>
      <c r="X1941">
        <f t="shared" si="271"/>
        <v>1.8583687684000001E-2</v>
      </c>
      <c r="AD1941">
        <v>1.4021699999999999E-4</v>
      </c>
      <c r="AE1941">
        <v>2.0502344318475175E-41</v>
      </c>
      <c r="AF1941" s="53">
        <f t="shared" si="273"/>
        <v>2.7225461491496024E-4</v>
      </c>
      <c r="AG1941">
        <f t="shared" si="274"/>
        <v>1.9660807088999996E-8</v>
      </c>
      <c r="AL1941">
        <v>0.136322</v>
      </c>
      <c r="AM1941">
        <v>0.27907883789939097</v>
      </c>
      <c r="AN1941">
        <f t="shared" si="275"/>
        <v>6.7262201328625073</v>
      </c>
      <c r="AO1941">
        <f t="shared" si="276"/>
        <v>2.0379514767032991E-2</v>
      </c>
      <c r="AU1941">
        <v>1.4021699999999999E-4</v>
      </c>
      <c r="AV1941">
        <v>1.27616429627607E-4</v>
      </c>
      <c r="AW1941" s="53">
        <f t="shared" si="277"/>
        <v>2.6805952299724042E-4</v>
      </c>
      <c r="AX1941" s="53">
        <f t="shared" si="278"/>
        <v>1.5877437370962796E-10</v>
      </c>
    </row>
    <row r="1942" spans="1:50" x14ac:dyDescent="0.25">
      <c r="A1942" s="7">
        <v>1.875E-4</v>
      </c>
      <c r="B1942" s="7">
        <v>291.14999999999998</v>
      </c>
      <c r="C1942" s="7">
        <v>180</v>
      </c>
      <c r="D1942">
        <v>3.8654599999999998E-3</v>
      </c>
      <c r="E1942">
        <v>3.2313700000000001E-2</v>
      </c>
      <c r="F1942" s="53">
        <v>1.59E-28</v>
      </c>
      <c r="G1942">
        <v>0.13811999999999999</v>
      </c>
      <c r="H1942">
        <v>0.14399999999999999</v>
      </c>
      <c r="I1942">
        <v>0.01</v>
      </c>
      <c r="J1942">
        <v>0.42</v>
      </c>
      <c r="K1942">
        <v>5.808E-2</v>
      </c>
      <c r="L1942">
        <v>350.13</v>
      </c>
      <c r="M1942">
        <v>4.4600000000000004E-3</v>
      </c>
      <c r="R1942">
        <v>0.109903</v>
      </c>
      <c r="S1942">
        <v>0.24560266751308096</v>
      </c>
      <c r="T1942">
        <v>9.4453539253998626E-44</v>
      </c>
      <c r="V1942" s="53">
        <f t="shared" si="272"/>
        <v>9.4453539253998626E-44</v>
      </c>
      <c r="W1942">
        <f t="shared" si="270"/>
        <v>8.2516846828484418</v>
      </c>
      <c r="X1942">
        <f t="shared" si="271"/>
        <v>1.2078669409000001E-2</v>
      </c>
      <c r="AD1942">
        <v>1.1304299999999999E-4</v>
      </c>
      <c r="AE1942">
        <v>1.8547240435330639E-41</v>
      </c>
      <c r="AF1942" s="53">
        <f t="shared" si="273"/>
        <v>2.7225461491496024E-4</v>
      </c>
      <c r="AG1942">
        <f t="shared" si="274"/>
        <v>1.2778719848999999E-8</v>
      </c>
      <c r="AL1942">
        <v>0.109903</v>
      </c>
      <c r="AM1942">
        <v>0.24560266751308096</v>
      </c>
      <c r="AN1942">
        <f t="shared" si="275"/>
        <v>6.900981397157989</v>
      </c>
      <c r="AO1942">
        <f t="shared" si="276"/>
        <v>1.841439976316072E-2</v>
      </c>
      <c r="AU1942">
        <v>1.1304299999999999E-4</v>
      </c>
      <c r="AV1942" s="53">
        <v>-6.7010165901758799E-5</v>
      </c>
      <c r="AW1942" s="53">
        <f t="shared" si="277"/>
        <v>2.744704594941681E-4</v>
      </c>
      <c r="AX1942" s="53">
        <f t="shared" si="278"/>
        <v>3.2419142551246282E-8</v>
      </c>
    </row>
    <row r="1943" spans="1:50" x14ac:dyDescent="0.25">
      <c r="A1943" s="7">
        <v>1.875E-4</v>
      </c>
      <c r="B1943" s="7">
        <v>291.14999999999998</v>
      </c>
      <c r="C1943" s="7">
        <v>180</v>
      </c>
      <c r="D1943">
        <v>3.3734899999999998E-3</v>
      </c>
      <c r="E1943">
        <v>3.2313700000000001E-2</v>
      </c>
      <c r="F1943" s="53">
        <v>1.59E-28</v>
      </c>
      <c r="G1943">
        <v>0.13811999999999999</v>
      </c>
      <c r="H1943">
        <v>0.14399999999999999</v>
      </c>
      <c r="I1943">
        <v>0.01</v>
      </c>
      <c r="J1943">
        <v>0.42</v>
      </c>
      <c r="K1943">
        <v>5.808E-2</v>
      </c>
      <c r="L1943">
        <v>350.13</v>
      </c>
      <c r="M1943">
        <v>4.4600000000000004E-3</v>
      </c>
      <c r="R1943">
        <v>8.8768100000000003E-2</v>
      </c>
      <c r="S1943">
        <v>0.22034829044223697</v>
      </c>
      <c r="T1943">
        <v>8.6495999284699398E-44</v>
      </c>
      <c r="V1943" s="53">
        <f t="shared" si="272"/>
        <v>8.6495999284699398E-44</v>
      </c>
      <c r="W1943">
        <f t="shared" si="270"/>
        <v>8.2516846828484418</v>
      </c>
      <c r="X1943">
        <f t="shared" si="271"/>
        <v>7.8797755776100001E-3</v>
      </c>
      <c r="AD1943">
        <v>9.1304299999999999E-5</v>
      </c>
      <c r="AE1943">
        <v>1.6984668950450061E-41</v>
      </c>
      <c r="AF1943" s="53">
        <f t="shared" si="273"/>
        <v>2.7225461491496024E-4</v>
      </c>
      <c r="AG1943">
        <f t="shared" si="274"/>
        <v>8.3364751984900003E-9</v>
      </c>
      <c r="AL1943">
        <v>8.8768100000000003E-2</v>
      </c>
      <c r="AM1943">
        <v>0.22034829044223697</v>
      </c>
      <c r="AN1943">
        <f t="shared" si="275"/>
        <v>7.0343042588780822</v>
      </c>
      <c r="AO1943">
        <f t="shared" si="276"/>
        <v>1.7313346516815344E-2</v>
      </c>
      <c r="AU1943" s="53">
        <v>9.1304299999999999E-5</v>
      </c>
      <c r="AV1943">
        <v>-2.1382377720888899E-4</v>
      </c>
      <c r="AW1943" s="53">
        <f t="shared" si="277"/>
        <v>2.7935657997506057E-4</v>
      </c>
      <c r="AX1943" s="53">
        <f t="shared" si="278"/>
        <v>9.3103143501193735E-8</v>
      </c>
    </row>
    <row r="1944" spans="1:50" x14ac:dyDescent="0.25">
      <c r="A1944" s="7">
        <v>1.875E-4</v>
      </c>
      <c r="B1944" s="7">
        <v>291.14999999999998</v>
      </c>
      <c r="C1944" s="7">
        <v>180</v>
      </c>
      <c r="D1944">
        <v>2.5535499999999999E-3</v>
      </c>
      <c r="E1944">
        <v>3.2313700000000001E-2</v>
      </c>
      <c r="F1944" s="53">
        <v>1.59E-28</v>
      </c>
      <c r="G1944">
        <v>0.13811999999999999</v>
      </c>
      <c r="H1944">
        <v>0.14399999999999999</v>
      </c>
      <c r="I1944">
        <v>0.01</v>
      </c>
      <c r="J1944">
        <v>0.42</v>
      </c>
      <c r="K1944">
        <v>5.808E-2</v>
      </c>
      <c r="L1944">
        <v>350.13</v>
      </c>
      <c r="M1944">
        <v>4.4600000000000004E-3</v>
      </c>
      <c r="R1944">
        <v>6.0235499999999997E-2</v>
      </c>
      <c r="S1944">
        <v>0.17855432862495799</v>
      </c>
      <c r="T1944">
        <v>7.2245616832056831E-44</v>
      </c>
      <c r="V1944" s="53">
        <f t="shared" si="272"/>
        <v>7.2245616832056831E-44</v>
      </c>
      <c r="W1944">
        <f t="shared" si="270"/>
        <v>8.2516846828484418</v>
      </c>
      <c r="X1944">
        <f t="shared" si="271"/>
        <v>3.6283154602499996E-3</v>
      </c>
      <c r="AD1944">
        <v>6.1956499999999995E-5</v>
      </c>
      <c r="AE1944">
        <v>1.4186412032476614E-41</v>
      </c>
      <c r="AF1944" s="53">
        <f t="shared" si="273"/>
        <v>2.7225461491496024E-4</v>
      </c>
      <c r="AG1944">
        <f t="shared" si="274"/>
        <v>3.8386078922499997E-9</v>
      </c>
      <c r="AL1944">
        <v>6.0235499999999997E-2</v>
      </c>
      <c r="AM1944">
        <v>0.17855432862495799</v>
      </c>
      <c r="AN1944">
        <f t="shared" si="275"/>
        <v>7.2577450821690714</v>
      </c>
      <c r="AO1944">
        <f t="shared" si="276"/>
        <v>1.3999345207182178E-2</v>
      </c>
      <c r="AU1944" s="53">
        <v>6.1956499999999995E-5</v>
      </c>
      <c r="AV1944">
        <v>-4.5676470590235102E-4</v>
      </c>
      <c r="AW1944" s="53">
        <f t="shared" si="277"/>
        <v>2.8753661195910456E-4</v>
      </c>
      <c r="AX1944" s="53">
        <f t="shared" si="278"/>
        <v>2.6907168945278924E-7</v>
      </c>
    </row>
    <row r="1945" spans="1:50" x14ac:dyDescent="0.25">
      <c r="A1945" s="7">
        <v>1.875E-4</v>
      </c>
      <c r="B1945" s="7">
        <v>291.14999999999998</v>
      </c>
      <c r="C1945" s="7">
        <v>180</v>
      </c>
      <c r="D1945">
        <v>2.0069200000000001E-3</v>
      </c>
      <c r="E1945">
        <v>3.2313700000000001E-2</v>
      </c>
      <c r="F1945" s="53">
        <v>1.59E-28</v>
      </c>
      <c r="G1945">
        <v>0.13811999999999999</v>
      </c>
      <c r="H1945">
        <v>0.14399999999999999</v>
      </c>
      <c r="I1945">
        <v>0.01</v>
      </c>
      <c r="J1945">
        <v>0.42</v>
      </c>
      <c r="K1945">
        <v>5.808E-2</v>
      </c>
      <c r="L1945">
        <v>350.13</v>
      </c>
      <c r="M1945">
        <v>4.4600000000000004E-3</v>
      </c>
      <c r="R1945">
        <v>3.9100200000000002E-2</v>
      </c>
      <c r="S1945">
        <v>0.15089610216750401</v>
      </c>
      <c r="T1945">
        <v>6.1827025801701568E-44</v>
      </c>
      <c r="V1945" s="53">
        <f t="shared" si="272"/>
        <v>6.1827025801701568E-44</v>
      </c>
      <c r="W1945">
        <f t="shared" si="270"/>
        <v>8.2516846828484418</v>
      </c>
      <c r="X1945">
        <f t="shared" si="271"/>
        <v>1.5288256400400001E-3</v>
      </c>
      <c r="AD1945">
        <v>4.0217299999999999E-5</v>
      </c>
      <c r="AE1945">
        <v>1.2140579611970489E-41</v>
      </c>
      <c r="AF1945" s="53">
        <f t="shared" si="273"/>
        <v>2.7225461491496024E-4</v>
      </c>
      <c r="AG1945">
        <f t="shared" si="274"/>
        <v>1.61743121929E-9</v>
      </c>
      <c r="AL1945">
        <v>3.9100200000000002E-2</v>
      </c>
      <c r="AM1945">
        <v>0.15089610216750401</v>
      </c>
      <c r="AN1945">
        <f t="shared" si="275"/>
        <v>7.4075337037116391</v>
      </c>
      <c r="AO1945">
        <f t="shared" si="276"/>
        <v>1.2498323741446129E-2</v>
      </c>
      <c r="AU1945" s="53">
        <v>4.0217299999999999E-5</v>
      </c>
      <c r="AV1945">
        <v>-6.1752059074385995E-4</v>
      </c>
      <c r="AW1945" s="53">
        <f t="shared" si="277"/>
        <v>2.9301429880422368E-4</v>
      </c>
      <c r="AX1945" s="53">
        <f t="shared" si="278"/>
        <v>4.3261913292018191E-7</v>
      </c>
    </row>
    <row r="1946" spans="1:50" x14ac:dyDescent="0.25">
      <c r="A1946" s="7">
        <v>1.875E-4</v>
      </c>
      <c r="B1946" s="7">
        <v>291.14999999999998</v>
      </c>
      <c r="C1946" s="7">
        <v>180</v>
      </c>
      <c r="D1946">
        <v>1.5696099999999999E-3</v>
      </c>
      <c r="E1946">
        <v>3.2313700000000001E-2</v>
      </c>
      <c r="F1946" s="53">
        <v>1.59E-28</v>
      </c>
      <c r="G1946">
        <v>0.13811999999999999</v>
      </c>
      <c r="H1946">
        <v>0.14399999999999999</v>
      </c>
      <c r="I1946">
        <v>0.01</v>
      </c>
      <c r="J1946">
        <v>0.42</v>
      </c>
      <c r="K1946">
        <v>5.808E-2</v>
      </c>
      <c r="L1946">
        <v>350.13</v>
      </c>
      <c r="M1946">
        <v>4.4600000000000004E-3</v>
      </c>
      <c r="R1946">
        <v>2.5362300000000004E-2</v>
      </c>
      <c r="S1946">
        <v>0.12888646078969698</v>
      </c>
      <c r="T1946">
        <v>5.2743875992505723E-44</v>
      </c>
      <c r="V1946" s="53">
        <f t="shared" si="272"/>
        <v>5.2743875992505723E-44</v>
      </c>
      <c r="W1946">
        <f t="shared" si="270"/>
        <v>8.2516846828484418</v>
      </c>
      <c r="X1946">
        <f t="shared" si="271"/>
        <v>6.4324626129000026E-4</v>
      </c>
      <c r="AD1946">
        <v>2.6086899999999999E-5</v>
      </c>
      <c r="AE1946">
        <v>1.0356979285801123E-41</v>
      </c>
      <c r="AF1946" s="53">
        <f t="shared" si="273"/>
        <v>2.7225461491496024E-4</v>
      </c>
      <c r="AG1946">
        <f t="shared" si="274"/>
        <v>6.8052635160999994E-10</v>
      </c>
      <c r="AL1946">
        <v>2.5362300000000004E-2</v>
      </c>
      <c r="AM1946">
        <v>0.12888646078969698</v>
      </c>
      <c r="AN1946">
        <f t="shared" si="275"/>
        <v>7.5278244622440535</v>
      </c>
      <c r="AO1946">
        <f t="shared" si="276"/>
        <v>1.0717251867211033E-2</v>
      </c>
      <c r="AU1946" s="53">
        <v>2.6086899999999999E-5</v>
      </c>
      <c r="AV1946">
        <v>-7.4543610970996001E-4</v>
      </c>
      <c r="AW1946" s="53">
        <f t="shared" si="277"/>
        <v>2.9740989002054397E-4</v>
      </c>
      <c r="AX1946" s="53">
        <f t="shared" si="278"/>
        <v>5.952477545119151E-7</v>
      </c>
    </row>
    <row r="1947" spans="1:50" x14ac:dyDescent="0.25">
      <c r="A1947" s="7">
        <v>1.875E-4</v>
      </c>
      <c r="B1947" s="7">
        <v>291.14999999999998</v>
      </c>
      <c r="C1947" s="7">
        <v>180</v>
      </c>
      <c r="D1947">
        <v>3.0947100000000002E-2</v>
      </c>
      <c r="E1947">
        <v>2.9416999999999999E-2</v>
      </c>
      <c r="F1947" s="53">
        <v>1.59E-28</v>
      </c>
      <c r="G1947">
        <v>0.13811999999999999</v>
      </c>
      <c r="H1947">
        <v>0.14399999999999999</v>
      </c>
      <c r="I1947">
        <v>0.01</v>
      </c>
      <c r="J1947">
        <v>0.42</v>
      </c>
      <c r="K1947">
        <v>5.808E-2</v>
      </c>
      <c r="L1947">
        <v>350.13</v>
      </c>
      <c r="M1947">
        <v>4.4600000000000004E-3</v>
      </c>
      <c r="R1947">
        <v>3.2041100000000005</v>
      </c>
      <c r="S1947">
        <v>2.4796876986132603</v>
      </c>
      <c r="T1947">
        <v>3.5699203903119945E-43</v>
      </c>
      <c r="V1947" s="53">
        <f t="shared" si="272"/>
        <v>3.5699203903119945E-43</v>
      </c>
      <c r="W1947">
        <f t="shared" si="270"/>
        <v>8.2516846828484418</v>
      </c>
      <c r="X1947">
        <f t="shared" si="271"/>
        <v>10.266320892100003</v>
      </c>
      <c r="AD1947">
        <v>3.2956560000000001E-3</v>
      </c>
      <c r="AE1947">
        <v>7.0100254937035525E-41</v>
      </c>
      <c r="AF1947" s="53">
        <f t="shared" si="273"/>
        <v>2.7225461491496024E-4</v>
      </c>
      <c r="AG1947">
        <f t="shared" si="274"/>
        <v>1.0861348470336001E-5</v>
      </c>
      <c r="AL1947">
        <v>3.2041100000000005</v>
      </c>
      <c r="AM1947">
        <v>2.4796876986132603</v>
      </c>
      <c r="AN1947">
        <f t="shared" si="275"/>
        <v>0.15436009680426463</v>
      </c>
      <c r="AO1947">
        <f t="shared" si="276"/>
        <v>0.52478767074646093</v>
      </c>
      <c r="AU1947">
        <v>3.2956560000000001E-3</v>
      </c>
      <c r="AV1947">
        <v>1.2094553644321901E-2</v>
      </c>
      <c r="AW1947" s="53">
        <f t="shared" si="277"/>
        <v>1.9409189774383094E-5</v>
      </c>
      <c r="AX1947" s="53">
        <f t="shared" si="278"/>
        <v>7.7420599755253505E-5</v>
      </c>
    </row>
    <row r="1948" spans="1:50" x14ac:dyDescent="0.25">
      <c r="A1948" s="7">
        <v>1.875E-4</v>
      </c>
      <c r="B1948" s="7">
        <v>291.14999999999998</v>
      </c>
      <c r="C1948" s="7">
        <v>180</v>
      </c>
      <c r="D1948">
        <v>3.0455200000000002E-2</v>
      </c>
      <c r="E1948">
        <v>2.9416999999999999E-2</v>
      </c>
      <c r="F1948" s="53">
        <v>1.59E-28</v>
      </c>
      <c r="G1948">
        <v>0.13811999999999999</v>
      </c>
      <c r="H1948">
        <v>0.14399999999999999</v>
      </c>
      <c r="I1948">
        <v>0.01</v>
      </c>
      <c r="J1948">
        <v>0.42</v>
      </c>
      <c r="K1948">
        <v>5.808E-2</v>
      </c>
      <c r="L1948">
        <v>350.13</v>
      </c>
      <c r="M1948">
        <v>4.4600000000000004E-3</v>
      </c>
      <c r="R1948">
        <v>3.1322500000000004</v>
      </c>
      <c r="S1948">
        <v>2.4341903877217299</v>
      </c>
      <c r="T1948">
        <v>3.5331319702856426E-43</v>
      </c>
      <c r="V1948" s="53">
        <f t="shared" si="272"/>
        <v>3.5331319702856426E-43</v>
      </c>
      <c r="W1948">
        <f t="shared" si="270"/>
        <v>8.2516846828484418</v>
      </c>
      <c r="X1948">
        <f t="shared" si="271"/>
        <v>9.8109900625000019</v>
      </c>
      <c r="AD1948">
        <v>3.221743E-3</v>
      </c>
      <c r="AE1948">
        <v>6.9377864143790793E-41</v>
      </c>
      <c r="AF1948" s="53">
        <f t="shared" si="273"/>
        <v>2.7225461491496024E-4</v>
      </c>
      <c r="AG1948">
        <f t="shared" si="274"/>
        <v>1.0379627958049001E-5</v>
      </c>
      <c r="AL1948">
        <v>3.1322500000000004</v>
      </c>
      <c r="AM1948">
        <v>2.4341903877217299</v>
      </c>
      <c r="AN1948">
        <f t="shared" si="275"/>
        <v>0.19218069472654006</v>
      </c>
      <c r="AO1948">
        <f t="shared" si="276"/>
        <v>0.48728722229408938</v>
      </c>
      <c r="AU1948">
        <v>3.221743E-3</v>
      </c>
      <c r="AV1948">
        <v>1.18295725004332E-2</v>
      </c>
      <c r="AW1948" s="53">
        <f t="shared" si="277"/>
        <v>2.1814199323078647E-5</v>
      </c>
      <c r="AX1948" s="53">
        <f t="shared" si="278"/>
        <v>7.4094728708528062E-5</v>
      </c>
    </row>
    <row r="1949" spans="1:50" x14ac:dyDescent="0.25">
      <c r="A1949" s="7">
        <v>1.875E-4</v>
      </c>
      <c r="B1949" s="7">
        <v>291.14999999999998</v>
      </c>
      <c r="C1949" s="7">
        <v>180</v>
      </c>
      <c r="D1949">
        <v>3.00413E-2</v>
      </c>
      <c r="E1949">
        <v>2.9416999999999999E-2</v>
      </c>
      <c r="F1949" s="53">
        <v>1.59E-28</v>
      </c>
      <c r="G1949">
        <v>0.13811999999999999</v>
      </c>
      <c r="H1949">
        <v>0.14399999999999999</v>
      </c>
      <c r="I1949">
        <v>0.01</v>
      </c>
      <c r="J1949">
        <v>0.42</v>
      </c>
      <c r="K1949">
        <v>5.808E-2</v>
      </c>
      <c r="L1949">
        <v>350.13</v>
      </c>
      <c r="M1949">
        <v>4.4600000000000004E-3</v>
      </c>
      <c r="R1949">
        <v>3.0815199999999998</v>
      </c>
      <c r="S1949">
        <v>2.3960936088095099</v>
      </c>
      <c r="T1949">
        <v>3.502014035564137E-43</v>
      </c>
      <c r="V1949" s="53">
        <f t="shared" si="272"/>
        <v>3.502014035564137E-43</v>
      </c>
      <c r="W1949">
        <f t="shared" si="270"/>
        <v>8.2516846828484418</v>
      </c>
      <c r="X1949">
        <f t="shared" si="271"/>
        <v>9.4957655103999983</v>
      </c>
      <c r="AD1949">
        <v>3.1695629999999998E-3</v>
      </c>
      <c r="AE1949">
        <v>6.8766821061986682E-41</v>
      </c>
      <c r="AF1949" s="53">
        <f t="shared" si="273"/>
        <v>2.7225461491496024E-4</v>
      </c>
      <c r="AG1949">
        <f t="shared" si="274"/>
        <v>1.0046129610968998E-5</v>
      </c>
      <c r="AL1949">
        <v>3.0815199999999998</v>
      </c>
      <c r="AM1949">
        <v>2.3960936088095099</v>
      </c>
      <c r="AN1949">
        <f t="shared" si="275"/>
        <v>0.22703411013199321</v>
      </c>
      <c r="AO1949">
        <f t="shared" si="276"/>
        <v>0.46980933774041844</v>
      </c>
      <c r="AU1949">
        <v>3.1695629999999998E-3</v>
      </c>
      <c r="AV1949">
        <v>1.16077100990622E-2</v>
      </c>
      <c r="AW1949" s="53">
        <f t="shared" si="277"/>
        <v>2.3935868822021777E-5</v>
      </c>
      <c r="AX1949" s="53">
        <f t="shared" si="278"/>
        <v>7.1202326465411806E-5</v>
      </c>
    </row>
    <row r="1950" spans="1:50" x14ac:dyDescent="0.25">
      <c r="A1950" s="7">
        <v>1.875E-4</v>
      </c>
      <c r="B1950" s="7">
        <v>291.14999999999998</v>
      </c>
      <c r="C1950" s="7">
        <v>180</v>
      </c>
      <c r="D1950">
        <v>2.9330700000000001E-2</v>
      </c>
      <c r="E1950">
        <v>2.9416999999999999E-2</v>
      </c>
      <c r="F1950" s="53">
        <v>1.59E-28</v>
      </c>
      <c r="G1950">
        <v>0.13811999999999999</v>
      </c>
      <c r="H1950">
        <v>0.14399999999999999</v>
      </c>
      <c r="I1950">
        <v>0.01</v>
      </c>
      <c r="J1950">
        <v>0.42</v>
      </c>
      <c r="K1950">
        <v>5.808E-2</v>
      </c>
      <c r="L1950">
        <v>350.13</v>
      </c>
      <c r="M1950">
        <v>4.4600000000000004E-3</v>
      </c>
      <c r="R1950">
        <v>2.9769000000000001</v>
      </c>
      <c r="S1950">
        <v>2.3310822739428199</v>
      </c>
      <c r="T1950">
        <v>3.448233589253895E-43</v>
      </c>
      <c r="V1950" s="53">
        <f t="shared" si="272"/>
        <v>3.448233589253895E-43</v>
      </c>
      <c r="W1950">
        <f t="shared" si="270"/>
        <v>8.2516846828484418</v>
      </c>
      <c r="X1950">
        <f t="shared" si="271"/>
        <v>8.8619336100000012</v>
      </c>
      <c r="AD1950">
        <v>3.061954E-3</v>
      </c>
      <c r="AE1950">
        <v>6.7710768661712844E-41</v>
      </c>
      <c r="AF1950" s="53">
        <f t="shared" si="273"/>
        <v>2.7225461491496024E-4</v>
      </c>
      <c r="AG1950">
        <f t="shared" si="274"/>
        <v>9.3755622981160002E-6</v>
      </c>
      <c r="AL1950">
        <v>2.9769000000000001</v>
      </c>
      <c r="AM1950">
        <v>2.3310822739428199</v>
      </c>
      <c r="AN1950">
        <f t="shared" si="275"/>
        <v>0.29321391095658833</v>
      </c>
      <c r="AO1950">
        <f t="shared" si="276"/>
        <v>0.4170805352896671</v>
      </c>
      <c r="AU1950">
        <v>3.061954E-3</v>
      </c>
      <c r="AV1950">
        <v>1.1229143338340301E-2</v>
      </c>
      <c r="AW1950" s="53">
        <f t="shared" si="277"/>
        <v>2.7783404176542215E-5</v>
      </c>
      <c r="AX1950" s="53">
        <f t="shared" si="278"/>
        <v>6.6702981688299471E-5</v>
      </c>
    </row>
    <row r="1951" spans="1:50" x14ac:dyDescent="0.25">
      <c r="A1951" s="7">
        <v>1.875E-4</v>
      </c>
      <c r="B1951" s="7">
        <v>291.14999999999998</v>
      </c>
      <c r="C1951" s="7">
        <v>180</v>
      </c>
      <c r="D1951">
        <v>2.83155E-2</v>
      </c>
      <c r="E1951">
        <v>2.9416999999999999E-2</v>
      </c>
      <c r="F1951" s="53">
        <v>1.59E-28</v>
      </c>
      <c r="G1951">
        <v>0.13811999999999999</v>
      </c>
      <c r="H1951">
        <v>0.14399999999999999</v>
      </c>
      <c r="I1951">
        <v>0.01</v>
      </c>
      <c r="J1951">
        <v>0.42</v>
      </c>
      <c r="K1951">
        <v>5.808E-2</v>
      </c>
      <c r="L1951">
        <v>350.13</v>
      </c>
      <c r="M1951">
        <v>4.4600000000000004E-3</v>
      </c>
      <c r="R1951">
        <v>2.83107</v>
      </c>
      <c r="S1951">
        <v>2.23906380005318</v>
      </c>
      <c r="T1951">
        <v>3.3705936341779757E-43</v>
      </c>
      <c r="V1951" s="53">
        <f t="shared" si="272"/>
        <v>3.3705936341779757E-43</v>
      </c>
      <c r="W1951">
        <f t="shared" si="270"/>
        <v>8.2516846828484418</v>
      </c>
      <c r="X1951">
        <f t="shared" si="271"/>
        <v>8.0149573448999991</v>
      </c>
      <c r="AD1951">
        <v>2.9119580000000001E-3</v>
      </c>
      <c r="AE1951">
        <v>6.6186202271131148E-41</v>
      </c>
      <c r="AF1951" s="53">
        <f t="shared" si="273"/>
        <v>2.7225461491496024E-4</v>
      </c>
      <c r="AG1951">
        <f t="shared" si="274"/>
        <v>8.4794993937640005E-6</v>
      </c>
      <c r="AL1951">
        <v>2.83107</v>
      </c>
      <c r="AM1951">
        <v>2.23906380005318</v>
      </c>
      <c r="AN1951">
        <f t="shared" si="275"/>
        <v>0.4013359006310897</v>
      </c>
      <c r="AO1951">
        <f t="shared" si="276"/>
        <v>0.35047134077547426</v>
      </c>
      <c r="AU1951">
        <v>2.9119580000000001E-3</v>
      </c>
      <c r="AV1951">
        <v>1.0693391586503899E-2</v>
      </c>
      <c r="AW1951" s="53">
        <f t="shared" si="277"/>
        <v>3.3718325341208758E-5</v>
      </c>
      <c r="AX1951" s="53">
        <f t="shared" si="278"/>
        <v>6.0550708661170938E-5</v>
      </c>
    </row>
    <row r="1952" spans="1:50" x14ac:dyDescent="0.25">
      <c r="A1952" s="7">
        <v>1.875E-4</v>
      </c>
      <c r="B1952" s="7">
        <v>291.14999999999998</v>
      </c>
      <c r="C1952" s="7">
        <v>180</v>
      </c>
      <c r="D1952">
        <v>2.7144100000000001E-2</v>
      </c>
      <c r="E1952">
        <v>2.9416999999999999E-2</v>
      </c>
      <c r="F1952" s="53">
        <v>1.59E-28</v>
      </c>
      <c r="G1952">
        <v>0.13811999999999999</v>
      </c>
      <c r="H1952">
        <v>0.14399999999999999</v>
      </c>
      <c r="I1952">
        <v>0.01</v>
      </c>
      <c r="J1952">
        <v>0.42</v>
      </c>
      <c r="K1952">
        <v>5.808E-2</v>
      </c>
      <c r="L1952">
        <v>350.13</v>
      </c>
      <c r="M1952">
        <v>4.4600000000000004E-3</v>
      </c>
      <c r="R1952">
        <v>2.66093</v>
      </c>
      <c r="S1952">
        <v>2.1341340184025297</v>
      </c>
      <c r="T1952">
        <v>3.2797738933046454E-43</v>
      </c>
      <c r="V1952" s="53">
        <f t="shared" si="272"/>
        <v>3.2797738933046454E-43</v>
      </c>
      <c r="W1952">
        <f t="shared" si="270"/>
        <v>8.2516846828484418</v>
      </c>
      <c r="X1952">
        <f t="shared" si="271"/>
        <v>7.0805484648999997</v>
      </c>
      <c r="AD1952">
        <v>2.7369569999999999E-3</v>
      </c>
      <c r="AE1952">
        <v>6.4402832813982126E-41</v>
      </c>
      <c r="AF1952" s="53">
        <f t="shared" si="273"/>
        <v>2.7225461491496024E-4</v>
      </c>
      <c r="AG1952">
        <f t="shared" si="274"/>
        <v>7.4909336198489996E-6</v>
      </c>
      <c r="AL1952">
        <v>2.66093</v>
      </c>
      <c r="AM1952">
        <v>2.1341340184025297</v>
      </c>
      <c r="AN1952">
        <f t="shared" si="275"/>
        <v>0.54529445406296806</v>
      </c>
      <c r="AO1952">
        <f t="shared" si="276"/>
        <v>0.27751400622724226</v>
      </c>
      <c r="AU1952">
        <v>2.7369569999999999E-3</v>
      </c>
      <c r="AV1952">
        <v>1.00825835975789E-2</v>
      </c>
      <c r="AW1952" s="53">
        <f t="shared" si="277"/>
        <v>4.1185028192859972E-5</v>
      </c>
      <c r="AX1952" s="53">
        <f t="shared" si="278"/>
        <v>5.3958230111058572E-5</v>
      </c>
    </row>
    <row r="1953" spans="1:50" x14ac:dyDescent="0.25">
      <c r="A1953" s="7">
        <v>1.875E-4</v>
      </c>
      <c r="B1953" s="7">
        <v>291.14999999999998</v>
      </c>
      <c r="C1953" s="7">
        <v>180</v>
      </c>
      <c r="D1953">
        <v>2.5847800000000001E-2</v>
      </c>
      <c r="E1953">
        <v>2.9416999999999999E-2</v>
      </c>
      <c r="F1953" s="53">
        <v>1.59E-28</v>
      </c>
      <c r="G1953">
        <v>0.13811999999999999</v>
      </c>
      <c r="H1953">
        <v>0.14399999999999999</v>
      </c>
      <c r="I1953">
        <v>0.01</v>
      </c>
      <c r="J1953">
        <v>0.42</v>
      </c>
      <c r="K1953">
        <v>5.808E-2</v>
      </c>
      <c r="L1953">
        <v>350.13</v>
      </c>
      <c r="M1953">
        <v>4.4600000000000004E-3</v>
      </c>
      <c r="R1953">
        <v>2.476</v>
      </c>
      <c r="S1953">
        <v>2.01955735723597</v>
      </c>
      <c r="T1953">
        <v>3.1776391373979982E-43</v>
      </c>
      <c r="V1953" s="53">
        <f t="shared" si="272"/>
        <v>3.1776391373979982E-43</v>
      </c>
      <c r="W1953">
        <f t="shared" si="270"/>
        <v>8.2516846828484418</v>
      </c>
      <c r="X1953">
        <f t="shared" si="271"/>
        <v>6.1305759999999996</v>
      </c>
      <c r="AD1953">
        <v>2.5467430000000002E-3</v>
      </c>
      <c r="AE1953">
        <v>6.2397277607087962E-41</v>
      </c>
      <c r="AF1953" s="53">
        <f t="shared" si="273"/>
        <v>2.7225461491496024E-4</v>
      </c>
      <c r="AG1953">
        <f t="shared" si="274"/>
        <v>6.485899908049001E-6</v>
      </c>
      <c r="AL1953">
        <v>2.476</v>
      </c>
      <c r="AM1953">
        <v>2.01955735723597</v>
      </c>
      <c r="AN1953">
        <f t="shared" si="275"/>
        <v>0.72763837199404502</v>
      </c>
      <c r="AO1953">
        <f t="shared" si="276"/>
        <v>0.20833988613341192</v>
      </c>
      <c r="AU1953">
        <v>2.5467430000000002E-3</v>
      </c>
      <c r="AV1953">
        <v>9.4157642724134304E-3</v>
      </c>
      <c r="AW1953" s="53">
        <f t="shared" si="277"/>
        <v>5.0188377257928118E-5</v>
      </c>
      <c r="AX1953" s="53">
        <f t="shared" si="278"/>
        <v>4.7183453240868216E-5</v>
      </c>
    </row>
    <row r="1954" spans="1:50" x14ac:dyDescent="0.25">
      <c r="A1954" s="7">
        <v>1.875E-4</v>
      </c>
      <c r="B1954" s="7">
        <v>291.14999999999998</v>
      </c>
      <c r="C1954" s="7">
        <v>180</v>
      </c>
      <c r="D1954">
        <v>2.5152799999999999E-2</v>
      </c>
      <c r="E1954">
        <v>2.9416999999999999E-2</v>
      </c>
      <c r="F1954" s="53">
        <v>1.59E-28</v>
      </c>
      <c r="G1954">
        <v>0.13811999999999999</v>
      </c>
      <c r="H1954">
        <v>0.14399999999999999</v>
      </c>
      <c r="I1954">
        <v>0.01</v>
      </c>
      <c r="J1954">
        <v>0.42</v>
      </c>
      <c r="K1954">
        <v>5.808E-2</v>
      </c>
      <c r="L1954">
        <v>350.13</v>
      </c>
      <c r="M1954">
        <v>4.4600000000000004E-3</v>
      </c>
      <c r="R1954">
        <v>2.3819400000000002</v>
      </c>
      <c r="S1954">
        <v>1.9587886613560901</v>
      </c>
      <c r="T1954">
        <v>3.1221358465069736E-43</v>
      </c>
      <c r="V1954" s="53">
        <f t="shared" si="272"/>
        <v>3.1221358465069736E-43</v>
      </c>
      <c r="W1954">
        <f t="shared" si="270"/>
        <v>8.2516846828484418</v>
      </c>
      <c r="X1954">
        <f t="shared" si="271"/>
        <v>5.6736381636000006</v>
      </c>
      <c r="AD1954">
        <v>2.449995E-3</v>
      </c>
      <c r="AE1954">
        <v>6.1307394804136928E-41</v>
      </c>
      <c r="AF1954" s="53">
        <f t="shared" si="273"/>
        <v>2.7225461491496024E-4</v>
      </c>
      <c r="AG1954">
        <f t="shared" si="274"/>
        <v>6.0024755000249995E-6</v>
      </c>
      <c r="AL1954">
        <v>2.3819400000000002</v>
      </c>
      <c r="AM1954">
        <v>1.9587886613560901</v>
      </c>
      <c r="AN1954">
        <f t="shared" si="275"/>
        <v>0.83500469403740341</v>
      </c>
      <c r="AO1954">
        <f t="shared" si="276"/>
        <v>0.17905705539613306</v>
      </c>
      <c r="AU1954">
        <v>2.449995E-3</v>
      </c>
      <c r="AV1954">
        <v>9.0621615931106396E-3</v>
      </c>
      <c r="AW1954" s="53">
        <f t="shared" si="277"/>
        <v>5.5323520480268888E-5</v>
      </c>
      <c r="AX1954" s="53">
        <f t="shared" si="278"/>
        <v>4.3720747055048365E-5</v>
      </c>
    </row>
    <row r="1955" spans="1:50" x14ac:dyDescent="0.25">
      <c r="A1955" s="7">
        <v>1.875E-4</v>
      </c>
      <c r="B1955" s="7">
        <v>291.14999999999998</v>
      </c>
      <c r="C1955" s="7">
        <v>180</v>
      </c>
      <c r="D1955">
        <v>2.4184500000000001E-2</v>
      </c>
      <c r="E1955">
        <v>2.9416999999999999E-2</v>
      </c>
      <c r="F1955" s="53">
        <v>1.59E-28</v>
      </c>
      <c r="G1955">
        <v>0.13811999999999999</v>
      </c>
      <c r="H1955">
        <v>0.14399999999999999</v>
      </c>
      <c r="I1955">
        <v>0.01</v>
      </c>
      <c r="J1955">
        <v>0.42</v>
      </c>
      <c r="K1955">
        <v>5.808E-2</v>
      </c>
      <c r="L1955">
        <v>350.13</v>
      </c>
      <c r="M1955">
        <v>4.4600000000000004E-3</v>
      </c>
      <c r="R1955">
        <v>2.2614700000000001</v>
      </c>
      <c r="S1955">
        <v>1.87488548841183</v>
      </c>
      <c r="T1955">
        <v>3.0438936312386169E-43</v>
      </c>
      <c r="V1955" s="53">
        <f t="shared" si="272"/>
        <v>3.0438936312386169E-43</v>
      </c>
      <c r="W1955">
        <f t="shared" si="270"/>
        <v>8.2516846828484418</v>
      </c>
      <c r="X1955">
        <f t="shared" si="271"/>
        <v>5.1142465609000007</v>
      </c>
      <c r="AD1955">
        <v>2.3260830000000001E-3</v>
      </c>
      <c r="AE1955">
        <v>5.9771002213412836E-41</v>
      </c>
      <c r="AF1955" s="53">
        <f t="shared" si="273"/>
        <v>2.7225461491496024E-4</v>
      </c>
      <c r="AG1955">
        <f t="shared" si="274"/>
        <v>5.4106621228890002E-6</v>
      </c>
      <c r="AL1955">
        <v>2.2614700000000001</v>
      </c>
      <c r="AM1955">
        <v>1.87488548841183</v>
      </c>
      <c r="AN1955">
        <f t="shared" si="275"/>
        <v>0.9953835113826851</v>
      </c>
      <c r="AO1955">
        <f t="shared" si="276"/>
        <v>0.14944758459986401</v>
      </c>
      <c r="AU1955">
        <v>2.3260830000000001E-3</v>
      </c>
      <c r="AV1955">
        <v>8.5740153786196208E-3</v>
      </c>
      <c r="AW1955" s="53">
        <f t="shared" si="277"/>
        <v>6.2823449061551214E-5</v>
      </c>
      <c r="AX1955" s="53">
        <f t="shared" si="278"/>
        <v>3.9036659007803436E-5</v>
      </c>
    </row>
    <row r="1956" spans="1:50" x14ac:dyDescent="0.25">
      <c r="A1956" s="7">
        <v>1.875E-4</v>
      </c>
      <c r="B1956" s="7">
        <v>291.14999999999998</v>
      </c>
      <c r="C1956" s="7">
        <v>180</v>
      </c>
      <c r="D1956">
        <v>2.34661E-2</v>
      </c>
      <c r="E1956">
        <v>2.9416999999999999E-2</v>
      </c>
      <c r="F1956" s="53">
        <v>1.59E-28</v>
      </c>
      <c r="G1956">
        <v>0.13811999999999999</v>
      </c>
      <c r="H1956">
        <v>0.14399999999999999</v>
      </c>
      <c r="I1956">
        <v>0.01</v>
      </c>
      <c r="J1956">
        <v>0.42</v>
      </c>
      <c r="K1956">
        <v>5.808E-2</v>
      </c>
      <c r="L1956">
        <v>350.13</v>
      </c>
      <c r="M1956">
        <v>4.4600000000000004E-3</v>
      </c>
      <c r="R1956">
        <v>2.16214</v>
      </c>
      <c r="S1956">
        <v>1.8132054356920801</v>
      </c>
      <c r="T1956">
        <v>2.9851267846576831E-43</v>
      </c>
      <c r="V1956" s="53">
        <f t="shared" si="272"/>
        <v>2.9851267846576831E-43</v>
      </c>
      <c r="W1956">
        <f t="shared" si="270"/>
        <v>8.2516846828484418</v>
      </c>
      <c r="X1956">
        <f t="shared" si="271"/>
        <v>4.6748493795999995</v>
      </c>
      <c r="AD1956">
        <v>2.2239149999999999E-3</v>
      </c>
      <c r="AE1956">
        <v>5.8617035044187229E-41</v>
      </c>
      <c r="AF1956" s="53">
        <f t="shared" si="273"/>
        <v>2.7225461491496024E-4</v>
      </c>
      <c r="AG1956">
        <f t="shared" si="274"/>
        <v>4.9457979272249998E-6</v>
      </c>
      <c r="AL1956">
        <v>2.16214</v>
      </c>
      <c r="AM1956">
        <v>1.8132054356920801</v>
      </c>
      <c r="AN1956">
        <f t="shared" si="275"/>
        <v>1.1222629710728294</v>
      </c>
      <c r="AO1956">
        <f t="shared" si="276"/>
        <v>0.12175533016875782</v>
      </c>
      <c r="AU1956">
        <v>2.2239149999999999E-3</v>
      </c>
      <c r="AV1956">
        <v>8.21521664401372E-3</v>
      </c>
      <c r="AW1956" s="53">
        <f t="shared" si="277"/>
        <v>6.8639952451464545E-5</v>
      </c>
      <c r="AX1956" s="53">
        <f t="shared" si="278"/>
        <v>3.5895695389561507E-5</v>
      </c>
    </row>
    <row r="1957" spans="1:50" x14ac:dyDescent="0.25">
      <c r="A1957" s="7">
        <v>1.875E-4</v>
      </c>
      <c r="B1957" s="7">
        <v>291.14999999999998</v>
      </c>
      <c r="C1957" s="7">
        <v>180</v>
      </c>
      <c r="D1957">
        <v>2.23806E-2</v>
      </c>
      <c r="E1957">
        <v>2.9416999999999999E-2</v>
      </c>
      <c r="F1957" s="53">
        <v>1.59E-28</v>
      </c>
      <c r="G1957">
        <v>0.13811999999999999</v>
      </c>
      <c r="H1957">
        <v>0.14399999999999999</v>
      </c>
      <c r="I1957">
        <v>0.01</v>
      </c>
      <c r="J1957">
        <v>0.42</v>
      </c>
      <c r="K1957">
        <v>5.808E-2</v>
      </c>
      <c r="L1957">
        <v>350.13</v>
      </c>
      <c r="M1957">
        <v>4.4600000000000004E-3</v>
      </c>
      <c r="R1957">
        <v>2.0184199999999999</v>
      </c>
      <c r="S1957">
        <v>1.7209194885035002</v>
      </c>
      <c r="T1957">
        <v>2.895108195826382E-43</v>
      </c>
      <c r="V1957" s="53">
        <f t="shared" si="272"/>
        <v>2.895108195826382E-43</v>
      </c>
      <c r="W1957">
        <f t="shared" si="270"/>
        <v>8.2516846828484418</v>
      </c>
      <c r="X1957">
        <f t="shared" si="271"/>
        <v>4.0740192963999995</v>
      </c>
      <c r="AD1957">
        <v>2.0760890000000001E-3</v>
      </c>
      <c r="AE1957">
        <v>5.6849397299863496E-41</v>
      </c>
      <c r="AF1957" s="53">
        <f t="shared" si="273"/>
        <v>2.7225461491496024E-4</v>
      </c>
      <c r="AG1957">
        <f t="shared" si="274"/>
        <v>4.3101455359210002E-6</v>
      </c>
      <c r="AL1957">
        <v>2.0184199999999999</v>
      </c>
      <c r="AM1957">
        <v>1.7209194885035002</v>
      </c>
      <c r="AN1957">
        <f t="shared" si="275"/>
        <v>1.3263094358125007</v>
      </c>
      <c r="AO1957">
        <f t="shared" si="276"/>
        <v>8.8506554340678945E-2</v>
      </c>
      <c r="AU1957">
        <v>2.0760890000000001E-3</v>
      </c>
      <c r="AV1957">
        <v>7.6784673286818704E-3</v>
      </c>
      <c r="AW1957" s="53">
        <f t="shared" si="277"/>
        <v>7.7821905990724851E-5</v>
      </c>
      <c r="AX1957" s="53">
        <f t="shared" si="278"/>
        <v>3.138664293768426E-5</v>
      </c>
    </row>
    <row r="1958" spans="1:50" x14ac:dyDescent="0.25">
      <c r="A1958" s="7">
        <v>1.875E-4</v>
      </c>
      <c r="B1958" s="7">
        <v>291.14999999999998</v>
      </c>
      <c r="C1958" s="7">
        <v>180</v>
      </c>
      <c r="D1958">
        <v>2.1349799999999999E-2</v>
      </c>
      <c r="E1958">
        <v>2.9416999999999999E-2</v>
      </c>
      <c r="F1958" s="53">
        <v>1.59E-28</v>
      </c>
      <c r="G1958">
        <v>0.13811999999999999</v>
      </c>
      <c r="H1958">
        <v>0.14399999999999999</v>
      </c>
      <c r="I1958">
        <v>0.01</v>
      </c>
      <c r="J1958">
        <v>0.42</v>
      </c>
      <c r="K1958">
        <v>5.808E-2</v>
      </c>
      <c r="L1958">
        <v>350.13</v>
      </c>
      <c r="M1958">
        <v>4.4600000000000004E-3</v>
      </c>
      <c r="R1958">
        <v>1.89055</v>
      </c>
      <c r="S1958">
        <v>1.6342918841278398</v>
      </c>
      <c r="T1958">
        <v>2.8081857240296032E-43</v>
      </c>
      <c r="V1958" s="53">
        <f t="shared" si="272"/>
        <v>2.8081857240296032E-43</v>
      </c>
      <c r="W1958">
        <f t="shared" si="270"/>
        <v>8.2516846828484418</v>
      </c>
      <c r="X1958">
        <f t="shared" si="271"/>
        <v>3.5741793024999997</v>
      </c>
      <c r="AD1958">
        <v>1.944566E-3</v>
      </c>
      <c r="AE1958">
        <v>5.5142556035490385E-41</v>
      </c>
      <c r="AF1958" s="53">
        <f t="shared" si="273"/>
        <v>2.7225461491496024E-4</v>
      </c>
      <c r="AG1958">
        <f t="shared" si="274"/>
        <v>3.7813369283560001E-6</v>
      </c>
      <c r="AL1958">
        <v>1.89055</v>
      </c>
      <c r="AM1958">
        <v>1.6342918841278398</v>
      </c>
      <c r="AN1958">
        <f t="shared" si="275"/>
        <v>1.5333440198892441</v>
      </c>
      <c r="AO1958">
        <f t="shared" si="276"/>
        <v>6.5668221950349479E-2</v>
      </c>
      <c r="AU1958">
        <v>1.944566E-3</v>
      </c>
      <c r="AV1958">
        <v>7.1747240433179798E-3</v>
      </c>
      <c r="AW1958" s="53">
        <f t="shared" si="277"/>
        <v>8.6963379880140569E-5</v>
      </c>
      <c r="AX1958" s="53">
        <f t="shared" si="278"/>
        <v>2.735455315808376E-5</v>
      </c>
    </row>
    <row r="1959" spans="1:50" x14ac:dyDescent="0.25">
      <c r="A1959" s="7">
        <v>1.875E-4</v>
      </c>
      <c r="B1959" s="7">
        <v>291.14999999999998</v>
      </c>
      <c r="C1959" s="7">
        <v>180</v>
      </c>
      <c r="D1959">
        <v>2.0943799999999999E-2</v>
      </c>
      <c r="E1959">
        <v>2.9416999999999999E-2</v>
      </c>
      <c r="F1959" s="53">
        <v>1.59E-28</v>
      </c>
      <c r="G1959">
        <v>0.13811999999999999</v>
      </c>
      <c r="H1959">
        <v>0.14399999999999999</v>
      </c>
      <c r="I1959">
        <v>0.01</v>
      </c>
      <c r="J1959">
        <v>0.42</v>
      </c>
      <c r="K1959">
        <v>5.808E-2</v>
      </c>
      <c r="L1959">
        <v>350.13</v>
      </c>
      <c r="M1959">
        <v>4.4600000000000004E-3</v>
      </c>
      <c r="R1959">
        <v>1.8355999999999999</v>
      </c>
      <c r="S1959">
        <v>1.60043946419297</v>
      </c>
      <c r="T1959">
        <v>2.7735442394132391E-43</v>
      </c>
      <c r="V1959" s="53">
        <f t="shared" si="272"/>
        <v>2.7735442394132391E-43</v>
      </c>
      <c r="W1959">
        <f t="shared" si="270"/>
        <v>8.2516846828484418</v>
      </c>
      <c r="X1959">
        <f t="shared" si="271"/>
        <v>3.3694273599999995</v>
      </c>
      <c r="AD1959">
        <v>1.888046E-3</v>
      </c>
      <c r="AE1959">
        <v>5.4462323246659962E-41</v>
      </c>
      <c r="AF1959" s="53">
        <f t="shared" si="273"/>
        <v>2.7225461491496024E-4</v>
      </c>
      <c r="AG1959">
        <f t="shared" si="274"/>
        <v>3.5647176981159999E-6</v>
      </c>
      <c r="AL1959">
        <v>1.8355999999999999</v>
      </c>
      <c r="AM1959">
        <v>1.60043946419297</v>
      </c>
      <c r="AN1959">
        <f t="shared" si="275"/>
        <v>1.6183277374519156</v>
      </c>
      <c r="AO1959">
        <f t="shared" si="276"/>
        <v>5.5300477601049385E-2</v>
      </c>
      <c r="AU1959">
        <v>1.888046E-3</v>
      </c>
      <c r="AV1959">
        <v>6.9778964401288404E-3</v>
      </c>
      <c r="AW1959" s="53">
        <f t="shared" si="277"/>
        <v>9.0673119467616251E-5</v>
      </c>
      <c r="AX1959" s="53">
        <f t="shared" si="278"/>
        <v>2.5906577502879751E-5</v>
      </c>
    </row>
    <row r="1960" spans="1:50" x14ac:dyDescent="0.25">
      <c r="A1960" s="7">
        <v>1.875E-4</v>
      </c>
      <c r="B1960" s="7">
        <v>291.14999999999998</v>
      </c>
      <c r="C1960" s="7">
        <v>180</v>
      </c>
      <c r="D1960">
        <v>2.0545500000000001E-2</v>
      </c>
      <c r="E1960">
        <v>2.9416999999999999E-2</v>
      </c>
      <c r="F1960" s="53">
        <v>1.59E-28</v>
      </c>
      <c r="G1960">
        <v>0.13811999999999999</v>
      </c>
      <c r="H1960">
        <v>0.14399999999999999</v>
      </c>
      <c r="I1960">
        <v>0.01</v>
      </c>
      <c r="J1960">
        <v>0.42</v>
      </c>
      <c r="K1960">
        <v>5.808E-2</v>
      </c>
      <c r="L1960">
        <v>350.13</v>
      </c>
      <c r="M1960">
        <v>4.4600000000000004E-3</v>
      </c>
      <c r="R1960">
        <v>1.7817000000000001</v>
      </c>
      <c r="S1960">
        <v>1.56737516584492</v>
      </c>
      <c r="T1960">
        <v>2.7393283018065358E-43</v>
      </c>
      <c r="V1960" s="53">
        <f t="shared" si="272"/>
        <v>2.7393283018065358E-43</v>
      </c>
      <c r="W1960">
        <f t="shared" si="270"/>
        <v>8.2516846828484418</v>
      </c>
      <c r="X1960">
        <f t="shared" si="271"/>
        <v>3.1744548900000003</v>
      </c>
      <c r="AD1960">
        <v>1.8326060000000001E-3</v>
      </c>
      <c r="AE1960">
        <v>5.3790446653655605E-41</v>
      </c>
      <c r="AF1960" s="53">
        <f t="shared" si="273"/>
        <v>2.7225461491496024E-4</v>
      </c>
      <c r="AG1960">
        <f t="shared" si="274"/>
        <v>3.3584447512360004E-6</v>
      </c>
      <c r="AL1960">
        <v>1.7817000000000001</v>
      </c>
      <c r="AM1960">
        <v>1.56737516584492</v>
      </c>
      <c r="AN1960">
        <f t="shared" si="275"/>
        <v>1.7035454948925961</v>
      </c>
      <c r="AO1960">
        <f t="shared" si="276"/>
        <v>4.5935134535602579E-2</v>
      </c>
      <c r="AU1960">
        <v>1.8326060000000001E-3</v>
      </c>
      <c r="AV1960">
        <v>6.7856652834925903E-3</v>
      </c>
      <c r="AW1960" s="53">
        <f t="shared" si="277"/>
        <v>9.437101601229973E-5</v>
      </c>
      <c r="AX1960" s="53">
        <f t="shared" si="278"/>
        <v>2.4532796265792128E-5</v>
      </c>
    </row>
    <row r="1961" spans="1:50" x14ac:dyDescent="0.25">
      <c r="A1961" s="7">
        <v>1.875E-4</v>
      </c>
      <c r="B1961" s="7">
        <v>291.14999999999998</v>
      </c>
      <c r="C1961" s="7">
        <v>180</v>
      </c>
      <c r="D1961">
        <v>1.9756800000000001E-2</v>
      </c>
      <c r="E1961">
        <v>2.9416999999999999E-2</v>
      </c>
      <c r="F1961" s="53">
        <v>1.59E-28</v>
      </c>
      <c r="G1961">
        <v>0.13811999999999999</v>
      </c>
      <c r="H1961">
        <v>0.14399999999999999</v>
      </c>
      <c r="I1961">
        <v>0.01</v>
      </c>
      <c r="J1961">
        <v>0.42</v>
      </c>
      <c r="K1961">
        <v>5.808E-2</v>
      </c>
      <c r="L1961">
        <v>350.13</v>
      </c>
      <c r="M1961">
        <v>4.4600000000000004E-3</v>
      </c>
      <c r="R1961">
        <v>1.68659</v>
      </c>
      <c r="S1961">
        <v>1.5023272751039098</v>
      </c>
      <c r="T1961">
        <v>2.6708746894210257E-43</v>
      </c>
      <c r="V1961" s="53">
        <f t="shared" si="272"/>
        <v>2.6708746894210257E-43</v>
      </c>
      <c r="W1961">
        <f t="shared" si="270"/>
        <v>8.2516846828484418</v>
      </c>
      <c r="X1961">
        <f t="shared" si="271"/>
        <v>2.8445858281</v>
      </c>
      <c r="AD1961">
        <v>1.734778E-3</v>
      </c>
      <c r="AE1961">
        <v>5.2446266628631043E-41</v>
      </c>
      <c r="AF1961" s="53">
        <f t="shared" si="273"/>
        <v>2.7225461491496024E-4</v>
      </c>
      <c r="AG1961">
        <f t="shared" si="274"/>
        <v>3.0094547092840001E-6</v>
      </c>
      <c r="AL1961">
        <v>1.68659</v>
      </c>
      <c r="AM1961">
        <v>1.5023272751039098</v>
      </c>
      <c r="AN1961">
        <f t="shared" si="275"/>
        <v>1.8775776599684926</v>
      </c>
      <c r="AO1961">
        <f t="shared" si="276"/>
        <v>3.3952751786132218E-2</v>
      </c>
      <c r="AU1961">
        <v>1.734778E-3</v>
      </c>
      <c r="AV1961">
        <v>6.4075270357808597E-3</v>
      </c>
      <c r="AW1961" s="53">
        <f t="shared" si="277"/>
        <v>1.0186083332317783E-4</v>
      </c>
      <c r="AX1961" s="53">
        <f t="shared" si="278"/>
        <v>2.1834583551390953E-5</v>
      </c>
    </row>
    <row r="1962" spans="1:50" x14ac:dyDescent="0.25">
      <c r="A1962" s="7">
        <v>1.875E-4</v>
      </c>
      <c r="B1962" s="7">
        <v>291.14999999999998</v>
      </c>
      <c r="C1962" s="7">
        <v>180</v>
      </c>
      <c r="D1962">
        <v>1.9139900000000001E-2</v>
      </c>
      <c r="E1962">
        <v>2.9416999999999999E-2</v>
      </c>
      <c r="F1962" s="53">
        <v>1.59E-28</v>
      </c>
      <c r="G1962">
        <v>0.13811999999999999</v>
      </c>
      <c r="H1962">
        <v>0.14399999999999999</v>
      </c>
      <c r="I1962">
        <v>0.01</v>
      </c>
      <c r="J1962">
        <v>0.42</v>
      </c>
      <c r="K1962">
        <v>5.808E-2</v>
      </c>
      <c r="L1962">
        <v>350.13</v>
      </c>
      <c r="M1962">
        <v>4.4600000000000004E-3</v>
      </c>
      <c r="R1962">
        <v>1.6126199999999999</v>
      </c>
      <c r="S1962">
        <v>1.4518399782656199</v>
      </c>
      <c r="T1962">
        <v>2.6166565407995844E-43</v>
      </c>
      <c r="V1962" s="53">
        <f t="shared" si="272"/>
        <v>2.6166565407995844E-43</v>
      </c>
      <c r="W1962">
        <f t="shared" si="270"/>
        <v>8.2516846828484418</v>
      </c>
      <c r="X1962">
        <f t="shared" si="271"/>
        <v>2.6005432643999997</v>
      </c>
      <c r="AD1962">
        <v>1.658695E-3</v>
      </c>
      <c r="AE1962">
        <v>5.1381619346610011E-41</v>
      </c>
      <c r="AF1962" s="53">
        <f t="shared" si="273"/>
        <v>2.7225461491496024E-4</v>
      </c>
      <c r="AG1962">
        <f t="shared" si="274"/>
        <v>2.7512691030249998E-6</v>
      </c>
      <c r="AL1962">
        <v>1.6126199999999999</v>
      </c>
      <c r="AM1962">
        <v>1.4518399782656199</v>
      </c>
      <c r="AN1962">
        <f t="shared" si="275"/>
        <v>2.0184867913469682</v>
      </c>
      <c r="AO1962">
        <f t="shared" si="276"/>
        <v>2.5850215388907704E-2</v>
      </c>
      <c r="AU1962">
        <v>1.658695E-3</v>
      </c>
      <c r="AV1962">
        <v>6.1140707032062598E-3</v>
      </c>
      <c r="AW1962" s="53">
        <f t="shared" si="277"/>
        <v>1.0787043222466877E-4</v>
      </c>
      <c r="AX1962" s="53">
        <f t="shared" si="278"/>
        <v>1.9850372656720676E-5</v>
      </c>
    </row>
    <row r="1963" spans="1:50" x14ac:dyDescent="0.25">
      <c r="A1963" s="7">
        <v>1.875E-4</v>
      </c>
      <c r="B1963" s="7">
        <v>291.14999999999998</v>
      </c>
      <c r="C1963" s="7">
        <v>180</v>
      </c>
      <c r="D1963">
        <v>1.86167E-2</v>
      </c>
      <c r="E1963">
        <v>2.9416999999999999E-2</v>
      </c>
      <c r="F1963" s="53">
        <v>1.59E-28</v>
      </c>
      <c r="G1963">
        <v>0.13811999999999999</v>
      </c>
      <c r="H1963">
        <v>0.14399999999999999</v>
      </c>
      <c r="I1963">
        <v>0.01</v>
      </c>
      <c r="J1963">
        <v>0.42</v>
      </c>
      <c r="K1963">
        <v>5.808E-2</v>
      </c>
      <c r="L1963">
        <v>350.13</v>
      </c>
      <c r="M1963">
        <v>4.4600000000000004E-3</v>
      </c>
      <c r="R1963">
        <v>1.5545</v>
      </c>
      <c r="S1963">
        <v>1.4092888221915199</v>
      </c>
      <c r="T1963">
        <v>2.5701876009788804E-43</v>
      </c>
      <c r="V1963" s="53">
        <f t="shared" si="272"/>
        <v>2.5701876009788804E-43</v>
      </c>
      <c r="W1963">
        <f t="shared" si="270"/>
        <v>8.2516846828484418</v>
      </c>
      <c r="X1963">
        <f t="shared" si="271"/>
        <v>2.4164702500000002</v>
      </c>
      <c r="AD1963">
        <v>1.5989140000000001E-3</v>
      </c>
      <c r="AE1963">
        <v>5.0469138346494373E-41</v>
      </c>
      <c r="AF1963" s="53">
        <f t="shared" si="273"/>
        <v>2.7225461491496024E-4</v>
      </c>
      <c r="AG1963">
        <f t="shared" si="274"/>
        <v>2.5565259793960005E-6</v>
      </c>
      <c r="AL1963">
        <v>1.5545</v>
      </c>
      <c r="AM1963">
        <v>1.4092888221915199</v>
      </c>
      <c r="AN1963">
        <f t="shared" si="275"/>
        <v>2.1412051912710663</v>
      </c>
      <c r="AO1963">
        <f t="shared" si="276"/>
        <v>2.1086286160526036E-2</v>
      </c>
      <c r="AU1963">
        <v>1.5989140000000001E-3</v>
      </c>
      <c r="AV1963">
        <v>5.8667689982992597E-3</v>
      </c>
      <c r="AW1963" s="53">
        <f t="shared" si="277"/>
        <v>1.1306857557016974E-4</v>
      </c>
      <c r="AX1963" s="53">
        <f t="shared" si="278"/>
        <v>1.8214586286507975E-5</v>
      </c>
    </row>
    <row r="1964" spans="1:50" x14ac:dyDescent="0.25">
      <c r="A1964" s="7">
        <v>1.875E-4</v>
      </c>
      <c r="B1964" s="7">
        <v>291.14999999999998</v>
      </c>
      <c r="C1964" s="7">
        <v>180</v>
      </c>
      <c r="D1964">
        <v>1.8187200000000001E-2</v>
      </c>
      <c r="E1964">
        <v>2.9416999999999999E-2</v>
      </c>
      <c r="F1964" s="53">
        <v>1.59E-28</v>
      </c>
      <c r="G1964">
        <v>0.13811999999999999</v>
      </c>
      <c r="H1964">
        <v>0.14399999999999999</v>
      </c>
      <c r="I1964">
        <v>0.01</v>
      </c>
      <c r="J1964">
        <v>0.42</v>
      </c>
      <c r="K1964">
        <v>5.808E-2</v>
      </c>
      <c r="L1964">
        <v>350.13</v>
      </c>
      <c r="M1964">
        <v>4.4600000000000004E-3</v>
      </c>
      <c r="R1964">
        <v>1.5090600000000001</v>
      </c>
      <c r="S1964">
        <v>1.3745409308951397</v>
      </c>
      <c r="T1964">
        <v>2.5316947770837619E-43</v>
      </c>
      <c r="V1964" s="53">
        <f t="shared" si="272"/>
        <v>2.5316947770837619E-43</v>
      </c>
      <c r="W1964">
        <f t="shared" si="270"/>
        <v>8.2516846828484418</v>
      </c>
      <c r="X1964">
        <f t="shared" si="271"/>
        <v>2.2772620836000002</v>
      </c>
      <c r="AD1964">
        <v>1.5521759999999999E-3</v>
      </c>
      <c r="AE1964">
        <v>4.9713279259099322E-41</v>
      </c>
      <c r="AF1964" s="53">
        <f t="shared" si="273"/>
        <v>2.7225461491496024E-4</v>
      </c>
      <c r="AG1964">
        <f t="shared" si="274"/>
        <v>2.4092503349759996E-6</v>
      </c>
      <c r="AL1964">
        <v>1.5090600000000001</v>
      </c>
      <c r="AM1964">
        <v>1.3745409308951397</v>
      </c>
      <c r="AN1964">
        <f t="shared" si="275"/>
        <v>2.2441047956952302</v>
      </c>
      <c r="AO1964">
        <f t="shared" si="276"/>
        <v>1.8095379952838189E-2</v>
      </c>
      <c r="AU1964">
        <v>1.5521759999999999E-3</v>
      </c>
      <c r="AV1964">
        <v>5.6648366246069403E-3</v>
      </c>
      <c r="AW1964" s="53">
        <f t="shared" si="277"/>
        <v>1.1740379588469207E-4</v>
      </c>
      <c r="AX1964" s="53">
        <f t="shared" si="278"/>
        <v>1.691397741319235E-5</v>
      </c>
    </row>
    <row r="1965" spans="1:50" x14ac:dyDescent="0.25">
      <c r="A1965" s="7">
        <v>1.875E-4</v>
      </c>
      <c r="B1965" s="7">
        <v>291.14999999999998</v>
      </c>
      <c r="C1965" s="7">
        <v>180</v>
      </c>
      <c r="D1965">
        <v>1.75937E-2</v>
      </c>
      <c r="E1965">
        <v>2.9416999999999999E-2</v>
      </c>
      <c r="F1965" s="53">
        <v>1.59E-28</v>
      </c>
      <c r="G1965">
        <v>0.13811999999999999</v>
      </c>
      <c r="H1965">
        <v>0.14399999999999999</v>
      </c>
      <c r="I1965">
        <v>0.01</v>
      </c>
      <c r="J1965">
        <v>0.42</v>
      </c>
      <c r="K1965">
        <v>5.808E-2</v>
      </c>
      <c r="L1965">
        <v>350.13</v>
      </c>
      <c r="M1965">
        <v>4.4600000000000004E-3</v>
      </c>
      <c r="R1965">
        <v>1.4298</v>
      </c>
      <c r="S1965">
        <v>1.32679485681321</v>
      </c>
      <c r="T1965">
        <v>2.4779705850009457E-43</v>
      </c>
      <c r="V1965" s="53">
        <f t="shared" si="272"/>
        <v>2.4779705850009457E-43</v>
      </c>
      <c r="W1965">
        <f t="shared" ref="W1965:W2028" si="279">(V1965-$AB$18)^2</f>
        <v>8.2516846828484418</v>
      </c>
      <c r="X1965">
        <f t="shared" ref="X1965:X2028" si="280">(V1965-R1965)^2</f>
        <v>2.0443280399999999</v>
      </c>
      <c r="AD1965">
        <v>1.4706509999999999E-3</v>
      </c>
      <c r="AE1965">
        <v>4.8658331487291298E-41</v>
      </c>
      <c r="AF1965" s="53">
        <f t="shared" si="273"/>
        <v>2.7225461491496024E-4</v>
      </c>
      <c r="AG1965">
        <f t="shared" si="274"/>
        <v>2.1628143638009996E-6</v>
      </c>
      <c r="AL1965">
        <v>1.4298</v>
      </c>
      <c r="AM1965">
        <v>1.32679485681321</v>
      </c>
      <c r="AN1965">
        <f t="shared" si="275"/>
        <v>2.3894349338815846</v>
      </c>
      <c r="AO1965">
        <f t="shared" si="276"/>
        <v>1.061005952293111E-2</v>
      </c>
      <c r="AU1965">
        <v>1.4706509999999999E-3</v>
      </c>
      <c r="AV1965">
        <v>5.3873934955378103E-3</v>
      </c>
      <c r="AW1965" s="53">
        <f t="shared" si="277"/>
        <v>1.2349313143449202E-4</v>
      </c>
      <c r="AX1965" s="53">
        <f t="shared" si="278"/>
        <v>1.5340871776351756E-5</v>
      </c>
    </row>
    <row r="1966" spans="1:50" x14ac:dyDescent="0.25">
      <c r="A1966" s="7">
        <v>1.875E-4</v>
      </c>
      <c r="B1966" s="7">
        <v>291.14999999999998</v>
      </c>
      <c r="C1966" s="7">
        <v>180</v>
      </c>
      <c r="D1966">
        <v>1.7070499999999999E-2</v>
      </c>
      <c r="E1966">
        <v>2.9416999999999999E-2</v>
      </c>
      <c r="F1966" s="53">
        <v>1.59E-28</v>
      </c>
      <c r="G1966">
        <v>0.13811999999999999</v>
      </c>
      <c r="H1966">
        <v>0.14399999999999999</v>
      </c>
      <c r="I1966">
        <v>0.01</v>
      </c>
      <c r="J1966">
        <v>0.42</v>
      </c>
      <c r="K1966">
        <v>5.808E-2</v>
      </c>
      <c r="L1966">
        <v>350.13</v>
      </c>
      <c r="M1966">
        <v>4.4600000000000004E-3</v>
      </c>
      <c r="R1966">
        <v>1.37168</v>
      </c>
      <c r="S1966">
        <v>1.2849628378852</v>
      </c>
      <c r="T1966">
        <v>2.4300763777866022E-43</v>
      </c>
      <c r="V1966" s="53">
        <f t="shared" si="272"/>
        <v>2.4300763777866022E-43</v>
      </c>
      <c r="W1966">
        <f t="shared" si="279"/>
        <v>8.2516846828484418</v>
      </c>
      <c r="X1966">
        <f t="shared" si="280"/>
        <v>1.8815060224</v>
      </c>
      <c r="AD1966">
        <v>1.410871E-3</v>
      </c>
      <c r="AE1966">
        <v>4.7717863418355095E-41</v>
      </c>
      <c r="AF1966" s="53">
        <f t="shared" si="273"/>
        <v>2.7225461491496024E-4</v>
      </c>
      <c r="AG1966">
        <f t="shared" si="274"/>
        <v>1.9905569786409999E-6</v>
      </c>
      <c r="AL1966">
        <v>1.37168</v>
      </c>
      <c r="AM1966">
        <v>1.2849628378852</v>
      </c>
      <c r="AN1966">
        <f t="shared" si="275"/>
        <v>2.5205110244599687</v>
      </c>
      <c r="AO1966">
        <f t="shared" si="276"/>
        <v>7.5198662052444977E-3</v>
      </c>
      <c r="AU1966">
        <v>1.410871E-3</v>
      </c>
      <c r="AV1966">
        <v>5.1443410476495104E-3</v>
      </c>
      <c r="AW1966" s="53">
        <f t="shared" si="277"/>
        <v>1.2895416633306689E-4</v>
      </c>
      <c r="AX1966" s="53">
        <f t="shared" si="278"/>
        <v>1.3938798596696036E-5</v>
      </c>
    </row>
    <row r="1967" spans="1:50" x14ac:dyDescent="0.25">
      <c r="A1967" s="7">
        <v>1.875E-4</v>
      </c>
      <c r="B1967" s="7">
        <v>291.14999999999998</v>
      </c>
      <c r="C1967" s="7">
        <v>180</v>
      </c>
      <c r="D1967">
        <v>1.64926E-2</v>
      </c>
      <c r="E1967">
        <v>2.9416999999999999E-2</v>
      </c>
      <c r="F1967" s="53">
        <v>1.59E-28</v>
      </c>
      <c r="G1967">
        <v>0.13811999999999999</v>
      </c>
      <c r="H1967">
        <v>0.14399999999999999</v>
      </c>
      <c r="I1967">
        <v>0.01</v>
      </c>
      <c r="J1967">
        <v>0.42</v>
      </c>
      <c r="K1967">
        <v>5.808E-2</v>
      </c>
      <c r="L1967">
        <v>350.13</v>
      </c>
      <c r="M1967">
        <v>4.4600000000000004E-3</v>
      </c>
      <c r="R1967">
        <v>1.3029900000000001</v>
      </c>
      <c r="S1967">
        <v>1.2390374628263701</v>
      </c>
      <c r="T1967">
        <v>2.376567470361717E-43</v>
      </c>
      <c r="V1967" s="53">
        <f t="shared" si="272"/>
        <v>2.376567470361717E-43</v>
      </c>
      <c r="W1967">
        <f t="shared" si="279"/>
        <v>8.2516846828484418</v>
      </c>
      <c r="X1967">
        <f t="shared" si="280"/>
        <v>1.6977829401000002</v>
      </c>
      <c r="AD1967">
        <v>1.340218E-3</v>
      </c>
      <c r="AE1967">
        <v>4.6667143054375527E-41</v>
      </c>
      <c r="AF1967" s="53">
        <f t="shared" si="273"/>
        <v>2.7225461491496024E-4</v>
      </c>
      <c r="AG1967">
        <f t="shared" si="274"/>
        <v>1.7961842875240001E-6</v>
      </c>
      <c r="AL1967">
        <v>1.3029900000000001</v>
      </c>
      <c r="AM1967">
        <v>1.2390374628263701</v>
      </c>
      <c r="AN1967">
        <f t="shared" si="275"/>
        <v>2.6684434933865262</v>
      </c>
      <c r="AO1967">
        <f t="shared" si="276"/>
        <v>4.089927010944531E-3</v>
      </c>
      <c r="AU1967">
        <v>1.340218E-3</v>
      </c>
      <c r="AV1967" s="53">
        <v>4.8775328120282003E-3</v>
      </c>
      <c r="AW1967" s="53">
        <f t="shared" si="277"/>
        <v>1.3508499425021381E-4</v>
      </c>
      <c r="AX1967" s="53">
        <f t="shared" si="278"/>
        <v>1.2512596079394104E-5</v>
      </c>
    </row>
    <row r="1968" spans="1:50" x14ac:dyDescent="0.25">
      <c r="A1968" s="7">
        <v>1.875E-4</v>
      </c>
      <c r="B1968" s="7">
        <v>291.14999999999998</v>
      </c>
      <c r="C1968" s="7">
        <v>180</v>
      </c>
      <c r="D1968">
        <v>1.59772E-2</v>
      </c>
      <c r="E1968">
        <v>2.9416999999999999E-2</v>
      </c>
      <c r="F1968" s="53">
        <v>1.59E-28</v>
      </c>
      <c r="G1968">
        <v>0.13811999999999999</v>
      </c>
      <c r="H1968">
        <v>0.14399999999999999</v>
      </c>
      <c r="I1968">
        <v>0.01</v>
      </c>
      <c r="J1968">
        <v>0.42</v>
      </c>
      <c r="K1968">
        <v>5.808E-2</v>
      </c>
      <c r="L1968">
        <v>350.13</v>
      </c>
      <c r="M1968">
        <v>4.4600000000000004E-3</v>
      </c>
      <c r="R1968">
        <v>1.2522599999999999</v>
      </c>
      <c r="S1968">
        <v>1.19832578195766</v>
      </c>
      <c r="T1968">
        <v>2.328283779734539E-43</v>
      </c>
      <c r="V1968" s="53">
        <f t="shared" si="272"/>
        <v>2.328283779734539E-43</v>
      </c>
      <c r="W1968">
        <f t="shared" si="279"/>
        <v>8.2516846828484418</v>
      </c>
      <c r="X1968">
        <f t="shared" si="280"/>
        <v>1.5681551075999998</v>
      </c>
      <c r="AD1968">
        <v>1.2880389999999999E-3</v>
      </c>
      <c r="AE1968">
        <v>4.5719026947514577E-41</v>
      </c>
      <c r="AF1968" s="53">
        <f t="shared" si="273"/>
        <v>2.7225461491496024E-4</v>
      </c>
      <c r="AG1968">
        <f t="shared" si="274"/>
        <v>1.6590444655209998E-6</v>
      </c>
      <c r="AL1968">
        <v>1.2522599999999999</v>
      </c>
      <c r="AM1968">
        <v>1.19832578195766</v>
      </c>
      <c r="AN1968">
        <f t="shared" si="275"/>
        <v>2.8031090174554136</v>
      </c>
      <c r="AO1968">
        <f t="shared" si="276"/>
        <v>2.9088998758386615E-3</v>
      </c>
      <c r="AU1968">
        <v>1.2880389999999999E-3</v>
      </c>
      <c r="AV1968">
        <v>4.6410383101874201E-3</v>
      </c>
      <c r="AW1968" s="53">
        <f t="shared" si="277"/>
        <v>1.4063828922047144E-4</v>
      </c>
      <c r="AX1968" s="53">
        <f t="shared" si="278"/>
        <v>1.1242604374117316E-5</v>
      </c>
    </row>
    <row r="1969" spans="1:50" x14ac:dyDescent="0.25">
      <c r="A1969" s="7">
        <v>1.875E-4</v>
      </c>
      <c r="B1969" s="7">
        <v>291.14999999999998</v>
      </c>
      <c r="C1969" s="7">
        <v>180</v>
      </c>
      <c r="D1969">
        <v>1.5516500000000001E-2</v>
      </c>
      <c r="E1969">
        <v>2.9416999999999999E-2</v>
      </c>
      <c r="F1969" s="53">
        <v>1.59E-28</v>
      </c>
      <c r="G1969">
        <v>0.13811999999999999</v>
      </c>
      <c r="H1969">
        <v>0.14399999999999999</v>
      </c>
      <c r="I1969">
        <v>0.01</v>
      </c>
      <c r="J1969">
        <v>0.42</v>
      </c>
      <c r="K1969">
        <v>5.808E-2</v>
      </c>
      <c r="L1969">
        <v>350.13</v>
      </c>
      <c r="M1969">
        <v>4.4600000000000004E-3</v>
      </c>
      <c r="R1969">
        <v>1.1909700000000001</v>
      </c>
      <c r="S1969">
        <v>1.16213095320904</v>
      </c>
      <c r="T1969">
        <v>2.2846564219305854E-43</v>
      </c>
      <c r="V1969" s="53">
        <f t="shared" si="272"/>
        <v>2.2846564219305854E-43</v>
      </c>
      <c r="W1969">
        <f t="shared" si="279"/>
        <v>8.2516846828484418</v>
      </c>
      <c r="X1969">
        <f t="shared" si="280"/>
        <v>1.4184095409000002</v>
      </c>
      <c r="AD1969">
        <v>1.2249979999999999E-3</v>
      </c>
      <c r="AE1969">
        <v>4.48623442851824E-41</v>
      </c>
      <c r="AF1969" s="53">
        <f t="shared" si="273"/>
        <v>2.7225461491496024E-4</v>
      </c>
      <c r="AG1969">
        <f t="shared" si="274"/>
        <v>1.5006201000039998E-6</v>
      </c>
      <c r="AL1969">
        <v>1.1909700000000001</v>
      </c>
      <c r="AM1969">
        <v>1.16213095320904</v>
      </c>
      <c r="AN1969">
        <f t="shared" si="275"/>
        <v>2.9256173797003484</v>
      </c>
      <c r="AO1969">
        <f t="shared" si="276"/>
        <v>8.3169061981118344E-4</v>
      </c>
      <c r="AU1969">
        <v>1.2249979999999999E-3</v>
      </c>
      <c r="AV1969">
        <v>4.4308015412382702E-3</v>
      </c>
      <c r="AW1969" s="53">
        <f t="shared" si="277"/>
        <v>1.4566892709825998E-4</v>
      </c>
      <c r="AX1969" s="53">
        <f t="shared" si="278"/>
        <v>1.0277176345015835E-5</v>
      </c>
    </row>
    <row r="1970" spans="1:50" x14ac:dyDescent="0.25">
      <c r="A1970" s="7">
        <v>1.875E-4</v>
      </c>
      <c r="B1970" s="7">
        <v>291.14999999999998</v>
      </c>
      <c r="C1970" s="7">
        <v>180</v>
      </c>
      <c r="D1970">
        <v>1.4899600000000001E-2</v>
      </c>
      <c r="E1970">
        <v>2.9416999999999999E-2</v>
      </c>
      <c r="F1970" s="53">
        <v>1.59E-28</v>
      </c>
      <c r="G1970">
        <v>0.13811999999999999</v>
      </c>
      <c r="H1970">
        <v>0.14399999999999999</v>
      </c>
      <c r="I1970">
        <v>0.01</v>
      </c>
      <c r="J1970">
        <v>0.42</v>
      </c>
      <c r="K1970">
        <v>5.808E-2</v>
      </c>
      <c r="L1970">
        <v>350.13</v>
      </c>
      <c r="M1970">
        <v>4.4600000000000004E-3</v>
      </c>
      <c r="R1970">
        <v>1.1307400000000001</v>
      </c>
      <c r="S1970">
        <v>1.1139527468349899</v>
      </c>
      <c r="T1970">
        <v>2.2255128863699498E-43</v>
      </c>
      <c r="V1970" s="53">
        <f t="shared" si="272"/>
        <v>2.2255128863699498E-43</v>
      </c>
      <c r="W1970">
        <f t="shared" si="279"/>
        <v>8.2516846828484418</v>
      </c>
      <c r="X1970">
        <f t="shared" si="280"/>
        <v>1.2785729476000003</v>
      </c>
      <c r="AD1970">
        <v>1.163047E-3</v>
      </c>
      <c r="AE1970">
        <v>4.3700980314173553E-41</v>
      </c>
      <c r="AF1970" s="53">
        <f t="shared" si="273"/>
        <v>2.7225461491496024E-4</v>
      </c>
      <c r="AG1970">
        <f t="shared" si="274"/>
        <v>1.3526783242089998E-6</v>
      </c>
      <c r="AL1970">
        <v>1.1307400000000001</v>
      </c>
      <c r="AM1970">
        <v>1.1139527468349899</v>
      </c>
      <c r="AN1970">
        <f t="shared" si="275"/>
        <v>3.092750730771308</v>
      </c>
      <c r="AO1970">
        <f t="shared" si="276"/>
        <v>2.8181186882614409E-4</v>
      </c>
      <c r="AU1970">
        <v>1.163047E-3</v>
      </c>
      <c r="AV1970">
        <v>4.1509880660798096E-3</v>
      </c>
      <c r="AW1970" s="53">
        <f t="shared" si="277"/>
        <v>1.5250154966659407E-4</v>
      </c>
      <c r="AX1970" s="53">
        <f t="shared" si="278"/>
        <v>8.9277918143661491E-6</v>
      </c>
    </row>
    <row r="1971" spans="1:50" x14ac:dyDescent="0.25">
      <c r="A1971" s="7">
        <v>1.875E-4</v>
      </c>
      <c r="B1971" s="7">
        <v>291.14999999999998</v>
      </c>
      <c r="C1971" s="7">
        <v>180</v>
      </c>
      <c r="D1971">
        <v>1.43608E-2</v>
      </c>
      <c r="E1971">
        <v>2.9416999999999999E-2</v>
      </c>
      <c r="F1971" s="53">
        <v>1.59E-28</v>
      </c>
      <c r="G1971">
        <v>0.13811999999999999</v>
      </c>
      <c r="H1971">
        <v>0.14399999999999999</v>
      </c>
      <c r="I1971">
        <v>0.01</v>
      </c>
      <c r="J1971">
        <v>0.42</v>
      </c>
      <c r="K1971">
        <v>5.808E-2</v>
      </c>
      <c r="L1971">
        <v>350.13</v>
      </c>
      <c r="M1971">
        <v>4.4600000000000004E-3</v>
      </c>
      <c r="R1971">
        <v>1.0715600000000001</v>
      </c>
      <c r="S1971">
        <v>1.0721428031359901</v>
      </c>
      <c r="T1971">
        <v>2.1731450512074298E-43</v>
      </c>
      <c r="V1971" s="53">
        <f t="shared" si="272"/>
        <v>2.1731450512074298E-43</v>
      </c>
      <c r="W1971">
        <f t="shared" si="279"/>
        <v>8.2516846828484418</v>
      </c>
      <c r="X1971">
        <f t="shared" si="280"/>
        <v>1.1482408336000001</v>
      </c>
      <c r="AD1971">
        <v>1.1021760000000001E-3</v>
      </c>
      <c r="AE1971">
        <v>4.2672666460073165E-41</v>
      </c>
      <c r="AF1971" s="53">
        <f t="shared" si="273"/>
        <v>2.7225461491496024E-4</v>
      </c>
      <c r="AG1971">
        <f t="shared" si="274"/>
        <v>1.2147919349760002E-6</v>
      </c>
      <c r="AL1971">
        <v>1.0715600000000001</v>
      </c>
      <c r="AM1971">
        <v>1.0721428031359901</v>
      </c>
      <c r="AN1971">
        <f t="shared" si="275"/>
        <v>3.2415545613216339</v>
      </c>
      <c r="AO1971">
        <f t="shared" si="276"/>
        <v>3.3965949531979902E-7</v>
      </c>
      <c r="AU1971">
        <v>1.1021760000000001E-3</v>
      </c>
      <c r="AV1971">
        <v>3.9081873060342904E-3</v>
      </c>
      <c r="AW1971" s="53">
        <f t="shared" si="277"/>
        <v>1.5855726875150443E-4</v>
      </c>
      <c r="AX1971" s="53">
        <f t="shared" si="278"/>
        <v>7.8736994495922655E-6</v>
      </c>
    </row>
    <row r="1972" spans="1:50" x14ac:dyDescent="0.25">
      <c r="A1972" s="7">
        <v>1.875E-4</v>
      </c>
      <c r="B1972" s="7">
        <v>291.14999999999998</v>
      </c>
      <c r="C1972" s="7">
        <v>180</v>
      </c>
      <c r="D1972">
        <v>1.00658E-2</v>
      </c>
      <c r="E1972">
        <v>2.9416999999999999E-2</v>
      </c>
      <c r="F1972" s="53">
        <v>1.59E-28</v>
      </c>
      <c r="G1972">
        <v>0.13811999999999999</v>
      </c>
      <c r="H1972">
        <v>0.14399999999999999</v>
      </c>
      <c r="I1972">
        <v>0.01</v>
      </c>
      <c r="J1972">
        <v>0.42</v>
      </c>
      <c r="K1972">
        <v>5.808E-2</v>
      </c>
      <c r="L1972">
        <v>350.13</v>
      </c>
      <c r="M1972">
        <v>4.4600000000000004E-3</v>
      </c>
      <c r="R1972">
        <v>0.64462600000000003</v>
      </c>
      <c r="S1972">
        <v>0.74767472573474403</v>
      </c>
      <c r="T1972">
        <v>1.7270867503120104E-43</v>
      </c>
      <c r="V1972" s="53">
        <f t="shared" si="272"/>
        <v>1.7270867503120104E-43</v>
      </c>
      <c r="W1972">
        <f t="shared" si="279"/>
        <v>8.2516846828484418</v>
      </c>
      <c r="X1972">
        <f t="shared" si="280"/>
        <v>0.41554267987600002</v>
      </c>
      <c r="AD1972">
        <v>6.63044E-4</v>
      </c>
      <c r="AE1972">
        <v>3.3913703460672201E-41</v>
      </c>
      <c r="AF1972" s="53">
        <f t="shared" si="273"/>
        <v>2.7225461491496024E-4</v>
      </c>
      <c r="AG1972">
        <f t="shared" si="274"/>
        <v>4.3962734593600002E-7</v>
      </c>
      <c r="AL1972">
        <v>0.64462600000000003</v>
      </c>
      <c r="AM1972">
        <v>0.74767472573474403</v>
      </c>
      <c r="AN1972">
        <f t="shared" si="275"/>
        <v>4.5151993649041033</v>
      </c>
      <c r="AO1972">
        <f t="shared" si="276"/>
        <v>1.061903987555449E-2</v>
      </c>
      <c r="AU1972" s="53">
        <v>6.63044E-4</v>
      </c>
      <c r="AV1972">
        <v>2.0247870202703502E-3</v>
      </c>
      <c r="AW1972" s="53">
        <f t="shared" si="277"/>
        <v>2.0953583940953565E-4</v>
      </c>
      <c r="AX1972" s="53">
        <f t="shared" si="278"/>
        <v>1.8543440532550154E-6</v>
      </c>
    </row>
    <row r="1973" spans="1:50" x14ac:dyDescent="0.25">
      <c r="A1973" s="7">
        <v>1.875E-4</v>
      </c>
      <c r="B1973" s="7">
        <v>291.14999999999998</v>
      </c>
      <c r="C1973" s="7">
        <v>180</v>
      </c>
      <c r="D1973">
        <v>9.3239599999999992E-3</v>
      </c>
      <c r="E1973">
        <v>2.9416999999999999E-2</v>
      </c>
      <c r="F1973" s="53">
        <v>1.59E-28</v>
      </c>
      <c r="G1973">
        <v>0.13811999999999999</v>
      </c>
      <c r="H1973">
        <v>0.14399999999999999</v>
      </c>
      <c r="I1973">
        <v>0.01</v>
      </c>
      <c r="J1973">
        <v>0.42</v>
      </c>
      <c r="K1973">
        <v>5.808E-2</v>
      </c>
      <c r="L1973">
        <v>350.13</v>
      </c>
      <c r="M1973">
        <v>4.4600000000000004E-3</v>
      </c>
      <c r="R1973">
        <v>0.575936</v>
      </c>
      <c r="S1973">
        <v>0.69319185713770903</v>
      </c>
      <c r="T1973">
        <v>1.6436880134632677E-43</v>
      </c>
      <c r="V1973" s="53">
        <f t="shared" si="272"/>
        <v>1.6436880134632677E-43</v>
      </c>
      <c r="W1973">
        <f t="shared" si="279"/>
        <v>8.2516846828484418</v>
      </c>
      <c r="X1973">
        <f t="shared" si="280"/>
        <v>0.331702276096</v>
      </c>
      <c r="AD1973">
        <v>5.9239099999999995E-4</v>
      </c>
      <c r="AE1973">
        <v>3.227605553709689E-41</v>
      </c>
      <c r="AF1973" s="53">
        <f t="shared" si="273"/>
        <v>2.7225461491496024E-4</v>
      </c>
      <c r="AG1973">
        <f t="shared" si="274"/>
        <v>3.5092709688099995E-7</v>
      </c>
      <c r="AL1973">
        <v>0.575936</v>
      </c>
      <c r="AM1973">
        <v>0.69319185713770903</v>
      </c>
      <c r="AN1973">
        <f t="shared" si="275"/>
        <v>4.7497090262979524</v>
      </c>
      <c r="AO1973">
        <f t="shared" si="276"/>
        <v>1.3748936033098829E-2</v>
      </c>
      <c r="AU1973" s="53">
        <v>5.9239099999999995E-4</v>
      </c>
      <c r="AV1973">
        <v>1.7086925500616899E-3</v>
      </c>
      <c r="AW1973" s="53">
        <f t="shared" si="277"/>
        <v>2.1878691308826413E-4</v>
      </c>
      <c r="AX1973" s="53">
        <f t="shared" si="278"/>
        <v>1.2461291506701315E-6</v>
      </c>
    </row>
    <row r="1974" spans="1:50" x14ac:dyDescent="0.25">
      <c r="A1974" s="7">
        <v>1.875E-4</v>
      </c>
      <c r="B1974" s="7">
        <v>291.14999999999998</v>
      </c>
      <c r="C1974" s="7">
        <v>180</v>
      </c>
      <c r="D1974">
        <v>7.72311E-3</v>
      </c>
      <c r="E1974">
        <v>2.9416999999999999E-2</v>
      </c>
      <c r="F1974" s="53">
        <v>1.59E-28</v>
      </c>
      <c r="G1974">
        <v>0.13811999999999999</v>
      </c>
      <c r="H1974">
        <v>0.14399999999999999</v>
      </c>
      <c r="I1974">
        <v>0.01</v>
      </c>
      <c r="J1974">
        <v>0.42</v>
      </c>
      <c r="K1974">
        <v>5.808E-2</v>
      </c>
      <c r="L1974">
        <v>350.13</v>
      </c>
      <c r="M1974">
        <v>4.4600000000000004E-3</v>
      </c>
      <c r="R1974">
        <v>0.43855699999999997</v>
      </c>
      <c r="S1974">
        <v>0.57715461963347403</v>
      </c>
      <c r="T1974">
        <v>1.4552258439809303E-43</v>
      </c>
      <c r="V1974" s="53">
        <f t="shared" si="272"/>
        <v>1.4552258439809303E-43</v>
      </c>
      <c r="W1974">
        <f t="shared" si="279"/>
        <v>8.2516846828484418</v>
      </c>
      <c r="X1974">
        <f t="shared" si="280"/>
        <v>0.19233224224899997</v>
      </c>
      <c r="AD1974">
        <v>4.5108700000000003E-4</v>
      </c>
      <c r="AE1974">
        <v>2.8575343845443721E-41</v>
      </c>
      <c r="AF1974" s="53">
        <f t="shared" si="273"/>
        <v>2.7225461491496024E-4</v>
      </c>
      <c r="AG1974">
        <f t="shared" si="274"/>
        <v>2.0347948156900004E-7</v>
      </c>
      <c r="AL1974">
        <v>0.43855699999999997</v>
      </c>
      <c r="AM1974">
        <v>0.57715461963347403</v>
      </c>
      <c r="AN1974">
        <f t="shared" si="275"/>
        <v>5.2689527666300666</v>
      </c>
      <c r="AO1974">
        <f t="shared" si="276"/>
        <v>1.9209300168065154E-2</v>
      </c>
      <c r="AU1974" s="53">
        <v>4.5108700000000003E-4</v>
      </c>
      <c r="AV1974">
        <v>1.0356318602737901E-3</v>
      </c>
      <c r="AW1974" s="53">
        <f t="shared" si="277"/>
        <v>2.3915100721941135E-4</v>
      </c>
      <c r="AX1974" s="53">
        <f t="shared" si="278"/>
        <v>3.4169269367250484E-7</v>
      </c>
    </row>
    <row r="1975" spans="1:50" x14ac:dyDescent="0.25">
      <c r="A1975" s="7">
        <v>1.875E-4</v>
      </c>
      <c r="B1975" s="7">
        <v>291.14999999999998</v>
      </c>
      <c r="C1975" s="7">
        <v>180</v>
      </c>
      <c r="D1975">
        <v>6.7469899999999996E-3</v>
      </c>
      <c r="E1975">
        <v>2.9416999999999999E-2</v>
      </c>
      <c r="F1975" s="53">
        <v>1.59E-28</v>
      </c>
      <c r="G1975">
        <v>0.13811999999999999</v>
      </c>
      <c r="H1975">
        <v>0.14399999999999999</v>
      </c>
      <c r="I1975">
        <v>0.01</v>
      </c>
      <c r="J1975">
        <v>0.42</v>
      </c>
      <c r="K1975">
        <v>5.808E-2</v>
      </c>
      <c r="L1975">
        <v>350.13</v>
      </c>
      <c r="M1975">
        <v>4.4600000000000004E-3</v>
      </c>
      <c r="R1975">
        <v>0.35930000000000001</v>
      </c>
      <c r="S1975">
        <v>0.50741904116593595</v>
      </c>
      <c r="T1975">
        <v>1.3334980543005339E-43</v>
      </c>
      <c r="V1975" s="53">
        <f t="shared" si="272"/>
        <v>1.3334980543005339E-43</v>
      </c>
      <c r="W1975">
        <f t="shared" si="279"/>
        <v>8.2516846828484418</v>
      </c>
      <c r="X1975">
        <f t="shared" si="280"/>
        <v>0.12909649000000001</v>
      </c>
      <c r="AD1975">
        <v>3.6956599999999999E-4</v>
      </c>
      <c r="AE1975">
        <v>2.6185052702628664E-41</v>
      </c>
      <c r="AF1975" s="53">
        <f t="shared" si="273"/>
        <v>2.7225461491496024E-4</v>
      </c>
      <c r="AG1975">
        <f t="shared" si="274"/>
        <v>1.36579028356E-7</v>
      </c>
      <c r="AL1975">
        <v>0.35930000000000001</v>
      </c>
      <c r="AM1975">
        <v>0.50741904116593595</v>
      </c>
      <c r="AN1975">
        <f t="shared" si="275"/>
        <v>5.5939606942133047</v>
      </c>
      <c r="AO1975">
        <f t="shared" si="276"/>
        <v>2.1939250355916224E-2</v>
      </c>
      <c r="AU1975">
        <v>3.6956599999999999E-4</v>
      </c>
      <c r="AV1975">
        <v>6.3124223982618697E-4</v>
      </c>
      <c r="AW1975" s="53">
        <f t="shared" si="277"/>
        <v>2.518219112134968E-4</v>
      </c>
      <c r="AX1975" s="53">
        <f t="shared" si="278"/>
        <v>6.8474454489572127E-8</v>
      </c>
    </row>
    <row r="1976" spans="1:50" x14ac:dyDescent="0.25">
      <c r="A1976" s="7">
        <v>1.875E-4</v>
      </c>
      <c r="B1976" s="7">
        <v>291.14999999999998</v>
      </c>
      <c r="C1976" s="7">
        <v>180</v>
      </c>
      <c r="D1976">
        <v>5.4819300000000003E-3</v>
      </c>
      <c r="E1976">
        <v>2.9416999999999999E-2</v>
      </c>
      <c r="F1976" s="53">
        <v>1.59E-28</v>
      </c>
      <c r="G1976">
        <v>0.13811999999999999</v>
      </c>
      <c r="H1976">
        <v>0.14399999999999999</v>
      </c>
      <c r="I1976">
        <v>0.01</v>
      </c>
      <c r="J1976">
        <v>0.42</v>
      </c>
      <c r="K1976">
        <v>5.808E-2</v>
      </c>
      <c r="L1976">
        <v>350.13</v>
      </c>
      <c r="M1976">
        <v>4.4600000000000004E-3</v>
      </c>
      <c r="R1976">
        <v>0.26736100000000002</v>
      </c>
      <c r="S1976">
        <v>0.41817522284379305</v>
      </c>
      <c r="T1976">
        <v>1.1659857072564478E-43</v>
      </c>
      <c r="V1976" s="53">
        <f t="shared" si="272"/>
        <v>1.1659857072564478E-43</v>
      </c>
      <c r="W1976">
        <f t="shared" si="279"/>
        <v>8.2516846828484418</v>
      </c>
      <c r="X1976">
        <f t="shared" si="280"/>
        <v>7.1481904321000003E-2</v>
      </c>
      <c r="AD1976">
        <v>2.7500000000000002E-4</v>
      </c>
      <c r="AE1976">
        <v>2.2895719342490247E-41</v>
      </c>
      <c r="AF1976" s="53">
        <f t="shared" si="273"/>
        <v>2.7225461491496024E-4</v>
      </c>
      <c r="AG1976">
        <f t="shared" si="274"/>
        <v>7.5625000000000004E-8</v>
      </c>
      <c r="AL1976">
        <v>0.26736100000000002</v>
      </c>
      <c r="AM1976">
        <v>0.41817522284379305</v>
      </c>
      <c r="AN1976">
        <f t="shared" si="275"/>
        <v>6.0240761746630787</v>
      </c>
      <c r="AO1976">
        <f t="shared" si="276"/>
        <v>2.2744929811977264E-2</v>
      </c>
      <c r="AU1976">
        <v>2.7500000000000002E-4</v>
      </c>
      <c r="AV1976">
        <v>1.13842412461267E-4</v>
      </c>
      <c r="AW1976" s="53">
        <f t="shared" si="277"/>
        <v>2.6851074355795735E-4</v>
      </c>
      <c r="AX1976" s="53">
        <f t="shared" si="278"/>
        <v>2.5971768021304395E-8</v>
      </c>
    </row>
    <row r="1977" spans="1:50" x14ac:dyDescent="0.25">
      <c r="A1977" s="7">
        <v>1.875E-4</v>
      </c>
      <c r="B1977" s="7">
        <v>291.14999999999998</v>
      </c>
      <c r="C1977" s="7">
        <v>180</v>
      </c>
      <c r="D1977">
        <v>4.4277099999999996E-3</v>
      </c>
      <c r="E1977">
        <v>2.9416999999999999E-2</v>
      </c>
      <c r="F1977" s="53">
        <v>1.59E-28</v>
      </c>
      <c r="G1977">
        <v>0.13811999999999999</v>
      </c>
      <c r="H1977">
        <v>0.14399999999999999</v>
      </c>
      <c r="I1977">
        <v>0.01</v>
      </c>
      <c r="J1977">
        <v>0.42</v>
      </c>
      <c r="K1977">
        <v>5.808E-2</v>
      </c>
      <c r="L1977">
        <v>350.13</v>
      </c>
      <c r="M1977">
        <v>4.4600000000000004E-3</v>
      </c>
      <c r="R1977">
        <v>0.193388</v>
      </c>
      <c r="S1977">
        <v>0.34477318041322397</v>
      </c>
      <c r="T1977">
        <v>1.0156113850664287E-43</v>
      </c>
      <c r="V1977" s="53">
        <f t="shared" si="272"/>
        <v>1.0156113850664287E-43</v>
      </c>
      <c r="W1977">
        <f t="shared" si="279"/>
        <v>8.2516846828484418</v>
      </c>
      <c r="X1977">
        <f t="shared" si="280"/>
        <v>3.7398918544000001E-2</v>
      </c>
      <c r="AD1977">
        <v>1.98913E-4</v>
      </c>
      <c r="AE1977">
        <v>1.9942914470395325E-41</v>
      </c>
      <c r="AF1977" s="53">
        <f t="shared" si="273"/>
        <v>2.7225461491496024E-4</v>
      </c>
      <c r="AG1977">
        <f t="shared" si="274"/>
        <v>3.9566381568999998E-8</v>
      </c>
      <c r="AL1977">
        <v>0.193388</v>
      </c>
      <c r="AM1977">
        <v>0.34477318041322397</v>
      </c>
      <c r="AN1977">
        <f t="shared" si="275"/>
        <v>6.3897798851175551</v>
      </c>
      <c r="AO1977">
        <f t="shared" si="276"/>
        <v>2.2917472848744368E-2</v>
      </c>
      <c r="AU1977">
        <v>1.98913E-4</v>
      </c>
      <c r="AV1977">
        <v>-3.11613485894261E-4</v>
      </c>
      <c r="AW1977" s="53">
        <f t="shared" si="277"/>
        <v>2.8263505006943438E-4</v>
      </c>
      <c r="AX1977" s="53">
        <f t="shared" si="278"/>
        <v>2.6063729279954305E-7</v>
      </c>
    </row>
    <row r="1978" spans="1:50" x14ac:dyDescent="0.25">
      <c r="A1978" s="7">
        <v>1.875E-4</v>
      </c>
      <c r="B1978" s="7">
        <v>291.14999999999998</v>
      </c>
      <c r="C1978" s="7">
        <v>180</v>
      </c>
      <c r="D1978">
        <v>3.5999600000000001E-3</v>
      </c>
      <c r="E1978">
        <v>2.9416999999999999E-2</v>
      </c>
      <c r="F1978" s="53">
        <v>1.59E-28</v>
      </c>
      <c r="G1978">
        <v>0.13811999999999999</v>
      </c>
      <c r="H1978">
        <v>0.14399999999999999</v>
      </c>
      <c r="I1978">
        <v>0.01</v>
      </c>
      <c r="J1978">
        <v>0.42</v>
      </c>
      <c r="K1978">
        <v>5.808E-2</v>
      </c>
      <c r="L1978">
        <v>350.13</v>
      </c>
      <c r="M1978">
        <v>4.4600000000000004E-3</v>
      </c>
      <c r="R1978">
        <v>0.14160600000000001</v>
      </c>
      <c r="S1978">
        <v>0.28775027856455004</v>
      </c>
      <c r="T1978">
        <v>8.884217360621253E-44</v>
      </c>
      <c r="V1978" s="53">
        <f t="shared" si="272"/>
        <v>8.884217360621253E-44</v>
      </c>
      <c r="W1978">
        <f t="shared" si="279"/>
        <v>8.2516846828484418</v>
      </c>
      <c r="X1978">
        <f t="shared" si="280"/>
        <v>2.0052259236000004E-2</v>
      </c>
      <c r="AD1978">
        <v>1.4565199999999999E-4</v>
      </c>
      <c r="AE1978">
        <v>1.7445372271765368E-41</v>
      </c>
      <c r="AF1978" s="53">
        <f t="shared" si="273"/>
        <v>2.7225461491496024E-4</v>
      </c>
      <c r="AG1978">
        <f t="shared" si="274"/>
        <v>2.1214505103999998E-8</v>
      </c>
      <c r="AL1978">
        <v>0.14160600000000001</v>
      </c>
      <c r="AM1978">
        <v>0.28775027856455004</v>
      </c>
      <c r="AN1978">
        <f t="shared" si="275"/>
        <v>6.6813166379648727</v>
      </c>
      <c r="AO1978">
        <f t="shared" si="276"/>
        <v>2.1358150157152797E-2</v>
      </c>
      <c r="AU1978">
        <v>1.4565199999999999E-4</v>
      </c>
      <c r="AV1978">
        <v>-6.4206865501870104E-4</v>
      </c>
      <c r="AW1978" s="53">
        <f t="shared" si="277"/>
        <v>2.9385531226892191E-4</v>
      </c>
      <c r="AX1978" s="53">
        <f t="shared" si="278"/>
        <v>6.2050383034309149E-7</v>
      </c>
    </row>
    <row r="1979" spans="1:50" x14ac:dyDescent="0.25">
      <c r="A1979" s="7">
        <v>1.875E-4</v>
      </c>
      <c r="B1979" s="7">
        <v>291.14999999999998</v>
      </c>
      <c r="C1979" s="7">
        <v>180</v>
      </c>
      <c r="D1979">
        <v>2.81124E-3</v>
      </c>
      <c r="E1979">
        <v>2.9416999999999999E-2</v>
      </c>
      <c r="F1979" s="53">
        <v>1.59E-28</v>
      </c>
      <c r="G1979">
        <v>0.13811999999999999</v>
      </c>
      <c r="H1979">
        <v>0.14399999999999999</v>
      </c>
      <c r="I1979">
        <v>0.01</v>
      </c>
      <c r="J1979">
        <v>0.42</v>
      </c>
      <c r="K1979">
        <v>5.808E-2</v>
      </c>
      <c r="L1979">
        <v>350.13</v>
      </c>
      <c r="M1979">
        <v>4.4600000000000004E-3</v>
      </c>
      <c r="R1979">
        <v>0.10039300000000001</v>
      </c>
      <c r="S1979">
        <v>0.23391180832674302</v>
      </c>
      <c r="T1979">
        <v>7.571557694583002E-44</v>
      </c>
      <c r="V1979" s="53">
        <f t="shared" si="272"/>
        <v>7.571557694583002E-44</v>
      </c>
      <c r="W1979">
        <f t="shared" si="279"/>
        <v>8.2516846828484418</v>
      </c>
      <c r="X1979">
        <f t="shared" si="280"/>
        <v>1.0078754449000003E-2</v>
      </c>
      <c r="AD1979">
        <v>1.03261E-4</v>
      </c>
      <c r="AE1979">
        <v>1.4867786018453894E-41</v>
      </c>
      <c r="AF1979" s="53">
        <f t="shared" si="273"/>
        <v>2.7225461491496024E-4</v>
      </c>
      <c r="AG1979">
        <f t="shared" si="274"/>
        <v>1.0662834120999999E-8</v>
      </c>
      <c r="AL1979">
        <v>0.10039300000000001</v>
      </c>
      <c r="AM1979">
        <v>0.23391180832674302</v>
      </c>
      <c r="AN1979">
        <f t="shared" si="275"/>
        <v>6.9625411906355188</v>
      </c>
      <c r="AO1979">
        <f t="shared" si="276"/>
        <v>1.782727217699354E-2</v>
      </c>
      <c r="AU1979">
        <v>1.03261E-4</v>
      </c>
      <c r="AV1979">
        <v>-9.5401800127356399E-4</v>
      </c>
      <c r="AW1979" s="53">
        <f t="shared" si="277"/>
        <v>3.0464762613363822E-4</v>
      </c>
      <c r="AX1979" s="53">
        <f t="shared" si="278"/>
        <v>1.1178388865340252E-6</v>
      </c>
    </row>
    <row r="1980" spans="1:50" x14ac:dyDescent="0.25">
      <c r="A1980" s="7">
        <v>1.875E-4</v>
      </c>
      <c r="B1980" s="7">
        <v>291.14999999999998</v>
      </c>
      <c r="C1980" s="7">
        <v>180</v>
      </c>
      <c r="D1980">
        <v>2.1474799999999998E-3</v>
      </c>
      <c r="E1980">
        <v>2.9416999999999999E-2</v>
      </c>
      <c r="F1980" s="53">
        <v>1.59E-28</v>
      </c>
      <c r="G1980">
        <v>0.13811999999999999</v>
      </c>
      <c r="H1980">
        <v>0.14399999999999999</v>
      </c>
      <c r="I1980">
        <v>0.01</v>
      </c>
      <c r="J1980">
        <v>0.42</v>
      </c>
      <c r="K1980">
        <v>5.808E-2</v>
      </c>
      <c r="L1980">
        <v>350.13</v>
      </c>
      <c r="M1980">
        <v>4.4600000000000004E-3</v>
      </c>
      <c r="R1980">
        <v>6.4462599999999995E-2</v>
      </c>
      <c r="S1980">
        <v>0.188975349786042</v>
      </c>
      <c r="T1980">
        <v>6.3615787769501636E-44</v>
      </c>
      <c r="V1980" s="53">
        <f t="shared" si="272"/>
        <v>6.3615787769501636E-44</v>
      </c>
      <c r="W1980">
        <f t="shared" si="279"/>
        <v>8.2516846828484418</v>
      </c>
      <c r="X1980">
        <f t="shared" si="280"/>
        <v>4.1554267987599994E-3</v>
      </c>
      <c r="AD1980">
        <v>6.6304399999999995E-5</v>
      </c>
      <c r="AE1980">
        <v>1.2491827416556684E-41</v>
      </c>
      <c r="AF1980" s="53">
        <f t="shared" si="273"/>
        <v>2.7225461491496024E-4</v>
      </c>
      <c r="AG1980">
        <f t="shared" si="274"/>
        <v>4.3962734593599991E-9</v>
      </c>
      <c r="AL1980">
        <v>6.4462599999999995E-2</v>
      </c>
      <c r="AM1980">
        <v>0.188975349786042</v>
      </c>
      <c r="AN1980">
        <f t="shared" si="275"/>
        <v>7.2017047958814704</v>
      </c>
      <c r="AO1980">
        <f t="shared" si="276"/>
        <v>1.5503424859281502E-2</v>
      </c>
      <c r="AU1980" s="53">
        <v>6.6304399999999995E-5</v>
      </c>
      <c r="AV1980">
        <v>-1.21434863162884E-3</v>
      </c>
      <c r="AW1980" s="53">
        <f t="shared" si="277"/>
        <v>3.1380310199978528E-4</v>
      </c>
      <c r="AX1980" s="53">
        <f t="shared" si="278"/>
        <v>1.6400721874201387E-6</v>
      </c>
    </row>
    <row r="1981" spans="1:50" x14ac:dyDescent="0.25">
      <c r="A1981" s="7">
        <v>1.875E-4</v>
      </c>
      <c r="B1981" s="7">
        <v>291.14999999999998</v>
      </c>
      <c r="C1981" s="7">
        <v>180</v>
      </c>
      <c r="D1981">
        <v>1.5461800000000001E-3</v>
      </c>
      <c r="E1981">
        <v>2.9416999999999999E-2</v>
      </c>
      <c r="F1981" s="53">
        <v>1.59E-28</v>
      </c>
      <c r="G1981">
        <v>0.13811999999999999</v>
      </c>
      <c r="H1981">
        <v>0.14399999999999999</v>
      </c>
      <c r="I1981">
        <v>0.01</v>
      </c>
      <c r="J1981">
        <v>0.42</v>
      </c>
      <c r="K1981">
        <v>5.808E-2</v>
      </c>
      <c r="L1981">
        <v>350.13</v>
      </c>
      <c r="M1981">
        <v>4.4600000000000004E-3</v>
      </c>
      <c r="R1981">
        <v>3.6986699999999997E-2</v>
      </c>
      <c r="S1981">
        <v>0.14855918670989798</v>
      </c>
      <c r="T1981">
        <v>5.1443362957492361E-44</v>
      </c>
      <c r="V1981" s="53">
        <f t="shared" si="272"/>
        <v>5.1443362957492361E-44</v>
      </c>
      <c r="W1981">
        <f t="shared" si="279"/>
        <v>8.2516846828484418</v>
      </c>
      <c r="X1981">
        <f t="shared" si="280"/>
        <v>1.3680159768899999E-3</v>
      </c>
      <c r="AD1981">
        <v>3.8043500000000003E-5</v>
      </c>
      <c r="AE1981">
        <v>1.010160581710759E-41</v>
      </c>
      <c r="AF1981" s="53">
        <f t="shared" si="273"/>
        <v>2.7225461491496024E-4</v>
      </c>
      <c r="AG1981">
        <f t="shared" si="274"/>
        <v>1.4473078922500003E-9</v>
      </c>
      <c r="AL1981">
        <v>3.6986699999999997E-2</v>
      </c>
      <c r="AM1981">
        <v>0.14855918670989798</v>
      </c>
      <c r="AN1981">
        <f t="shared" si="275"/>
        <v>7.4202598298681348</v>
      </c>
      <c r="AO1981">
        <f t="shared" si="276"/>
        <v>1.2448419790630362E-2</v>
      </c>
      <c r="AU1981" s="53">
        <v>3.8043500000000003E-5</v>
      </c>
      <c r="AV1981">
        <v>-1.4484611695169899E-3</v>
      </c>
      <c r="AW1981" s="53">
        <f t="shared" si="277"/>
        <v>3.2215227838963722E-4</v>
      </c>
      <c r="AX1981" s="53">
        <f t="shared" si="278"/>
        <v>2.2096961324958151E-6</v>
      </c>
    </row>
    <row r="1982" spans="1:50" x14ac:dyDescent="0.25">
      <c r="A1982" s="7">
        <v>1.875E-4</v>
      </c>
      <c r="B1982" s="7">
        <v>291.14999999999998</v>
      </c>
      <c r="C1982" s="7">
        <v>180</v>
      </c>
      <c r="D1982">
        <v>1.0776399999999999E-3</v>
      </c>
      <c r="E1982">
        <v>2.9416999999999999E-2</v>
      </c>
      <c r="F1982" s="53">
        <v>1.59E-28</v>
      </c>
      <c r="G1982">
        <v>0.13811999999999999</v>
      </c>
      <c r="H1982">
        <v>0.14399999999999999</v>
      </c>
      <c r="I1982">
        <v>0.01</v>
      </c>
      <c r="J1982">
        <v>0.42</v>
      </c>
      <c r="K1982">
        <v>5.808E-2</v>
      </c>
      <c r="L1982">
        <v>350.13</v>
      </c>
      <c r="M1982">
        <v>4.4600000000000004E-3</v>
      </c>
      <c r="R1982">
        <v>2.32488E-2</v>
      </c>
      <c r="S1982">
        <v>0.11725765766161199</v>
      </c>
      <c r="T1982">
        <v>4.0734930296892941E-44</v>
      </c>
      <c r="V1982" s="53">
        <f t="shared" si="272"/>
        <v>4.0734930296892941E-44</v>
      </c>
      <c r="W1982">
        <f t="shared" si="279"/>
        <v>8.2516846828484418</v>
      </c>
      <c r="X1982">
        <f t="shared" si="280"/>
        <v>5.4050670144E-4</v>
      </c>
      <c r="AD1982">
        <v>2.39131E-5</v>
      </c>
      <c r="AE1982">
        <v>7.9988590401171586E-42</v>
      </c>
      <c r="AF1982" s="53">
        <f t="shared" si="273"/>
        <v>2.7225461491496024E-4</v>
      </c>
      <c r="AG1982">
        <f t="shared" si="274"/>
        <v>5.7183635160999998E-10</v>
      </c>
      <c r="AL1982">
        <v>2.32488E-2</v>
      </c>
      <c r="AM1982">
        <v>0.11725765766161199</v>
      </c>
      <c r="AN1982">
        <f t="shared" si="275"/>
        <v>7.591771309131639</v>
      </c>
      <c r="AO1982">
        <f t="shared" si="276"/>
        <v>8.8376653188412223E-3</v>
      </c>
      <c r="AU1982" s="53">
        <v>2.39131E-5</v>
      </c>
      <c r="AV1982">
        <v>-1.62975660525791E-3</v>
      </c>
      <c r="AW1982" s="53">
        <f t="shared" si="277"/>
        <v>3.2869314530850559E-4</v>
      </c>
      <c r="AX1982" s="53">
        <f t="shared" si="278"/>
        <v>2.734623494087783E-6</v>
      </c>
    </row>
    <row r="1983" spans="1:50" x14ac:dyDescent="0.25">
      <c r="A1983" s="7">
        <v>1.875E-4</v>
      </c>
      <c r="B1983" s="7">
        <v>291.14999999999998</v>
      </c>
      <c r="C1983" s="7">
        <v>180</v>
      </c>
      <c r="D1983">
        <v>1.23226E-2</v>
      </c>
      <c r="E1983">
        <v>1.2371200000000001E-2</v>
      </c>
      <c r="F1983" s="53">
        <v>1.59E-28</v>
      </c>
      <c r="G1983">
        <v>0.13811999999999999</v>
      </c>
      <c r="H1983">
        <v>0.14399999999999999</v>
      </c>
      <c r="I1983">
        <v>0.01</v>
      </c>
      <c r="J1983">
        <v>0.42</v>
      </c>
      <c r="K1983">
        <v>5.808E-2</v>
      </c>
      <c r="L1983">
        <v>350.13</v>
      </c>
      <c r="M1983">
        <v>4.4600000000000004E-3</v>
      </c>
      <c r="R1983">
        <v>1.2078800000000001</v>
      </c>
      <c r="S1983">
        <v>1.1564783671626999</v>
      </c>
      <c r="T1983">
        <v>1.7102386659840262E-43</v>
      </c>
      <c r="V1983" s="53">
        <f t="shared" si="272"/>
        <v>1.7102386659840262E-43</v>
      </c>
      <c r="W1983">
        <f t="shared" si="279"/>
        <v>8.2516846828484418</v>
      </c>
      <c r="X1983">
        <f t="shared" si="280"/>
        <v>1.4589740944000003</v>
      </c>
      <c r="AD1983">
        <v>1.242391E-3</v>
      </c>
      <c r="AE1983">
        <v>3.3582868350231784E-41</v>
      </c>
      <c r="AF1983" s="53">
        <f t="shared" si="273"/>
        <v>2.7225461491496024E-4</v>
      </c>
      <c r="AG1983">
        <f t="shared" si="274"/>
        <v>1.543535396881E-6</v>
      </c>
      <c r="AL1983">
        <v>1.2078800000000001</v>
      </c>
      <c r="AM1983">
        <v>1.1564783671626999</v>
      </c>
      <c r="AN1983">
        <f t="shared" si="275"/>
        <v>2.9449861909165542</v>
      </c>
      <c r="AO1983">
        <f t="shared" si="276"/>
        <v>2.6421278583406128E-3</v>
      </c>
      <c r="AU1983">
        <v>1.242391E-3</v>
      </c>
      <c r="AV1983">
        <v>3.18175112878314E-3</v>
      </c>
      <c r="AW1983" s="53">
        <f t="shared" si="277"/>
        <v>1.7737947800465005E-4</v>
      </c>
      <c r="AX1983" s="53">
        <f t="shared" si="278"/>
        <v>3.7611177091137574E-6</v>
      </c>
    </row>
    <row r="1984" spans="1:50" x14ac:dyDescent="0.25">
      <c r="A1984" s="7">
        <v>1.875E-4</v>
      </c>
      <c r="B1984" s="7">
        <v>291.14999999999998</v>
      </c>
      <c r="C1984" s="7">
        <v>180</v>
      </c>
      <c r="D1984">
        <v>1.19712E-2</v>
      </c>
      <c r="E1984">
        <v>1.2371200000000001E-2</v>
      </c>
      <c r="F1984" s="53">
        <v>1.59E-28</v>
      </c>
      <c r="G1984">
        <v>0.13811999999999999</v>
      </c>
      <c r="H1984">
        <v>0.14399999999999999</v>
      </c>
      <c r="I1984">
        <v>0.01</v>
      </c>
      <c r="J1984">
        <v>0.42</v>
      </c>
      <c r="K1984">
        <v>5.808E-2</v>
      </c>
      <c r="L1984">
        <v>350.13</v>
      </c>
      <c r="M1984">
        <v>4.4600000000000004E-3</v>
      </c>
      <c r="R1984">
        <v>1.1624399999999999</v>
      </c>
      <c r="S1984">
        <v>1.1167794954291999</v>
      </c>
      <c r="T1984">
        <v>1.6785476147908943E-43</v>
      </c>
      <c r="V1984" s="53">
        <f t="shared" si="272"/>
        <v>1.6785476147908943E-43</v>
      </c>
      <c r="W1984">
        <f t="shared" si="279"/>
        <v>8.2516846828484418</v>
      </c>
      <c r="X1984">
        <f t="shared" si="280"/>
        <v>1.3512667535999998</v>
      </c>
      <c r="AD1984">
        <v>1.1956530000000001E-3</v>
      </c>
      <c r="AE1984">
        <v>3.2960571344984828E-41</v>
      </c>
      <c r="AF1984" s="53">
        <f t="shared" si="273"/>
        <v>2.7225461491496024E-4</v>
      </c>
      <c r="AG1984">
        <f t="shared" si="274"/>
        <v>1.4295860964090002E-6</v>
      </c>
      <c r="AL1984">
        <v>1.1624399999999999</v>
      </c>
      <c r="AM1984">
        <v>1.1167794954291999</v>
      </c>
      <c r="AN1984">
        <f t="shared" si="275"/>
        <v>3.082816357723889</v>
      </c>
      <c r="AO1984">
        <f t="shared" si="276"/>
        <v>2.0848816776600537E-3</v>
      </c>
      <c r="AU1984">
        <v>1.1956530000000001E-3</v>
      </c>
      <c r="AV1984">
        <v>2.9507091265562699E-3</v>
      </c>
      <c r="AW1984" s="53">
        <f t="shared" si="277"/>
        <v>1.8358707280244975E-4</v>
      </c>
      <c r="AX1984" s="53">
        <f t="shared" si="278"/>
        <v>3.0802220073626975E-6</v>
      </c>
    </row>
    <row r="1985" spans="1:50" x14ac:dyDescent="0.25">
      <c r="A1985" s="7">
        <v>1.875E-4</v>
      </c>
      <c r="B1985" s="7">
        <v>291.14999999999998</v>
      </c>
      <c r="C1985" s="7">
        <v>180</v>
      </c>
      <c r="D1985">
        <v>1.1573E-2</v>
      </c>
      <c r="E1985">
        <v>1.2371200000000001E-2</v>
      </c>
      <c r="F1985" s="53">
        <v>1.59E-28</v>
      </c>
      <c r="G1985">
        <v>0.13811999999999999</v>
      </c>
      <c r="H1985">
        <v>0.14399999999999999</v>
      </c>
      <c r="I1985">
        <v>0.01</v>
      </c>
      <c r="J1985">
        <v>0.42</v>
      </c>
      <c r="K1985">
        <v>5.808E-2</v>
      </c>
      <c r="L1985">
        <v>350.13</v>
      </c>
      <c r="M1985">
        <v>4.4600000000000004E-3</v>
      </c>
      <c r="R1985">
        <v>1.10432</v>
      </c>
      <c r="S1985">
        <v>1.07199657031763</v>
      </c>
      <c r="T1985">
        <v>1.6422355893096606E-43</v>
      </c>
      <c r="V1985" s="53">
        <f t="shared" si="272"/>
        <v>1.6422355893096606E-43</v>
      </c>
      <c r="W1985">
        <f t="shared" si="279"/>
        <v>8.2516846828484418</v>
      </c>
      <c r="X1985">
        <f t="shared" si="280"/>
        <v>1.2195226624</v>
      </c>
      <c r="AD1985">
        <v>1.135872E-3</v>
      </c>
      <c r="AE1985">
        <v>3.2247535208262422E-41</v>
      </c>
      <c r="AF1985" s="53">
        <f t="shared" si="273"/>
        <v>2.7225461491496024E-4</v>
      </c>
      <c r="AG1985">
        <f t="shared" si="274"/>
        <v>1.290205200384E-6</v>
      </c>
      <c r="AL1985">
        <v>1.10432</v>
      </c>
      <c r="AM1985">
        <v>1.07199657031763</v>
      </c>
      <c r="AN1985">
        <f t="shared" si="275"/>
        <v>3.2420811471298907</v>
      </c>
      <c r="AO1985">
        <f t="shared" si="276"/>
        <v>1.0448041064311186E-3</v>
      </c>
      <c r="AU1985">
        <v>1.135872E-3</v>
      </c>
      <c r="AV1985">
        <v>2.6901033855078098E-3</v>
      </c>
      <c r="AW1985" s="53">
        <f t="shared" si="277"/>
        <v>1.9071710702121109E-4</v>
      </c>
      <c r="AX1985" s="53">
        <f t="shared" si="278"/>
        <v>2.4156351996975262E-6</v>
      </c>
    </row>
    <row r="1986" spans="1:50" x14ac:dyDescent="0.25">
      <c r="A1986" s="7">
        <v>1.875E-4</v>
      </c>
      <c r="B1986" s="7">
        <v>291.14999999999998</v>
      </c>
      <c r="C1986" s="7">
        <v>180</v>
      </c>
      <c r="D1986">
        <v>1.12059E-2</v>
      </c>
      <c r="E1986">
        <v>1.2371200000000001E-2</v>
      </c>
      <c r="F1986" s="53">
        <v>1.59E-28</v>
      </c>
      <c r="G1986">
        <v>0.13811999999999999</v>
      </c>
      <c r="H1986">
        <v>0.14399999999999999</v>
      </c>
      <c r="I1986">
        <v>0.01</v>
      </c>
      <c r="J1986">
        <v>0.42</v>
      </c>
      <c r="K1986">
        <v>5.808E-2</v>
      </c>
      <c r="L1986">
        <v>350.13</v>
      </c>
      <c r="M1986">
        <v>4.4600000000000004E-3</v>
      </c>
      <c r="R1986">
        <v>1.05993</v>
      </c>
      <c r="S1986">
        <v>1.03090179431975</v>
      </c>
      <c r="T1986">
        <v>1.6083663192361233E-43</v>
      </c>
      <c r="V1986" s="53">
        <f t="shared" si="272"/>
        <v>1.6083663192361233E-43</v>
      </c>
      <c r="W1986">
        <f t="shared" si="279"/>
        <v>8.2516846828484418</v>
      </c>
      <c r="X1986">
        <f t="shared" si="280"/>
        <v>1.1234516049000001</v>
      </c>
      <c r="AD1986">
        <v>1.0902139999999999E-3</v>
      </c>
      <c r="AE1986">
        <v>3.1582465905000234E-41</v>
      </c>
      <c r="AF1986" s="53">
        <f t="shared" si="273"/>
        <v>2.7225461491496024E-4</v>
      </c>
      <c r="AG1986">
        <f t="shared" si="274"/>
        <v>1.1885665657959999E-6</v>
      </c>
      <c r="AL1986">
        <v>1.05993</v>
      </c>
      <c r="AM1986">
        <v>1.03090179431975</v>
      </c>
      <c r="AN1986">
        <f t="shared" si="275"/>
        <v>3.3917586271953759</v>
      </c>
      <c r="AO1986">
        <f t="shared" si="276"/>
        <v>8.4263672501489818E-4</v>
      </c>
      <c r="AU1986">
        <v>1.0902139999999999E-3</v>
      </c>
      <c r="AV1986">
        <v>2.4509834057578101E-3</v>
      </c>
      <c r="AW1986" s="53">
        <f t="shared" si="277"/>
        <v>1.9737879666315854E-4</v>
      </c>
      <c r="AX1986" s="53">
        <f t="shared" si="278"/>
        <v>1.8516933756464636E-6</v>
      </c>
    </row>
    <row r="1987" spans="1:50" x14ac:dyDescent="0.25">
      <c r="A1987" s="7">
        <v>1.875E-4</v>
      </c>
      <c r="B1987" s="7">
        <v>291.14999999999998</v>
      </c>
      <c r="C1987" s="7">
        <v>180</v>
      </c>
      <c r="D1987">
        <v>1.08623E-2</v>
      </c>
      <c r="E1987">
        <v>1.2371200000000001E-2</v>
      </c>
      <c r="F1987" s="53">
        <v>1.59E-28</v>
      </c>
      <c r="G1987">
        <v>0.13811999999999999</v>
      </c>
      <c r="H1987">
        <v>0.14399999999999999</v>
      </c>
      <c r="I1987">
        <v>0.01</v>
      </c>
      <c r="J1987">
        <v>0.42</v>
      </c>
      <c r="K1987">
        <v>5.808E-2</v>
      </c>
      <c r="L1987">
        <v>350.13</v>
      </c>
      <c r="M1987">
        <v>4.4600000000000004E-3</v>
      </c>
      <c r="R1987">
        <v>1.00498</v>
      </c>
      <c r="S1987">
        <v>0.99260278772254507</v>
      </c>
      <c r="T1987">
        <v>1.5763080381856991E-43</v>
      </c>
      <c r="V1987" s="53">
        <f t="shared" si="272"/>
        <v>1.5763080381856991E-43</v>
      </c>
      <c r="W1987">
        <f t="shared" si="279"/>
        <v>8.2516846828484418</v>
      </c>
      <c r="X1987">
        <f t="shared" si="280"/>
        <v>1.0099848004</v>
      </c>
      <c r="AD1987">
        <v>1.0336939999999999E-3</v>
      </c>
      <c r="AE1987">
        <v>3.0952957840737362E-41</v>
      </c>
      <c r="AF1987" s="53">
        <f t="shared" si="273"/>
        <v>2.7225461491496024E-4</v>
      </c>
      <c r="AG1987">
        <f t="shared" si="274"/>
        <v>1.0685232856359999E-6</v>
      </c>
      <c r="AL1987">
        <v>1.00498</v>
      </c>
      <c r="AM1987">
        <v>0.99260278772254507</v>
      </c>
      <c r="AN1987">
        <f t="shared" si="275"/>
        <v>3.5342939169748706</v>
      </c>
      <c r="AO1987">
        <f t="shared" si="276"/>
        <v>1.5319538376118078E-4</v>
      </c>
      <c r="AU1987">
        <v>1.0336939999999999E-3</v>
      </c>
      <c r="AV1987" s="53">
        <v>2.2281515066483E-3</v>
      </c>
      <c r="AW1987" s="53">
        <f t="shared" si="277"/>
        <v>2.0368965113904566E-4</v>
      </c>
      <c r="AX1987" s="53">
        <f t="shared" si="278"/>
        <v>1.4267287351884737E-6</v>
      </c>
    </row>
    <row r="1988" spans="1:50" x14ac:dyDescent="0.25">
      <c r="A1988" s="7">
        <v>1.875E-4</v>
      </c>
      <c r="B1988" s="7">
        <v>291.14999999999998</v>
      </c>
      <c r="C1988" s="7">
        <v>180</v>
      </c>
      <c r="D1988">
        <v>1.0557800000000001E-2</v>
      </c>
      <c r="E1988">
        <v>1.2371200000000001E-2</v>
      </c>
      <c r="F1988" s="53">
        <v>1.59E-28</v>
      </c>
      <c r="G1988">
        <v>0.13811999999999999</v>
      </c>
      <c r="H1988">
        <v>0.14399999999999999</v>
      </c>
      <c r="I1988">
        <v>0.01</v>
      </c>
      <c r="J1988">
        <v>0.42</v>
      </c>
      <c r="K1988">
        <v>5.808E-2</v>
      </c>
      <c r="L1988">
        <v>350.13</v>
      </c>
      <c r="M1988">
        <v>4.4600000000000004E-3</v>
      </c>
      <c r="R1988">
        <v>0.970109</v>
      </c>
      <c r="S1988">
        <v>0.95879502805827088</v>
      </c>
      <c r="T1988">
        <v>1.5475969811744064E-43</v>
      </c>
      <c r="V1988" s="53">
        <f t="shared" si="272"/>
        <v>1.5475969811744064E-43</v>
      </c>
      <c r="W1988">
        <f t="shared" si="279"/>
        <v>8.2516846828484418</v>
      </c>
      <c r="X1988">
        <f t="shared" si="280"/>
        <v>0.94111147188099997</v>
      </c>
      <c r="AD1988">
        <v>9.9782600000000005E-4</v>
      </c>
      <c r="AE1988">
        <v>3.0389177084879252E-41</v>
      </c>
      <c r="AF1988" s="53">
        <f t="shared" si="273"/>
        <v>2.7225461491496024E-4</v>
      </c>
      <c r="AG1988">
        <f t="shared" si="274"/>
        <v>9.9565672627600017E-7</v>
      </c>
      <c r="AL1988">
        <v>0.970109</v>
      </c>
      <c r="AM1988">
        <v>0.95879502805827088</v>
      </c>
      <c r="AN1988">
        <f t="shared" si="275"/>
        <v>3.6625521502365221</v>
      </c>
      <c r="AO1988">
        <f t="shared" si="276"/>
        <v>1.2800596109823373E-4</v>
      </c>
      <c r="AU1988">
        <v>9.9782600000000005E-4</v>
      </c>
      <c r="AV1988">
        <v>2.0314669767255399E-3</v>
      </c>
      <c r="AW1988" s="53">
        <f t="shared" si="277"/>
        <v>2.0934249457826425E-4</v>
      </c>
      <c r="AX1988" s="53">
        <f t="shared" si="278"/>
        <v>1.068413668766128E-6</v>
      </c>
    </row>
    <row r="1989" spans="1:50" x14ac:dyDescent="0.25">
      <c r="A1989" s="7">
        <v>1.875E-4</v>
      </c>
      <c r="B1989" s="7">
        <v>291.14999999999998</v>
      </c>
      <c r="C1989" s="7">
        <v>180</v>
      </c>
      <c r="D1989">
        <v>1.01517E-2</v>
      </c>
      <c r="E1989">
        <v>1.2371200000000001E-2</v>
      </c>
      <c r="F1989" s="53">
        <v>1.59E-28</v>
      </c>
      <c r="G1989">
        <v>0.13811999999999999</v>
      </c>
      <c r="H1989">
        <v>0.14399999999999999</v>
      </c>
      <c r="I1989">
        <v>0.01</v>
      </c>
      <c r="J1989">
        <v>0.42</v>
      </c>
      <c r="K1989">
        <v>5.808E-2</v>
      </c>
      <c r="L1989">
        <v>350.13</v>
      </c>
      <c r="M1989">
        <v>4.4600000000000004E-3</v>
      </c>
      <c r="R1989">
        <v>0.918327</v>
      </c>
      <c r="S1989">
        <v>0.9139008002581569</v>
      </c>
      <c r="T1989">
        <v>1.5088461846822303E-43</v>
      </c>
      <c r="V1989" s="53">
        <f t="shared" ref="V1989:V2052" si="281">$AB$4*(A1989^$AB$5)*(B1989*$AB$6)*(C1989^$AB$7)*(D1989^$AB$8)*(E1989^$AB$9)*(F1989^$AB$10)*(G1989^$AB$11)*(K1989^$AB$12)*((L1989)^$AB$13)</f>
        <v>1.5088461846822303E-43</v>
      </c>
      <c r="W1989">
        <f t="shared" si="279"/>
        <v>8.2516846828484418</v>
      </c>
      <c r="X1989">
        <f t="shared" si="280"/>
        <v>0.84332447892899998</v>
      </c>
      <c r="AD1989">
        <v>9.4456499999999997E-4</v>
      </c>
      <c r="AE1989">
        <v>2.9628252353760153E-41</v>
      </c>
      <c r="AF1989" s="53">
        <f t="shared" ref="AF1989:AF2052" si="282">(AE1989-$AJ$5)^2</f>
        <v>2.7225461491496024E-4</v>
      </c>
      <c r="AG1989">
        <f t="shared" ref="AG1989:AG2052" si="283">(AE1989-AD1989)^2</f>
        <v>8.9220303922499992E-7</v>
      </c>
      <c r="AL1989">
        <v>0.918327</v>
      </c>
      <c r="AM1989">
        <v>0.9139008002581569</v>
      </c>
      <c r="AN1989">
        <f t="shared" ref="AN1989:AN2052" si="284">(AM1989-$AS$4)^2</f>
        <v>3.8364029517103457</v>
      </c>
      <c r="AO1989">
        <f t="shared" ref="AO1989:AO2052" si="285">(AM1989-AL1989)^2</f>
        <v>1.9591244154691984E-5</v>
      </c>
      <c r="AU1989">
        <v>9.4456499999999997E-4</v>
      </c>
      <c r="AV1989">
        <v>1.7703081695603E-3</v>
      </c>
      <c r="AW1989" s="53">
        <f t="shared" ref="AW1989:AW2052" si="286">(AV1989-$BA$4)^2</f>
        <v>2.1696794119607416E-4</v>
      </c>
      <c r="AX1989" s="53">
        <f t="shared" ref="AX1989:AX2052" si="287">(AV1989-AU1989)^2</f>
        <v>6.8185178207549042E-7</v>
      </c>
    </row>
    <row r="1990" spans="1:50" x14ac:dyDescent="0.25">
      <c r="A1990" s="7">
        <v>1.875E-4</v>
      </c>
      <c r="B1990" s="7">
        <v>291.14999999999998</v>
      </c>
      <c r="C1990" s="7">
        <v>180</v>
      </c>
      <c r="D1990">
        <v>9.7456499999999998E-3</v>
      </c>
      <c r="E1990">
        <v>1.2371200000000001E-2</v>
      </c>
      <c r="F1990" s="53">
        <v>1.59E-28</v>
      </c>
      <c r="G1990">
        <v>0.13811999999999999</v>
      </c>
      <c r="H1990">
        <v>0.14399999999999999</v>
      </c>
      <c r="I1990">
        <v>0.01</v>
      </c>
      <c r="J1990">
        <v>0.42</v>
      </c>
      <c r="K1990">
        <v>5.808E-2</v>
      </c>
      <c r="L1990">
        <v>350.13</v>
      </c>
      <c r="M1990">
        <v>4.4600000000000004E-3</v>
      </c>
      <c r="R1990">
        <v>0.87288600000000005</v>
      </c>
      <c r="S1990">
        <v>0.86923293643813304</v>
      </c>
      <c r="T1990">
        <v>1.4695482156369892E-43</v>
      </c>
      <c r="V1990" s="53">
        <f t="shared" si="281"/>
        <v>1.4695482156369892E-43</v>
      </c>
      <c r="W1990">
        <f t="shared" si="279"/>
        <v>8.2516846828484418</v>
      </c>
      <c r="X1990">
        <f t="shared" si="280"/>
        <v>0.76192996899600007</v>
      </c>
      <c r="AD1990">
        <v>8.9782600000000001E-4</v>
      </c>
      <c r="AE1990">
        <v>2.8856583143417241E-41</v>
      </c>
      <c r="AF1990" s="53">
        <f t="shared" si="282"/>
        <v>2.7225461491496024E-4</v>
      </c>
      <c r="AG1990">
        <f t="shared" si="283"/>
        <v>8.0609152627600004E-7</v>
      </c>
      <c r="AL1990">
        <v>0.87288600000000005</v>
      </c>
      <c r="AM1990">
        <v>0.86923293643813304</v>
      </c>
      <c r="AN1990">
        <f t="shared" si="284"/>
        <v>4.0133777165499644</v>
      </c>
      <c r="AO1990">
        <f t="shared" si="285"/>
        <v>1.3344873387040481E-5</v>
      </c>
      <c r="AU1990">
        <v>8.9782600000000001E-4</v>
      </c>
      <c r="AV1990">
        <v>1.5104933739135901E-3</v>
      </c>
      <c r="AW1990" s="53">
        <f t="shared" si="286"/>
        <v>2.2468950133760454E-4</v>
      </c>
      <c r="AX1990" s="53">
        <f t="shared" si="287"/>
        <v>3.7536131105817479E-7</v>
      </c>
    </row>
    <row r="1991" spans="1:50" x14ac:dyDescent="0.25">
      <c r="A1991" s="7">
        <v>1.875E-4</v>
      </c>
      <c r="B1991" s="7">
        <v>291.14999999999998</v>
      </c>
      <c r="C1991" s="7">
        <v>180</v>
      </c>
      <c r="D1991">
        <v>9.1053100000000001E-3</v>
      </c>
      <c r="E1991">
        <v>1.2371200000000001E-2</v>
      </c>
      <c r="F1991" s="53">
        <v>1.59E-28</v>
      </c>
      <c r="G1991">
        <v>0.13811999999999999</v>
      </c>
      <c r="H1991">
        <v>0.14399999999999999</v>
      </c>
      <c r="I1991">
        <v>0.01</v>
      </c>
      <c r="J1991">
        <v>0.42</v>
      </c>
      <c r="K1991">
        <v>5.808E-2</v>
      </c>
      <c r="L1991">
        <v>350.13</v>
      </c>
      <c r="M1991">
        <v>4.4600000000000004E-3</v>
      </c>
      <c r="R1991">
        <v>0.79045899999999991</v>
      </c>
      <c r="S1991">
        <v>0.79923857949884702</v>
      </c>
      <c r="T1991">
        <v>1.4063768144169596E-43</v>
      </c>
      <c r="V1991" s="53">
        <f t="shared" si="281"/>
        <v>1.4063768144169596E-43</v>
      </c>
      <c r="W1991">
        <f t="shared" si="279"/>
        <v>8.2516846828484418</v>
      </c>
      <c r="X1991">
        <f t="shared" si="280"/>
        <v>0.62482543068099983</v>
      </c>
      <c r="AD1991">
        <v>8.1304399999999996E-4</v>
      </c>
      <c r="AE1991">
        <v>2.7616126537642115E-41</v>
      </c>
      <c r="AF1991" s="53">
        <f t="shared" si="282"/>
        <v>2.7225461491496024E-4</v>
      </c>
      <c r="AG1991">
        <f t="shared" si="283"/>
        <v>6.610405459359999E-7</v>
      </c>
      <c r="AL1991">
        <v>0.79045899999999991</v>
      </c>
      <c r="AM1991">
        <v>0.79923857949884702</v>
      </c>
      <c r="AN1991">
        <f t="shared" si="284"/>
        <v>4.2987221458466331</v>
      </c>
      <c r="AO1991">
        <f t="shared" si="285"/>
        <v>7.7081016176576506E-5</v>
      </c>
      <c r="AU1991">
        <v>8.1304399999999996E-4</v>
      </c>
      <c r="AV1991">
        <v>1.10341981879744E-3</v>
      </c>
      <c r="AW1991" s="53">
        <f t="shared" si="286"/>
        <v>2.3705898757497485E-4</v>
      </c>
      <c r="AX1991" s="53">
        <f t="shared" si="287"/>
        <v>8.4318116142283746E-8</v>
      </c>
    </row>
    <row r="1992" spans="1:50" x14ac:dyDescent="0.25">
      <c r="A1992" s="7">
        <v>1.875E-4</v>
      </c>
      <c r="B1992" s="7">
        <v>291.14999999999998</v>
      </c>
      <c r="C1992" s="7">
        <v>180</v>
      </c>
      <c r="D1992">
        <v>8.0979499999999996E-3</v>
      </c>
      <c r="E1992">
        <v>1.2371200000000001E-2</v>
      </c>
      <c r="F1992" s="53">
        <v>1.59E-28</v>
      </c>
      <c r="G1992">
        <v>0.13811999999999999</v>
      </c>
      <c r="H1992">
        <v>0.14399999999999999</v>
      </c>
      <c r="I1992">
        <v>0.01</v>
      </c>
      <c r="J1992">
        <v>0.42</v>
      </c>
      <c r="K1992">
        <v>5.808E-2</v>
      </c>
      <c r="L1992">
        <v>350.13</v>
      </c>
      <c r="M1992">
        <v>4.4600000000000004E-3</v>
      </c>
      <c r="R1992">
        <v>0.66893100000000005</v>
      </c>
      <c r="S1992">
        <v>0.69022593531195098</v>
      </c>
      <c r="T1992">
        <v>1.3037134535066712E-43</v>
      </c>
      <c r="V1992" s="53">
        <f t="shared" si="281"/>
        <v>1.3037134535066712E-43</v>
      </c>
      <c r="W1992">
        <f t="shared" si="279"/>
        <v>8.2516846828484418</v>
      </c>
      <c r="X1992">
        <f t="shared" si="280"/>
        <v>0.44746868276100005</v>
      </c>
      <c r="AD1992">
        <v>6.8804300000000005E-4</v>
      </c>
      <c r="AE1992">
        <v>2.5600191450676451E-41</v>
      </c>
      <c r="AF1992" s="53">
        <f t="shared" si="282"/>
        <v>2.7225461491496024E-4</v>
      </c>
      <c r="AG1992">
        <f t="shared" si="283"/>
        <v>4.7340316984900007E-7</v>
      </c>
      <c r="AL1992">
        <v>0.66893100000000005</v>
      </c>
      <c r="AM1992">
        <v>0.69022593531195098</v>
      </c>
      <c r="AN1992">
        <f t="shared" si="284"/>
        <v>4.7626455805231185</v>
      </c>
      <c r="AO1992">
        <f t="shared" si="285"/>
        <v>4.5347426994017442E-4</v>
      </c>
      <c r="AU1992">
        <v>6.8804300000000005E-4</v>
      </c>
      <c r="AV1992">
        <v>4.6955957842678502E-4</v>
      </c>
      <c r="AW1992" s="53">
        <f t="shared" si="286"/>
        <v>2.569795036931542E-4</v>
      </c>
      <c r="AX1992" s="53">
        <f t="shared" si="287"/>
        <v>4.7735005502339204E-8</v>
      </c>
    </row>
    <row r="1993" spans="1:50" x14ac:dyDescent="0.25">
      <c r="A1993" s="7">
        <v>1.875E-4</v>
      </c>
      <c r="B1993" s="7">
        <v>291.14999999999998</v>
      </c>
      <c r="C1993" s="7">
        <v>180</v>
      </c>
      <c r="D1993">
        <v>7.0827800000000003E-3</v>
      </c>
      <c r="E1993">
        <v>1.2371200000000001E-2</v>
      </c>
      <c r="F1993" s="53">
        <v>1.59E-28</v>
      </c>
      <c r="G1993">
        <v>0.13811999999999999</v>
      </c>
      <c r="H1993">
        <v>0.14399999999999999</v>
      </c>
      <c r="I1993">
        <v>0.01</v>
      </c>
      <c r="J1993">
        <v>0.42</v>
      </c>
      <c r="K1993">
        <v>5.808E-2</v>
      </c>
      <c r="L1993">
        <v>350.13</v>
      </c>
      <c r="M1993">
        <v>4.4600000000000004E-3</v>
      </c>
      <c r="R1993">
        <v>0.55480099999999999</v>
      </c>
      <c r="S1993">
        <v>0.58171798059398894</v>
      </c>
      <c r="T1993">
        <v>1.1955682597419457E-43</v>
      </c>
      <c r="V1993" s="53">
        <f t="shared" si="281"/>
        <v>1.1955682597419457E-43</v>
      </c>
      <c r="W1993">
        <f t="shared" si="279"/>
        <v>8.2516846828484418</v>
      </c>
      <c r="X1993">
        <f t="shared" si="280"/>
        <v>0.307804149601</v>
      </c>
      <c r="AD1993">
        <v>5.7065200000000005E-4</v>
      </c>
      <c r="AE1993">
        <v>2.3476613100387297E-41</v>
      </c>
      <c r="AF1993" s="53">
        <f t="shared" si="282"/>
        <v>2.7225461491496024E-4</v>
      </c>
      <c r="AG1993">
        <f t="shared" si="283"/>
        <v>3.2564370510400007E-7</v>
      </c>
      <c r="AL1993">
        <v>0.55480099999999999</v>
      </c>
      <c r="AM1993">
        <v>0.58171798059398894</v>
      </c>
      <c r="AN1993">
        <f t="shared" si="284"/>
        <v>5.2480239312783814</v>
      </c>
      <c r="AO1993">
        <f t="shared" si="285"/>
        <v>7.2452384429717766E-4</v>
      </c>
      <c r="AU1993" s="53">
        <v>5.7065200000000005E-4</v>
      </c>
      <c r="AV1993">
        <v>-1.6119835207678001E-4</v>
      </c>
      <c r="AW1993" s="53">
        <f t="shared" si="286"/>
        <v>2.7760019052787497E-4</v>
      </c>
      <c r="AX1993" s="53">
        <f t="shared" si="287"/>
        <v>5.3560493783490695E-7</v>
      </c>
    </row>
    <row r="1994" spans="1:50" x14ac:dyDescent="0.25">
      <c r="A1994" s="7">
        <v>1.875E-4</v>
      </c>
      <c r="B1994" s="7">
        <v>291.14999999999998</v>
      </c>
      <c r="C1994" s="7">
        <v>180</v>
      </c>
      <c r="D1994">
        <v>6.5517600000000002E-3</v>
      </c>
      <c r="E1994">
        <v>1.2371200000000001E-2</v>
      </c>
      <c r="F1994" s="53">
        <v>1.59E-28</v>
      </c>
      <c r="G1994">
        <v>0.13811999999999999</v>
      </c>
      <c r="H1994">
        <v>0.14399999999999999</v>
      </c>
      <c r="I1994">
        <v>0.01</v>
      </c>
      <c r="J1994">
        <v>0.42</v>
      </c>
      <c r="K1994">
        <v>5.808E-2</v>
      </c>
      <c r="L1994">
        <v>350.13</v>
      </c>
      <c r="M1994">
        <v>4.4600000000000004E-3</v>
      </c>
      <c r="R1994">
        <v>0.49456499999999998</v>
      </c>
      <c r="S1994">
        <v>0.52549477380264098</v>
      </c>
      <c r="T1994">
        <v>1.1368236113646854E-43</v>
      </c>
      <c r="V1994" s="53">
        <f t="shared" si="281"/>
        <v>1.1368236113646854E-43</v>
      </c>
      <c r="W1994">
        <f t="shared" si="279"/>
        <v>8.2516846828484418</v>
      </c>
      <c r="X1994">
        <f t="shared" si="280"/>
        <v>0.24459453922499999</v>
      </c>
      <c r="AD1994">
        <v>5.0869499999999998E-4</v>
      </c>
      <c r="AE1994">
        <v>2.2323081823161092E-41</v>
      </c>
      <c r="AF1994" s="53">
        <f t="shared" si="282"/>
        <v>2.7225461491496024E-4</v>
      </c>
      <c r="AG1994">
        <f t="shared" si="283"/>
        <v>2.5877060302499996E-7</v>
      </c>
      <c r="AL1994">
        <v>0.49456499999999998</v>
      </c>
      <c r="AM1994">
        <v>0.52549477380264098</v>
      </c>
      <c r="AN1994">
        <f t="shared" si="284"/>
        <v>5.5087835882143512</v>
      </c>
      <c r="AO1994">
        <f t="shared" si="285"/>
        <v>9.5665090748253765E-4</v>
      </c>
      <c r="AU1994" s="53">
        <v>5.0869499999999998E-4</v>
      </c>
      <c r="AV1994">
        <v>-4.8795741778383998E-4</v>
      </c>
      <c r="AW1994" s="53">
        <f t="shared" si="286"/>
        <v>2.8859544862051508E-4</v>
      </c>
      <c r="AX1994" s="53">
        <f t="shared" si="287"/>
        <v>9.9331604187437362E-7</v>
      </c>
    </row>
    <row r="1995" spans="1:50" x14ac:dyDescent="0.25">
      <c r="A1995" s="7">
        <v>1.875E-4</v>
      </c>
      <c r="B1995" s="7">
        <v>291.14999999999998</v>
      </c>
      <c r="C1995" s="7">
        <v>180</v>
      </c>
      <c r="D1995">
        <v>5.8411399999999999E-3</v>
      </c>
      <c r="E1995">
        <v>1.2371200000000001E-2</v>
      </c>
      <c r="F1995" s="53">
        <v>1.59E-28</v>
      </c>
      <c r="G1995">
        <v>0.13811999999999999</v>
      </c>
      <c r="H1995">
        <v>0.14399999999999999</v>
      </c>
      <c r="I1995">
        <v>0.01</v>
      </c>
      <c r="J1995">
        <v>0.42</v>
      </c>
      <c r="K1995">
        <v>5.808E-2</v>
      </c>
      <c r="L1995">
        <v>350.13</v>
      </c>
      <c r="M1995">
        <v>4.4600000000000004E-3</v>
      </c>
      <c r="R1995">
        <v>0.42376200000000003</v>
      </c>
      <c r="S1995">
        <v>0.45082763249813701</v>
      </c>
      <c r="T1995">
        <v>1.0555002957459866E-43</v>
      </c>
      <c r="V1995" s="53">
        <f t="shared" si="281"/>
        <v>1.0555002957459866E-43</v>
      </c>
      <c r="W1995">
        <f t="shared" si="279"/>
        <v>8.2516846828484418</v>
      </c>
      <c r="X1995">
        <f t="shared" si="280"/>
        <v>0.17957423264400002</v>
      </c>
      <c r="AD1995">
        <v>4.3586900000000002E-4</v>
      </c>
      <c r="AE1995">
        <v>2.0726187625557553E-41</v>
      </c>
      <c r="AF1995" s="53">
        <f t="shared" si="282"/>
        <v>2.7225461491496024E-4</v>
      </c>
      <c r="AG1995">
        <f t="shared" si="283"/>
        <v>1.8998178516100003E-7</v>
      </c>
      <c r="AL1995">
        <v>0.42376200000000003</v>
      </c>
      <c r="AM1995">
        <v>0.45082763249813701</v>
      </c>
      <c r="AN1995">
        <f t="shared" si="284"/>
        <v>5.8648582483845946</v>
      </c>
      <c r="AO1995">
        <f t="shared" si="285"/>
        <v>7.3254846252420879E-4</v>
      </c>
      <c r="AU1995" s="53">
        <v>4.3586900000000002E-4</v>
      </c>
      <c r="AV1995">
        <v>-9.2183736467499301E-4</v>
      </c>
      <c r="AW1995" s="53">
        <f t="shared" si="286"/>
        <v>3.0352528990541973E-4</v>
      </c>
      <c r="AX1995" s="53">
        <f t="shared" si="287"/>
        <v>1.8433665726789853E-6</v>
      </c>
    </row>
    <row r="1996" spans="1:50" x14ac:dyDescent="0.25">
      <c r="A1996" s="7">
        <v>1.875E-4</v>
      </c>
      <c r="B1996" s="7">
        <v>291.14999999999998</v>
      </c>
      <c r="C1996" s="7">
        <v>180</v>
      </c>
      <c r="D1996">
        <v>5.1149000000000003E-3</v>
      </c>
      <c r="E1996">
        <v>1.2371200000000001E-2</v>
      </c>
      <c r="F1996" s="53">
        <v>1.59E-28</v>
      </c>
      <c r="G1996">
        <v>0.13811999999999999</v>
      </c>
      <c r="H1996">
        <v>0.14399999999999999</v>
      </c>
      <c r="I1996">
        <v>0.01</v>
      </c>
      <c r="J1996">
        <v>0.42</v>
      </c>
      <c r="K1996">
        <v>5.808E-2</v>
      </c>
      <c r="L1996">
        <v>350.13</v>
      </c>
      <c r="M1996">
        <v>4.4600000000000004E-3</v>
      </c>
      <c r="R1996">
        <v>0.34873199999999999</v>
      </c>
      <c r="S1996">
        <v>0.37519135469167197</v>
      </c>
      <c r="T1996">
        <v>9.6868119012306555E-44</v>
      </c>
      <c r="V1996" s="53">
        <f t="shared" si="281"/>
        <v>9.6868119012306555E-44</v>
      </c>
      <c r="W1996">
        <f t="shared" si="279"/>
        <v>8.2516846828484418</v>
      </c>
      <c r="X1996">
        <f t="shared" si="280"/>
        <v>0.12161400782399999</v>
      </c>
      <c r="AD1996">
        <v>3.5869599999999998E-4</v>
      </c>
      <c r="AE1996">
        <v>1.9021376096962012E-41</v>
      </c>
      <c r="AF1996" s="53">
        <f t="shared" si="282"/>
        <v>2.7225461491496024E-4</v>
      </c>
      <c r="AG1996">
        <f t="shared" si="283"/>
        <v>1.2866282041599998E-7</v>
      </c>
      <c r="AL1996">
        <v>0.34873199999999999</v>
      </c>
      <c r="AM1996">
        <v>0.37519135469167197</v>
      </c>
      <c r="AN1996">
        <f t="shared" si="284"/>
        <v>6.2369229437847666</v>
      </c>
      <c r="AO1996">
        <f t="shared" si="285"/>
        <v>7.0009745069970445E-4</v>
      </c>
      <c r="AU1996">
        <v>3.5869599999999998E-4</v>
      </c>
      <c r="AV1996">
        <v>-1.36126397136521E-3</v>
      </c>
      <c r="AW1996" s="53">
        <f t="shared" si="286"/>
        <v>3.1902974630252756E-4</v>
      </c>
      <c r="AX1996" s="53">
        <f t="shared" si="287"/>
        <v>2.9582623030986135E-6</v>
      </c>
    </row>
    <row r="1997" spans="1:50" x14ac:dyDescent="0.25">
      <c r="A1997" s="7">
        <v>1.875E-4</v>
      </c>
      <c r="B1997" s="7">
        <v>291.14999999999998</v>
      </c>
      <c r="C1997" s="7">
        <v>180</v>
      </c>
      <c r="D1997">
        <v>3.2563599999999998E-3</v>
      </c>
      <c r="E1997">
        <v>1.2371200000000001E-2</v>
      </c>
      <c r="F1997" s="53">
        <v>1.59E-28</v>
      </c>
      <c r="G1997">
        <v>0.13811999999999999</v>
      </c>
      <c r="H1997">
        <v>0.14399999999999999</v>
      </c>
      <c r="I1997">
        <v>0.01</v>
      </c>
      <c r="J1997">
        <v>0.42</v>
      </c>
      <c r="K1997">
        <v>5.808E-2</v>
      </c>
      <c r="L1997">
        <v>350.13</v>
      </c>
      <c r="M1997">
        <v>4.4600000000000004E-3</v>
      </c>
      <c r="R1997">
        <v>0.18493399999999999</v>
      </c>
      <c r="S1997">
        <v>0.18469168453235402</v>
      </c>
      <c r="T1997">
        <v>7.234343980516824E-44</v>
      </c>
      <c r="V1997" s="53">
        <f t="shared" si="281"/>
        <v>7.234343980516824E-44</v>
      </c>
      <c r="W1997">
        <f t="shared" si="279"/>
        <v>8.2516846828484418</v>
      </c>
      <c r="X1997">
        <f t="shared" si="280"/>
        <v>3.4200584355999993E-2</v>
      </c>
      <c r="AD1997">
        <v>1.90218E-4</v>
      </c>
      <c r="AE1997">
        <v>1.4205620907196671E-41</v>
      </c>
      <c r="AF1997" s="53">
        <f t="shared" si="282"/>
        <v>2.7225461491496024E-4</v>
      </c>
      <c r="AG1997">
        <f t="shared" si="283"/>
        <v>3.6182887524E-8</v>
      </c>
      <c r="AL1997">
        <v>0.18493399999999999</v>
      </c>
      <c r="AM1997">
        <v>0.18469168453235402</v>
      </c>
      <c r="AN1997">
        <f t="shared" si="284"/>
        <v>7.2247144271721453</v>
      </c>
      <c r="AO1997">
        <f t="shared" si="285"/>
        <v>5.8716785860485349E-8</v>
      </c>
      <c r="AU1997">
        <v>1.90218E-4</v>
      </c>
      <c r="AV1997">
        <v>-2.4676287198738098E-3</v>
      </c>
      <c r="AW1997" s="53">
        <f t="shared" si="286"/>
        <v>3.5977624434257457E-4</v>
      </c>
      <c r="AX1997" s="53">
        <f t="shared" si="287"/>
        <v>7.0641491863439692E-6</v>
      </c>
    </row>
    <row r="1998" spans="1:50" x14ac:dyDescent="0.25">
      <c r="A1998" s="7">
        <v>1.875E-4</v>
      </c>
      <c r="B1998" s="7">
        <v>291.14999999999998</v>
      </c>
      <c r="C1998" s="7">
        <v>180</v>
      </c>
      <c r="D1998">
        <v>2.67849E-3</v>
      </c>
      <c r="E1998">
        <v>1.2371200000000001E-2</v>
      </c>
      <c r="F1998" s="53">
        <v>1.59E-28</v>
      </c>
      <c r="G1998">
        <v>0.13811999999999999</v>
      </c>
      <c r="H1998">
        <v>0.14399999999999999</v>
      </c>
      <c r="I1998">
        <v>0.01</v>
      </c>
      <c r="J1998">
        <v>0.42</v>
      </c>
      <c r="K1998">
        <v>5.808E-2</v>
      </c>
      <c r="L1998">
        <v>350.13</v>
      </c>
      <c r="M1998">
        <v>4.4600000000000004E-3</v>
      </c>
      <c r="R1998">
        <v>0.136322</v>
      </c>
      <c r="S1998">
        <v>0.12634926714358202</v>
      </c>
      <c r="T1998">
        <v>6.3760036183681727E-44</v>
      </c>
      <c r="V1998" s="53">
        <f t="shared" si="281"/>
        <v>6.3760036183681727E-44</v>
      </c>
      <c r="W1998">
        <f t="shared" si="279"/>
        <v>8.2516846828484418</v>
      </c>
      <c r="X1998">
        <f t="shared" si="280"/>
        <v>1.8583687684000001E-2</v>
      </c>
      <c r="AD1998">
        <v>1.4021699999999999E-4</v>
      </c>
      <c r="AE1998">
        <v>1.2520152559704774E-41</v>
      </c>
      <c r="AF1998" s="53">
        <f t="shared" si="282"/>
        <v>2.7225461491496024E-4</v>
      </c>
      <c r="AG1998">
        <f t="shared" si="283"/>
        <v>1.9660807088999996E-8</v>
      </c>
      <c r="AL1998">
        <v>0.136322</v>
      </c>
      <c r="AM1998">
        <v>0.12634926714358202</v>
      </c>
      <c r="AN1998">
        <f t="shared" si="284"/>
        <v>7.5417534356908655</v>
      </c>
      <c r="AO1998">
        <f t="shared" si="285"/>
        <v>9.9455400625478649E-5</v>
      </c>
      <c r="AU1998">
        <v>1.4021699999999999E-4</v>
      </c>
      <c r="AV1998">
        <v>-2.8063503637488201E-3</v>
      </c>
      <c r="AW1998" s="53">
        <f t="shared" si="286"/>
        <v>3.7274056419268724E-4</v>
      </c>
      <c r="AX1998" s="53">
        <f t="shared" si="287"/>
        <v>8.6822592291096705E-6</v>
      </c>
    </row>
    <row r="1999" spans="1:50" x14ac:dyDescent="0.25">
      <c r="A1999" s="7">
        <v>1.875E-4</v>
      </c>
      <c r="B1999" s="7">
        <v>291.14999999999998</v>
      </c>
      <c r="C1999" s="7">
        <v>180</v>
      </c>
      <c r="D1999">
        <v>2.0147300000000002E-3</v>
      </c>
      <c r="E1999">
        <v>1.2371200000000001E-2</v>
      </c>
      <c r="F1999" s="53">
        <v>1.59E-28</v>
      </c>
      <c r="G1999">
        <v>0.13811999999999999</v>
      </c>
      <c r="H1999">
        <v>0.14399999999999999</v>
      </c>
      <c r="I1999">
        <v>0.01</v>
      </c>
      <c r="J1999">
        <v>0.42</v>
      </c>
      <c r="K1999">
        <v>5.808E-2</v>
      </c>
      <c r="L1999">
        <v>350.13</v>
      </c>
      <c r="M1999">
        <v>4.4600000000000004E-3</v>
      </c>
      <c r="R1999">
        <v>9.29952E-2</v>
      </c>
      <c r="S1999">
        <v>5.9850736970117106E-2</v>
      </c>
      <c r="T1999">
        <v>5.3038819165454176E-44</v>
      </c>
      <c r="V1999" s="53">
        <f t="shared" si="281"/>
        <v>5.3038819165454176E-44</v>
      </c>
      <c r="W1999">
        <f t="shared" si="279"/>
        <v>8.2516846828484418</v>
      </c>
      <c r="X1999">
        <f t="shared" si="280"/>
        <v>8.64810722304E-3</v>
      </c>
      <c r="AD1999">
        <v>9.5652199999999999E-5</v>
      </c>
      <c r="AE1999">
        <v>1.0414895399761909E-41</v>
      </c>
      <c r="AF1999" s="53">
        <f t="shared" si="282"/>
        <v>2.7225461491496024E-4</v>
      </c>
      <c r="AG1999">
        <f t="shared" si="283"/>
        <v>9.1493433648399999E-9</v>
      </c>
      <c r="AL1999">
        <v>9.29952E-2</v>
      </c>
      <c r="AM1999">
        <v>5.9850736970117106E-2</v>
      </c>
      <c r="AN1999">
        <f t="shared" si="284"/>
        <v>7.9114153830604108</v>
      </c>
      <c r="AO1999">
        <f t="shared" si="285"/>
        <v>1.0985554295392739E-3</v>
      </c>
      <c r="AU1999" s="53">
        <v>9.5652199999999999E-5</v>
      </c>
      <c r="AV1999">
        <v>-3.1923579604958398E-3</v>
      </c>
      <c r="AW1999" s="53">
        <f t="shared" si="286"/>
        <v>3.8779446983187491E-4</v>
      </c>
      <c r="AX1999" s="53">
        <f t="shared" si="287"/>
        <v>1.0811010815523878E-5</v>
      </c>
    </row>
    <row r="2000" spans="1:50" x14ac:dyDescent="0.25">
      <c r="A2000" s="7">
        <v>1.875E-4</v>
      </c>
      <c r="B2000" s="7">
        <v>291.14999999999998</v>
      </c>
      <c r="C2000" s="7">
        <v>180</v>
      </c>
      <c r="D2000">
        <v>1.4759E-3</v>
      </c>
      <c r="E2000">
        <v>1.2371200000000001E-2</v>
      </c>
      <c r="F2000" s="53">
        <v>1.59E-28</v>
      </c>
      <c r="G2000">
        <v>0.13811999999999999</v>
      </c>
      <c r="H2000">
        <v>0.14399999999999999</v>
      </c>
      <c r="I2000">
        <v>0.01</v>
      </c>
      <c r="J2000">
        <v>0.42</v>
      </c>
      <c r="K2000">
        <v>5.808E-2</v>
      </c>
      <c r="L2000">
        <v>350.13</v>
      </c>
      <c r="M2000">
        <v>4.4600000000000004E-3</v>
      </c>
      <c r="R2000">
        <v>5.9178700000000001E-2</v>
      </c>
      <c r="S2000">
        <v>6.2713009964261513E-3</v>
      </c>
      <c r="T2000">
        <v>4.3372350419990424E-44</v>
      </c>
      <c r="V2000" s="53">
        <f t="shared" si="281"/>
        <v>4.3372350419990424E-44</v>
      </c>
      <c r="W2000">
        <f t="shared" si="279"/>
        <v>8.2516846828484418</v>
      </c>
      <c r="X2000">
        <f t="shared" si="280"/>
        <v>3.50211853369E-3</v>
      </c>
      <c r="AD2000">
        <v>6.0869499999999997E-5</v>
      </c>
      <c r="AE2000">
        <v>8.5167524461072103E-42</v>
      </c>
      <c r="AF2000" s="53">
        <f t="shared" si="282"/>
        <v>2.7225461491496024E-4</v>
      </c>
      <c r="AG2000">
        <f t="shared" si="283"/>
        <v>3.7050960302499995E-9</v>
      </c>
      <c r="AL2000">
        <v>5.9178700000000001E-2</v>
      </c>
      <c r="AM2000">
        <v>6.2713009964261513E-3</v>
      </c>
      <c r="AN2000">
        <f t="shared" si="284"/>
        <v>8.215694452488906</v>
      </c>
      <c r="AO2000">
        <f t="shared" si="285"/>
        <v>2.7991928693233675E-3</v>
      </c>
      <c r="AU2000" s="53">
        <v>6.0869499999999997E-5</v>
      </c>
      <c r="AV2000">
        <v>-3.5033212468791801E-3</v>
      </c>
      <c r="AW2000" s="53">
        <f t="shared" si="286"/>
        <v>4.0013845566693677E-4</v>
      </c>
      <c r="AX2000" s="53">
        <f t="shared" si="287"/>
        <v>1.2703455680139167E-5</v>
      </c>
    </row>
    <row r="2001" spans="1:50" x14ac:dyDescent="0.25">
      <c r="A2001" s="7">
        <v>1.875E-4</v>
      </c>
      <c r="B2001" s="7">
        <v>291.14999999999998</v>
      </c>
      <c r="C2001" s="7">
        <v>180</v>
      </c>
      <c r="D2001">
        <v>9.6050900000000002E-4</v>
      </c>
      <c r="E2001">
        <v>1.2371200000000001E-2</v>
      </c>
      <c r="F2001" s="53">
        <v>1.59E-28</v>
      </c>
      <c r="G2001">
        <v>0.13811999999999999</v>
      </c>
      <c r="H2001">
        <v>0.14399999999999999</v>
      </c>
      <c r="I2001">
        <v>0.01</v>
      </c>
      <c r="J2001">
        <v>0.42</v>
      </c>
      <c r="K2001">
        <v>5.808E-2</v>
      </c>
      <c r="L2001">
        <v>350.13</v>
      </c>
      <c r="M2001">
        <v>4.4600000000000004E-3</v>
      </c>
      <c r="R2001">
        <v>3.2759700000000003E-2</v>
      </c>
      <c r="S2001">
        <v>-4.4641307174156299E-2</v>
      </c>
      <c r="T2001">
        <v>3.2855254145770419E-44</v>
      </c>
      <c r="V2001" s="53">
        <f t="shared" si="281"/>
        <v>3.2855254145770419E-44</v>
      </c>
      <c r="W2001">
        <f t="shared" si="279"/>
        <v>8.2516846828484418</v>
      </c>
      <c r="X2001">
        <f t="shared" si="280"/>
        <v>1.0731979440900001E-3</v>
      </c>
      <c r="AD2001">
        <v>3.3695700000000003E-5</v>
      </c>
      <c r="AE2001">
        <v>6.451577177714918E-42</v>
      </c>
      <c r="AF2001" s="53">
        <f t="shared" si="282"/>
        <v>2.7225461491496024E-4</v>
      </c>
      <c r="AG2001">
        <f t="shared" si="283"/>
        <v>1.1354001984900003E-9</v>
      </c>
      <c r="AL2001">
        <v>3.2759700000000003E-2</v>
      </c>
      <c r="AM2001">
        <v>-4.4641307174156299E-2</v>
      </c>
      <c r="AN2001">
        <f t="shared" si="284"/>
        <v>8.51014849702654</v>
      </c>
      <c r="AO2001">
        <f t="shared" si="285"/>
        <v>5.9909159115737942E-3</v>
      </c>
      <c r="AU2001" s="53">
        <v>3.3695700000000003E-5</v>
      </c>
      <c r="AV2001">
        <v>-3.7987631826655699E-3</v>
      </c>
      <c r="AW2001" s="53">
        <f t="shared" si="286"/>
        <v>4.1204546413936929E-4</v>
      </c>
      <c r="AX2001" s="53">
        <f t="shared" si="287"/>
        <v>1.4687741087322228E-5</v>
      </c>
    </row>
    <row r="2002" spans="1:50" x14ac:dyDescent="0.25">
      <c r="A2002" s="7">
        <v>1.875E-4</v>
      </c>
      <c r="B2002" s="7">
        <v>291.14999999999998</v>
      </c>
      <c r="C2002" s="7">
        <v>180</v>
      </c>
      <c r="D2002">
        <v>3.6030800000000002E-2</v>
      </c>
      <c r="E2002">
        <v>3.5988100000000002E-2</v>
      </c>
      <c r="F2002" s="53">
        <v>1.59E-28</v>
      </c>
      <c r="G2002">
        <v>0.13811999999999999</v>
      </c>
      <c r="H2002">
        <v>0.14399999999999999</v>
      </c>
      <c r="I2002">
        <v>0.01</v>
      </c>
      <c r="J2002">
        <v>0.42</v>
      </c>
      <c r="K2002">
        <v>4.1050000000000003E-2</v>
      </c>
      <c r="L2002">
        <v>350.13</v>
      </c>
      <c r="M2002">
        <v>2.2100000000000002E-3</v>
      </c>
      <c r="R2002">
        <v>1.5700599999999998</v>
      </c>
      <c r="S2002">
        <v>1.33441971412614</v>
      </c>
      <c r="T2002">
        <v>2.4818565717039432E-43</v>
      </c>
      <c r="V2002" s="53">
        <f t="shared" si="281"/>
        <v>2.4818565717039432E-43</v>
      </c>
      <c r="W2002">
        <f t="shared" si="279"/>
        <v>8.2516846828484418</v>
      </c>
      <c r="X2002">
        <f t="shared" si="280"/>
        <v>2.4650884035999994</v>
      </c>
      <c r="AD2002">
        <v>1.614919E-3</v>
      </c>
      <c r="AE2002">
        <v>4.8734638135277431E-41</v>
      </c>
      <c r="AF2002" s="53">
        <f t="shared" si="282"/>
        <v>2.7225461491496024E-4</v>
      </c>
      <c r="AG2002">
        <f t="shared" si="283"/>
        <v>2.6079633765610001E-6</v>
      </c>
      <c r="AL2002">
        <v>1.5700599999999998</v>
      </c>
      <c r="AM2002">
        <v>1.33441971412614</v>
      </c>
      <c r="AN2002">
        <f t="shared" si="284"/>
        <v>2.3659203727699958</v>
      </c>
      <c r="AO2002">
        <f t="shared" si="285"/>
        <v>5.5526344326714355E-2</v>
      </c>
      <c r="AU2002">
        <v>1.614919E-3</v>
      </c>
      <c r="AV2002">
        <v>6.2272005369273997E-3</v>
      </c>
      <c r="AW2002" s="53">
        <f t="shared" si="286"/>
        <v>1.0553328203382042E-4</v>
      </c>
      <c r="AX2002" s="53">
        <f t="shared" si="287"/>
        <v>2.1273140975881374E-5</v>
      </c>
    </row>
    <row r="2003" spans="1:50" x14ac:dyDescent="0.25">
      <c r="A2003" s="7">
        <v>1.875E-4</v>
      </c>
      <c r="B2003" s="7">
        <v>291.14999999999998</v>
      </c>
      <c r="C2003" s="7">
        <v>180</v>
      </c>
      <c r="D2003">
        <v>3.5229900000000001E-2</v>
      </c>
      <c r="E2003">
        <v>3.5988100000000002E-2</v>
      </c>
      <c r="F2003" s="53">
        <v>1.59E-28</v>
      </c>
      <c r="G2003">
        <v>0.13811999999999999</v>
      </c>
      <c r="H2003">
        <v>0.14399999999999999</v>
      </c>
      <c r="I2003">
        <v>0.01</v>
      </c>
      <c r="J2003">
        <v>0.42</v>
      </c>
      <c r="K2003">
        <v>4.1050000000000003E-2</v>
      </c>
      <c r="L2003">
        <v>350.13</v>
      </c>
      <c r="M2003">
        <v>2.2100000000000002E-3</v>
      </c>
      <c r="R2003">
        <v>1.5244</v>
      </c>
      <c r="S2003">
        <v>1.2892957829560099</v>
      </c>
      <c r="T2003">
        <v>2.446049418327824E-43</v>
      </c>
      <c r="V2003" s="53">
        <f t="shared" si="281"/>
        <v>2.446049418327824E-43</v>
      </c>
      <c r="W2003">
        <f t="shared" si="279"/>
        <v>8.2516846828484418</v>
      </c>
      <c r="X2003">
        <f t="shared" si="280"/>
        <v>2.3237953600000001</v>
      </c>
      <c r="AD2003">
        <v>1.5679540000000001E-3</v>
      </c>
      <c r="AE2003">
        <v>4.8031515850800901E-41</v>
      </c>
      <c r="AF2003" s="53">
        <f t="shared" si="282"/>
        <v>2.7225461491496024E-4</v>
      </c>
      <c r="AG2003">
        <f t="shared" si="283"/>
        <v>2.4584797461160002E-6</v>
      </c>
      <c r="AL2003">
        <v>1.5244</v>
      </c>
      <c r="AM2003">
        <v>1.2892957829560099</v>
      </c>
      <c r="AN2003">
        <f t="shared" si="284"/>
        <v>2.5067717299807555</v>
      </c>
      <c r="AO2003">
        <f t="shared" si="285"/>
        <v>5.52739928718676E-2</v>
      </c>
      <c r="AU2003">
        <v>1.5679540000000001E-3</v>
      </c>
      <c r="AV2003">
        <v>5.9628049956403197E-3</v>
      </c>
      <c r="AW2003" s="53">
        <f t="shared" si="286"/>
        <v>1.11035425734174E-4</v>
      </c>
      <c r="AX2003" s="53">
        <f t="shared" si="287"/>
        <v>1.9314715273880712E-5</v>
      </c>
    </row>
    <row r="2004" spans="1:50" x14ac:dyDescent="0.25">
      <c r="A2004" s="7">
        <v>1.875E-4</v>
      </c>
      <c r="B2004" s="7">
        <v>291.14999999999998</v>
      </c>
      <c r="C2004" s="7">
        <v>180</v>
      </c>
      <c r="D2004">
        <v>3.3337699999999998E-2</v>
      </c>
      <c r="E2004">
        <v>3.5988100000000002E-2</v>
      </c>
      <c r="F2004" s="53">
        <v>1.59E-28</v>
      </c>
      <c r="G2004">
        <v>0.13811999999999999</v>
      </c>
      <c r="H2004">
        <v>0.14399999999999999</v>
      </c>
      <c r="I2004">
        <v>0.01</v>
      </c>
      <c r="J2004">
        <v>0.42</v>
      </c>
      <c r="K2004">
        <v>4.1050000000000003E-2</v>
      </c>
      <c r="L2004">
        <v>350.13</v>
      </c>
      <c r="M2004">
        <v>2.2100000000000002E-3</v>
      </c>
      <c r="R2004">
        <v>1.40462</v>
      </c>
      <c r="S2004">
        <v>1.18409775162607</v>
      </c>
      <c r="T2004">
        <v>2.3602873978974999E-43</v>
      </c>
      <c r="V2004" s="53">
        <f t="shared" si="281"/>
        <v>2.3602873978974999E-43</v>
      </c>
      <c r="W2004">
        <f t="shared" si="279"/>
        <v>8.2516846828484418</v>
      </c>
      <c r="X2004">
        <f t="shared" si="280"/>
        <v>1.9729573443999999</v>
      </c>
      <c r="AD2004">
        <v>1.4447520000000001E-3</v>
      </c>
      <c r="AE2004">
        <v>4.6347461631441813E-41</v>
      </c>
      <c r="AF2004" s="53">
        <f t="shared" si="282"/>
        <v>2.7225461491496024E-4</v>
      </c>
      <c r="AG2004">
        <f t="shared" si="283"/>
        <v>2.0873083415040003E-6</v>
      </c>
      <c r="AL2004">
        <v>1.40462</v>
      </c>
      <c r="AM2004">
        <v>1.18409775162607</v>
      </c>
      <c r="AN2004">
        <f t="shared" si="284"/>
        <v>2.850953979492445</v>
      </c>
      <c r="AO2004">
        <f t="shared" si="285"/>
        <v>4.8630062027893259E-2</v>
      </c>
      <c r="AU2004">
        <v>1.4447520000000001E-3</v>
      </c>
      <c r="AV2004">
        <v>5.3464888180063197E-3</v>
      </c>
      <c r="AW2004" s="53">
        <f t="shared" si="286"/>
        <v>1.2440393123898979E-4</v>
      </c>
      <c r="AX2004" s="53">
        <f t="shared" si="287"/>
        <v>1.522355019698608E-5</v>
      </c>
    </row>
    <row r="2005" spans="1:50" x14ac:dyDescent="0.25">
      <c r="A2005" s="7">
        <v>1.875E-4</v>
      </c>
      <c r="B2005" s="7">
        <v>291.14999999999998</v>
      </c>
      <c r="C2005" s="7">
        <v>180</v>
      </c>
      <c r="D2005">
        <v>3.2730500000000003E-2</v>
      </c>
      <c r="E2005">
        <v>3.5988100000000002E-2</v>
      </c>
      <c r="F2005" s="53">
        <v>1.59E-28</v>
      </c>
      <c r="G2005">
        <v>0.13811999999999999</v>
      </c>
      <c r="H2005">
        <v>0.14399999999999999</v>
      </c>
      <c r="I2005">
        <v>0.01</v>
      </c>
      <c r="J2005">
        <v>0.42</v>
      </c>
      <c r="K2005">
        <v>4.1050000000000003E-2</v>
      </c>
      <c r="L2005">
        <v>350.13</v>
      </c>
      <c r="M2005">
        <v>2.2100000000000002E-3</v>
      </c>
      <c r="R2005">
        <v>1.3670199999999999</v>
      </c>
      <c r="S2005">
        <v>1.1507568369523899</v>
      </c>
      <c r="T2005">
        <v>2.3324045595324634E-43</v>
      </c>
      <c r="V2005" s="53">
        <f t="shared" si="281"/>
        <v>2.3324045595324634E-43</v>
      </c>
      <c r="W2005">
        <f t="shared" si="279"/>
        <v>8.2516846828484418</v>
      </c>
      <c r="X2005">
        <f t="shared" si="280"/>
        <v>1.8687436803999997</v>
      </c>
      <c r="AD2005">
        <v>1.4060780000000001E-3</v>
      </c>
      <c r="AE2005">
        <v>4.5799944078092005E-41</v>
      </c>
      <c r="AF2005" s="53">
        <f t="shared" si="282"/>
        <v>2.7225461491496024E-4</v>
      </c>
      <c r="AG2005">
        <f t="shared" si="283"/>
        <v>1.9770553420840004E-6</v>
      </c>
      <c r="AL2005">
        <v>1.3670199999999999</v>
      </c>
      <c r="AM2005">
        <v>1.1507568369523899</v>
      </c>
      <c r="AN2005">
        <f t="shared" si="284"/>
        <v>2.9646563194062545</v>
      </c>
      <c r="AO2005">
        <f t="shared" si="285"/>
        <v>4.6769755691357127E-2</v>
      </c>
      <c r="AU2005">
        <v>1.4060780000000001E-3</v>
      </c>
      <c r="AV2005">
        <v>5.1511784854530798E-3</v>
      </c>
      <c r="AW2005" s="53">
        <f t="shared" si="286"/>
        <v>1.287989239476448E-4</v>
      </c>
      <c r="AX2005" s="53">
        <f t="shared" si="287"/>
        <v>1.4025777646140896E-5</v>
      </c>
    </row>
    <row r="2006" spans="1:50" x14ac:dyDescent="0.25">
      <c r="A2006" s="7">
        <v>1.875E-4</v>
      </c>
      <c r="B2006" s="7">
        <v>291.14999999999998</v>
      </c>
      <c r="C2006" s="7">
        <v>180</v>
      </c>
      <c r="D2006">
        <v>3.2008799999999997E-2</v>
      </c>
      <c r="E2006">
        <v>3.5988100000000002E-2</v>
      </c>
      <c r="F2006" s="53">
        <v>1.59E-28</v>
      </c>
      <c r="G2006">
        <v>0.13811999999999999</v>
      </c>
      <c r="H2006">
        <v>0.14399999999999999</v>
      </c>
      <c r="I2006">
        <v>0.01</v>
      </c>
      <c r="J2006">
        <v>0.42</v>
      </c>
      <c r="K2006">
        <v>4.1050000000000003E-2</v>
      </c>
      <c r="L2006">
        <v>350.13</v>
      </c>
      <c r="M2006">
        <v>2.2100000000000002E-3</v>
      </c>
      <c r="R2006">
        <v>1.3251200000000001</v>
      </c>
      <c r="S2006">
        <v>1.1113899677741601</v>
      </c>
      <c r="T2006">
        <v>2.2990248345306377E-43</v>
      </c>
      <c r="V2006" s="53">
        <f t="shared" si="281"/>
        <v>2.2990248345306377E-43</v>
      </c>
      <c r="W2006">
        <f t="shared" si="279"/>
        <v>8.2516846828484418</v>
      </c>
      <c r="X2006">
        <f t="shared" si="280"/>
        <v>1.7559430144000001</v>
      </c>
      <c r="AD2006">
        <v>1.3629810000000001E-3</v>
      </c>
      <c r="AE2006">
        <v>4.5144487659874334E-41</v>
      </c>
      <c r="AF2006" s="53">
        <f t="shared" si="282"/>
        <v>2.7225461491496024E-4</v>
      </c>
      <c r="AG2006">
        <f t="shared" si="283"/>
        <v>1.8577172063610003E-6</v>
      </c>
      <c r="AL2006">
        <v>1.3251200000000001</v>
      </c>
      <c r="AM2006">
        <v>1.1113899677741601</v>
      </c>
      <c r="AN2006">
        <f t="shared" si="284"/>
        <v>3.1017712169966702</v>
      </c>
      <c r="AO2006">
        <f t="shared" si="285"/>
        <v>4.5680526675258591E-2</v>
      </c>
      <c r="AU2006">
        <v>1.3629810000000001E-3</v>
      </c>
      <c r="AV2006">
        <v>4.9205819748913198E-3</v>
      </c>
      <c r="AW2006" s="53">
        <f t="shared" si="286"/>
        <v>1.3408616047449698E-4</v>
      </c>
      <c r="AX2006" s="53">
        <f t="shared" si="287"/>
        <v>1.2656524696547668E-5</v>
      </c>
    </row>
    <row r="2007" spans="1:50" x14ac:dyDescent="0.25">
      <c r="A2007" s="7">
        <v>1.875E-4</v>
      </c>
      <c r="B2007" s="7">
        <v>291.14999999999998</v>
      </c>
      <c r="C2007" s="7">
        <v>180</v>
      </c>
      <c r="D2007">
        <v>3.1471899999999997E-2</v>
      </c>
      <c r="E2007">
        <v>3.5988100000000002E-2</v>
      </c>
      <c r="F2007" s="53">
        <v>1.59E-28</v>
      </c>
      <c r="G2007">
        <v>0.13811999999999999</v>
      </c>
      <c r="H2007">
        <v>0.14399999999999999</v>
      </c>
      <c r="I2007">
        <v>0.01</v>
      </c>
      <c r="J2007">
        <v>0.42</v>
      </c>
      <c r="K2007">
        <v>4.1050000000000003E-2</v>
      </c>
      <c r="L2007">
        <v>350.13</v>
      </c>
      <c r="M2007">
        <v>2.2100000000000002E-3</v>
      </c>
      <c r="R2007">
        <v>1.2891300000000001</v>
      </c>
      <c r="S2007">
        <v>1.08228657431617</v>
      </c>
      <c r="T2007">
        <v>2.2740195574817628E-43</v>
      </c>
      <c r="V2007" s="53">
        <f t="shared" si="281"/>
        <v>2.2740195574817628E-43</v>
      </c>
      <c r="W2007">
        <f t="shared" si="279"/>
        <v>8.2516846828484418</v>
      </c>
      <c r="X2007">
        <f t="shared" si="280"/>
        <v>1.6618561569000003</v>
      </c>
      <c r="AD2007">
        <v>1.325962E-3</v>
      </c>
      <c r="AE2007">
        <v>4.4653474946914608E-41</v>
      </c>
      <c r="AF2007" s="53">
        <f t="shared" si="282"/>
        <v>2.7225461491496024E-4</v>
      </c>
      <c r="AG2007">
        <f t="shared" si="283"/>
        <v>1.758175225444E-6</v>
      </c>
      <c r="AL2007">
        <v>1.2891300000000001</v>
      </c>
      <c r="AM2007">
        <v>1.08228657431617</v>
      </c>
      <c r="AN2007">
        <f t="shared" si="284"/>
        <v>3.2051311215982592</v>
      </c>
      <c r="AO2007">
        <f t="shared" si="285"/>
        <v>4.2784202748622137E-2</v>
      </c>
      <c r="AU2007">
        <v>1.325962E-3</v>
      </c>
      <c r="AV2007">
        <v>4.7501147706020801E-3</v>
      </c>
      <c r="AW2007" s="53">
        <f t="shared" si="286"/>
        <v>1.3806308925638845E-4</v>
      </c>
      <c r="AX2007" s="53">
        <f t="shared" si="287"/>
        <v>1.1724822196421902E-5</v>
      </c>
    </row>
    <row r="2008" spans="1:50" x14ac:dyDescent="0.25">
      <c r="A2008" s="7">
        <v>1.875E-4</v>
      </c>
      <c r="B2008" s="7">
        <v>291.14999999999998</v>
      </c>
      <c r="C2008" s="7">
        <v>180</v>
      </c>
      <c r="D2008">
        <v>3.09439E-2</v>
      </c>
      <c r="E2008">
        <v>3.5988100000000002E-2</v>
      </c>
      <c r="F2008" s="53">
        <v>1.59E-28</v>
      </c>
      <c r="G2008">
        <v>0.13811999999999999</v>
      </c>
      <c r="H2008">
        <v>0.14399999999999999</v>
      </c>
      <c r="I2008">
        <v>0.01</v>
      </c>
      <c r="J2008">
        <v>0.42</v>
      </c>
      <c r="K2008">
        <v>4.1050000000000003E-2</v>
      </c>
      <c r="L2008">
        <v>350.13</v>
      </c>
      <c r="M2008">
        <v>2.2100000000000002E-3</v>
      </c>
      <c r="R2008">
        <v>1.2579800000000001</v>
      </c>
      <c r="S2008">
        <v>1.0538172716888399</v>
      </c>
      <c r="T2008">
        <v>2.2492812824599419E-43</v>
      </c>
      <c r="V2008" s="53">
        <f t="shared" si="281"/>
        <v>2.2492812824599419E-43</v>
      </c>
      <c r="W2008">
        <f t="shared" si="279"/>
        <v>8.2516846828484418</v>
      </c>
      <c r="X2008">
        <f t="shared" si="280"/>
        <v>1.5825136804000002</v>
      </c>
      <c r="AD2008">
        <v>1.2939220000000001E-3</v>
      </c>
      <c r="AE2008">
        <v>4.4167705182849762E-41</v>
      </c>
      <c r="AF2008" s="53">
        <f t="shared" si="282"/>
        <v>2.7225461491496024E-4</v>
      </c>
      <c r="AG2008">
        <f t="shared" si="283"/>
        <v>1.6742341420840002E-6</v>
      </c>
      <c r="AL2008">
        <v>1.2579800000000001</v>
      </c>
      <c r="AM2008">
        <v>1.0538172716888399</v>
      </c>
      <c r="AN2008">
        <f t="shared" si="284"/>
        <v>3.3078781244931008</v>
      </c>
      <c r="AO2008">
        <f t="shared" si="285"/>
        <v>4.1682419631456621E-2</v>
      </c>
      <c r="AU2008">
        <v>1.2939220000000001E-3</v>
      </c>
      <c r="AV2008">
        <v>4.58336967461758E-3</v>
      </c>
      <c r="AW2008" s="53">
        <f t="shared" si="286"/>
        <v>1.4200941130122996E-4</v>
      </c>
      <c r="AX2008" s="53">
        <f t="shared" si="287"/>
        <v>1.0820466004047003E-5</v>
      </c>
    </row>
    <row r="2009" spans="1:50" x14ac:dyDescent="0.25">
      <c r="A2009" s="7">
        <v>1.875E-4</v>
      </c>
      <c r="B2009" s="7">
        <v>291.14999999999998</v>
      </c>
      <c r="C2009" s="7">
        <v>180</v>
      </c>
      <c r="D2009">
        <v>3.0107800000000001E-2</v>
      </c>
      <c r="E2009">
        <v>3.5988100000000002E-2</v>
      </c>
      <c r="F2009" s="53">
        <v>1.59E-28</v>
      </c>
      <c r="G2009">
        <v>0.13811999999999999</v>
      </c>
      <c r="H2009">
        <v>0.14399999999999999</v>
      </c>
      <c r="I2009">
        <v>0.01</v>
      </c>
      <c r="J2009">
        <v>0.42</v>
      </c>
      <c r="K2009">
        <v>4.1050000000000003E-2</v>
      </c>
      <c r="L2009">
        <v>350.13</v>
      </c>
      <c r="M2009">
        <v>2.2100000000000002E-3</v>
      </c>
      <c r="R2009">
        <v>1.2080299999999999</v>
      </c>
      <c r="S2009">
        <v>1.0090415799471599</v>
      </c>
      <c r="T2009">
        <v>2.2098000961786252E-43</v>
      </c>
      <c r="V2009" s="53">
        <f t="shared" si="281"/>
        <v>2.2098000961786252E-43</v>
      </c>
      <c r="W2009">
        <f t="shared" si="279"/>
        <v>8.2516846828484418</v>
      </c>
      <c r="X2009">
        <f t="shared" si="280"/>
        <v>1.4593364808999998</v>
      </c>
      <c r="AD2009">
        <v>1.2425450000000001E-3</v>
      </c>
      <c r="AE2009">
        <v>4.3392438252234817E-41</v>
      </c>
      <c r="AF2009" s="53">
        <f t="shared" si="282"/>
        <v>2.7225461491496024E-4</v>
      </c>
      <c r="AG2009">
        <f t="shared" si="283"/>
        <v>1.5439180770250002E-6</v>
      </c>
      <c r="AL2009">
        <v>1.2080299999999999</v>
      </c>
      <c r="AM2009">
        <v>1.0090415799471599</v>
      </c>
      <c r="AN2009">
        <f t="shared" si="284"/>
        <v>3.4727552197011304</v>
      </c>
      <c r="AO2009">
        <f t="shared" si="285"/>
        <v>3.9596391315125497E-2</v>
      </c>
      <c r="AU2009">
        <v>1.2425450000000001E-3</v>
      </c>
      <c r="AV2009">
        <v>4.3211341426976704E-3</v>
      </c>
      <c r="AW2009" s="53">
        <f t="shared" si="286"/>
        <v>1.4832817990439174E-4</v>
      </c>
      <c r="AX2009" s="53">
        <f t="shared" si="287"/>
        <v>9.4777111095359756E-6</v>
      </c>
    </row>
    <row r="2010" spans="1:50" x14ac:dyDescent="0.25">
      <c r="A2010" s="7">
        <v>1.875E-4</v>
      </c>
      <c r="B2010" s="7">
        <v>291.14999999999998</v>
      </c>
      <c r="C2010" s="7">
        <v>180</v>
      </c>
      <c r="D2010">
        <v>2.9676600000000001E-2</v>
      </c>
      <c r="E2010">
        <v>3.5988100000000002E-2</v>
      </c>
      <c r="F2010" s="53">
        <v>1.59E-28</v>
      </c>
      <c r="G2010">
        <v>0.13811999999999999</v>
      </c>
      <c r="H2010">
        <v>0.14399999999999999</v>
      </c>
      <c r="I2010">
        <v>0.01</v>
      </c>
      <c r="J2010">
        <v>0.42</v>
      </c>
      <c r="K2010">
        <v>4.1050000000000003E-2</v>
      </c>
      <c r="L2010">
        <v>350.13</v>
      </c>
      <c r="M2010">
        <v>2.2100000000000002E-3</v>
      </c>
      <c r="R2010">
        <v>1.1827799999999999</v>
      </c>
      <c r="S2010">
        <v>0.9860954840059809</v>
      </c>
      <c r="T2010">
        <v>2.1892872287700854E-43</v>
      </c>
      <c r="V2010" s="53">
        <f t="shared" si="281"/>
        <v>2.1892872287700854E-43</v>
      </c>
      <c r="W2010">
        <f t="shared" si="279"/>
        <v>8.2516846828484418</v>
      </c>
      <c r="X2010">
        <f t="shared" si="280"/>
        <v>1.3989685284</v>
      </c>
      <c r="AD2010">
        <v>1.216574E-3</v>
      </c>
      <c r="AE2010">
        <v>4.2989640128576216E-41</v>
      </c>
      <c r="AF2010" s="53">
        <f t="shared" si="282"/>
        <v>2.7225461491496024E-4</v>
      </c>
      <c r="AG2010">
        <f t="shared" si="283"/>
        <v>1.480052297476E-6</v>
      </c>
      <c r="AL2010">
        <v>1.1827799999999999</v>
      </c>
      <c r="AM2010">
        <v>0.9860954840059809</v>
      </c>
      <c r="AN2010">
        <f t="shared" si="284"/>
        <v>3.5588033567595123</v>
      </c>
      <c r="AO2010">
        <f t="shared" si="285"/>
        <v>3.868479883180153E-2</v>
      </c>
      <c r="AU2010">
        <v>1.216574E-3</v>
      </c>
      <c r="AV2010">
        <v>4.1867547204665397E-3</v>
      </c>
      <c r="AW2010" s="53">
        <f t="shared" si="286"/>
        <v>1.516194532328457E-4</v>
      </c>
      <c r="AX2010" s="53">
        <f t="shared" si="287"/>
        <v>8.8219735122311342E-6</v>
      </c>
    </row>
    <row r="2011" spans="1:50" x14ac:dyDescent="0.25">
      <c r="A2011" s="7">
        <v>1.875E-4</v>
      </c>
      <c r="B2011" s="7">
        <v>291.14999999999998</v>
      </c>
      <c r="C2011" s="7">
        <v>180</v>
      </c>
      <c r="D2011">
        <v>2.9218899999999999E-2</v>
      </c>
      <c r="E2011">
        <v>3.5988100000000002E-2</v>
      </c>
      <c r="F2011" s="53">
        <v>1.59E-28</v>
      </c>
      <c r="G2011">
        <v>0.13811999999999999</v>
      </c>
      <c r="H2011">
        <v>0.14399999999999999</v>
      </c>
      <c r="I2011">
        <v>0.01</v>
      </c>
      <c r="J2011">
        <v>0.42</v>
      </c>
      <c r="K2011">
        <v>4.1050000000000003E-2</v>
      </c>
      <c r="L2011">
        <v>350.13</v>
      </c>
      <c r="M2011">
        <v>2.2100000000000002E-3</v>
      </c>
      <c r="R2011">
        <v>1.15646</v>
      </c>
      <c r="S2011">
        <v>0.96184739262279995</v>
      </c>
      <c r="T2011">
        <v>2.1673980932588026E-43</v>
      </c>
      <c r="V2011" s="53">
        <f t="shared" si="281"/>
        <v>2.1673980932588026E-43</v>
      </c>
      <c r="W2011">
        <f t="shared" si="279"/>
        <v>8.2516846828484418</v>
      </c>
      <c r="X2011">
        <f t="shared" si="280"/>
        <v>1.3373997316000001</v>
      </c>
      <c r="AD2011">
        <v>1.1895020000000001E-3</v>
      </c>
      <c r="AE2011">
        <v>4.2559817103991029E-41</v>
      </c>
      <c r="AF2011" s="53">
        <f t="shared" si="282"/>
        <v>2.7225461491496024E-4</v>
      </c>
      <c r="AG2011">
        <f t="shared" si="283"/>
        <v>1.4149150080040001E-6</v>
      </c>
      <c r="AL2011">
        <v>1.15646</v>
      </c>
      <c r="AM2011">
        <v>0.96184739262279995</v>
      </c>
      <c r="AN2011">
        <f t="shared" si="284"/>
        <v>3.6508783614256153</v>
      </c>
      <c r="AO2011">
        <f t="shared" si="285"/>
        <v>3.787406695015224E-2</v>
      </c>
      <c r="AU2011">
        <v>1.1895020000000001E-3</v>
      </c>
      <c r="AV2011">
        <v>4.0447562343259901E-3</v>
      </c>
      <c r="AW2011" s="53">
        <f t="shared" si="286"/>
        <v>1.5513658089690011E-4</v>
      </c>
      <c r="AX2011" s="53">
        <f t="shared" si="287"/>
        <v>8.1524767426364936E-6</v>
      </c>
    </row>
    <row r="2012" spans="1:50" x14ac:dyDescent="0.25">
      <c r="A2012" s="7">
        <v>1.875E-4</v>
      </c>
      <c r="B2012" s="7">
        <v>291.14999999999998</v>
      </c>
      <c r="C2012" s="7">
        <v>180</v>
      </c>
      <c r="D2012">
        <v>2.8532499999999999E-2</v>
      </c>
      <c r="E2012">
        <v>3.5988100000000002E-2</v>
      </c>
      <c r="F2012" s="53">
        <v>1.59E-28</v>
      </c>
      <c r="G2012">
        <v>0.13811999999999999</v>
      </c>
      <c r="H2012">
        <v>0.14399999999999999</v>
      </c>
      <c r="I2012">
        <v>0.01</v>
      </c>
      <c r="J2012">
        <v>0.42</v>
      </c>
      <c r="K2012">
        <v>4.1050000000000003E-2</v>
      </c>
      <c r="L2012">
        <v>350.13</v>
      </c>
      <c r="M2012">
        <v>2.2100000000000002E-3</v>
      </c>
      <c r="R2012">
        <v>1.1177900000000001</v>
      </c>
      <c r="S2012">
        <v>0.92569117059877293</v>
      </c>
      <c r="T2012">
        <v>2.1343429190389831E-43</v>
      </c>
      <c r="V2012" s="53">
        <f t="shared" si="281"/>
        <v>2.1343429190389831E-43</v>
      </c>
      <c r="W2012">
        <f t="shared" si="279"/>
        <v>8.2516846828484418</v>
      </c>
      <c r="X2012">
        <f t="shared" si="280"/>
        <v>1.2494544841000002</v>
      </c>
      <c r="AD2012">
        <v>1.1497269999999999E-3</v>
      </c>
      <c r="AE2012">
        <v>4.1910733682947304E-41</v>
      </c>
      <c r="AF2012" s="53">
        <f t="shared" si="282"/>
        <v>2.7225461491496024E-4</v>
      </c>
      <c r="AG2012">
        <f t="shared" si="283"/>
        <v>1.3218721745289999E-6</v>
      </c>
      <c r="AL2012">
        <v>1.1177900000000001</v>
      </c>
      <c r="AM2012">
        <v>0.92569117059877293</v>
      </c>
      <c r="AN2012">
        <f t="shared" si="284"/>
        <v>3.7903549862067853</v>
      </c>
      <c r="AO2012">
        <f t="shared" si="285"/>
        <v>3.6901960257321766E-2</v>
      </c>
      <c r="AU2012">
        <v>1.1497269999999999E-3</v>
      </c>
      <c r="AV2012">
        <v>3.83303414778683E-3</v>
      </c>
      <c r="AW2012" s="53">
        <f t="shared" si="286"/>
        <v>1.6045556675235717E-4</v>
      </c>
      <c r="AX2012" s="53">
        <f t="shared" si="287"/>
        <v>7.2001372493638919E-6</v>
      </c>
    </row>
    <row r="2013" spans="1:50" x14ac:dyDescent="0.25">
      <c r="A2013" s="7">
        <v>1.875E-4</v>
      </c>
      <c r="B2013" s="7">
        <v>291.14999999999998</v>
      </c>
      <c r="C2013" s="7">
        <v>180</v>
      </c>
      <c r="D2013">
        <v>2.76876E-2</v>
      </c>
      <c r="E2013">
        <v>3.5988100000000002E-2</v>
      </c>
      <c r="F2013" s="53">
        <v>1.59E-28</v>
      </c>
      <c r="G2013">
        <v>0.13811999999999999</v>
      </c>
      <c r="H2013">
        <v>0.14399999999999999</v>
      </c>
      <c r="I2013">
        <v>0.01</v>
      </c>
      <c r="J2013">
        <v>0.42</v>
      </c>
      <c r="K2013">
        <v>4.1050000000000003E-2</v>
      </c>
      <c r="L2013">
        <v>350.13</v>
      </c>
      <c r="M2013">
        <v>2.2100000000000002E-3</v>
      </c>
      <c r="R2013">
        <v>1.0742799999999999</v>
      </c>
      <c r="S2013">
        <v>0.88152678123968709</v>
      </c>
      <c r="T2013">
        <v>2.0932661685576021E-43</v>
      </c>
      <c r="V2013" s="53">
        <f t="shared" si="281"/>
        <v>2.0932661685576021E-43</v>
      </c>
      <c r="W2013">
        <f t="shared" si="279"/>
        <v>8.2516846828484418</v>
      </c>
      <c r="X2013">
        <f t="shared" si="280"/>
        <v>1.1540775183999998</v>
      </c>
      <c r="AD2013">
        <v>1.1049740000000001E-3</v>
      </c>
      <c r="AE2013">
        <v>4.1104135673494728E-41</v>
      </c>
      <c r="AF2013" s="53">
        <f t="shared" si="282"/>
        <v>2.7225461491496024E-4</v>
      </c>
      <c r="AG2013">
        <f t="shared" si="283"/>
        <v>1.2209675406760003E-6</v>
      </c>
      <c r="AL2013">
        <v>1.0742799999999999</v>
      </c>
      <c r="AM2013">
        <v>0.88152678123968709</v>
      </c>
      <c r="AN2013">
        <f t="shared" si="284"/>
        <v>3.9642713128180831</v>
      </c>
      <c r="AO2013">
        <f t="shared" si="285"/>
        <v>3.715380334246101E-2</v>
      </c>
      <c r="AU2013">
        <v>1.1049740000000001E-3</v>
      </c>
      <c r="AV2013">
        <v>3.5744366507652098E-3</v>
      </c>
      <c r="AW2013" s="53">
        <f t="shared" si="286"/>
        <v>1.6707380307360136E-4</v>
      </c>
      <c r="AX2013" s="53">
        <f t="shared" si="287"/>
        <v>6.0982457835243346E-6</v>
      </c>
    </row>
    <row r="2014" spans="1:50" x14ac:dyDescent="0.25">
      <c r="A2014" s="7">
        <v>1.875E-4</v>
      </c>
      <c r="B2014" s="7">
        <v>291.14999999999998</v>
      </c>
      <c r="C2014" s="7">
        <v>180</v>
      </c>
      <c r="D2014">
        <v>2.7256300000000001E-2</v>
      </c>
      <c r="E2014">
        <v>3.5988100000000002E-2</v>
      </c>
      <c r="F2014" s="53">
        <v>1.59E-28</v>
      </c>
      <c r="G2014">
        <v>0.13811999999999999</v>
      </c>
      <c r="H2014">
        <v>0.14399999999999999</v>
      </c>
      <c r="I2014">
        <v>0.01</v>
      </c>
      <c r="J2014">
        <v>0.42</v>
      </c>
      <c r="K2014">
        <v>4.1050000000000003E-2</v>
      </c>
      <c r="L2014">
        <v>350.13</v>
      </c>
      <c r="M2014">
        <v>2.2100000000000002E-3</v>
      </c>
      <c r="R2014">
        <v>1.0485</v>
      </c>
      <c r="S2014">
        <v>0.85912624266871696</v>
      </c>
      <c r="T2014">
        <v>2.0721269130630911E-43</v>
      </c>
      <c r="V2014" s="53">
        <f t="shared" si="281"/>
        <v>2.0721269130630911E-43</v>
      </c>
      <c r="W2014">
        <f t="shared" si="279"/>
        <v>8.2516846828484418</v>
      </c>
      <c r="X2014">
        <f t="shared" si="280"/>
        <v>1.0993522499999999</v>
      </c>
      <c r="AD2014">
        <v>1.0784569999999999E-3</v>
      </c>
      <c r="AE2014">
        <v>4.0689037565602513E-41</v>
      </c>
      <c r="AF2014" s="53">
        <f t="shared" si="282"/>
        <v>2.7225461491496024E-4</v>
      </c>
      <c r="AG2014">
        <f t="shared" si="283"/>
        <v>1.1630695008489998E-6</v>
      </c>
      <c r="AL2014">
        <v>1.0485</v>
      </c>
      <c r="AM2014">
        <v>0.85912624266871696</v>
      </c>
      <c r="AN2014">
        <f t="shared" si="284"/>
        <v>4.0539741827004239</v>
      </c>
      <c r="AO2014">
        <f t="shared" si="285"/>
        <v>3.5862419965767674E-2</v>
      </c>
      <c r="AU2014">
        <v>1.0784569999999999E-3</v>
      </c>
      <c r="AV2014" s="53">
        <v>3.4432817597690002E-3</v>
      </c>
      <c r="AW2014" s="53">
        <f t="shared" si="286"/>
        <v>1.7048154306609472E-4</v>
      </c>
      <c r="AX2014" s="53">
        <f t="shared" si="287"/>
        <v>5.5923961444165086E-6</v>
      </c>
    </row>
    <row r="2015" spans="1:50" x14ac:dyDescent="0.25">
      <c r="A2015" s="7">
        <v>1.875E-4</v>
      </c>
      <c r="B2015" s="7">
        <v>291.14999999999998</v>
      </c>
      <c r="C2015" s="7">
        <v>180</v>
      </c>
      <c r="D2015">
        <v>2.6789899999999998E-2</v>
      </c>
      <c r="E2015">
        <v>3.5988100000000002E-2</v>
      </c>
      <c r="F2015" s="53">
        <v>1.59E-28</v>
      </c>
      <c r="G2015">
        <v>0.13811999999999999</v>
      </c>
      <c r="H2015">
        <v>0.14399999999999999</v>
      </c>
      <c r="I2015">
        <v>0.01</v>
      </c>
      <c r="J2015">
        <v>0.42</v>
      </c>
      <c r="K2015">
        <v>4.1050000000000003E-2</v>
      </c>
      <c r="L2015">
        <v>350.13</v>
      </c>
      <c r="M2015">
        <v>2.2100000000000002E-3</v>
      </c>
      <c r="R2015">
        <v>1.02271</v>
      </c>
      <c r="S2015">
        <v>0.83501193854470102</v>
      </c>
      <c r="T2015">
        <v>2.0491337738783366E-43</v>
      </c>
      <c r="V2015" s="53">
        <f t="shared" si="281"/>
        <v>2.0491337738783366E-43</v>
      </c>
      <c r="W2015">
        <f t="shared" si="279"/>
        <v>8.2516846828484418</v>
      </c>
      <c r="X2015">
        <f t="shared" si="280"/>
        <v>1.0459357441000001</v>
      </c>
      <c r="AD2015">
        <v>1.05193E-3</v>
      </c>
      <c r="AE2015">
        <v>4.023753592342915E-41</v>
      </c>
      <c r="AF2015" s="53">
        <f t="shared" si="282"/>
        <v>2.7225461491496024E-4</v>
      </c>
      <c r="AG2015">
        <f t="shared" si="283"/>
        <v>1.1065567248999999E-6</v>
      </c>
      <c r="AL2015">
        <v>1.02271</v>
      </c>
      <c r="AM2015">
        <v>0.83501193854470102</v>
      </c>
      <c r="AN2015">
        <f t="shared" si="284"/>
        <v>4.1516614931603621</v>
      </c>
      <c r="AO2015">
        <f t="shared" si="285"/>
        <v>3.5230562274077198E-2</v>
      </c>
      <c r="AU2015">
        <v>1.05193E-3</v>
      </c>
      <c r="AV2015">
        <v>3.3020987797854401E-3</v>
      </c>
      <c r="AW2015" s="53">
        <f t="shared" si="286"/>
        <v>1.7418828796741145E-4</v>
      </c>
      <c r="AX2015" s="53">
        <f t="shared" si="287"/>
        <v>5.0632595375210967E-6</v>
      </c>
    </row>
    <row r="2016" spans="1:50" x14ac:dyDescent="0.25">
      <c r="A2016" s="7">
        <v>1.875E-4</v>
      </c>
      <c r="B2016" s="7">
        <v>291.14999999999998</v>
      </c>
      <c r="C2016" s="7">
        <v>180</v>
      </c>
      <c r="D2016">
        <v>2.62002E-2</v>
      </c>
      <c r="E2016">
        <v>3.5988100000000002E-2</v>
      </c>
      <c r="F2016" s="53">
        <v>1.59E-28</v>
      </c>
      <c r="G2016">
        <v>0.13811999999999999</v>
      </c>
      <c r="H2016">
        <v>0.14399999999999999</v>
      </c>
      <c r="I2016">
        <v>0.01</v>
      </c>
      <c r="J2016">
        <v>0.42</v>
      </c>
      <c r="K2016">
        <v>4.1050000000000003E-2</v>
      </c>
      <c r="L2016">
        <v>350.13</v>
      </c>
      <c r="M2016">
        <v>2.2100000000000002E-3</v>
      </c>
      <c r="R2016">
        <v>0.99155899999999997</v>
      </c>
      <c r="S2016">
        <v>0.80468449225046101</v>
      </c>
      <c r="T2016">
        <v>2.0198584162256408E-43</v>
      </c>
      <c r="V2016" s="53">
        <f t="shared" si="281"/>
        <v>2.0198584162256408E-43</v>
      </c>
      <c r="W2016">
        <f t="shared" si="279"/>
        <v>8.2516846828484418</v>
      </c>
      <c r="X2016">
        <f t="shared" si="280"/>
        <v>0.98318925048099992</v>
      </c>
      <c r="AD2016">
        <v>1.019889E-3</v>
      </c>
      <c r="AE2016">
        <v>3.9662674354976218E-41</v>
      </c>
      <c r="AF2016" s="53">
        <f t="shared" si="282"/>
        <v>2.7225461491496024E-4</v>
      </c>
      <c r="AG2016">
        <f t="shared" si="283"/>
        <v>1.0401735723209999E-6</v>
      </c>
      <c r="AL2016">
        <v>0.99155899999999997</v>
      </c>
      <c r="AM2016">
        <v>0.80468449225046101</v>
      </c>
      <c r="AN2016">
        <f t="shared" si="284"/>
        <v>4.2761693899513125</v>
      </c>
      <c r="AO2016">
        <f t="shared" si="285"/>
        <v>3.4922081646632491E-2</v>
      </c>
      <c r="AU2016">
        <v>1.019889E-3</v>
      </c>
      <c r="AV2016">
        <v>3.1245483700937898E-3</v>
      </c>
      <c r="AW2016" s="53">
        <f t="shared" si="286"/>
        <v>1.7890644731201723E-4</v>
      </c>
      <c r="AX2016" s="53">
        <f t="shared" si="287"/>
        <v>4.4295910641235886E-6</v>
      </c>
    </row>
    <row r="2017" spans="1:50" x14ac:dyDescent="0.25">
      <c r="A2017" s="7">
        <v>1.875E-4</v>
      </c>
      <c r="B2017" s="7">
        <v>291.14999999999998</v>
      </c>
      <c r="C2017" s="7">
        <v>180</v>
      </c>
      <c r="D2017">
        <v>2.5540199999999999E-2</v>
      </c>
      <c r="E2017">
        <v>3.5988100000000002E-2</v>
      </c>
      <c r="F2017" s="53">
        <v>1.59E-28</v>
      </c>
      <c r="G2017">
        <v>0.13811999999999999</v>
      </c>
      <c r="H2017">
        <v>0.14399999999999999</v>
      </c>
      <c r="I2017">
        <v>0.01</v>
      </c>
      <c r="J2017">
        <v>0.42</v>
      </c>
      <c r="K2017">
        <v>4.1050000000000003E-2</v>
      </c>
      <c r="L2017">
        <v>350.13</v>
      </c>
      <c r="M2017">
        <v>2.2100000000000002E-3</v>
      </c>
      <c r="R2017">
        <v>0.95449700000000004</v>
      </c>
      <c r="S2017">
        <v>0.77095499289371805</v>
      </c>
      <c r="T2017">
        <v>1.9868153473230503E-43</v>
      </c>
      <c r="V2017" s="53">
        <f t="shared" si="281"/>
        <v>1.9868153473230503E-43</v>
      </c>
      <c r="W2017">
        <f t="shared" si="279"/>
        <v>8.2516846828484418</v>
      </c>
      <c r="X2017">
        <f t="shared" si="280"/>
        <v>0.91106452300900009</v>
      </c>
      <c r="AD2017">
        <v>9.8176800000000005E-4</v>
      </c>
      <c r="AE2017">
        <v>3.9013828638343532E-41</v>
      </c>
      <c r="AF2017" s="53">
        <f t="shared" si="282"/>
        <v>2.7225461491496024E-4</v>
      </c>
      <c r="AG2017">
        <f t="shared" si="283"/>
        <v>9.6386840582400006E-7</v>
      </c>
      <c r="AL2017">
        <v>0.95449700000000004</v>
      </c>
      <c r="AM2017">
        <v>0.77095499289371805</v>
      </c>
      <c r="AN2017">
        <f t="shared" si="284"/>
        <v>4.4168048634385171</v>
      </c>
      <c r="AO2017">
        <f t="shared" si="285"/>
        <v>3.3687668372602467E-2</v>
      </c>
      <c r="AU2017">
        <v>9.8176800000000005E-4</v>
      </c>
      <c r="AV2017">
        <v>2.9270926059890901E-3</v>
      </c>
      <c r="AW2017" s="53">
        <f t="shared" si="286"/>
        <v>1.8422761136097974E-4</v>
      </c>
      <c r="AX2017" s="53">
        <f t="shared" si="287"/>
        <v>3.7842878226666086E-6</v>
      </c>
    </row>
    <row r="2018" spans="1:50" x14ac:dyDescent="0.25">
      <c r="A2018" s="7">
        <v>1.875E-4</v>
      </c>
      <c r="B2018" s="7">
        <v>291.14999999999998</v>
      </c>
      <c r="C2018" s="7">
        <v>180</v>
      </c>
      <c r="D2018">
        <v>2.48273E-2</v>
      </c>
      <c r="E2018">
        <v>3.5988100000000002E-2</v>
      </c>
      <c r="F2018" s="53">
        <v>1.59E-28</v>
      </c>
      <c r="G2018">
        <v>0.13811999999999999</v>
      </c>
      <c r="H2018">
        <v>0.14399999999999999</v>
      </c>
      <c r="I2018">
        <v>0.01</v>
      </c>
      <c r="J2018">
        <v>0.42</v>
      </c>
      <c r="K2018">
        <v>4.1050000000000003E-2</v>
      </c>
      <c r="L2018">
        <v>350.13</v>
      </c>
      <c r="M2018">
        <v>2.2100000000000002E-3</v>
      </c>
      <c r="R2018">
        <v>0.91313699999999998</v>
      </c>
      <c r="S2018">
        <v>0.73477391871559605</v>
      </c>
      <c r="T2018">
        <v>1.9507827953773856E-43</v>
      </c>
      <c r="V2018" s="53">
        <f t="shared" si="281"/>
        <v>1.9507827953773856E-43</v>
      </c>
      <c r="W2018">
        <f t="shared" si="279"/>
        <v>8.2516846828484418</v>
      </c>
      <c r="X2018">
        <f t="shared" si="280"/>
        <v>0.83381918076899997</v>
      </c>
      <c r="AD2018">
        <v>9.3922700000000005E-4</v>
      </c>
      <c r="AE2018">
        <v>3.8306280345592298E-41</v>
      </c>
      <c r="AF2018" s="53">
        <f t="shared" si="282"/>
        <v>2.7225461491496024E-4</v>
      </c>
      <c r="AG2018">
        <f t="shared" si="283"/>
        <v>8.8214735752900007E-7</v>
      </c>
      <c r="AL2018">
        <v>0.91313699999999998</v>
      </c>
      <c r="AM2018">
        <v>0.73477391871559605</v>
      </c>
      <c r="AN2018">
        <f t="shared" si="284"/>
        <v>4.5701916414792807</v>
      </c>
      <c r="AO2018">
        <f t="shared" si="285"/>
        <v>3.1813388765266883E-2</v>
      </c>
      <c r="AU2018">
        <v>9.3922700000000005E-4</v>
      </c>
      <c r="AV2018">
        <v>2.7152990610503601E-3</v>
      </c>
      <c r="AW2018" s="53">
        <f t="shared" si="286"/>
        <v>1.9002183544753292E-4</v>
      </c>
      <c r="AX2018" s="53">
        <f t="shared" si="287"/>
        <v>3.1544319660436742E-6</v>
      </c>
    </row>
    <row r="2019" spans="1:50" x14ac:dyDescent="0.25">
      <c r="A2019" s="7">
        <v>1.875E-4</v>
      </c>
      <c r="B2019" s="7">
        <v>291.14999999999998</v>
      </c>
      <c r="C2019" s="7">
        <v>180</v>
      </c>
      <c r="D2019">
        <v>2.3674400000000002E-2</v>
      </c>
      <c r="E2019">
        <v>3.5988100000000002E-2</v>
      </c>
      <c r="F2019" s="53">
        <v>1.59E-28</v>
      </c>
      <c r="G2019">
        <v>0.13811999999999999</v>
      </c>
      <c r="H2019">
        <v>0.14399999999999999</v>
      </c>
      <c r="I2019">
        <v>0.01</v>
      </c>
      <c r="J2019">
        <v>0.42</v>
      </c>
      <c r="K2019">
        <v>4.1050000000000003E-2</v>
      </c>
      <c r="L2019">
        <v>350.13</v>
      </c>
      <c r="M2019">
        <v>2.2100000000000002E-3</v>
      </c>
      <c r="R2019">
        <v>0.85243999999999998</v>
      </c>
      <c r="S2019">
        <v>0.67681192296428294</v>
      </c>
      <c r="T2019">
        <v>1.8917265600592653E-43</v>
      </c>
      <c r="V2019" s="53">
        <f t="shared" si="281"/>
        <v>1.8917265600592653E-43</v>
      </c>
      <c r="W2019">
        <f t="shared" si="279"/>
        <v>8.2516846828484418</v>
      </c>
      <c r="X2019">
        <f t="shared" si="280"/>
        <v>0.72665395359999996</v>
      </c>
      <c r="AD2019">
        <v>8.7679499999999998E-4</v>
      </c>
      <c r="AE2019">
        <v>3.7146630633891023E-41</v>
      </c>
      <c r="AF2019" s="53">
        <f t="shared" si="282"/>
        <v>2.7225461491496024E-4</v>
      </c>
      <c r="AG2019">
        <f t="shared" si="283"/>
        <v>7.6876947202499992E-7</v>
      </c>
      <c r="AL2019">
        <v>0.85243999999999998</v>
      </c>
      <c r="AM2019">
        <v>0.67681192296428294</v>
      </c>
      <c r="AN2019">
        <f t="shared" si="284"/>
        <v>4.8213736194213368</v>
      </c>
      <c r="AO2019">
        <f t="shared" si="285"/>
        <v>3.0845221443263758E-2</v>
      </c>
      <c r="AU2019">
        <v>8.7679499999999998E-4</v>
      </c>
      <c r="AV2019">
        <v>2.3760369645608602E-3</v>
      </c>
      <c r="AW2019" s="53">
        <f t="shared" si="286"/>
        <v>1.9949028218613473E-4</v>
      </c>
      <c r="AX2019" s="53">
        <f t="shared" si="287"/>
        <v>2.2477264683003075E-6</v>
      </c>
    </row>
    <row r="2020" spans="1:50" x14ac:dyDescent="0.25">
      <c r="A2020" s="7">
        <v>1.875E-4</v>
      </c>
      <c r="B2020" s="7">
        <v>291.14999999999998</v>
      </c>
      <c r="C2020" s="7">
        <v>180</v>
      </c>
      <c r="D2020">
        <v>2.2688699999999999E-2</v>
      </c>
      <c r="E2020">
        <v>3.5988100000000002E-2</v>
      </c>
      <c r="F2020" s="53">
        <v>1.59E-28</v>
      </c>
      <c r="G2020">
        <v>0.13811999999999999</v>
      </c>
      <c r="H2020">
        <v>0.14399999999999999</v>
      </c>
      <c r="I2020">
        <v>0.01</v>
      </c>
      <c r="J2020">
        <v>0.42</v>
      </c>
      <c r="K2020">
        <v>4.1050000000000003E-2</v>
      </c>
      <c r="L2020">
        <v>350.13</v>
      </c>
      <c r="M2020">
        <v>2.2100000000000002E-3</v>
      </c>
      <c r="R2020">
        <v>0.80302299999999993</v>
      </c>
      <c r="S2020">
        <v>0.62779078903589502</v>
      </c>
      <c r="T2020">
        <v>1.8404241132346616E-43</v>
      </c>
      <c r="V2020" s="53">
        <f t="shared" si="281"/>
        <v>1.8404241132346616E-43</v>
      </c>
      <c r="W2020">
        <f t="shared" si="279"/>
        <v>8.2516846828484418</v>
      </c>
      <c r="X2020">
        <f t="shared" si="280"/>
        <v>0.64484593852899985</v>
      </c>
      <c r="AD2020">
        <v>8.2596700000000004E-4</v>
      </c>
      <c r="AE2020">
        <v>3.6139237132607898E-41</v>
      </c>
      <c r="AF2020" s="53">
        <f t="shared" si="282"/>
        <v>2.7225461491496024E-4</v>
      </c>
      <c r="AG2020">
        <f t="shared" si="283"/>
        <v>6.822214850890001E-7</v>
      </c>
      <c r="AL2020">
        <v>0.80302299999999993</v>
      </c>
      <c r="AM2020">
        <v>0.62779078903589502</v>
      </c>
      <c r="AN2020">
        <f t="shared" si="284"/>
        <v>5.0390542409698593</v>
      </c>
      <c r="AO2020">
        <f t="shared" si="285"/>
        <v>3.0706327759368567E-2</v>
      </c>
      <c r="AU2020">
        <v>8.2596700000000004E-4</v>
      </c>
      <c r="AV2020">
        <v>2.0891373988347001E-3</v>
      </c>
      <c r="AW2020" s="53">
        <f t="shared" si="286"/>
        <v>2.0767699151246868E-4</v>
      </c>
      <c r="AX2020" s="53">
        <f t="shared" si="287"/>
        <v>1.5955994564922155E-6</v>
      </c>
    </row>
    <row r="2021" spans="1:50" x14ac:dyDescent="0.25">
      <c r="A2021" s="7">
        <v>1.875E-4</v>
      </c>
      <c r="B2021" s="7">
        <v>291.14999999999998</v>
      </c>
      <c r="C2021" s="7">
        <v>180</v>
      </c>
      <c r="D2021">
        <v>2.2010999999999999E-2</v>
      </c>
      <c r="E2021">
        <v>3.5988100000000002E-2</v>
      </c>
      <c r="F2021" s="53">
        <v>1.59E-28</v>
      </c>
      <c r="G2021">
        <v>0.13811999999999999</v>
      </c>
      <c r="H2021">
        <v>0.14399999999999999</v>
      </c>
      <c r="I2021">
        <v>0.01</v>
      </c>
      <c r="J2021">
        <v>0.42</v>
      </c>
      <c r="K2021">
        <v>4.1050000000000003E-2</v>
      </c>
      <c r="L2021">
        <v>350.13</v>
      </c>
      <c r="M2021">
        <v>2.2100000000000002E-3</v>
      </c>
      <c r="R2021">
        <v>0.76488599999999995</v>
      </c>
      <c r="S2021">
        <v>0.59437112014427296</v>
      </c>
      <c r="T2021">
        <v>1.8046941638769432E-43</v>
      </c>
      <c r="V2021" s="53">
        <f t="shared" si="281"/>
        <v>1.8046941638769432E-43</v>
      </c>
      <c r="W2021">
        <f t="shared" si="279"/>
        <v>8.2516846828484418</v>
      </c>
      <c r="X2021">
        <f t="shared" si="280"/>
        <v>0.58505059299599993</v>
      </c>
      <c r="AD2021">
        <v>7.8673999999999997E-4</v>
      </c>
      <c r="AE2021">
        <v>3.5437630854310883E-41</v>
      </c>
      <c r="AF2021" s="53">
        <f t="shared" si="282"/>
        <v>2.7225461491496024E-4</v>
      </c>
      <c r="AG2021">
        <f t="shared" si="283"/>
        <v>6.189598275999999E-7</v>
      </c>
      <c r="AL2021">
        <v>0.76488599999999995</v>
      </c>
      <c r="AM2021">
        <v>0.59437112014427296</v>
      </c>
      <c r="AN2021">
        <f t="shared" si="284"/>
        <v>5.1902109768882614</v>
      </c>
      <c r="AO2021">
        <f t="shared" si="285"/>
        <v>2.9075324252213014E-2</v>
      </c>
      <c r="AU2021">
        <v>7.8673999999999997E-4</v>
      </c>
      <c r="AV2021">
        <v>1.8935625676247E-3</v>
      </c>
      <c r="AW2021" s="53">
        <f t="shared" si="286"/>
        <v>2.1335209976914614E-4</v>
      </c>
      <c r="AX2021" s="53">
        <f t="shared" si="287"/>
        <v>1.2250561962033335E-6</v>
      </c>
    </row>
    <row r="2022" spans="1:50" x14ac:dyDescent="0.25">
      <c r="A2022" s="7">
        <v>1.875E-4</v>
      </c>
      <c r="B2022" s="7">
        <v>291.14999999999998</v>
      </c>
      <c r="C2022" s="7">
        <v>180</v>
      </c>
      <c r="D2022">
        <v>2.0954899999999999E-2</v>
      </c>
      <c r="E2022">
        <v>3.5988100000000002E-2</v>
      </c>
      <c r="F2022" s="53">
        <v>1.59E-28</v>
      </c>
      <c r="G2022">
        <v>0.13811999999999999</v>
      </c>
      <c r="H2022">
        <v>0.14399999999999999</v>
      </c>
      <c r="I2022">
        <v>0.01</v>
      </c>
      <c r="J2022">
        <v>0.42</v>
      </c>
      <c r="K2022">
        <v>4.1050000000000003E-2</v>
      </c>
      <c r="L2022">
        <v>350.13</v>
      </c>
      <c r="M2022">
        <v>2.2100000000000002E-3</v>
      </c>
      <c r="R2022">
        <v>0.71117200000000003</v>
      </c>
      <c r="S2022">
        <v>0.54274913065925601</v>
      </c>
      <c r="T2022">
        <v>1.7482282579212282E-43</v>
      </c>
      <c r="V2022" s="53">
        <f t="shared" si="281"/>
        <v>1.7482282579212282E-43</v>
      </c>
      <c r="W2022">
        <f t="shared" si="279"/>
        <v>8.2516846828484418</v>
      </c>
      <c r="X2022">
        <f t="shared" si="280"/>
        <v>0.50576561358400007</v>
      </c>
      <c r="AD2022">
        <v>7.3149100000000002E-4</v>
      </c>
      <c r="AE2022">
        <v>3.432884579190775E-41</v>
      </c>
      <c r="AF2022" s="53">
        <f t="shared" si="282"/>
        <v>2.7225461491496024E-4</v>
      </c>
      <c r="AG2022">
        <f t="shared" si="283"/>
        <v>5.3507908308100007E-7</v>
      </c>
      <c r="AL2022">
        <v>0.71117200000000003</v>
      </c>
      <c r="AM2022">
        <v>0.54274913065925601</v>
      </c>
      <c r="AN2022">
        <f t="shared" si="284"/>
        <v>5.4280865961598304</v>
      </c>
      <c r="AO2022">
        <f t="shared" si="285"/>
        <v>2.836626291696933E-2</v>
      </c>
      <c r="AU2022">
        <v>7.3149100000000002E-4</v>
      </c>
      <c r="AV2022">
        <v>1.5914922668326501E-3</v>
      </c>
      <c r="AW2022" s="53">
        <f t="shared" si="286"/>
        <v>2.2226777261939539E-4</v>
      </c>
      <c r="AX2022" s="53">
        <f t="shared" si="287"/>
        <v>7.3960217895376295E-7</v>
      </c>
    </row>
    <row r="2023" spans="1:50" x14ac:dyDescent="0.25">
      <c r="A2023" s="7">
        <v>1.875E-4</v>
      </c>
      <c r="B2023" s="7">
        <v>291.14999999999998</v>
      </c>
      <c r="C2023" s="7">
        <v>180</v>
      </c>
      <c r="D2023">
        <v>2.0312400000000001E-2</v>
      </c>
      <c r="E2023">
        <v>3.5988100000000002E-2</v>
      </c>
      <c r="F2023" s="53">
        <v>1.59E-28</v>
      </c>
      <c r="G2023">
        <v>0.13811999999999999</v>
      </c>
      <c r="H2023">
        <v>0.14399999999999999</v>
      </c>
      <c r="I2023">
        <v>0.01</v>
      </c>
      <c r="J2023">
        <v>0.42</v>
      </c>
      <c r="K2023">
        <v>4.1050000000000003E-2</v>
      </c>
      <c r="L2023">
        <v>350.13</v>
      </c>
      <c r="M2023">
        <v>2.2100000000000002E-3</v>
      </c>
      <c r="R2023">
        <v>0.68270399999999998</v>
      </c>
      <c r="S2023">
        <v>0.5116150172046251</v>
      </c>
      <c r="T2023">
        <v>1.7133837432452941E-43</v>
      </c>
      <c r="V2023" s="53">
        <f t="shared" si="281"/>
        <v>1.7133837432452941E-43</v>
      </c>
      <c r="W2023">
        <f t="shared" si="279"/>
        <v>8.2516846828484418</v>
      </c>
      <c r="X2023">
        <f t="shared" si="280"/>
        <v>0.46608475161599999</v>
      </c>
      <c r="AD2023">
        <v>7.0220999999999999E-4</v>
      </c>
      <c r="AE2023">
        <v>3.36446262309985E-41</v>
      </c>
      <c r="AF2023" s="53">
        <f t="shared" si="282"/>
        <v>2.7225461491496024E-4</v>
      </c>
      <c r="AG2023">
        <f t="shared" si="283"/>
        <v>4.9309888409999993E-7</v>
      </c>
      <c r="AL2023">
        <v>0.68270399999999998</v>
      </c>
      <c r="AM2023">
        <v>0.5116150172046251</v>
      </c>
      <c r="AN2023">
        <f t="shared" si="284"/>
        <v>5.5741300285416333</v>
      </c>
      <c r="AO2023">
        <f t="shared" si="285"/>
        <v>2.927144003395608E-2</v>
      </c>
      <c r="AU2023">
        <v>7.0220999999999999E-4</v>
      </c>
      <c r="AV2023">
        <v>1.4093240222955001E-3</v>
      </c>
      <c r="AW2023" s="53">
        <f t="shared" si="286"/>
        <v>2.2773272220430352E-4</v>
      </c>
      <c r="AX2023" s="53">
        <f t="shared" si="287"/>
        <v>5.0001024052692094E-7</v>
      </c>
    </row>
    <row r="2024" spans="1:50" x14ac:dyDescent="0.25">
      <c r="A2024" s="7">
        <v>1.875E-4</v>
      </c>
      <c r="B2024" s="7">
        <v>291.14999999999998</v>
      </c>
      <c r="C2024" s="7">
        <v>180</v>
      </c>
      <c r="D2024">
        <v>1.9784400000000001E-2</v>
      </c>
      <c r="E2024">
        <v>3.5988100000000002E-2</v>
      </c>
      <c r="F2024" s="53">
        <v>1.59E-28</v>
      </c>
      <c r="G2024">
        <v>0.13811999999999999</v>
      </c>
      <c r="H2024">
        <v>0.14399999999999999</v>
      </c>
      <c r="I2024">
        <v>0.01</v>
      </c>
      <c r="J2024">
        <v>0.42</v>
      </c>
      <c r="K2024">
        <v>4.1050000000000003E-2</v>
      </c>
      <c r="L2024">
        <v>350.13</v>
      </c>
      <c r="M2024">
        <v>2.2100000000000002E-3</v>
      </c>
      <c r="R2024">
        <v>0.65316099999999999</v>
      </c>
      <c r="S2024">
        <v>0.48618197879415898</v>
      </c>
      <c r="T2024">
        <v>1.6844562848971362E-43</v>
      </c>
      <c r="V2024" s="53">
        <f t="shared" si="281"/>
        <v>1.6844562848971362E-43</v>
      </c>
      <c r="W2024">
        <f t="shared" si="279"/>
        <v>8.2516846828484418</v>
      </c>
      <c r="X2024">
        <f t="shared" si="280"/>
        <v>0.42661929192100001</v>
      </c>
      <c r="AD2024">
        <v>6.7182299999999999E-4</v>
      </c>
      <c r="AE2024">
        <v>3.3076596139798309E-41</v>
      </c>
      <c r="AF2024" s="53">
        <f t="shared" si="282"/>
        <v>2.7225461491496024E-4</v>
      </c>
      <c r="AG2024">
        <f t="shared" si="283"/>
        <v>4.51346143329E-7</v>
      </c>
      <c r="AL2024">
        <v>0.65316099999999999</v>
      </c>
      <c r="AM2024">
        <v>0.48618197879415898</v>
      </c>
      <c r="AN2024">
        <f t="shared" si="284"/>
        <v>5.6948696181684548</v>
      </c>
      <c r="AO2024">
        <f t="shared" si="285"/>
        <v>2.7881993522860703E-2</v>
      </c>
      <c r="AU2024">
        <v>6.7182299999999999E-4</v>
      </c>
      <c r="AV2024">
        <v>1.2605220617357899E-3</v>
      </c>
      <c r="AW2024" s="53">
        <f t="shared" si="286"/>
        <v>2.3224595018959162E-4</v>
      </c>
      <c r="AX2024" s="53">
        <f t="shared" si="287"/>
        <v>3.4656658528859938E-7</v>
      </c>
    </row>
    <row r="2025" spans="1:50" x14ac:dyDescent="0.25">
      <c r="A2025" s="7">
        <v>1.875E-4</v>
      </c>
      <c r="B2025" s="7">
        <v>291.14999999999998</v>
      </c>
      <c r="C2025" s="7">
        <v>180</v>
      </c>
      <c r="D2025">
        <v>1.9045099999999999E-2</v>
      </c>
      <c r="E2025">
        <v>3.5988100000000002E-2</v>
      </c>
      <c r="F2025" s="53">
        <v>1.59E-28</v>
      </c>
      <c r="G2025">
        <v>0.13811999999999999</v>
      </c>
      <c r="H2025">
        <v>0.14399999999999999</v>
      </c>
      <c r="I2025">
        <v>0.01</v>
      </c>
      <c r="J2025">
        <v>0.42</v>
      </c>
      <c r="K2025">
        <v>4.1050000000000003E-2</v>
      </c>
      <c r="L2025">
        <v>350.13</v>
      </c>
      <c r="M2025">
        <v>2.2100000000000002E-3</v>
      </c>
      <c r="R2025">
        <v>0.62308200000000002</v>
      </c>
      <c r="S2025">
        <v>0.45080116885363802</v>
      </c>
      <c r="T2025">
        <v>1.643489281355533E-43</v>
      </c>
      <c r="V2025" s="53">
        <f t="shared" si="281"/>
        <v>1.643489281355533E-43</v>
      </c>
      <c r="W2025">
        <f t="shared" si="279"/>
        <v>8.2516846828484418</v>
      </c>
      <c r="X2025">
        <f t="shared" si="280"/>
        <v>0.38823117872400004</v>
      </c>
      <c r="AD2025">
        <v>6.4088399999999998E-4</v>
      </c>
      <c r="AE2025">
        <v>3.2272153161163189E-41</v>
      </c>
      <c r="AF2025" s="53">
        <f t="shared" si="282"/>
        <v>2.7225461491496024E-4</v>
      </c>
      <c r="AG2025">
        <f t="shared" si="283"/>
        <v>4.1073230145599998E-7</v>
      </c>
      <c r="AL2025">
        <v>0.62308200000000002</v>
      </c>
      <c r="AM2025">
        <v>0.45080116885363802</v>
      </c>
      <c r="AN2025">
        <f t="shared" si="284"/>
        <v>5.864986425585168</v>
      </c>
      <c r="AO2025">
        <f t="shared" si="285"/>
        <v>2.9680684780481296E-2</v>
      </c>
      <c r="AU2025">
        <v>6.4088399999999998E-4</v>
      </c>
      <c r="AV2025">
        <v>1.0535317048051E-3</v>
      </c>
      <c r="AW2025" s="53">
        <f t="shared" si="286"/>
        <v>2.3859770304647472E-4</v>
      </c>
      <c r="AX2025" s="53">
        <f t="shared" si="287"/>
        <v>1.7027812828091699E-7</v>
      </c>
    </row>
    <row r="2026" spans="1:50" x14ac:dyDescent="0.25">
      <c r="A2026" s="7">
        <v>1.875E-4</v>
      </c>
      <c r="B2026" s="7">
        <v>291.14999999999998</v>
      </c>
      <c r="C2026" s="7">
        <v>180</v>
      </c>
      <c r="D2026">
        <v>1.8517100000000002E-2</v>
      </c>
      <c r="E2026">
        <v>3.5988100000000002E-2</v>
      </c>
      <c r="F2026" s="53">
        <v>1.59E-28</v>
      </c>
      <c r="G2026">
        <v>0.13811999999999999</v>
      </c>
      <c r="H2026">
        <v>0.14399999999999999</v>
      </c>
      <c r="I2026">
        <v>0.01</v>
      </c>
      <c r="J2026">
        <v>0.42</v>
      </c>
      <c r="K2026">
        <v>4.1050000000000003E-2</v>
      </c>
      <c r="L2026">
        <v>350.13</v>
      </c>
      <c r="M2026">
        <v>2.2100000000000002E-3</v>
      </c>
      <c r="R2026">
        <v>0.596225</v>
      </c>
      <c r="S2026">
        <v>0.42569624672421302</v>
      </c>
      <c r="T2026">
        <v>1.6138862685523873E-43</v>
      </c>
      <c r="V2026" s="53">
        <f t="shared" si="281"/>
        <v>1.6138862685523873E-43</v>
      </c>
      <c r="W2026">
        <f t="shared" si="279"/>
        <v>8.2516846828484418</v>
      </c>
      <c r="X2026">
        <f t="shared" si="280"/>
        <v>0.355484250625</v>
      </c>
      <c r="AD2026">
        <v>6.1326000000000002E-4</v>
      </c>
      <c r="AE2026">
        <v>3.1690857637028693E-41</v>
      </c>
      <c r="AF2026" s="53">
        <f t="shared" si="282"/>
        <v>2.7225461491496024E-4</v>
      </c>
      <c r="AG2026">
        <f t="shared" si="283"/>
        <v>3.760878276E-7</v>
      </c>
      <c r="AL2026">
        <v>0.596225</v>
      </c>
      <c r="AM2026">
        <v>0.42569624672421302</v>
      </c>
      <c r="AN2026">
        <f t="shared" si="284"/>
        <v>5.9872135481999198</v>
      </c>
      <c r="AO2026">
        <f t="shared" si="285"/>
        <v>2.9080055693794231E-2</v>
      </c>
      <c r="AU2026">
        <v>6.1326000000000002E-4</v>
      </c>
      <c r="AV2026">
        <v>9.0666851319129199E-4</v>
      </c>
      <c r="AW2026" s="53">
        <f t="shared" si="286"/>
        <v>2.43156348185772E-4</v>
      </c>
      <c r="AX2026" s="53">
        <f t="shared" si="287"/>
        <v>8.6088555613124559E-8</v>
      </c>
    </row>
    <row r="2027" spans="1:50" x14ac:dyDescent="0.25">
      <c r="A2027" s="7">
        <v>1.875E-4</v>
      </c>
      <c r="B2027" s="7">
        <v>291.14999999999998</v>
      </c>
      <c r="C2027" s="7">
        <v>180</v>
      </c>
      <c r="D2027">
        <v>1.80506E-2</v>
      </c>
      <c r="E2027">
        <v>3.5988100000000002E-2</v>
      </c>
      <c r="F2027" s="53">
        <v>1.59E-28</v>
      </c>
      <c r="G2027">
        <v>0.13811999999999999</v>
      </c>
      <c r="H2027">
        <v>0.14399999999999999</v>
      </c>
      <c r="I2027">
        <v>0.01</v>
      </c>
      <c r="J2027">
        <v>0.42</v>
      </c>
      <c r="K2027">
        <v>4.1050000000000003E-2</v>
      </c>
      <c r="L2027">
        <v>350.13</v>
      </c>
      <c r="M2027">
        <v>2.2100000000000002E-3</v>
      </c>
      <c r="R2027">
        <v>0.57205300000000003</v>
      </c>
      <c r="S2027">
        <v>0.40362843085703592</v>
      </c>
      <c r="T2027">
        <v>1.5874821362726251E-43</v>
      </c>
      <c r="V2027" s="53">
        <f t="shared" si="281"/>
        <v>1.5874821362726251E-43</v>
      </c>
      <c r="W2027">
        <f t="shared" si="279"/>
        <v>8.2516846828484418</v>
      </c>
      <c r="X2027">
        <f t="shared" si="280"/>
        <v>0.32724463480900001</v>
      </c>
      <c r="AD2027">
        <v>5.8839700000000005E-4</v>
      </c>
      <c r="AE2027">
        <v>3.1172376494080632E-41</v>
      </c>
      <c r="AF2027" s="53">
        <f t="shared" si="282"/>
        <v>2.7225461491496024E-4</v>
      </c>
      <c r="AG2027">
        <f t="shared" si="283"/>
        <v>3.4621102960900007E-7</v>
      </c>
      <c r="AL2027">
        <v>0.57205300000000003</v>
      </c>
      <c r="AM2027">
        <v>0.40362843085703592</v>
      </c>
      <c r="AN2027">
        <f t="shared" si="284"/>
        <v>6.0956950574458491</v>
      </c>
      <c r="AO2027">
        <f t="shared" si="285"/>
        <v>2.8366835490993097E-2</v>
      </c>
      <c r="AU2027">
        <v>5.8839700000000005E-4</v>
      </c>
      <c r="AV2027">
        <v>7.77578950392892E-4</v>
      </c>
      <c r="AW2027" s="53">
        <f t="shared" si="286"/>
        <v>2.4719892109454207E-4</v>
      </c>
      <c r="AX2027" s="53">
        <f t="shared" si="287"/>
        <v>3.5789810354458629E-8</v>
      </c>
    </row>
    <row r="2028" spans="1:50" x14ac:dyDescent="0.25">
      <c r="A2028" s="7">
        <v>1.875E-4</v>
      </c>
      <c r="B2028" s="7">
        <v>291.14999999999998</v>
      </c>
      <c r="C2028" s="7">
        <v>180</v>
      </c>
      <c r="D2028">
        <v>1.73641E-2</v>
      </c>
      <c r="E2028">
        <v>3.5988100000000002E-2</v>
      </c>
      <c r="F2028" s="53">
        <v>1.59E-28</v>
      </c>
      <c r="G2028">
        <v>0.13811999999999999</v>
      </c>
      <c r="H2028">
        <v>0.14399999999999999</v>
      </c>
      <c r="I2028">
        <v>0.01</v>
      </c>
      <c r="J2028">
        <v>0.42</v>
      </c>
      <c r="K2028">
        <v>4.1050000000000003E-2</v>
      </c>
      <c r="L2028">
        <v>350.13</v>
      </c>
      <c r="M2028">
        <v>2.2100000000000002E-3</v>
      </c>
      <c r="R2028">
        <v>0.54304799999999998</v>
      </c>
      <c r="S2028">
        <v>0.37134535239331001</v>
      </c>
      <c r="T2028">
        <v>1.5481826567538094E-43</v>
      </c>
      <c r="V2028" s="53">
        <f t="shared" si="281"/>
        <v>1.5481826567538094E-43</v>
      </c>
      <c r="W2028">
        <f t="shared" si="279"/>
        <v>8.2516846828484418</v>
      </c>
      <c r="X2028">
        <f t="shared" si="280"/>
        <v>0.29490113030399995</v>
      </c>
      <c r="AD2028">
        <v>5.58564E-4</v>
      </c>
      <c r="AE2028">
        <v>3.0400677623529343E-41</v>
      </c>
      <c r="AF2028" s="53">
        <f t="shared" si="282"/>
        <v>2.7225461491496024E-4</v>
      </c>
      <c r="AG2028">
        <f t="shared" si="283"/>
        <v>3.1199374209600001E-7</v>
      </c>
      <c r="AL2028">
        <v>0.54304799999999998</v>
      </c>
      <c r="AM2028">
        <v>0.37134535239331001</v>
      </c>
      <c r="AN2028">
        <f t="shared" si="284"/>
        <v>6.2561476187206884</v>
      </c>
      <c r="AO2028">
        <f t="shared" si="285"/>
        <v>2.9481799195147155E-2</v>
      </c>
      <c r="AU2028">
        <v>5.58564E-4</v>
      </c>
      <c r="AV2028">
        <v>5.8874472108190305E-4</v>
      </c>
      <c r="AW2028" s="53">
        <f t="shared" si="286"/>
        <v>2.5317249479947697E-4</v>
      </c>
      <c r="AX2028" s="53">
        <f t="shared" si="287"/>
        <v>9.1087592502362718E-10</v>
      </c>
    </row>
    <row r="2029" spans="1:50" x14ac:dyDescent="0.25">
      <c r="A2029" s="7">
        <v>1.875E-4</v>
      </c>
      <c r="B2029" s="7">
        <v>291.14999999999998</v>
      </c>
      <c r="C2029" s="7">
        <v>180</v>
      </c>
      <c r="D2029">
        <v>1.68361E-2</v>
      </c>
      <c r="E2029">
        <v>3.5988100000000002E-2</v>
      </c>
      <c r="F2029" s="53">
        <v>1.59E-28</v>
      </c>
      <c r="G2029">
        <v>0.13811999999999999</v>
      </c>
      <c r="H2029">
        <v>0.14399999999999999</v>
      </c>
      <c r="I2029">
        <v>0.01</v>
      </c>
      <c r="J2029">
        <v>0.42</v>
      </c>
      <c r="K2029">
        <v>4.1050000000000003E-2</v>
      </c>
      <c r="L2029">
        <v>350.13</v>
      </c>
      <c r="M2029">
        <v>2.2100000000000002E-3</v>
      </c>
      <c r="R2029">
        <v>0.51672799999999997</v>
      </c>
      <c r="S2029">
        <v>0.34667056625125503</v>
      </c>
      <c r="T2029">
        <v>1.5175818635296135E-43</v>
      </c>
      <c r="V2029" s="53">
        <f t="shared" si="281"/>
        <v>1.5175818635296135E-43</v>
      </c>
      <c r="W2029">
        <f t="shared" ref="W2029:W2092" si="288">(V2029-$AB$18)^2</f>
        <v>8.2516846828484418</v>
      </c>
      <c r="X2029">
        <f t="shared" ref="X2029:X2092" si="289">(V2029-R2029)^2</f>
        <v>0.26700782598399997</v>
      </c>
      <c r="AD2029">
        <v>5.3149200000000005E-4</v>
      </c>
      <c r="AE2029">
        <v>2.9799789320217863E-41</v>
      </c>
      <c r="AF2029" s="53">
        <f t="shared" si="282"/>
        <v>2.7225461491496024E-4</v>
      </c>
      <c r="AG2029">
        <f t="shared" si="283"/>
        <v>2.8248374606400007E-7</v>
      </c>
      <c r="AL2029">
        <v>0.51672799999999997</v>
      </c>
      <c r="AM2029">
        <v>0.34667056625125503</v>
      </c>
      <c r="AN2029">
        <f t="shared" si="284"/>
        <v>6.3801910560597079</v>
      </c>
      <c r="AO2029">
        <f t="shared" si="285"/>
        <v>2.8919530773208774E-2</v>
      </c>
      <c r="AU2029">
        <v>5.3149200000000005E-4</v>
      </c>
      <c r="AV2029">
        <v>4.4442303004892998E-4</v>
      </c>
      <c r="AW2029" s="53">
        <f t="shared" si="286"/>
        <v>2.5778604245202592E-4</v>
      </c>
      <c r="AX2029" s="53">
        <f t="shared" si="287"/>
        <v>7.5810055283403446E-9</v>
      </c>
    </row>
    <row r="2030" spans="1:50" x14ac:dyDescent="0.25">
      <c r="A2030" s="7">
        <v>1.875E-4</v>
      </c>
      <c r="B2030" s="7">
        <v>291.14999999999998</v>
      </c>
      <c r="C2030" s="7">
        <v>180</v>
      </c>
      <c r="D2030">
        <v>1.6255200000000001E-2</v>
      </c>
      <c r="E2030">
        <v>3.5988100000000002E-2</v>
      </c>
      <c r="F2030" s="53">
        <v>1.59E-28</v>
      </c>
      <c r="G2030">
        <v>0.13811999999999999</v>
      </c>
      <c r="H2030">
        <v>0.14399999999999999</v>
      </c>
      <c r="I2030">
        <v>0.01</v>
      </c>
      <c r="J2030">
        <v>0.42</v>
      </c>
      <c r="K2030">
        <v>4.1050000000000003E-2</v>
      </c>
      <c r="L2030">
        <v>350.13</v>
      </c>
      <c r="M2030">
        <v>2.2100000000000002E-3</v>
      </c>
      <c r="R2030">
        <v>0.49040800000000001</v>
      </c>
      <c r="S2030">
        <v>0.31967832026931697</v>
      </c>
      <c r="T2030">
        <v>1.4835204361004894E-43</v>
      </c>
      <c r="V2030" s="53">
        <f t="shared" si="281"/>
        <v>1.4835204361004894E-43</v>
      </c>
      <c r="W2030">
        <f t="shared" si="288"/>
        <v>8.2516846828484418</v>
      </c>
      <c r="X2030">
        <f t="shared" si="289"/>
        <v>0.24050000646400002</v>
      </c>
      <c r="AD2030">
        <v>5.0442E-4</v>
      </c>
      <c r="AE2030">
        <v>2.9130946745245974E-41</v>
      </c>
      <c r="AF2030" s="53">
        <f t="shared" si="282"/>
        <v>2.7225461491496024E-4</v>
      </c>
      <c r="AG2030">
        <f t="shared" si="283"/>
        <v>2.5443953639999999E-7</v>
      </c>
      <c r="AL2030">
        <v>0.49040800000000001</v>
      </c>
      <c r="AM2030">
        <v>0.31967832026931697</v>
      </c>
      <c r="AN2030">
        <f t="shared" si="284"/>
        <v>6.5172792820074692</v>
      </c>
      <c r="AO2030">
        <f t="shared" si="285"/>
        <v>2.9148623540941603E-2</v>
      </c>
      <c r="AU2030">
        <v>5.0442E-4</v>
      </c>
      <c r="AV2030">
        <v>2.86555827156133E-4</v>
      </c>
      <c r="AW2030" s="53">
        <f t="shared" si="286"/>
        <v>2.6288030671390504E-4</v>
      </c>
      <c r="AX2030" s="53">
        <f t="shared" si="287"/>
        <v>4.7464797808942352E-8</v>
      </c>
    </row>
    <row r="2031" spans="1:50" x14ac:dyDescent="0.25">
      <c r="A2031" s="7">
        <v>1.875E-4</v>
      </c>
      <c r="B2031" s="7">
        <v>291.14999999999998</v>
      </c>
      <c r="C2031" s="7">
        <v>180</v>
      </c>
      <c r="D2031">
        <v>1.42046E-2</v>
      </c>
      <c r="E2031">
        <v>3.5988100000000002E-2</v>
      </c>
      <c r="F2031" s="53">
        <v>1.59E-28</v>
      </c>
      <c r="G2031">
        <v>0.13811999999999999</v>
      </c>
      <c r="H2031">
        <v>0.14399999999999999</v>
      </c>
      <c r="I2031">
        <v>0.01</v>
      </c>
      <c r="J2031">
        <v>0.42</v>
      </c>
      <c r="K2031">
        <v>4.1050000000000003E-2</v>
      </c>
      <c r="L2031">
        <v>350.13</v>
      </c>
      <c r="M2031">
        <v>2.2100000000000002E-3</v>
      </c>
      <c r="R2031">
        <v>0.40339199999999997</v>
      </c>
      <c r="S2031">
        <v>0.22567960921023297</v>
      </c>
      <c r="T2031">
        <v>1.3596663647350463E-43</v>
      </c>
      <c r="V2031" s="53">
        <f t="shared" si="281"/>
        <v>1.3596663647350463E-43</v>
      </c>
      <c r="W2031">
        <f t="shared" si="288"/>
        <v>8.2516846828484418</v>
      </c>
      <c r="X2031">
        <f t="shared" si="289"/>
        <v>0.16272510566399997</v>
      </c>
      <c r="AD2031">
        <v>4.14917E-4</v>
      </c>
      <c r="AE2031">
        <v>2.6698903162069999E-41</v>
      </c>
      <c r="AF2031" s="53">
        <f t="shared" si="282"/>
        <v>2.7225461491496024E-4</v>
      </c>
      <c r="AG2031">
        <f t="shared" si="283"/>
        <v>1.7215611688900001E-7</v>
      </c>
      <c r="AL2031">
        <v>0.40339199999999997</v>
      </c>
      <c r="AM2031">
        <v>0.22567960921023297</v>
      </c>
      <c r="AN2031">
        <f t="shared" si="284"/>
        <v>7.0060529543135166</v>
      </c>
      <c r="AO2031">
        <f t="shared" si="285"/>
        <v>3.1581693840214864E-2</v>
      </c>
      <c r="AU2031">
        <v>4.14917E-4</v>
      </c>
      <c r="AV2031">
        <v>-2.6312953837944001E-4</v>
      </c>
      <c r="AW2031" s="53">
        <f t="shared" si="286"/>
        <v>2.8100720043031601E-4</v>
      </c>
      <c r="AX2031" s="53">
        <f t="shared" si="287"/>
        <v>4.5974710820834148E-7</v>
      </c>
    </row>
    <row r="2032" spans="1:50" x14ac:dyDescent="0.25">
      <c r="A2032" s="7">
        <v>1.875E-4</v>
      </c>
      <c r="B2032" s="7">
        <v>291.14999999999998</v>
      </c>
      <c r="C2032" s="7">
        <v>180</v>
      </c>
      <c r="D2032">
        <v>1.35094E-2</v>
      </c>
      <c r="E2032">
        <v>3.5988100000000002E-2</v>
      </c>
      <c r="F2032" s="53">
        <v>1.59E-28</v>
      </c>
      <c r="G2032">
        <v>0.13811999999999999</v>
      </c>
      <c r="H2032">
        <v>0.14399999999999999</v>
      </c>
      <c r="I2032">
        <v>0.01</v>
      </c>
      <c r="J2032">
        <v>0.42</v>
      </c>
      <c r="K2032">
        <v>4.1050000000000003E-2</v>
      </c>
      <c r="L2032">
        <v>350.13</v>
      </c>
      <c r="M2032">
        <v>2.2100000000000002E-3</v>
      </c>
      <c r="R2032">
        <v>0.37384899999999999</v>
      </c>
      <c r="S2032">
        <v>0.19426244705732099</v>
      </c>
      <c r="T2032">
        <v>1.3162646366548135E-43</v>
      </c>
      <c r="V2032" s="53">
        <f t="shared" si="281"/>
        <v>1.3162646366548135E-43</v>
      </c>
      <c r="W2032">
        <f t="shared" si="288"/>
        <v>8.2516846828484418</v>
      </c>
      <c r="X2032">
        <f t="shared" si="289"/>
        <v>0.139763074801</v>
      </c>
      <c r="AD2032">
        <v>3.8453000000000001E-4</v>
      </c>
      <c r="AE2032">
        <v>2.5846651047039972E-41</v>
      </c>
      <c r="AF2032" s="53">
        <f t="shared" si="282"/>
        <v>2.7225461491496024E-4</v>
      </c>
      <c r="AG2032">
        <f t="shared" si="283"/>
        <v>1.4786332090000001E-7</v>
      </c>
      <c r="AL2032">
        <v>0.37384899999999999</v>
      </c>
      <c r="AM2032">
        <v>0.19426244705732099</v>
      </c>
      <c r="AN2032">
        <f t="shared" si="284"/>
        <v>7.1733558490085612</v>
      </c>
      <c r="AO2032">
        <f t="shared" si="285"/>
        <v>3.2251329997833644E-2</v>
      </c>
      <c r="AU2032">
        <v>3.8453000000000001E-4</v>
      </c>
      <c r="AV2032">
        <v>-4.4682351387100602E-4</v>
      </c>
      <c r="AW2032" s="53">
        <f t="shared" si="286"/>
        <v>2.8719956709760187E-4</v>
      </c>
      <c r="AX2032" s="53">
        <f t="shared" si="287"/>
        <v>6.9114866502566898E-7</v>
      </c>
    </row>
    <row r="2033" spans="1:50" x14ac:dyDescent="0.25">
      <c r="A2033" s="7">
        <v>1.875E-4</v>
      </c>
      <c r="B2033" s="7">
        <v>291.14999999999998</v>
      </c>
      <c r="C2033" s="7">
        <v>180</v>
      </c>
      <c r="D2033">
        <v>1.27525E-2</v>
      </c>
      <c r="E2033">
        <v>3.5988100000000002E-2</v>
      </c>
      <c r="F2033" s="53">
        <v>1.59E-28</v>
      </c>
      <c r="G2033">
        <v>0.13811999999999999</v>
      </c>
      <c r="H2033">
        <v>0.14399999999999999</v>
      </c>
      <c r="I2033">
        <v>0.01</v>
      </c>
      <c r="J2033">
        <v>0.42</v>
      </c>
      <c r="K2033">
        <v>4.1050000000000003E-2</v>
      </c>
      <c r="L2033">
        <v>350.13</v>
      </c>
      <c r="M2033">
        <v>2.2100000000000002E-3</v>
      </c>
      <c r="R2033">
        <v>0.34376899999999999</v>
      </c>
      <c r="S2033">
        <v>0.160313953530341</v>
      </c>
      <c r="T2033">
        <v>1.2681025690917893E-43</v>
      </c>
      <c r="V2033" s="53">
        <f t="shared" si="281"/>
        <v>1.2681025690917893E-43</v>
      </c>
      <c r="W2033">
        <f t="shared" si="288"/>
        <v>8.2516846828484418</v>
      </c>
      <c r="X2033">
        <f t="shared" si="289"/>
        <v>0.11817712536099999</v>
      </c>
      <c r="AD2033">
        <v>3.53591E-4</v>
      </c>
      <c r="AE2033">
        <v>2.4900923174893316E-41</v>
      </c>
      <c r="AF2033" s="53">
        <f t="shared" si="282"/>
        <v>2.7225461491496024E-4</v>
      </c>
      <c r="AG2033">
        <f t="shared" si="283"/>
        <v>1.2502659528099999E-7</v>
      </c>
      <c r="AL2033">
        <v>0.34376899999999999</v>
      </c>
      <c r="AM2033">
        <v>0.160313953530341</v>
      </c>
      <c r="AN2033">
        <f t="shared" si="284"/>
        <v>7.3563576730267535</v>
      </c>
      <c r="AO2033">
        <f t="shared" si="285"/>
        <v>3.3655754075184736E-2</v>
      </c>
      <c r="AU2033">
        <v>3.53591E-4</v>
      </c>
      <c r="AV2033">
        <v>-6.4530230565034005E-4</v>
      </c>
      <c r="AW2033" s="53">
        <f t="shared" si="286"/>
        <v>2.9396618655210785E-4</v>
      </c>
      <c r="AX2033" s="53">
        <f t="shared" si="287"/>
        <v>9.977878360730635E-7</v>
      </c>
    </row>
    <row r="2034" spans="1:50" x14ac:dyDescent="0.25">
      <c r="A2034" s="7">
        <v>1.875E-4</v>
      </c>
      <c r="B2034" s="7">
        <v>291.14999999999998</v>
      </c>
      <c r="C2034" s="7">
        <v>180</v>
      </c>
      <c r="D2034">
        <v>1.02002E-2</v>
      </c>
      <c r="E2034">
        <v>3.5988100000000002E-2</v>
      </c>
      <c r="F2034" s="53">
        <v>1.59E-28</v>
      </c>
      <c r="G2034">
        <v>0.13811999999999999</v>
      </c>
      <c r="H2034">
        <v>0.14399999999999999</v>
      </c>
      <c r="I2034">
        <v>0.01</v>
      </c>
      <c r="J2034">
        <v>0.42</v>
      </c>
      <c r="K2034">
        <v>4.1050000000000003E-2</v>
      </c>
      <c r="L2034">
        <v>350.13</v>
      </c>
      <c r="M2034">
        <v>2.2100000000000002E-3</v>
      </c>
      <c r="R2034">
        <v>0.24923300000000001</v>
      </c>
      <c r="S2034">
        <v>4.7791908293367803E-2</v>
      </c>
      <c r="T2034">
        <v>1.0976212753679827E-43</v>
      </c>
      <c r="V2034" s="53">
        <f t="shared" si="281"/>
        <v>1.0976212753679827E-43</v>
      </c>
      <c r="W2034">
        <f t="shared" si="288"/>
        <v>8.2516846828484418</v>
      </c>
      <c r="X2034">
        <f t="shared" si="289"/>
        <v>6.2117088289000005E-2</v>
      </c>
      <c r="AD2034">
        <v>2.5635399999999998E-4</v>
      </c>
      <c r="AE2034">
        <v>2.1553290498134931E-41</v>
      </c>
      <c r="AF2034" s="53">
        <f t="shared" si="282"/>
        <v>2.7225461491496024E-4</v>
      </c>
      <c r="AG2034">
        <f t="shared" si="283"/>
        <v>6.5717373315999983E-8</v>
      </c>
      <c r="AL2034">
        <v>0.24923300000000001</v>
      </c>
      <c r="AM2034">
        <v>4.7791908293367803E-2</v>
      </c>
      <c r="AN2034">
        <f t="shared" si="284"/>
        <v>7.9793971081395307</v>
      </c>
      <c r="AO2034">
        <f t="shared" si="285"/>
        <v>4.057851342795981E-2</v>
      </c>
      <c r="AU2034" s="53">
        <v>2.5635399999999998E-4</v>
      </c>
      <c r="AV2034">
        <v>-1.30303891239358E-3</v>
      </c>
      <c r="AW2034" s="53">
        <f t="shared" si="286"/>
        <v>3.1695317387893526E-4</v>
      </c>
      <c r="AX2034" s="53">
        <f t="shared" si="287"/>
        <v>2.431706255223332E-6</v>
      </c>
    </row>
    <row r="2035" spans="1:50" x14ac:dyDescent="0.25">
      <c r="A2035" s="7">
        <v>1.875E-4</v>
      </c>
      <c r="B2035" s="7">
        <v>291.14999999999998</v>
      </c>
      <c r="C2035" s="7">
        <v>180</v>
      </c>
      <c r="D2035">
        <v>8.4400399999999993E-3</v>
      </c>
      <c r="E2035">
        <v>3.5988100000000002E-2</v>
      </c>
      <c r="F2035" s="53">
        <v>1.59E-28</v>
      </c>
      <c r="G2035">
        <v>0.13811999999999999</v>
      </c>
      <c r="H2035">
        <v>0.14399999999999999</v>
      </c>
      <c r="I2035">
        <v>0.01</v>
      </c>
      <c r="J2035">
        <v>0.42</v>
      </c>
      <c r="K2035">
        <v>4.1050000000000003E-2</v>
      </c>
      <c r="L2035">
        <v>350.13</v>
      </c>
      <c r="M2035">
        <v>2.2100000000000002E-3</v>
      </c>
      <c r="R2035">
        <v>0.18907299999999999</v>
      </c>
      <c r="S2035">
        <v>-2.8075295003202203E-2</v>
      </c>
      <c r="T2035">
        <v>9.7111066243865015E-44</v>
      </c>
      <c r="V2035" s="53">
        <f t="shared" si="281"/>
        <v>9.7111066243865015E-44</v>
      </c>
      <c r="W2035">
        <f t="shared" si="288"/>
        <v>8.2516846828484418</v>
      </c>
      <c r="X2035">
        <f t="shared" si="289"/>
        <v>3.5748599329E-2</v>
      </c>
      <c r="AD2035">
        <v>1.94475E-4</v>
      </c>
      <c r="AE2035">
        <v>1.9069082098795311E-41</v>
      </c>
      <c r="AF2035" s="53">
        <f t="shared" si="282"/>
        <v>2.7225461491496024E-4</v>
      </c>
      <c r="AG2035">
        <f t="shared" si="283"/>
        <v>3.7820525624999998E-8</v>
      </c>
      <c r="AL2035">
        <v>0.18907299999999999</v>
      </c>
      <c r="AM2035">
        <v>-2.8075295003202203E-2</v>
      </c>
      <c r="AN2035">
        <f t="shared" si="284"/>
        <v>8.4137696622021032</v>
      </c>
      <c r="AO2035">
        <f t="shared" si="285"/>
        <v>4.715338202279773E-2</v>
      </c>
      <c r="AU2035" s="53">
        <v>1.94475E-4</v>
      </c>
      <c r="AV2035">
        <v>-1.7464053841001899E-3</v>
      </c>
      <c r="AW2035" s="53">
        <f t="shared" si="286"/>
        <v>3.3293641280910362E-4</v>
      </c>
      <c r="AX2035" s="53">
        <f t="shared" si="287"/>
        <v>3.7670166653849006E-6</v>
      </c>
    </row>
    <row r="2036" spans="1:50" x14ac:dyDescent="0.25">
      <c r="A2036" s="7">
        <v>1.875E-4</v>
      </c>
      <c r="B2036" s="7">
        <v>291.14999999999998</v>
      </c>
      <c r="C2036" s="7">
        <v>180</v>
      </c>
      <c r="D2036">
        <v>7.5423499999999997E-3</v>
      </c>
      <c r="E2036">
        <v>3.5988100000000002E-2</v>
      </c>
      <c r="F2036" s="53">
        <v>1.59E-28</v>
      </c>
      <c r="G2036">
        <v>0.13811999999999999</v>
      </c>
      <c r="H2036">
        <v>0.14399999999999999</v>
      </c>
      <c r="I2036">
        <v>0.01</v>
      </c>
      <c r="J2036">
        <v>0.42</v>
      </c>
      <c r="K2036">
        <v>4.1050000000000003E-2</v>
      </c>
      <c r="L2036">
        <v>350.13</v>
      </c>
      <c r="M2036">
        <v>2.2100000000000002E-3</v>
      </c>
      <c r="R2036">
        <v>0.15738199999999999</v>
      </c>
      <c r="S2036" s="53">
        <v>-6.6231066475652703E-2</v>
      </c>
      <c r="T2036">
        <v>9.0301521931564749E-44</v>
      </c>
      <c r="V2036" s="53">
        <f t="shared" si="281"/>
        <v>9.0301521931564749E-44</v>
      </c>
      <c r="W2036">
        <f t="shared" si="288"/>
        <v>8.2516846828484418</v>
      </c>
      <c r="X2036">
        <f t="shared" si="289"/>
        <v>2.4769093923999997E-2</v>
      </c>
      <c r="AD2036">
        <v>1.61879E-4</v>
      </c>
      <c r="AE2036">
        <v>1.7731935215652713E-41</v>
      </c>
      <c r="AF2036" s="53">
        <f t="shared" si="282"/>
        <v>2.7225461491496024E-4</v>
      </c>
      <c r="AG2036">
        <f t="shared" si="283"/>
        <v>2.6204810640999999E-8</v>
      </c>
      <c r="AL2036">
        <v>0.15738199999999999</v>
      </c>
      <c r="AM2036">
        <v>-6.6231066475652703E-2</v>
      </c>
      <c r="AN2036">
        <f t="shared" si="284"/>
        <v>8.6365785921407667</v>
      </c>
      <c r="AO2036">
        <f t="shared" si="285"/>
        <v>5.000280349864468E-2</v>
      </c>
      <c r="AU2036" s="53">
        <v>1.61879E-4</v>
      </c>
      <c r="AV2036">
        <v>-1.9693529027630199E-3</v>
      </c>
      <c r="AW2036" s="53">
        <f t="shared" si="286"/>
        <v>3.4112216237131617E-4</v>
      </c>
      <c r="AX2036" s="53">
        <f t="shared" si="287"/>
        <v>4.5421494233548834E-6</v>
      </c>
    </row>
    <row r="2037" spans="1:50" x14ac:dyDescent="0.25">
      <c r="A2037" s="7">
        <v>1.875E-4</v>
      </c>
      <c r="B2037" s="7">
        <v>291.14999999999998</v>
      </c>
      <c r="C2037" s="7">
        <v>180</v>
      </c>
      <c r="D2037">
        <v>6.34543E-3</v>
      </c>
      <c r="E2037">
        <v>3.5988100000000002E-2</v>
      </c>
      <c r="F2037" s="53">
        <v>1.59E-28</v>
      </c>
      <c r="G2037">
        <v>0.13811999999999999</v>
      </c>
      <c r="H2037">
        <v>0.14399999999999999</v>
      </c>
      <c r="I2037">
        <v>0.01</v>
      </c>
      <c r="J2037">
        <v>0.42</v>
      </c>
      <c r="K2037">
        <v>4.1050000000000003E-2</v>
      </c>
      <c r="L2037">
        <v>350.13</v>
      </c>
      <c r="M2037">
        <v>2.2100000000000002E-3</v>
      </c>
      <c r="R2037">
        <v>0.123005</v>
      </c>
      <c r="S2037">
        <v>-0.11654713995318999</v>
      </c>
      <c r="T2037">
        <v>8.0756608880007876E-44</v>
      </c>
      <c r="V2037" s="53">
        <f t="shared" si="281"/>
        <v>8.0756608880007876E-44</v>
      </c>
      <c r="W2037">
        <f t="shared" si="288"/>
        <v>8.2516846828484418</v>
      </c>
      <c r="X2037">
        <f t="shared" si="289"/>
        <v>1.5130230025E-2</v>
      </c>
      <c r="AD2037">
        <v>1.2651900000000001E-4</v>
      </c>
      <c r="AE2037">
        <v>1.5857661380074272E-41</v>
      </c>
      <c r="AF2037" s="53">
        <f t="shared" si="282"/>
        <v>2.7225461491496024E-4</v>
      </c>
      <c r="AG2037">
        <f t="shared" si="283"/>
        <v>1.6007057361000003E-8</v>
      </c>
      <c r="AL2037">
        <v>0.123005</v>
      </c>
      <c r="AM2037">
        <v>-0.11654713995318999</v>
      </c>
      <c r="AN2037">
        <f t="shared" si="284"/>
        <v>8.9348486204697064</v>
      </c>
      <c r="AO2037">
        <f t="shared" si="285"/>
        <v>5.7385227756152728E-2</v>
      </c>
      <c r="AU2037" s="53">
        <v>1.2651900000000001E-4</v>
      </c>
      <c r="AV2037">
        <v>-2.2633182883939999E-3</v>
      </c>
      <c r="AW2037" s="53">
        <f t="shared" si="286"/>
        <v>3.5206736113546015E-4</v>
      </c>
      <c r="AX2037" s="53">
        <f t="shared" si="287"/>
        <v>5.711322264998386E-6</v>
      </c>
    </row>
    <row r="2038" spans="1:50" x14ac:dyDescent="0.25">
      <c r="A2038" s="7">
        <v>1.875E-4</v>
      </c>
      <c r="B2038" s="7">
        <v>291.14999999999998</v>
      </c>
      <c r="C2038" s="7">
        <v>180</v>
      </c>
      <c r="D2038">
        <v>3.51155E-3</v>
      </c>
      <c r="E2038">
        <v>3.5988100000000002E-2</v>
      </c>
      <c r="F2038" s="53">
        <v>1.59E-28</v>
      </c>
      <c r="G2038">
        <v>0.13811999999999999</v>
      </c>
      <c r="H2038">
        <v>0.14399999999999999</v>
      </c>
      <c r="I2038">
        <v>0.01</v>
      </c>
      <c r="J2038">
        <v>0.42</v>
      </c>
      <c r="K2038">
        <v>4.1050000000000003E-2</v>
      </c>
      <c r="L2038">
        <v>350.13</v>
      </c>
      <c r="M2038">
        <v>2.2100000000000002E-3</v>
      </c>
      <c r="R2038">
        <v>5.2639699999999998E-2</v>
      </c>
      <c r="S2038">
        <v>-0.23316760150078</v>
      </c>
      <c r="T2038">
        <v>5.5087366485012344E-44</v>
      </c>
      <c r="V2038" s="53">
        <f t="shared" si="281"/>
        <v>5.5087366485012344E-44</v>
      </c>
      <c r="W2038">
        <f t="shared" si="288"/>
        <v>8.2516846828484418</v>
      </c>
      <c r="X2038">
        <f t="shared" si="289"/>
        <v>2.7709380160899997E-3</v>
      </c>
      <c r="AD2038">
        <v>5.4143700000000001E-5</v>
      </c>
      <c r="AE2038">
        <v>1.0817155600693331E-41</v>
      </c>
      <c r="AF2038" s="53">
        <f t="shared" si="282"/>
        <v>2.7225461491496024E-4</v>
      </c>
      <c r="AG2038">
        <f t="shared" si="283"/>
        <v>2.9315402496900001E-9</v>
      </c>
      <c r="AL2038">
        <v>5.2639699999999998E-2</v>
      </c>
      <c r="AM2038">
        <v>-0.23316760150078</v>
      </c>
      <c r="AN2038">
        <f t="shared" si="284"/>
        <v>9.6456344603136497</v>
      </c>
      <c r="AO2038">
        <f t="shared" si="285"/>
        <v>8.1685813591157758E-2</v>
      </c>
      <c r="AU2038" s="53">
        <v>5.4143700000000001E-5</v>
      </c>
      <c r="AV2038">
        <v>-2.9444963499408801E-3</v>
      </c>
      <c r="AW2038" s="53">
        <f t="shared" si="286"/>
        <v>3.7809387676586512E-4</v>
      </c>
      <c r="AX2038" s="53">
        <f t="shared" si="287"/>
        <v>8.9918421491094429E-6</v>
      </c>
    </row>
    <row r="2039" spans="1:50" x14ac:dyDescent="0.25">
      <c r="A2039" s="7">
        <v>1.875E-4</v>
      </c>
      <c r="B2039" s="7">
        <v>291.14999999999998</v>
      </c>
      <c r="C2039" s="7">
        <v>180</v>
      </c>
      <c r="D2039">
        <v>2.5698600000000002E-3</v>
      </c>
      <c r="E2039">
        <v>3.5988100000000002E-2</v>
      </c>
      <c r="F2039" s="53">
        <v>1.59E-28</v>
      </c>
      <c r="G2039">
        <v>0.13811999999999999</v>
      </c>
      <c r="H2039">
        <v>0.14399999999999999</v>
      </c>
      <c r="I2039">
        <v>0.01</v>
      </c>
      <c r="J2039">
        <v>0.42</v>
      </c>
      <c r="K2039">
        <v>4.1050000000000003E-2</v>
      </c>
      <c r="L2039">
        <v>350.13</v>
      </c>
      <c r="M2039">
        <v>2.2100000000000002E-3</v>
      </c>
      <c r="R2039">
        <v>3.0616899999999999E-2</v>
      </c>
      <c r="S2039">
        <v>-0.271149413897049</v>
      </c>
      <c r="T2039">
        <v>4.5018753823917919E-44</v>
      </c>
      <c r="V2039" s="53">
        <f t="shared" si="281"/>
        <v>4.5018753823917919E-44</v>
      </c>
      <c r="W2039">
        <f t="shared" si="288"/>
        <v>8.2516846828484418</v>
      </c>
      <c r="X2039">
        <f t="shared" si="289"/>
        <v>9.3739456560999995E-4</v>
      </c>
      <c r="AD2039">
        <v>3.1491700000000002E-5</v>
      </c>
      <c r="AE2039">
        <v>8.8400462054238814E-42</v>
      </c>
      <c r="AF2039" s="53">
        <f t="shared" si="282"/>
        <v>2.7225461491496024E-4</v>
      </c>
      <c r="AG2039">
        <f t="shared" si="283"/>
        <v>9.9172716889000019E-10</v>
      </c>
      <c r="AL2039">
        <v>3.0616899999999999E-2</v>
      </c>
      <c r="AM2039">
        <v>-0.271149413897049</v>
      </c>
      <c r="AN2039">
        <f t="shared" si="284"/>
        <v>9.8830005117041235</v>
      </c>
      <c r="AO2039">
        <f t="shared" si="285"/>
        <v>9.1062908203012313E-2</v>
      </c>
      <c r="AU2039" s="53">
        <v>3.1491700000000002E-5</v>
      </c>
      <c r="AV2039">
        <v>-3.1662966420168701E-3</v>
      </c>
      <c r="AW2039" s="53">
        <f t="shared" si="286"/>
        <v>3.8676872411026844E-4</v>
      </c>
      <c r="AX2039" s="53">
        <f t="shared" si="287"/>
        <v>1.0225850280339003E-5</v>
      </c>
    </row>
    <row r="2040" spans="1:50" x14ac:dyDescent="0.25">
      <c r="A2040" s="7">
        <v>1.875E-4</v>
      </c>
      <c r="B2040" s="7">
        <v>291.14999999999998</v>
      </c>
      <c r="C2040" s="7">
        <v>180</v>
      </c>
      <c r="D2040">
        <v>1.60176E-3</v>
      </c>
      <c r="E2040">
        <v>3.5988100000000002E-2</v>
      </c>
      <c r="F2040" s="53">
        <v>1.59E-28</v>
      </c>
      <c r="G2040">
        <v>0.13811999999999999</v>
      </c>
      <c r="H2040">
        <v>0.14399999999999999</v>
      </c>
      <c r="I2040">
        <v>0.01</v>
      </c>
      <c r="J2040">
        <v>0.42</v>
      </c>
      <c r="K2040">
        <v>4.1050000000000003E-2</v>
      </c>
      <c r="L2040">
        <v>350.13</v>
      </c>
      <c r="M2040">
        <v>2.2100000000000002E-3</v>
      </c>
      <c r="R2040">
        <v>1.6114199999999999E-2</v>
      </c>
      <c r="S2040">
        <v>-0.30980072938273295</v>
      </c>
      <c r="T2040">
        <v>3.3163415158621584E-44</v>
      </c>
      <c r="V2040" s="53">
        <f t="shared" si="281"/>
        <v>3.3163415158621584E-44</v>
      </c>
      <c r="W2040">
        <f t="shared" si="288"/>
        <v>8.2516846828484418</v>
      </c>
      <c r="X2040">
        <f t="shared" si="289"/>
        <v>2.5966744163999995E-4</v>
      </c>
      <c r="AD2040">
        <v>1.6574599999999999E-5</v>
      </c>
      <c r="AE2040">
        <v>6.5120887947838743E-42</v>
      </c>
      <c r="AF2040" s="53">
        <f t="shared" si="282"/>
        <v>2.7225461491496024E-4</v>
      </c>
      <c r="AG2040">
        <f t="shared" si="283"/>
        <v>2.7471736515999995E-10</v>
      </c>
      <c r="AL2040">
        <v>1.6114199999999999E-2</v>
      </c>
      <c r="AM2040">
        <v>-0.30980072938273295</v>
      </c>
      <c r="AN2040">
        <f t="shared" si="284"/>
        <v>10.127512571200526</v>
      </c>
      <c r="AO2040">
        <f t="shared" si="285"/>
        <v>0.10622054119455182</v>
      </c>
      <c r="AU2040" s="53">
        <v>1.6574599999999999E-5</v>
      </c>
      <c r="AV2040">
        <v>-3.39198005903249E-3</v>
      </c>
      <c r="AW2040" s="53">
        <f t="shared" si="286"/>
        <v>3.9569643428894792E-4</v>
      </c>
      <c r="AX2040" s="53">
        <f t="shared" si="287"/>
        <v>1.1618244863612093E-5</v>
      </c>
    </row>
    <row r="2041" spans="1:50" x14ac:dyDescent="0.25">
      <c r="A2041" s="7">
        <v>1.875E-4</v>
      </c>
      <c r="B2041" s="7">
        <v>291.14999999999998</v>
      </c>
      <c r="C2041" s="7">
        <v>180</v>
      </c>
      <c r="D2041">
        <v>3.2105599999999998E-2</v>
      </c>
      <c r="E2041">
        <v>3.2071200000000001E-2</v>
      </c>
      <c r="F2041" s="53">
        <v>1.59E-28</v>
      </c>
      <c r="G2041">
        <v>0.13811999999999999</v>
      </c>
      <c r="H2041">
        <v>0.14399999999999999</v>
      </c>
      <c r="I2041">
        <v>0.01</v>
      </c>
      <c r="J2041">
        <v>0.42</v>
      </c>
      <c r="K2041">
        <v>4.1050000000000003E-2</v>
      </c>
      <c r="L2041">
        <v>350.13</v>
      </c>
      <c r="M2041">
        <v>2.2100000000000002E-3</v>
      </c>
      <c r="R2041">
        <v>1.5926200000000001</v>
      </c>
      <c r="S2041">
        <v>1.8022513998971998</v>
      </c>
      <c r="T2041">
        <v>2.2608377042811506E-43</v>
      </c>
      <c r="V2041" s="53">
        <f t="shared" si="281"/>
        <v>2.2608377042811506E-43</v>
      </c>
      <c r="W2041">
        <f t="shared" si="288"/>
        <v>8.2516846828484418</v>
      </c>
      <c r="X2041">
        <f t="shared" si="289"/>
        <v>2.5364384644000006</v>
      </c>
      <c r="AD2041">
        <v>1.638123E-3</v>
      </c>
      <c r="AE2041">
        <v>4.4394631284066226E-41</v>
      </c>
      <c r="AF2041" s="53">
        <f t="shared" si="282"/>
        <v>2.7225461491496024E-4</v>
      </c>
      <c r="AG2041">
        <f t="shared" si="283"/>
        <v>2.6834469631289999E-6</v>
      </c>
      <c r="AL2041">
        <v>1.5926200000000001</v>
      </c>
      <c r="AM2041">
        <v>1.8022513998971998</v>
      </c>
      <c r="AN2041">
        <f t="shared" si="284"/>
        <v>1.1455916968937505</v>
      </c>
      <c r="AO2041">
        <f t="shared" si="285"/>
        <v>4.3945323822859657E-2</v>
      </c>
      <c r="AU2041">
        <v>1.638123E-3</v>
      </c>
      <c r="AV2041">
        <v>8.3587463627893006E-3</v>
      </c>
      <c r="AW2041" s="53">
        <f t="shared" si="286"/>
        <v>6.6282287837316156E-5</v>
      </c>
      <c r="AX2041" s="53">
        <f t="shared" si="287"/>
        <v>4.5166778384469369E-5</v>
      </c>
    </row>
    <row r="2042" spans="1:50" x14ac:dyDescent="0.25">
      <c r="A2042" s="7">
        <v>1.875E-4</v>
      </c>
      <c r="B2042" s="7">
        <v>291.14999999999998</v>
      </c>
      <c r="C2042" s="7">
        <v>180</v>
      </c>
      <c r="D2042">
        <v>3.1313500000000001E-2</v>
      </c>
      <c r="E2042">
        <v>3.2071200000000001E-2</v>
      </c>
      <c r="F2042" s="53">
        <v>1.59E-28</v>
      </c>
      <c r="G2042">
        <v>0.13811999999999999</v>
      </c>
      <c r="H2042">
        <v>0.14399999999999999</v>
      </c>
      <c r="I2042">
        <v>0.01</v>
      </c>
      <c r="J2042">
        <v>0.42</v>
      </c>
      <c r="K2042">
        <v>4.1050000000000003E-2</v>
      </c>
      <c r="L2042">
        <v>350.13</v>
      </c>
      <c r="M2042">
        <v>2.2100000000000002E-3</v>
      </c>
      <c r="R2042">
        <v>1.53837</v>
      </c>
      <c r="S2042">
        <v>1.7452053815918502</v>
      </c>
      <c r="T2042">
        <v>2.2246177282360074E-43</v>
      </c>
      <c r="V2042" s="53">
        <f t="shared" si="281"/>
        <v>2.2246177282360074E-43</v>
      </c>
      <c r="W2042">
        <f t="shared" si="288"/>
        <v>8.2516846828484418</v>
      </c>
      <c r="X2042">
        <f t="shared" si="289"/>
        <v>2.3665822569000001</v>
      </c>
      <c r="AD2042">
        <v>1.5823230000000001E-3</v>
      </c>
      <c r="AE2042">
        <v>4.3683402663543415E-41</v>
      </c>
      <c r="AF2042" s="53">
        <f t="shared" si="282"/>
        <v>2.7225461491496024E-4</v>
      </c>
      <c r="AG2042">
        <f t="shared" si="283"/>
        <v>2.503746076329E-6</v>
      </c>
      <c r="AL2042">
        <v>1.53837</v>
      </c>
      <c r="AM2042">
        <v>1.7452053815918502</v>
      </c>
      <c r="AN2042">
        <f t="shared" si="284"/>
        <v>1.2709612958564529</v>
      </c>
      <c r="AO2042">
        <f t="shared" si="285"/>
        <v>4.2780875078246294E-2</v>
      </c>
      <c r="AU2042">
        <v>1.5823230000000001E-3</v>
      </c>
      <c r="AV2042">
        <v>8.0257085288406096E-3</v>
      </c>
      <c r="AW2042" s="53">
        <f t="shared" si="286"/>
        <v>7.1815986137646262E-5</v>
      </c>
      <c r="AX2042" s="53">
        <f t="shared" si="287"/>
        <v>4.1517217073272581E-5</v>
      </c>
    </row>
    <row r="2043" spans="1:50" x14ac:dyDescent="0.25">
      <c r="A2043" s="7">
        <v>1.875E-4</v>
      </c>
      <c r="B2043" s="7">
        <v>291.14999999999998</v>
      </c>
      <c r="C2043" s="7">
        <v>180</v>
      </c>
      <c r="D2043">
        <v>3.0336599999999998E-2</v>
      </c>
      <c r="E2043">
        <v>3.2071200000000001E-2</v>
      </c>
      <c r="F2043" s="53">
        <v>1.59E-28</v>
      </c>
      <c r="G2043">
        <v>0.13811999999999999</v>
      </c>
      <c r="H2043">
        <v>0.14399999999999999</v>
      </c>
      <c r="I2043">
        <v>0.01</v>
      </c>
      <c r="J2043">
        <v>0.42</v>
      </c>
      <c r="K2043">
        <v>4.1050000000000003E-2</v>
      </c>
      <c r="L2043">
        <v>350.13</v>
      </c>
      <c r="M2043">
        <v>2.2100000000000002E-3</v>
      </c>
      <c r="R2043">
        <v>1.47176</v>
      </c>
      <c r="S2043">
        <v>1.67546799300312</v>
      </c>
      <c r="T2043">
        <v>2.1794981790157054E-43</v>
      </c>
      <c r="V2043" s="53">
        <f t="shared" si="281"/>
        <v>2.1794981790157054E-43</v>
      </c>
      <c r="W2043">
        <f t="shared" si="288"/>
        <v>8.2516846828484418</v>
      </c>
      <c r="X2043">
        <f t="shared" si="289"/>
        <v>2.1660774975999999</v>
      </c>
      <c r="AD2043">
        <v>1.51381E-3</v>
      </c>
      <c r="AE2043">
        <v>4.2797418787944755E-41</v>
      </c>
      <c r="AF2043" s="53">
        <f t="shared" si="282"/>
        <v>2.7225461491496024E-4</v>
      </c>
      <c r="AG2043">
        <f t="shared" si="283"/>
        <v>2.2916207160999998E-6</v>
      </c>
      <c r="AL2043">
        <v>1.47176</v>
      </c>
      <c r="AM2043">
        <v>1.67546799300312</v>
      </c>
      <c r="AN2043">
        <f t="shared" si="284"/>
        <v>1.4330641661231656</v>
      </c>
      <c r="AO2043">
        <f t="shared" si="285"/>
        <v>4.1496946413359201E-2</v>
      </c>
      <c r="AU2043">
        <v>1.51381E-3</v>
      </c>
      <c r="AV2043">
        <v>7.6186179316234401E-3</v>
      </c>
      <c r="AW2043" s="53">
        <f t="shared" si="286"/>
        <v>7.8881431503388013E-5</v>
      </c>
      <c r="AX2043" s="53">
        <f t="shared" si="287"/>
        <v>3.7268679882012467E-5</v>
      </c>
    </row>
    <row r="2044" spans="1:50" x14ac:dyDescent="0.25">
      <c r="A2044" s="7">
        <v>1.875E-4</v>
      </c>
      <c r="B2044" s="7">
        <v>291.14999999999998</v>
      </c>
      <c r="C2044" s="7">
        <v>180</v>
      </c>
      <c r="D2044">
        <v>2.9650200000000002E-2</v>
      </c>
      <c r="E2044">
        <v>3.2071200000000001E-2</v>
      </c>
      <c r="F2044" s="53">
        <v>1.59E-28</v>
      </c>
      <c r="G2044">
        <v>0.13811999999999999</v>
      </c>
      <c r="H2044">
        <v>0.14399999999999999</v>
      </c>
      <c r="I2044">
        <v>0.01</v>
      </c>
      <c r="J2044">
        <v>0.42</v>
      </c>
      <c r="K2044">
        <v>4.1050000000000003E-2</v>
      </c>
      <c r="L2044">
        <v>350.13</v>
      </c>
      <c r="M2044">
        <v>2.2100000000000002E-3</v>
      </c>
      <c r="R2044">
        <v>1.4223399999999999</v>
      </c>
      <c r="S2044">
        <v>1.6268737139454599</v>
      </c>
      <c r="T2044">
        <v>2.1474881063366691E-43</v>
      </c>
      <c r="V2044" s="53">
        <f t="shared" si="281"/>
        <v>2.1474881063366691E-43</v>
      </c>
      <c r="W2044">
        <f t="shared" si="288"/>
        <v>8.2516846828484418</v>
      </c>
      <c r="X2044">
        <f t="shared" si="289"/>
        <v>2.0230510755999997</v>
      </c>
      <c r="AD2044">
        <v>1.462978E-3</v>
      </c>
      <c r="AE2044">
        <v>4.2168857360792769E-41</v>
      </c>
      <c r="AF2044" s="53">
        <f t="shared" si="282"/>
        <v>2.7225461491496024E-4</v>
      </c>
      <c r="AG2044">
        <f t="shared" si="283"/>
        <v>2.1403046284840001E-6</v>
      </c>
      <c r="AL2044">
        <v>1.4223399999999999</v>
      </c>
      <c r="AM2044">
        <v>1.6268737139454599</v>
      </c>
      <c r="AN2044">
        <f t="shared" si="284"/>
        <v>1.5517706325919471</v>
      </c>
      <c r="AO2044">
        <f t="shared" si="285"/>
        <v>4.1834040140323235E-2</v>
      </c>
      <c r="AU2044">
        <v>1.462978E-3</v>
      </c>
      <c r="AV2044">
        <v>7.3349762780220004E-3</v>
      </c>
      <c r="AW2044" s="53">
        <f t="shared" si="286"/>
        <v>8.4000223215239677E-5</v>
      </c>
      <c r="AX2044" s="53">
        <f t="shared" si="287"/>
        <v>3.4480363777093337E-5</v>
      </c>
    </row>
    <row r="2045" spans="1:50" x14ac:dyDescent="0.25">
      <c r="A2045" s="7">
        <v>1.875E-4</v>
      </c>
      <c r="B2045" s="7">
        <v>291.14999999999998</v>
      </c>
      <c r="C2045" s="7">
        <v>180</v>
      </c>
      <c r="D2045">
        <v>2.88933E-2</v>
      </c>
      <c r="E2045">
        <v>3.2071200000000001E-2</v>
      </c>
      <c r="F2045" s="53">
        <v>1.59E-28</v>
      </c>
      <c r="G2045">
        <v>0.13811999999999999</v>
      </c>
      <c r="H2045">
        <v>0.14399999999999999</v>
      </c>
      <c r="I2045">
        <v>0.01</v>
      </c>
      <c r="J2045">
        <v>0.42</v>
      </c>
      <c r="K2045">
        <v>4.1050000000000003E-2</v>
      </c>
      <c r="L2045">
        <v>350.13</v>
      </c>
      <c r="M2045">
        <v>2.2100000000000002E-3</v>
      </c>
      <c r="R2045">
        <v>1.3713200000000001</v>
      </c>
      <c r="S2045">
        <v>1.5736736450428199</v>
      </c>
      <c r="T2045">
        <v>2.1118849813390303E-43</v>
      </c>
      <c r="V2045" s="53">
        <f t="shared" si="281"/>
        <v>2.1118849813390303E-43</v>
      </c>
      <c r="W2045">
        <f t="shared" si="288"/>
        <v>8.2516846828484418</v>
      </c>
      <c r="X2045">
        <f t="shared" si="289"/>
        <v>1.8805185424000002</v>
      </c>
      <c r="AD2045">
        <v>1.410501E-3</v>
      </c>
      <c r="AE2045">
        <v>4.1469741451748226E-41</v>
      </c>
      <c r="AF2045" s="53">
        <f t="shared" si="282"/>
        <v>2.7225461491496024E-4</v>
      </c>
      <c r="AG2045">
        <f t="shared" si="283"/>
        <v>1.9895130710009998E-6</v>
      </c>
      <c r="AL2045">
        <v>1.3713200000000001</v>
      </c>
      <c r="AM2045">
        <v>1.5736736450428199</v>
      </c>
      <c r="AN2045">
        <f t="shared" si="284"/>
        <v>1.6871436230908021</v>
      </c>
      <c r="AO2045">
        <f t="shared" si="285"/>
        <v>4.0946997662115521E-2</v>
      </c>
      <c r="AU2045">
        <v>1.410501E-3</v>
      </c>
      <c r="AV2045">
        <v>7.0244761842272697E-3</v>
      </c>
      <c r="AW2045" s="53">
        <f t="shared" si="286"/>
        <v>8.9788201818063429E-5</v>
      </c>
      <c r="AX2045" s="53">
        <f t="shared" si="287"/>
        <v>3.1516717369119607E-5</v>
      </c>
    </row>
    <row r="2046" spans="1:50" x14ac:dyDescent="0.25">
      <c r="A2046" s="7">
        <v>1.875E-4</v>
      </c>
      <c r="B2046" s="7">
        <v>291.14999999999998</v>
      </c>
      <c r="C2046" s="7">
        <v>180</v>
      </c>
      <c r="D2046">
        <v>2.80836E-2</v>
      </c>
      <c r="E2046">
        <v>3.2071200000000001E-2</v>
      </c>
      <c r="F2046" s="53">
        <v>1.59E-28</v>
      </c>
      <c r="G2046">
        <v>0.13811999999999999</v>
      </c>
      <c r="H2046">
        <v>0.14399999999999999</v>
      </c>
      <c r="I2046">
        <v>0.01</v>
      </c>
      <c r="J2046">
        <v>0.42</v>
      </c>
      <c r="K2046">
        <v>4.1050000000000003E-2</v>
      </c>
      <c r="L2046">
        <v>350.13</v>
      </c>
      <c r="M2046">
        <v>2.2100000000000002E-3</v>
      </c>
      <c r="R2046">
        <v>1.30901</v>
      </c>
      <c r="S2046">
        <v>1.5172071034864298</v>
      </c>
      <c r="T2046">
        <v>2.0734311921412078E-43</v>
      </c>
      <c r="V2046" s="53">
        <f t="shared" si="281"/>
        <v>2.0734311921412078E-43</v>
      </c>
      <c r="W2046">
        <f t="shared" si="288"/>
        <v>8.2516846828484418</v>
      </c>
      <c r="X2046">
        <f t="shared" si="289"/>
        <v>1.7135071800999999</v>
      </c>
      <c r="AD2046">
        <v>1.3464099999999999E-3</v>
      </c>
      <c r="AE2046">
        <v>4.0714648863863714E-41</v>
      </c>
      <c r="AF2046" s="53">
        <f t="shared" si="282"/>
        <v>2.7225461491496024E-4</v>
      </c>
      <c r="AG2046">
        <f t="shared" si="283"/>
        <v>1.8128198880999998E-6</v>
      </c>
      <c r="AL2046">
        <v>1.30901</v>
      </c>
      <c r="AM2046">
        <v>1.5172071034864298</v>
      </c>
      <c r="AN2046">
        <f t="shared" si="284"/>
        <v>1.8370209799645909</v>
      </c>
      <c r="AO2046">
        <f t="shared" si="285"/>
        <v>4.3346033900139178E-2</v>
      </c>
      <c r="AU2046">
        <v>1.3464099999999999E-3</v>
      </c>
      <c r="AV2046">
        <v>6.6949406878099296E-3</v>
      </c>
      <c r="AW2046" s="53">
        <f t="shared" si="286"/>
        <v>9.6141930518343205E-5</v>
      </c>
      <c r="AX2046" s="53">
        <f t="shared" si="287"/>
        <v>2.8606780518444558E-5</v>
      </c>
    </row>
    <row r="2047" spans="1:50" x14ac:dyDescent="0.25">
      <c r="A2047" s="7">
        <v>1.875E-4</v>
      </c>
      <c r="B2047" s="7">
        <v>291.14999999999998</v>
      </c>
      <c r="C2047" s="7">
        <v>180</v>
      </c>
      <c r="D2047">
        <v>2.7309099999999999E-2</v>
      </c>
      <c r="E2047">
        <v>3.2071200000000001E-2</v>
      </c>
      <c r="F2047" s="53">
        <v>1.59E-28</v>
      </c>
      <c r="G2047">
        <v>0.13811999999999999</v>
      </c>
      <c r="H2047">
        <v>0.14399999999999999</v>
      </c>
      <c r="I2047">
        <v>0.01</v>
      </c>
      <c r="J2047">
        <v>0.42</v>
      </c>
      <c r="K2047">
        <v>4.1050000000000003E-2</v>
      </c>
      <c r="L2047">
        <v>350.13</v>
      </c>
      <c r="M2047">
        <v>2.2100000000000002E-3</v>
      </c>
      <c r="R2047">
        <v>1.26067</v>
      </c>
      <c r="S2047">
        <v>1.4636227009312501</v>
      </c>
      <c r="T2047">
        <v>2.0362806410009013E-43</v>
      </c>
      <c r="V2047" s="53">
        <f t="shared" si="281"/>
        <v>2.0362806410009013E-43</v>
      </c>
      <c r="W2047">
        <f t="shared" si="288"/>
        <v>8.2516846828484418</v>
      </c>
      <c r="X2047">
        <f t="shared" si="289"/>
        <v>1.5892888488999999</v>
      </c>
      <c r="AD2047">
        <v>1.296689E-3</v>
      </c>
      <c r="AE2047">
        <v>3.9985147132381332E-41</v>
      </c>
      <c r="AF2047" s="53">
        <f t="shared" si="282"/>
        <v>2.7225461491496024E-4</v>
      </c>
      <c r="AG2047">
        <f t="shared" si="283"/>
        <v>1.681402362721E-6</v>
      </c>
      <c r="AL2047">
        <v>1.26067</v>
      </c>
      <c r="AM2047">
        <v>1.4636227009312501</v>
      </c>
      <c r="AN2047">
        <f t="shared" si="284"/>
        <v>1.9851453804557808</v>
      </c>
      <c r="AO2047">
        <f t="shared" si="285"/>
        <v>4.1189798815289475E-2</v>
      </c>
      <c r="AU2047">
        <v>1.296689E-3</v>
      </c>
      <c r="AV2047">
        <v>6.3822533874196797E-3</v>
      </c>
      <c r="AW2047" s="53">
        <f t="shared" si="286"/>
        <v>1.0237162637486674E-4</v>
      </c>
      <c r="AX2047" s="53">
        <f t="shared" si="287"/>
        <v>2.5862965138591301E-5</v>
      </c>
    </row>
    <row r="2048" spans="1:50" x14ac:dyDescent="0.25">
      <c r="A2048" s="7">
        <v>1.875E-4</v>
      </c>
      <c r="B2048" s="7">
        <v>291.14999999999998</v>
      </c>
      <c r="C2048" s="7">
        <v>180</v>
      </c>
      <c r="D2048">
        <v>2.6684300000000001E-2</v>
      </c>
      <c r="E2048">
        <v>3.2071200000000001E-2</v>
      </c>
      <c r="F2048" s="53">
        <v>1.59E-28</v>
      </c>
      <c r="G2048">
        <v>0.13811999999999999</v>
      </c>
      <c r="H2048">
        <v>0.14399999999999999</v>
      </c>
      <c r="I2048">
        <v>0.01</v>
      </c>
      <c r="J2048">
        <v>0.42</v>
      </c>
      <c r="K2048">
        <v>4.1050000000000003E-2</v>
      </c>
      <c r="L2048">
        <v>350.13</v>
      </c>
      <c r="M2048">
        <v>2.2100000000000002E-3</v>
      </c>
      <c r="R2048">
        <v>1.2214499999999999</v>
      </c>
      <c r="S2048">
        <v>1.4206981078971699</v>
      </c>
      <c r="T2048">
        <v>2.0060386229362708E-43</v>
      </c>
      <c r="V2048" s="53">
        <f t="shared" si="281"/>
        <v>2.0060386229362708E-43</v>
      </c>
      <c r="W2048">
        <f t="shared" si="288"/>
        <v>8.2516846828484418</v>
      </c>
      <c r="X2048">
        <f t="shared" si="289"/>
        <v>1.4919401024999999</v>
      </c>
      <c r="AD2048">
        <v>1.2563489999999999E-3</v>
      </c>
      <c r="AE2048">
        <v>3.939130386856677E-41</v>
      </c>
      <c r="AF2048" s="53">
        <f t="shared" si="282"/>
        <v>2.7225461491496024E-4</v>
      </c>
      <c r="AG2048">
        <f t="shared" si="283"/>
        <v>1.5784128098009999E-6</v>
      </c>
      <c r="AL2048">
        <v>1.2214499999999999</v>
      </c>
      <c r="AM2048">
        <v>1.4206981078971699</v>
      </c>
      <c r="AN2048">
        <f t="shared" si="284"/>
        <v>2.1079452726499617</v>
      </c>
      <c r="AO2048">
        <f t="shared" si="285"/>
        <v>3.9699808500602278E-2</v>
      </c>
      <c r="AU2048">
        <v>1.2563489999999999E-3</v>
      </c>
      <c r="AV2048">
        <v>6.1317905641624596E-3</v>
      </c>
      <c r="AW2048" s="53">
        <f t="shared" si="286"/>
        <v>1.0750266681598177E-4</v>
      </c>
      <c r="AX2048" s="53">
        <f t="shared" si="287"/>
        <v>2.3769930445562888E-5</v>
      </c>
    </row>
    <row r="2049" spans="1:50" x14ac:dyDescent="0.25">
      <c r="A2049" s="7">
        <v>1.875E-4</v>
      </c>
      <c r="B2049" s="7">
        <v>291.14999999999998</v>
      </c>
      <c r="C2049" s="7">
        <v>180</v>
      </c>
      <c r="D2049">
        <v>2.59362E-2</v>
      </c>
      <c r="E2049">
        <v>3.2071200000000001E-2</v>
      </c>
      <c r="F2049" s="53">
        <v>1.59E-28</v>
      </c>
      <c r="G2049">
        <v>0.13811999999999999</v>
      </c>
      <c r="H2049">
        <v>0.14399999999999999</v>
      </c>
      <c r="I2049">
        <v>0.01</v>
      </c>
      <c r="J2049">
        <v>0.42</v>
      </c>
      <c r="K2049">
        <v>4.1050000000000003E-2</v>
      </c>
      <c r="L2049">
        <v>350.13</v>
      </c>
      <c r="M2049">
        <v>2.2100000000000002E-3</v>
      </c>
      <c r="R2049">
        <v>1.1758</v>
      </c>
      <c r="S2049">
        <v>1.36965614775478</v>
      </c>
      <c r="T2049">
        <v>1.9694971615422071E-43</v>
      </c>
      <c r="V2049" s="53">
        <f t="shared" si="281"/>
        <v>1.9694971615422071E-43</v>
      </c>
      <c r="W2049">
        <f t="shared" si="288"/>
        <v>8.2516846828484418</v>
      </c>
      <c r="X2049">
        <f t="shared" si="289"/>
        <v>1.38250564</v>
      </c>
      <c r="AD2049">
        <v>1.2093939999999999E-3</v>
      </c>
      <c r="AE2049">
        <v>3.867376244482879E-41</v>
      </c>
      <c r="AF2049" s="53">
        <f t="shared" si="282"/>
        <v>2.7225461491496024E-4</v>
      </c>
      <c r="AG2049">
        <f t="shared" si="283"/>
        <v>1.4626338472359997E-6</v>
      </c>
      <c r="AL2049">
        <v>1.1758</v>
      </c>
      <c r="AM2049">
        <v>1.36965614775478</v>
      </c>
      <c r="AN2049">
        <f t="shared" si="284"/>
        <v>2.2587637957680364</v>
      </c>
      <c r="AO2049">
        <f t="shared" si="285"/>
        <v>3.7580206022323093E-2</v>
      </c>
      <c r="AU2049">
        <v>1.2093939999999999E-3</v>
      </c>
      <c r="AV2049">
        <v>5.8339868046565898E-3</v>
      </c>
      <c r="AW2049" s="53">
        <f t="shared" si="286"/>
        <v>1.1376682068675217E-4</v>
      </c>
      <c r="AX2049" s="53">
        <f t="shared" si="287"/>
        <v>2.1386858608881505E-5</v>
      </c>
    </row>
    <row r="2050" spans="1:50" x14ac:dyDescent="0.25">
      <c r="A2050" s="7">
        <v>1.875E-4</v>
      </c>
      <c r="B2050" s="7">
        <v>291.14999999999998</v>
      </c>
      <c r="C2050" s="7">
        <v>180</v>
      </c>
      <c r="D2050">
        <v>2.4519300000000001E-2</v>
      </c>
      <c r="E2050">
        <v>3.2071200000000001E-2</v>
      </c>
      <c r="F2050" s="53">
        <v>1.59E-28</v>
      </c>
      <c r="G2050">
        <v>0.13811999999999999</v>
      </c>
      <c r="H2050">
        <v>0.14399999999999999</v>
      </c>
      <c r="I2050">
        <v>0.01</v>
      </c>
      <c r="J2050">
        <v>0.42</v>
      </c>
      <c r="K2050">
        <v>4.1050000000000003E-2</v>
      </c>
      <c r="L2050">
        <v>350.13</v>
      </c>
      <c r="M2050">
        <v>2.2100000000000002E-3</v>
      </c>
      <c r="R2050">
        <v>1.0807199999999999</v>
      </c>
      <c r="S2050">
        <v>1.2740305655466899</v>
      </c>
      <c r="T2050">
        <v>1.8992488486781073E-43</v>
      </c>
      <c r="V2050" s="53">
        <f t="shared" si="281"/>
        <v>1.8992488486781073E-43</v>
      </c>
      <c r="W2050">
        <f t="shared" si="288"/>
        <v>8.2516846828484418</v>
      </c>
      <c r="X2050">
        <f t="shared" si="289"/>
        <v>1.1679557183999998</v>
      </c>
      <c r="AD2050">
        <v>1.1115980000000001E-3</v>
      </c>
      <c r="AE2050">
        <v>3.7294341028588284E-41</v>
      </c>
      <c r="AF2050" s="53">
        <f t="shared" si="282"/>
        <v>2.7225461491496024E-4</v>
      </c>
      <c r="AG2050">
        <f t="shared" si="283"/>
        <v>1.2356501136040002E-6</v>
      </c>
      <c r="AL2050">
        <v>1.0807199999999999</v>
      </c>
      <c r="AM2050">
        <v>1.2740305655466899</v>
      </c>
      <c r="AN2050">
        <f t="shared" si="284"/>
        <v>2.5553429467711908</v>
      </c>
      <c r="AO2050">
        <f t="shared" si="285"/>
        <v>3.7368974751981136E-2</v>
      </c>
      <c r="AU2050">
        <v>1.1115980000000001E-3</v>
      </c>
      <c r="AV2050">
        <v>5.2761301408152904E-3</v>
      </c>
      <c r="AW2050" s="53">
        <f t="shared" si="286"/>
        <v>1.2597839384670948E-4</v>
      </c>
      <c r="AX2050" s="53">
        <f t="shared" si="287"/>
        <v>1.7343327951883586E-5</v>
      </c>
    </row>
    <row r="2051" spans="1:50" x14ac:dyDescent="0.25">
      <c r="A2051" s="7">
        <v>1.875E-4</v>
      </c>
      <c r="B2051" s="7">
        <v>291.14999999999998</v>
      </c>
      <c r="C2051" s="7">
        <v>180</v>
      </c>
      <c r="D2051">
        <v>2.3868E-2</v>
      </c>
      <c r="E2051">
        <v>3.2071200000000001E-2</v>
      </c>
      <c r="F2051" s="53">
        <v>1.59E-28</v>
      </c>
      <c r="G2051">
        <v>0.13811999999999999</v>
      </c>
      <c r="H2051">
        <v>0.14399999999999999</v>
      </c>
      <c r="I2051">
        <v>0.01</v>
      </c>
      <c r="J2051">
        <v>0.42</v>
      </c>
      <c r="K2051">
        <v>4.1050000000000003E-2</v>
      </c>
      <c r="L2051">
        <v>350.13</v>
      </c>
      <c r="M2051">
        <v>2.2100000000000002E-3</v>
      </c>
      <c r="R2051">
        <v>1.0393600000000001</v>
      </c>
      <c r="S2051">
        <v>1.23053134352809</v>
      </c>
      <c r="T2051">
        <v>1.8664784031437793E-43</v>
      </c>
      <c r="V2051" s="53">
        <f t="shared" si="281"/>
        <v>1.8664784031437793E-43</v>
      </c>
      <c r="W2051">
        <f t="shared" si="288"/>
        <v>8.2516846828484418</v>
      </c>
      <c r="X2051">
        <f t="shared" si="289"/>
        <v>1.0802692096000002</v>
      </c>
      <c r="AD2051">
        <v>1.0690560000000001E-3</v>
      </c>
      <c r="AE2051">
        <v>3.665084864355057E-41</v>
      </c>
      <c r="AF2051" s="53">
        <f t="shared" si="282"/>
        <v>2.7225461491496024E-4</v>
      </c>
      <c r="AG2051">
        <f t="shared" si="283"/>
        <v>1.1428807311360002E-6</v>
      </c>
      <c r="AL2051">
        <v>1.0393600000000001</v>
      </c>
      <c r="AM2051">
        <v>1.23053134352809</v>
      </c>
      <c r="AN2051">
        <f t="shared" si="284"/>
        <v>2.6963059705426491</v>
      </c>
      <c r="AO2051">
        <f t="shared" si="285"/>
        <v>3.6546482586334979E-2</v>
      </c>
      <c r="AU2051">
        <v>1.0690560000000001E-3</v>
      </c>
      <c r="AV2051">
        <v>5.0223967059288797E-3</v>
      </c>
      <c r="AW2051" s="53">
        <f t="shared" si="286"/>
        <v>1.317385875737311E-4</v>
      </c>
      <c r="AX2051" s="53">
        <f t="shared" si="287"/>
        <v>1.5628902737154249E-5</v>
      </c>
    </row>
    <row r="2052" spans="1:50" x14ac:dyDescent="0.25">
      <c r="A2052" s="7">
        <v>1.875E-4</v>
      </c>
      <c r="B2052" s="7">
        <v>291.14999999999998</v>
      </c>
      <c r="C2052" s="7">
        <v>180</v>
      </c>
      <c r="D2052">
        <v>2.3234299999999999E-2</v>
      </c>
      <c r="E2052">
        <v>3.2071200000000001E-2</v>
      </c>
      <c r="F2052" s="53">
        <v>1.59E-28</v>
      </c>
      <c r="G2052">
        <v>0.13811999999999999</v>
      </c>
      <c r="H2052">
        <v>0.14399999999999999</v>
      </c>
      <c r="I2052">
        <v>0.01</v>
      </c>
      <c r="J2052">
        <v>0.42</v>
      </c>
      <c r="K2052">
        <v>4.1050000000000003E-2</v>
      </c>
      <c r="L2052">
        <v>350.13</v>
      </c>
      <c r="M2052">
        <v>2.2100000000000002E-3</v>
      </c>
      <c r="R2052">
        <v>1.00176</v>
      </c>
      <c r="S2052">
        <v>1.1884815504605999</v>
      </c>
      <c r="T2052">
        <v>1.8342886884378895E-43</v>
      </c>
      <c r="V2052" s="53">
        <f t="shared" si="281"/>
        <v>1.8342886884378895E-43</v>
      </c>
      <c r="W2052">
        <f t="shared" si="288"/>
        <v>8.2516846828484418</v>
      </c>
      <c r="X2052">
        <f t="shared" si="289"/>
        <v>1.0035230976</v>
      </c>
      <c r="AD2052">
        <v>1.030382E-3</v>
      </c>
      <c r="AE2052">
        <v>3.6018759700234918E-41</v>
      </c>
      <c r="AF2052" s="53">
        <f t="shared" si="282"/>
        <v>2.7225461491496024E-4</v>
      </c>
      <c r="AG2052">
        <f t="shared" si="283"/>
        <v>1.061687065924E-6</v>
      </c>
      <c r="AL2052">
        <v>1.00176</v>
      </c>
      <c r="AM2052">
        <v>1.1884815504605999</v>
      </c>
      <c r="AN2052">
        <f t="shared" si="284"/>
        <v>2.8361693117330828</v>
      </c>
      <c r="AO2052">
        <f t="shared" si="285"/>
        <v>3.4864937406410355E-2</v>
      </c>
      <c r="AU2052">
        <v>1.030382E-3</v>
      </c>
      <c r="AV2052">
        <v>4.77713632081549E-3</v>
      </c>
      <c r="AW2052" s="53">
        <f t="shared" si="286"/>
        <v>1.37428811635434E-4</v>
      </c>
      <c r="AX2052" s="53">
        <f t="shared" si="287"/>
        <v>1.4038167940549546E-5</v>
      </c>
    </row>
    <row r="2053" spans="1:50" x14ac:dyDescent="0.25">
      <c r="A2053" s="7">
        <v>1.875E-4</v>
      </c>
      <c r="B2053" s="7">
        <v>291.14999999999998</v>
      </c>
      <c r="C2053" s="7">
        <v>180</v>
      </c>
      <c r="D2053">
        <v>2.2495000000000001E-2</v>
      </c>
      <c r="E2053">
        <v>3.2071200000000001E-2</v>
      </c>
      <c r="F2053" s="53">
        <v>1.59E-28</v>
      </c>
      <c r="G2053">
        <v>0.13811999999999999</v>
      </c>
      <c r="H2053">
        <v>0.14399999999999999</v>
      </c>
      <c r="I2053">
        <v>0.01</v>
      </c>
      <c r="J2053">
        <v>0.42</v>
      </c>
      <c r="K2053">
        <v>4.1050000000000003E-2</v>
      </c>
      <c r="L2053">
        <v>350.13</v>
      </c>
      <c r="M2053">
        <v>2.2100000000000002E-3</v>
      </c>
      <c r="R2053">
        <v>0.95664499999999997</v>
      </c>
      <c r="S2053">
        <v>1.13976416079718</v>
      </c>
      <c r="T2053">
        <v>1.7963398468717765E-43</v>
      </c>
      <c r="V2053" s="53">
        <f t="shared" ref="V2053:V2116" si="290">$AB$4*(A2053^$AB$5)*(B2053*$AB$6)*(C2053^$AB$7)*(D2053^$AB$8)*(E2053^$AB$9)*(F2053^$AB$10)*(G2053^$AB$11)*(K2053^$AB$12)*((L2053)^$AB$13)</f>
        <v>1.7963398468717765E-43</v>
      </c>
      <c r="W2053">
        <f t="shared" si="288"/>
        <v>8.2516846828484418</v>
      </c>
      <c r="X2053">
        <f t="shared" si="289"/>
        <v>0.91516965602499989</v>
      </c>
      <c r="AD2053">
        <v>9.8397799999999994E-4</v>
      </c>
      <c r="AE2053">
        <v>3.5273582447663971E-41</v>
      </c>
      <c r="AF2053" s="53">
        <f t="shared" ref="AF2053:AF2116" si="291">(AE2053-$AJ$5)^2</f>
        <v>2.7225461491496024E-4</v>
      </c>
      <c r="AG2053">
        <f t="shared" ref="AG2053:AG2116" si="292">(AE2053-AD2053)^2</f>
        <v>9.6821270448399995E-7</v>
      </c>
      <c r="AL2053">
        <v>0.95664499999999997</v>
      </c>
      <c r="AM2053">
        <v>1.13976416079718</v>
      </c>
      <c r="AN2053">
        <f t="shared" ref="AN2053:AN2116" si="293">(AM2053-$AS$4)^2</f>
        <v>3.0026319278973177</v>
      </c>
      <c r="AO2053">
        <f t="shared" ref="AO2053:AO2116" si="294">(AM2053-AL2053)^2</f>
        <v>3.3532627051063482E-2</v>
      </c>
      <c r="AU2053">
        <v>9.8397799999999994E-4</v>
      </c>
      <c r="AV2053">
        <v>4.4930093265919697E-3</v>
      </c>
      <c r="AW2053" s="53">
        <f t="shared" ref="AW2053:AW2116" si="295">(AV2053-$BA$4)^2</f>
        <v>1.4417118329365623E-4</v>
      </c>
      <c r="AX2053" s="53">
        <f t="shared" ref="AX2053:AX2116" si="296">(AV2053-AU2053)^2</f>
        <v>1.2313300851003798E-5</v>
      </c>
    </row>
    <row r="2054" spans="1:50" x14ac:dyDescent="0.25">
      <c r="A2054" s="7">
        <v>1.875E-4</v>
      </c>
      <c r="B2054" s="7">
        <v>291.14999999999998</v>
      </c>
      <c r="C2054" s="7">
        <v>180</v>
      </c>
      <c r="D2054">
        <v>2.1245300000000002E-2</v>
      </c>
      <c r="E2054">
        <v>3.2071200000000001E-2</v>
      </c>
      <c r="F2054" s="53">
        <v>1.59E-28</v>
      </c>
      <c r="G2054">
        <v>0.13811999999999999</v>
      </c>
      <c r="H2054">
        <v>0.14399999999999999</v>
      </c>
      <c r="I2054">
        <v>0.01</v>
      </c>
      <c r="J2054">
        <v>0.42</v>
      </c>
      <c r="K2054">
        <v>4.1050000000000003E-2</v>
      </c>
      <c r="L2054">
        <v>350.13</v>
      </c>
      <c r="M2054">
        <v>2.2100000000000002E-3</v>
      </c>
      <c r="R2054">
        <v>0.88627999999999996</v>
      </c>
      <c r="S2054">
        <v>1.0582387311353201</v>
      </c>
      <c r="T2054">
        <v>1.7311725231418808E-43</v>
      </c>
      <c r="V2054" s="53">
        <f t="shared" si="290"/>
        <v>1.7311725231418808E-43</v>
      </c>
      <c r="W2054">
        <f t="shared" si="288"/>
        <v>8.2516846828484418</v>
      </c>
      <c r="X2054">
        <f t="shared" si="289"/>
        <v>0.78549223839999993</v>
      </c>
      <c r="AD2054">
        <v>9.1160199999999996E-4</v>
      </c>
      <c r="AE2054">
        <v>3.399393318169511E-41</v>
      </c>
      <c r="AF2054" s="53">
        <f t="shared" si="291"/>
        <v>2.7225461491496024E-4</v>
      </c>
      <c r="AG2054">
        <f t="shared" si="292"/>
        <v>8.3101820640399992E-7</v>
      </c>
      <c r="AL2054">
        <v>0.88627999999999996</v>
      </c>
      <c r="AM2054">
        <v>1.0582387311353201</v>
      </c>
      <c r="AN2054">
        <f t="shared" si="293"/>
        <v>3.2918145504869485</v>
      </c>
      <c r="AO2054">
        <f t="shared" si="294"/>
        <v>2.9569805213669312E-2</v>
      </c>
      <c r="AU2054">
        <v>9.1160199999999996E-4</v>
      </c>
      <c r="AV2054">
        <v>4.0175969005854803E-3</v>
      </c>
      <c r="AW2054" s="53">
        <f t="shared" si="295"/>
        <v>1.5581387836702319E-4</v>
      </c>
      <c r="AX2054" s="53">
        <f t="shared" si="296"/>
        <v>9.6472043224630076E-6</v>
      </c>
    </row>
    <row r="2055" spans="1:50" x14ac:dyDescent="0.25">
      <c r="A2055" s="7">
        <v>1.875E-4</v>
      </c>
      <c r="B2055" s="7">
        <v>291.14999999999998</v>
      </c>
      <c r="C2055" s="7">
        <v>180</v>
      </c>
      <c r="D2055">
        <v>2.0699700000000001E-2</v>
      </c>
      <c r="E2055">
        <v>3.2071200000000001E-2</v>
      </c>
      <c r="F2055" s="53">
        <v>1.59E-28</v>
      </c>
      <c r="G2055">
        <v>0.13811999999999999</v>
      </c>
      <c r="H2055">
        <v>0.14399999999999999</v>
      </c>
      <c r="I2055">
        <v>0.01</v>
      </c>
      <c r="J2055">
        <v>0.42</v>
      </c>
      <c r="K2055">
        <v>4.1050000000000003E-2</v>
      </c>
      <c r="L2055">
        <v>350.13</v>
      </c>
      <c r="M2055">
        <v>2.2100000000000002E-3</v>
      </c>
      <c r="R2055">
        <v>0.84975400000000001</v>
      </c>
      <c r="S2055">
        <v>1.0229690463764598</v>
      </c>
      <c r="T2055">
        <v>1.7022982998744761E-43</v>
      </c>
      <c r="V2055" s="53">
        <f t="shared" si="290"/>
        <v>1.7022982998744761E-43</v>
      </c>
      <c r="W2055">
        <f t="shared" si="288"/>
        <v>8.2516846828484418</v>
      </c>
      <c r="X2055">
        <f t="shared" si="289"/>
        <v>0.72208186051599998</v>
      </c>
      <c r="AD2055">
        <v>8.7403299999999997E-4</v>
      </c>
      <c r="AE2055">
        <v>3.3426948433898797E-41</v>
      </c>
      <c r="AF2055" s="53">
        <f t="shared" si="291"/>
        <v>2.7225461491496024E-4</v>
      </c>
      <c r="AG2055">
        <f t="shared" si="292"/>
        <v>7.6393368508899999E-7</v>
      </c>
      <c r="AL2055">
        <v>0.84975400000000001</v>
      </c>
      <c r="AM2055">
        <v>1.0229690463764598</v>
      </c>
      <c r="AN2055">
        <f t="shared" si="293"/>
        <v>3.4210406075948048</v>
      </c>
      <c r="AO2055">
        <f t="shared" si="294"/>
        <v>3.0003452291199117E-2</v>
      </c>
      <c r="AU2055">
        <v>8.7403299999999997E-4</v>
      </c>
      <c r="AV2055">
        <v>3.8119450781646299E-3</v>
      </c>
      <c r="AW2055" s="53">
        <f t="shared" si="295"/>
        <v>1.6099028644914862E-4</v>
      </c>
      <c r="AX2055" s="53">
        <f t="shared" si="296"/>
        <v>8.6313273790256161E-6</v>
      </c>
    </row>
    <row r="2056" spans="1:50" x14ac:dyDescent="0.25">
      <c r="A2056" s="7">
        <v>1.875E-4</v>
      </c>
      <c r="B2056" s="7">
        <v>291.14999999999998</v>
      </c>
      <c r="C2056" s="7">
        <v>180</v>
      </c>
      <c r="D2056">
        <v>2.0162800000000002E-2</v>
      </c>
      <c r="E2056">
        <v>3.2071200000000001E-2</v>
      </c>
      <c r="F2056" s="53">
        <v>1.59E-28</v>
      </c>
      <c r="G2056">
        <v>0.13811999999999999</v>
      </c>
      <c r="H2056">
        <v>0.14399999999999999</v>
      </c>
      <c r="I2056">
        <v>0.01</v>
      </c>
      <c r="J2056">
        <v>0.42</v>
      </c>
      <c r="K2056">
        <v>4.1050000000000003E-2</v>
      </c>
      <c r="L2056">
        <v>350.13</v>
      </c>
      <c r="M2056">
        <v>2.2100000000000002E-3</v>
      </c>
      <c r="R2056">
        <v>0.81698900000000008</v>
      </c>
      <c r="S2056">
        <v>0.98845222849474812</v>
      </c>
      <c r="T2056">
        <v>1.6736206500034348E-43</v>
      </c>
      <c r="V2056" s="53">
        <f t="shared" si="290"/>
        <v>1.6736206500034348E-43</v>
      </c>
      <c r="W2056">
        <f t="shared" si="288"/>
        <v>8.2516846828484418</v>
      </c>
      <c r="X2056">
        <f t="shared" si="289"/>
        <v>0.66747102612100018</v>
      </c>
      <c r="AD2056">
        <v>8.4033199999999995E-4</v>
      </c>
      <c r="AE2056">
        <v>3.2863823672794717E-41</v>
      </c>
      <c r="AF2056" s="53">
        <f t="shared" si="291"/>
        <v>2.7225461491496024E-4</v>
      </c>
      <c r="AG2056">
        <f t="shared" si="292"/>
        <v>7.0615787022399995E-7</v>
      </c>
      <c r="AL2056">
        <v>0.81698900000000008</v>
      </c>
      <c r="AM2056">
        <v>0.98845222849474812</v>
      </c>
      <c r="AN2056">
        <f t="shared" si="293"/>
        <v>3.5499170126073425</v>
      </c>
      <c r="AO2056">
        <f t="shared" si="294"/>
        <v>2.9399638725842177E-2</v>
      </c>
      <c r="AU2056">
        <v>8.4033199999999995E-4</v>
      </c>
      <c r="AV2056" s="53">
        <v>3.6106961341175999E-3</v>
      </c>
      <c r="AW2056" s="53">
        <f t="shared" si="295"/>
        <v>1.6613775918413292E-4</v>
      </c>
      <c r="AX2056" s="53">
        <f t="shared" si="296"/>
        <v>7.6749174356051583E-6</v>
      </c>
    </row>
    <row r="2057" spans="1:50" x14ac:dyDescent="0.25">
      <c r="A2057" s="7">
        <v>1.875E-4</v>
      </c>
      <c r="B2057" s="7">
        <v>291.14999999999998</v>
      </c>
      <c r="C2057" s="7">
        <v>180</v>
      </c>
      <c r="D2057">
        <v>1.8640299999999999E-2</v>
      </c>
      <c r="E2057">
        <v>3.2071200000000001E-2</v>
      </c>
      <c r="F2057" s="53">
        <v>1.59E-28</v>
      </c>
      <c r="G2057">
        <v>0.13811999999999999</v>
      </c>
      <c r="H2057">
        <v>0.14399999999999999</v>
      </c>
      <c r="I2057">
        <v>0.01</v>
      </c>
      <c r="J2057">
        <v>0.42</v>
      </c>
      <c r="K2057">
        <v>4.1050000000000003E-2</v>
      </c>
      <c r="L2057">
        <v>350.13</v>
      </c>
      <c r="M2057">
        <v>2.2100000000000002E-3</v>
      </c>
      <c r="R2057">
        <v>0.73319500000000004</v>
      </c>
      <c r="S2057">
        <v>0.89159222468001809</v>
      </c>
      <c r="T2057">
        <v>1.5907894591009297E-43</v>
      </c>
      <c r="V2057" s="53">
        <f t="shared" si="290"/>
        <v>1.5907894591009297E-43</v>
      </c>
      <c r="W2057">
        <f t="shared" si="288"/>
        <v>8.2516846828484418</v>
      </c>
      <c r="X2057">
        <f t="shared" si="289"/>
        <v>0.53757490802500008</v>
      </c>
      <c r="AD2057">
        <v>7.5414299999999998E-4</v>
      </c>
      <c r="AE2057">
        <v>3.123732028780007E-41</v>
      </c>
      <c r="AF2057" s="53">
        <f t="shared" si="291"/>
        <v>2.7225461491496024E-4</v>
      </c>
      <c r="AG2057">
        <f t="shared" si="292"/>
        <v>5.6873166444899992E-7</v>
      </c>
      <c r="AL2057">
        <v>0.73319500000000004</v>
      </c>
      <c r="AM2057">
        <v>0.89159222468001809</v>
      </c>
      <c r="AN2057">
        <f t="shared" si="293"/>
        <v>3.9242910680808856</v>
      </c>
      <c r="AO2057">
        <f t="shared" si="294"/>
        <v>2.5089680786332117E-2</v>
      </c>
      <c r="AU2057">
        <v>7.5414299999999998E-4</v>
      </c>
      <c r="AV2057">
        <v>3.0460275868531899E-3</v>
      </c>
      <c r="AW2057" s="53">
        <f t="shared" si="295"/>
        <v>1.810131366632993E-4</v>
      </c>
      <c r="AX2057" s="53">
        <f t="shared" si="296"/>
        <v>5.2527349594552167E-6</v>
      </c>
    </row>
    <row r="2058" spans="1:50" x14ac:dyDescent="0.25">
      <c r="A2058" s="7">
        <v>1.875E-4</v>
      </c>
      <c r="B2058" s="7">
        <v>291.14999999999998</v>
      </c>
      <c r="C2058" s="7">
        <v>180</v>
      </c>
      <c r="D2058">
        <v>1.73817E-2</v>
      </c>
      <c r="E2058">
        <v>3.2071200000000001E-2</v>
      </c>
      <c r="F2058" s="53">
        <v>1.59E-28</v>
      </c>
      <c r="G2058">
        <v>0.13811999999999999</v>
      </c>
      <c r="H2058">
        <v>0.14399999999999999</v>
      </c>
      <c r="I2058">
        <v>0.01</v>
      </c>
      <c r="J2058">
        <v>0.42</v>
      </c>
      <c r="K2058">
        <v>4.1050000000000003E-2</v>
      </c>
      <c r="L2058">
        <v>350.13</v>
      </c>
      <c r="M2058">
        <v>2.2100000000000002E-3</v>
      </c>
      <c r="R2058">
        <v>0.66605300000000001</v>
      </c>
      <c r="S2058">
        <v>0.81264973286918307</v>
      </c>
      <c r="T2058">
        <v>1.5204934227093494E-43</v>
      </c>
      <c r="V2058" s="53">
        <f t="shared" si="290"/>
        <v>1.5204934227093494E-43</v>
      </c>
      <c r="W2058">
        <f t="shared" si="288"/>
        <v>8.2516846828484418</v>
      </c>
      <c r="X2058">
        <f t="shared" si="289"/>
        <v>0.44362659880900002</v>
      </c>
      <c r="AD2058">
        <v>6.8508299999999996E-4</v>
      </c>
      <c r="AE2058">
        <v>2.9856961755019948E-41</v>
      </c>
      <c r="AF2058" s="53">
        <f t="shared" si="291"/>
        <v>2.7225461491496024E-4</v>
      </c>
      <c r="AG2058">
        <f t="shared" si="292"/>
        <v>4.6933871688899993E-7</v>
      </c>
      <c r="AL2058">
        <v>0.66605300000000001</v>
      </c>
      <c r="AM2058">
        <v>0.81264973286918307</v>
      </c>
      <c r="AN2058">
        <f t="shared" si="293"/>
        <v>4.2432903508619706</v>
      </c>
      <c r="AO2058">
        <f t="shared" si="294"/>
        <v>2.1490602087918618E-2</v>
      </c>
      <c r="AU2058">
        <v>6.8508299999999996E-4</v>
      </c>
      <c r="AV2058">
        <v>2.5858911338205799E-3</v>
      </c>
      <c r="AW2058" s="53">
        <f t="shared" si="295"/>
        <v>1.9360631720533137E-4</v>
      </c>
      <c r="AX2058" s="53">
        <f t="shared" si="296"/>
        <v>3.613071561598476E-6</v>
      </c>
    </row>
    <row r="2059" spans="1:50" x14ac:dyDescent="0.25">
      <c r="A2059" s="7">
        <v>1.875E-4</v>
      </c>
      <c r="B2059" s="7">
        <v>291.14999999999998</v>
      </c>
      <c r="C2059" s="7">
        <v>180</v>
      </c>
      <c r="D2059">
        <v>1.62728E-2</v>
      </c>
      <c r="E2059">
        <v>3.2071200000000001E-2</v>
      </c>
      <c r="F2059" s="53">
        <v>1.59E-28</v>
      </c>
      <c r="G2059">
        <v>0.13811999999999999</v>
      </c>
      <c r="H2059">
        <v>0.14399999999999999</v>
      </c>
      <c r="I2059">
        <v>0.01</v>
      </c>
      <c r="J2059">
        <v>0.42</v>
      </c>
      <c r="K2059">
        <v>4.1050000000000003E-2</v>
      </c>
      <c r="L2059">
        <v>350.13</v>
      </c>
      <c r="M2059">
        <v>2.2100000000000002E-3</v>
      </c>
      <c r="R2059">
        <v>0.60535600000000001</v>
      </c>
      <c r="S2059">
        <v>0.74393407006939405</v>
      </c>
      <c r="T2059">
        <v>1.4570527491641335E-43</v>
      </c>
      <c r="V2059" s="53">
        <f t="shared" si="290"/>
        <v>1.4570527491641335E-43</v>
      </c>
      <c r="W2059">
        <f t="shared" si="288"/>
        <v>8.2516846828484418</v>
      </c>
      <c r="X2059">
        <f t="shared" si="289"/>
        <v>0.36645588673599999</v>
      </c>
      <c r="AD2059">
        <v>6.2265200000000001E-4</v>
      </c>
      <c r="AE2059">
        <v>2.8611217619950253E-41</v>
      </c>
      <c r="AF2059" s="53">
        <f t="shared" si="291"/>
        <v>2.7225461491496024E-4</v>
      </c>
      <c r="AG2059">
        <f t="shared" si="292"/>
        <v>3.8769551310400002E-7</v>
      </c>
      <c r="AL2059">
        <v>0.60535600000000001</v>
      </c>
      <c r="AM2059">
        <v>0.74393407006939405</v>
      </c>
      <c r="AN2059">
        <f t="shared" si="293"/>
        <v>4.5311103947198914</v>
      </c>
      <c r="AO2059">
        <f t="shared" si="294"/>
        <v>1.9203881504157885E-2</v>
      </c>
      <c r="AU2059">
        <v>6.2265200000000001E-4</v>
      </c>
      <c r="AV2059">
        <v>2.18542243840568E-3</v>
      </c>
      <c r="AW2059" s="53">
        <f t="shared" si="295"/>
        <v>2.0491113443968012E-4</v>
      </c>
      <c r="AX2059" s="53">
        <f t="shared" si="296"/>
        <v>2.4422514431546814E-6</v>
      </c>
    </row>
    <row r="2060" spans="1:50" x14ac:dyDescent="0.25">
      <c r="A2060" s="7">
        <v>1.875E-4</v>
      </c>
      <c r="B2060" s="7">
        <v>291.14999999999998</v>
      </c>
      <c r="C2060" s="7">
        <v>180</v>
      </c>
      <c r="D2060">
        <v>1.55864E-2</v>
      </c>
      <c r="E2060">
        <v>3.2071200000000001E-2</v>
      </c>
      <c r="F2060" s="53">
        <v>1.59E-28</v>
      </c>
      <c r="G2060">
        <v>0.13811999999999999</v>
      </c>
      <c r="H2060">
        <v>0.14399999999999999</v>
      </c>
      <c r="I2060">
        <v>0.01</v>
      </c>
      <c r="J2060">
        <v>0.42</v>
      </c>
      <c r="K2060">
        <v>4.1050000000000003E-2</v>
      </c>
      <c r="L2060">
        <v>350.13</v>
      </c>
      <c r="M2060">
        <v>2.2100000000000002E-3</v>
      </c>
      <c r="R2060">
        <v>0.565608</v>
      </c>
      <c r="S2060">
        <v>0.70178932303577191</v>
      </c>
      <c r="T2060">
        <v>1.4170170546535418E-43</v>
      </c>
      <c r="V2060" s="53">
        <f t="shared" si="290"/>
        <v>1.4170170546535418E-43</v>
      </c>
      <c r="W2060">
        <f t="shared" si="288"/>
        <v>8.2516846828484418</v>
      </c>
      <c r="X2060">
        <f t="shared" si="289"/>
        <v>0.31991240966399997</v>
      </c>
      <c r="AD2060">
        <v>5.8176799999999998E-4</v>
      </c>
      <c r="AE2060">
        <v>2.7825062164105906E-41</v>
      </c>
      <c r="AF2060" s="53">
        <f t="shared" si="291"/>
        <v>2.7225461491496024E-4</v>
      </c>
      <c r="AG2060">
        <f t="shared" si="292"/>
        <v>3.3845400582399999E-7</v>
      </c>
      <c r="AL2060">
        <v>0.565608</v>
      </c>
      <c r="AM2060">
        <v>0.70178932303577191</v>
      </c>
      <c r="AN2060">
        <f t="shared" si="293"/>
        <v>4.7123086055447452</v>
      </c>
      <c r="AO2060">
        <f t="shared" si="294"/>
        <v>1.8545352743773259E-2</v>
      </c>
      <c r="AU2060">
        <v>5.8176799999999998E-4</v>
      </c>
      <c r="AV2060">
        <v>1.9398338679117999E-3</v>
      </c>
      <c r="AW2060" s="53">
        <f t="shared" si="295"/>
        <v>2.1200251015561091E-4</v>
      </c>
      <c r="AX2060" s="53">
        <f t="shared" si="296"/>
        <v>1.8443429015870306E-6</v>
      </c>
    </row>
    <row r="2061" spans="1:50" x14ac:dyDescent="0.25">
      <c r="A2061" s="7">
        <v>1.875E-4</v>
      </c>
      <c r="B2061" s="7">
        <v>291.14999999999998</v>
      </c>
      <c r="C2061" s="7">
        <v>180</v>
      </c>
      <c r="D2061">
        <v>1.47943E-2</v>
      </c>
      <c r="E2061">
        <v>3.2071200000000001E-2</v>
      </c>
      <c r="F2061" s="53">
        <v>1.59E-28</v>
      </c>
      <c r="G2061">
        <v>0.13811999999999999</v>
      </c>
      <c r="H2061">
        <v>0.14399999999999999</v>
      </c>
      <c r="I2061">
        <v>0.01</v>
      </c>
      <c r="J2061">
        <v>0.42</v>
      </c>
      <c r="K2061">
        <v>4.1050000000000003E-2</v>
      </c>
      <c r="L2061">
        <v>350.13</v>
      </c>
      <c r="M2061">
        <v>2.2100000000000002E-3</v>
      </c>
      <c r="R2061">
        <v>0.52156199999999997</v>
      </c>
      <c r="S2061">
        <v>0.6535223104845449</v>
      </c>
      <c r="T2061">
        <v>1.3700327519214231E-43</v>
      </c>
      <c r="V2061" s="53">
        <f t="shared" si="290"/>
        <v>1.3700327519214231E-43</v>
      </c>
      <c r="W2061">
        <f t="shared" si="288"/>
        <v>8.2516846828484418</v>
      </c>
      <c r="X2061">
        <f t="shared" si="289"/>
        <v>0.27202691984399996</v>
      </c>
      <c r="AD2061">
        <v>5.3646399999999995E-4</v>
      </c>
      <c r="AE2061">
        <v>2.6902461310457033E-41</v>
      </c>
      <c r="AF2061" s="53">
        <f t="shared" si="291"/>
        <v>2.7225461491496024E-4</v>
      </c>
      <c r="AG2061">
        <f t="shared" si="292"/>
        <v>2.8779362329599992E-7</v>
      </c>
      <c r="AL2061">
        <v>0.52156199999999997</v>
      </c>
      <c r="AM2061">
        <v>0.6535223104845449</v>
      </c>
      <c r="AN2061">
        <f t="shared" si="293"/>
        <v>4.9241929479482218</v>
      </c>
      <c r="AO2061">
        <f t="shared" si="294"/>
        <v>1.74135235431775E-2</v>
      </c>
      <c r="AU2061">
        <v>5.3646399999999995E-4</v>
      </c>
      <c r="AV2061">
        <v>1.6585950501294799E-3</v>
      </c>
      <c r="AW2061" s="53">
        <f t="shared" si="295"/>
        <v>2.2027145190750612E-4</v>
      </c>
      <c r="AX2061" s="53">
        <f t="shared" si="296"/>
        <v>1.2591780936646894E-6</v>
      </c>
    </row>
    <row r="2062" spans="1:50" x14ac:dyDescent="0.25">
      <c r="A2062" s="7">
        <v>1.875E-4</v>
      </c>
      <c r="B2062" s="7">
        <v>291.14999999999998</v>
      </c>
      <c r="C2062" s="7">
        <v>180</v>
      </c>
      <c r="D2062">
        <v>1.3808600000000001E-2</v>
      </c>
      <c r="E2062">
        <v>3.2071200000000001E-2</v>
      </c>
      <c r="F2062" s="53">
        <v>1.59E-28</v>
      </c>
      <c r="G2062">
        <v>0.13811999999999999</v>
      </c>
      <c r="H2062">
        <v>0.14399999999999999</v>
      </c>
      <c r="I2062">
        <v>0.01</v>
      </c>
      <c r="J2062">
        <v>0.42</v>
      </c>
      <c r="K2062">
        <v>4.1050000000000003E-2</v>
      </c>
      <c r="L2062">
        <v>350.13</v>
      </c>
      <c r="M2062">
        <v>2.2100000000000002E-3</v>
      </c>
      <c r="R2062">
        <v>0.479128</v>
      </c>
      <c r="S2062">
        <v>0.59400459233297698</v>
      </c>
      <c r="T2062">
        <v>1.3103027562791331E-43</v>
      </c>
      <c r="V2062" s="53">
        <f t="shared" si="290"/>
        <v>1.3103027562791331E-43</v>
      </c>
      <c r="W2062">
        <f t="shared" si="288"/>
        <v>8.2516846828484418</v>
      </c>
      <c r="X2062">
        <f t="shared" si="289"/>
        <v>0.22956364038400001</v>
      </c>
      <c r="AD2062">
        <v>4.9281699999999999E-4</v>
      </c>
      <c r="AE2062">
        <v>2.572958139602661E-41</v>
      </c>
      <c r="AF2062" s="53">
        <f t="shared" si="291"/>
        <v>2.7225461491496024E-4</v>
      </c>
      <c r="AG2062">
        <f t="shared" si="292"/>
        <v>2.42868595489E-7</v>
      </c>
      <c r="AL2062">
        <v>0.479128</v>
      </c>
      <c r="AM2062">
        <v>0.59400459233297698</v>
      </c>
      <c r="AN2062">
        <f t="shared" si="293"/>
        <v>5.1918811610821116</v>
      </c>
      <c r="AO2062">
        <f t="shared" si="294"/>
        <v>1.3196631466036985E-2</v>
      </c>
      <c r="AU2062">
        <v>4.9281699999999999E-4</v>
      </c>
      <c r="AV2062">
        <v>1.31183990977049E-3</v>
      </c>
      <c r="AW2062" s="53">
        <f t="shared" si="295"/>
        <v>2.3068445493206925E-4</v>
      </c>
      <c r="AX2062" s="53">
        <f t="shared" si="296"/>
        <v>6.7079852672892029E-7</v>
      </c>
    </row>
    <row r="2063" spans="1:50" x14ac:dyDescent="0.25">
      <c r="A2063" s="7">
        <v>1.875E-4</v>
      </c>
      <c r="B2063" s="7">
        <v>291.14999999999998</v>
      </c>
      <c r="C2063" s="7">
        <v>180</v>
      </c>
      <c r="D2063">
        <v>1.31749E-2</v>
      </c>
      <c r="E2063">
        <v>3.2071200000000001E-2</v>
      </c>
      <c r="F2063" s="53">
        <v>1.59E-28</v>
      </c>
      <c r="G2063">
        <v>0.13811999999999999</v>
      </c>
      <c r="H2063">
        <v>0.14399999999999999</v>
      </c>
      <c r="I2063">
        <v>0.01</v>
      </c>
      <c r="J2063">
        <v>0.42</v>
      </c>
      <c r="K2063">
        <v>4.1050000000000003E-2</v>
      </c>
      <c r="L2063">
        <v>350.13</v>
      </c>
      <c r="M2063">
        <v>2.2100000000000002E-3</v>
      </c>
      <c r="R2063">
        <v>0.44475100000000001</v>
      </c>
      <c r="S2063">
        <v>0.55605888354386201</v>
      </c>
      <c r="T2063">
        <v>1.2711053700431684E-43</v>
      </c>
      <c r="V2063" s="53">
        <f t="shared" si="290"/>
        <v>1.2711053700431684E-43</v>
      </c>
      <c r="W2063">
        <f t="shared" si="288"/>
        <v>8.2516846828484418</v>
      </c>
      <c r="X2063">
        <f t="shared" si="289"/>
        <v>0.197803452001</v>
      </c>
      <c r="AD2063">
        <v>4.57458E-4</v>
      </c>
      <c r="AE2063">
        <v>2.4959887266302213E-41</v>
      </c>
      <c r="AF2063" s="53">
        <f t="shared" si="291"/>
        <v>2.7225461491496024E-4</v>
      </c>
      <c r="AG2063">
        <f t="shared" si="292"/>
        <v>2.0926782176400001E-7</v>
      </c>
      <c r="AL2063">
        <v>0.44475100000000001</v>
      </c>
      <c r="AM2063">
        <v>0.55605888354386201</v>
      </c>
      <c r="AN2063">
        <f t="shared" si="293"/>
        <v>5.3662449438530038</v>
      </c>
      <c r="AO2063">
        <f t="shared" si="294"/>
        <v>1.2389444939013946E-2</v>
      </c>
      <c r="AU2063">
        <v>4.57458E-4</v>
      </c>
      <c r="AV2063">
        <v>1.09078758578777E-3</v>
      </c>
      <c r="AW2063" s="53">
        <f t="shared" si="295"/>
        <v>2.3744813705820495E-4</v>
      </c>
      <c r="AX2063" s="53">
        <f t="shared" si="296"/>
        <v>4.0110636423410838E-7</v>
      </c>
    </row>
    <row r="2064" spans="1:50" x14ac:dyDescent="0.25">
      <c r="A2064" s="7">
        <v>1.875E-4</v>
      </c>
      <c r="B2064" s="7">
        <v>291.14999999999998</v>
      </c>
      <c r="C2064" s="7">
        <v>180</v>
      </c>
      <c r="D2064">
        <v>1.25413E-2</v>
      </c>
      <c r="E2064">
        <v>3.2071200000000001E-2</v>
      </c>
      <c r="F2064" s="53">
        <v>1.59E-28</v>
      </c>
      <c r="G2064">
        <v>0.13811999999999999</v>
      </c>
      <c r="H2064">
        <v>0.14399999999999999</v>
      </c>
      <c r="I2064">
        <v>0.01</v>
      </c>
      <c r="J2064">
        <v>0.42</v>
      </c>
      <c r="K2064">
        <v>4.1050000000000003E-2</v>
      </c>
      <c r="L2064">
        <v>350.13</v>
      </c>
      <c r="M2064">
        <v>2.2100000000000002E-3</v>
      </c>
      <c r="R2064">
        <v>0.41252299999999997</v>
      </c>
      <c r="S2064">
        <v>0.51836629526482403</v>
      </c>
      <c r="T2064">
        <v>1.2312418511047659E-43</v>
      </c>
      <c r="V2064" s="53">
        <f t="shared" si="290"/>
        <v>1.2312418511047659E-43</v>
      </c>
      <c r="W2064">
        <f t="shared" si="288"/>
        <v>8.2516846828484418</v>
      </c>
      <c r="X2064">
        <f t="shared" si="289"/>
        <v>0.17017522552899997</v>
      </c>
      <c r="AD2064">
        <v>4.2430899999999999E-4</v>
      </c>
      <c r="AE2064">
        <v>2.4177112712602675E-41</v>
      </c>
      <c r="AF2064" s="53">
        <f t="shared" si="291"/>
        <v>2.7225461491496024E-4</v>
      </c>
      <c r="AG2064">
        <f t="shared" si="292"/>
        <v>1.8003812748099999E-7</v>
      </c>
      <c r="AL2064">
        <v>0.41252299999999997</v>
      </c>
      <c r="AM2064">
        <v>0.51836629526482403</v>
      </c>
      <c r="AN2064">
        <f t="shared" si="293"/>
        <v>5.542296619384266</v>
      </c>
      <c r="AO2064">
        <f t="shared" si="294"/>
        <v>1.1202803152516726E-2</v>
      </c>
      <c r="AU2064">
        <v>4.2430899999999999E-4</v>
      </c>
      <c r="AV2064">
        <v>8.7122739674641201E-4</v>
      </c>
      <c r="AW2064" s="53">
        <f t="shared" si="295"/>
        <v>2.4426290432503025E-4</v>
      </c>
      <c r="AX2064" s="53">
        <f t="shared" si="296"/>
        <v>1.9973605335038335E-7</v>
      </c>
    </row>
    <row r="2065" spans="1:50" x14ac:dyDescent="0.25">
      <c r="A2065" s="7">
        <v>1.875E-4</v>
      </c>
      <c r="B2065" s="7">
        <v>291.14999999999998</v>
      </c>
      <c r="C2065" s="7">
        <v>180</v>
      </c>
      <c r="D2065">
        <v>1.09395E-2</v>
      </c>
      <c r="E2065">
        <v>3.2071200000000001E-2</v>
      </c>
      <c r="F2065" s="53">
        <v>1.59E-28</v>
      </c>
      <c r="G2065">
        <v>0.13811999999999999</v>
      </c>
      <c r="H2065">
        <v>0.14399999999999999</v>
      </c>
      <c r="I2065">
        <v>0.01</v>
      </c>
      <c r="J2065">
        <v>0.42</v>
      </c>
      <c r="K2065">
        <v>4.1050000000000003E-2</v>
      </c>
      <c r="L2065">
        <v>350.13</v>
      </c>
      <c r="M2065">
        <v>2.2100000000000002E-3</v>
      </c>
      <c r="R2065">
        <v>0.34108300000000003</v>
      </c>
      <c r="S2065">
        <v>0.424169156678187</v>
      </c>
      <c r="T2065">
        <v>1.1271371710255669E-43</v>
      </c>
      <c r="V2065" s="53">
        <f t="shared" si="290"/>
        <v>1.1271371710255669E-43</v>
      </c>
      <c r="W2065">
        <f t="shared" si="288"/>
        <v>8.2516846828484418</v>
      </c>
      <c r="X2065">
        <f t="shared" si="289"/>
        <v>0.11633761288900002</v>
      </c>
      <c r="AD2065">
        <v>3.5082800000000002E-4</v>
      </c>
      <c r="AE2065">
        <v>2.2132875358320221E-41</v>
      </c>
      <c r="AF2065" s="53">
        <f t="shared" si="291"/>
        <v>2.7225461491496024E-4</v>
      </c>
      <c r="AG2065">
        <f t="shared" si="292"/>
        <v>1.2308028558400001E-7</v>
      </c>
      <c r="AL2065">
        <v>0.34108300000000003</v>
      </c>
      <c r="AM2065">
        <v>0.424169156678187</v>
      </c>
      <c r="AN2065">
        <f t="shared" si="293"/>
        <v>5.9946890872785854</v>
      </c>
      <c r="AO2065">
        <f t="shared" si="294"/>
        <v>6.9033094315522339E-3</v>
      </c>
      <c r="AU2065">
        <v>3.5082800000000002E-4</v>
      </c>
      <c r="AV2065">
        <v>3.2260484871825701E-4</v>
      </c>
      <c r="AW2065" s="53">
        <f t="shared" si="295"/>
        <v>2.6171263856612082E-4</v>
      </c>
      <c r="AX2065" s="53">
        <f t="shared" si="296"/>
        <v>7.9654626827215209E-10</v>
      </c>
    </row>
    <row r="2066" spans="1:50" x14ac:dyDescent="0.25">
      <c r="A2066" s="7">
        <v>1.875E-4</v>
      </c>
      <c r="B2066" s="7">
        <v>291.14999999999998</v>
      </c>
      <c r="C2066" s="7">
        <v>180</v>
      </c>
      <c r="D2066">
        <v>1.0437800000000001E-2</v>
      </c>
      <c r="E2066">
        <v>3.2071200000000001E-2</v>
      </c>
      <c r="F2066" s="53">
        <v>1.59E-28</v>
      </c>
      <c r="G2066">
        <v>0.13811999999999999</v>
      </c>
      <c r="H2066">
        <v>0.14399999999999999</v>
      </c>
      <c r="I2066">
        <v>0.01</v>
      </c>
      <c r="J2066">
        <v>0.42</v>
      </c>
      <c r="K2066">
        <v>4.1050000000000003E-2</v>
      </c>
      <c r="L2066">
        <v>350.13</v>
      </c>
      <c r="M2066">
        <v>2.2100000000000002E-3</v>
      </c>
      <c r="R2066">
        <v>0.31583800000000001</v>
      </c>
      <c r="S2066">
        <v>0.39498541063438997</v>
      </c>
      <c r="T2066">
        <v>1.0934416337607442E-43</v>
      </c>
      <c r="V2066" s="53">
        <f t="shared" si="290"/>
        <v>1.0934416337607442E-43</v>
      </c>
      <c r="W2066">
        <f t="shared" si="288"/>
        <v>8.2516846828484418</v>
      </c>
      <c r="X2066">
        <f t="shared" si="289"/>
        <v>9.9753642244000004E-2</v>
      </c>
      <c r="AD2066">
        <v>3.2486199999999998E-4</v>
      </c>
      <c r="AE2066">
        <v>2.1471217535665521E-41</v>
      </c>
      <c r="AF2066" s="53">
        <f t="shared" si="291"/>
        <v>2.7225461491496024E-4</v>
      </c>
      <c r="AG2066">
        <f t="shared" si="292"/>
        <v>1.0553531904399999E-7</v>
      </c>
      <c r="AL2066">
        <v>0.31583800000000001</v>
      </c>
      <c r="AM2066">
        <v>0.39498541063438997</v>
      </c>
      <c r="AN2066">
        <f t="shared" si="293"/>
        <v>6.1384480621310029</v>
      </c>
      <c r="AO2066">
        <f t="shared" si="294"/>
        <v>6.2643126101287446E-3</v>
      </c>
      <c r="AU2066">
        <v>3.2486199999999998E-4</v>
      </c>
      <c r="AV2066">
        <v>1.5265596770643801E-4</v>
      </c>
      <c r="AW2066" s="53">
        <f t="shared" si="295"/>
        <v>2.6724022912868035E-4</v>
      </c>
      <c r="AX2066" s="53">
        <f t="shared" si="296"/>
        <v>2.965491755829131E-8</v>
      </c>
    </row>
    <row r="2067" spans="1:50" x14ac:dyDescent="0.25">
      <c r="A2067" s="7">
        <v>1.875E-4</v>
      </c>
      <c r="B2067" s="7">
        <v>291.14999999999998</v>
      </c>
      <c r="C2067" s="7">
        <v>180</v>
      </c>
      <c r="D2067">
        <v>9.1705199999999997E-3</v>
      </c>
      <c r="E2067">
        <v>3.2071200000000001E-2</v>
      </c>
      <c r="F2067" s="53">
        <v>1.59E-28</v>
      </c>
      <c r="G2067">
        <v>0.13811999999999999</v>
      </c>
      <c r="H2067">
        <v>0.14399999999999999</v>
      </c>
      <c r="I2067">
        <v>0.01</v>
      </c>
      <c r="J2067">
        <v>0.42</v>
      </c>
      <c r="K2067">
        <v>4.1050000000000003E-2</v>
      </c>
      <c r="L2067">
        <v>350.13</v>
      </c>
      <c r="M2067">
        <v>2.2100000000000002E-3</v>
      </c>
      <c r="R2067">
        <v>0.26427299999999998</v>
      </c>
      <c r="S2067">
        <v>0.32194094768611703</v>
      </c>
      <c r="T2067">
        <v>1.0056633031173844E-43</v>
      </c>
      <c r="V2067" s="53">
        <f t="shared" si="290"/>
        <v>1.0056633031173844E-43</v>
      </c>
      <c r="W2067">
        <f t="shared" si="288"/>
        <v>8.2516846828484418</v>
      </c>
      <c r="X2067">
        <f t="shared" si="289"/>
        <v>6.9840218528999992E-2</v>
      </c>
      <c r="AD2067">
        <v>2.7182399999999999E-4</v>
      </c>
      <c r="AE2067">
        <v>1.9747570315759546E-41</v>
      </c>
      <c r="AF2067" s="53">
        <f t="shared" si="291"/>
        <v>2.7225461491496024E-4</v>
      </c>
      <c r="AG2067">
        <f t="shared" si="292"/>
        <v>7.3888286975999998E-8</v>
      </c>
      <c r="AL2067">
        <v>0.26427299999999998</v>
      </c>
      <c r="AM2067">
        <v>0.32194094768611703</v>
      </c>
      <c r="AN2067">
        <f t="shared" si="293"/>
        <v>6.5057318953786911</v>
      </c>
      <c r="AO2067">
        <f t="shared" si="294"/>
        <v>3.3255921903287329E-3</v>
      </c>
      <c r="AU2067" s="53">
        <v>2.7182399999999999E-4</v>
      </c>
      <c r="AV2067">
        <v>-2.72663206581226E-4</v>
      </c>
      <c r="AW2067" s="53">
        <f t="shared" si="295"/>
        <v>2.8132692221770811E-4</v>
      </c>
      <c r="AX2067" s="53">
        <f t="shared" si="296"/>
        <v>2.9646631813062671E-7</v>
      </c>
    </row>
    <row r="2068" spans="1:50" x14ac:dyDescent="0.25">
      <c r="A2068" s="7">
        <v>1.875E-4</v>
      </c>
      <c r="B2068" s="7">
        <v>291.14999999999998</v>
      </c>
      <c r="C2068" s="7">
        <v>180</v>
      </c>
      <c r="D2068">
        <v>8.4488400000000009E-3</v>
      </c>
      <c r="E2068">
        <v>3.2071200000000001E-2</v>
      </c>
      <c r="F2068" s="53">
        <v>1.59E-28</v>
      </c>
      <c r="G2068">
        <v>0.13811999999999999</v>
      </c>
      <c r="H2068">
        <v>0.14399999999999999</v>
      </c>
      <c r="I2068">
        <v>0.01</v>
      </c>
      <c r="J2068">
        <v>0.42</v>
      </c>
      <c r="K2068">
        <v>4.1050000000000003E-2</v>
      </c>
      <c r="L2068">
        <v>350.13</v>
      </c>
      <c r="M2068">
        <v>2.2100000000000002E-3</v>
      </c>
      <c r="R2068">
        <v>0.235267</v>
      </c>
      <c r="S2068">
        <v>0.28077201931682599</v>
      </c>
      <c r="T2068">
        <v>9.5376025845988467E-44</v>
      </c>
      <c r="V2068" s="53">
        <f t="shared" si="290"/>
        <v>9.5376025845988467E-44</v>
      </c>
      <c r="W2068">
        <f t="shared" si="288"/>
        <v>8.2516846828484418</v>
      </c>
      <c r="X2068">
        <f t="shared" si="289"/>
        <v>5.5350561289000004E-2</v>
      </c>
      <c r="AD2068">
        <v>2.4198899999999999E-4</v>
      </c>
      <c r="AE2068">
        <v>1.8728383257030462E-41</v>
      </c>
      <c r="AF2068" s="53">
        <f t="shared" si="291"/>
        <v>2.7225461491496024E-4</v>
      </c>
      <c r="AG2068">
        <f t="shared" si="292"/>
        <v>5.8558676120999998E-8</v>
      </c>
      <c r="AL2068">
        <v>0.235267</v>
      </c>
      <c r="AM2068">
        <v>0.28077201931682599</v>
      </c>
      <c r="AN2068">
        <f t="shared" si="293"/>
        <v>6.7174404821528961</v>
      </c>
      <c r="AO2068">
        <f t="shared" si="294"/>
        <v>2.0707067830247066E-3</v>
      </c>
      <c r="AU2068" s="53">
        <v>2.4198899999999999E-4</v>
      </c>
      <c r="AV2068">
        <v>-5.1234826020254195E-4</v>
      </c>
      <c r="AW2068" s="53">
        <f t="shared" si="295"/>
        <v>2.8942475154038471E-4</v>
      </c>
      <c r="AX2068" s="53">
        <f t="shared" si="296"/>
        <v>5.6902470212987747E-7</v>
      </c>
    </row>
    <row r="2069" spans="1:50" x14ac:dyDescent="0.25">
      <c r="A2069" s="7">
        <v>1.875E-4</v>
      </c>
      <c r="B2069" s="7">
        <v>291.14999999999998</v>
      </c>
      <c r="C2069" s="7">
        <v>180</v>
      </c>
      <c r="D2069">
        <v>6.6446600000000001E-3</v>
      </c>
      <c r="E2069">
        <v>3.2071200000000001E-2</v>
      </c>
      <c r="F2069" s="53">
        <v>1.59E-28</v>
      </c>
      <c r="G2069">
        <v>0.13811999999999999</v>
      </c>
      <c r="H2069">
        <v>0.14399999999999999</v>
      </c>
      <c r="I2069">
        <v>0.01</v>
      </c>
      <c r="J2069">
        <v>0.42</v>
      </c>
      <c r="K2069">
        <v>4.1050000000000003E-2</v>
      </c>
      <c r="L2069">
        <v>350.13</v>
      </c>
      <c r="M2069">
        <v>2.2100000000000002E-3</v>
      </c>
      <c r="R2069">
        <v>0.16651299999999999</v>
      </c>
      <c r="S2069">
        <v>0.17919470053964398</v>
      </c>
      <c r="T2069">
        <v>8.1657023976057427E-44</v>
      </c>
      <c r="V2069" s="53">
        <f t="shared" si="290"/>
        <v>8.1657023976057427E-44</v>
      </c>
      <c r="W2069">
        <f t="shared" si="288"/>
        <v>8.2516846828484418</v>
      </c>
      <c r="X2069">
        <f t="shared" si="289"/>
        <v>2.7726579168999999E-2</v>
      </c>
      <c r="AD2069">
        <v>1.7127099999999999E-4</v>
      </c>
      <c r="AE2069">
        <v>1.6034470162571276E-41</v>
      </c>
      <c r="AF2069" s="53">
        <f t="shared" si="291"/>
        <v>2.7225461491496024E-4</v>
      </c>
      <c r="AG2069">
        <f t="shared" si="292"/>
        <v>2.9333755440999999E-8</v>
      </c>
      <c r="AL2069">
        <v>0.16651299999999999</v>
      </c>
      <c r="AM2069">
        <v>0.17919470053964398</v>
      </c>
      <c r="AN2069">
        <f t="shared" si="293"/>
        <v>7.2542951424398696</v>
      </c>
      <c r="AO2069">
        <f t="shared" si="294"/>
        <v>1.6082552857720657E-4</v>
      </c>
      <c r="AU2069" s="53">
        <v>1.7127099999999999E-4</v>
      </c>
      <c r="AV2069">
        <v>-1.1036323071024401E-3</v>
      </c>
      <c r="AW2069" s="53">
        <f t="shared" si="295"/>
        <v>3.0989279399423693E-4</v>
      </c>
      <c r="AX2069" s="53">
        <f t="shared" si="296"/>
        <v>1.6253784424607386E-6</v>
      </c>
    </row>
    <row r="2070" spans="1:50" x14ac:dyDescent="0.25">
      <c r="A2070" s="7">
        <v>1.875E-4</v>
      </c>
      <c r="B2070" s="7">
        <v>291.14999999999998</v>
      </c>
      <c r="C2070" s="7">
        <v>180</v>
      </c>
      <c r="D2070">
        <v>6.1166099999999998E-3</v>
      </c>
      <c r="E2070">
        <v>3.2071200000000001E-2</v>
      </c>
      <c r="F2070" s="53">
        <v>1.59E-28</v>
      </c>
      <c r="G2070">
        <v>0.13811999999999999</v>
      </c>
      <c r="H2070">
        <v>0.14399999999999999</v>
      </c>
      <c r="I2070">
        <v>0.01</v>
      </c>
      <c r="J2070">
        <v>0.42</v>
      </c>
      <c r="K2070">
        <v>4.1050000000000003E-2</v>
      </c>
      <c r="L2070">
        <v>350.13</v>
      </c>
      <c r="M2070">
        <v>2.2100000000000002E-3</v>
      </c>
      <c r="R2070">
        <v>0.14610200000000001</v>
      </c>
      <c r="S2070">
        <v>0.14982496957229999</v>
      </c>
      <c r="T2070">
        <v>7.7400565239173016E-44</v>
      </c>
      <c r="V2070" s="53">
        <f t="shared" si="290"/>
        <v>7.7400565239173016E-44</v>
      </c>
      <c r="W2070">
        <f t="shared" si="288"/>
        <v>8.2516846828484418</v>
      </c>
      <c r="X2070">
        <f t="shared" si="289"/>
        <v>2.1345794404000001E-2</v>
      </c>
      <c r="AD2070">
        <v>1.50276E-4</v>
      </c>
      <c r="AE2070">
        <v>1.5198656446964881E-41</v>
      </c>
      <c r="AF2070" s="53">
        <f t="shared" si="291"/>
        <v>2.7225461491496024E-4</v>
      </c>
      <c r="AG2070">
        <f t="shared" si="292"/>
        <v>2.2582876175999998E-8</v>
      </c>
      <c r="AL2070">
        <v>0.14610200000000001</v>
      </c>
      <c r="AM2070">
        <v>0.14982496957229999</v>
      </c>
      <c r="AN2070">
        <f t="shared" si="293"/>
        <v>7.4133654080862383</v>
      </c>
      <c r="AO2070">
        <f t="shared" si="294"/>
        <v>1.386050243627148E-5</v>
      </c>
      <c r="AU2070">
        <v>1.50276E-4</v>
      </c>
      <c r="AV2070">
        <v>-1.27456774495555E-3</v>
      </c>
      <c r="AW2070" s="53">
        <f t="shared" si="295"/>
        <v>3.1594022991963071E-4</v>
      </c>
      <c r="AX2070" s="53">
        <f t="shared" si="296"/>
        <v>2.0301796975389565E-6</v>
      </c>
    </row>
    <row r="2071" spans="1:50" x14ac:dyDescent="0.25">
      <c r="A2071" s="7">
        <v>1.875E-4</v>
      </c>
      <c r="B2071" s="7">
        <v>291.14999999999998</v>
      </c>
      <c r="C2071" s="7">
        <v>180</v>
      </c>
      <c r="D2071">
        <v>2.9218899999999999E-3</v>
      </c>
      <c r="E2071">
        <v>3.2071200000000001E-2</v>
      </c>
      <c r="F2071" s="53">
        <v>1.59E-28</v>
      </c>
      <c r="G2071">
        <v>0.13811999999999999</v>
      </c>
      <c r="H2071">
        <v>0.14399999999999999</v>
      </c>
      <c r="I2071">
        <v>0.01</v>
      </c>
      <c r="J2071">
        <v>0.42</v>
      </c>
      <c r="K2071">
        <v>4.1050000000000003E-2</v>
      </c>
      <c r="L2071">
        <v>350.13</v>
      </c>
      <c r="M2071">
        <v>2.2100000000000002E-3</v>
      </c>
      <c r="R2071">
        <v>4.8879699999999998E-2</v>
      </c>
      <c r="S2071">
        <v>-2.44393263705493E-2</v>
      </c>
      <c r="T2071">
        <v>4.8008329343223892E-44</v>
      </c>
      <c r="V2071" s="53">
        <f t="shared" si="290"/>
        <v>4.8008329343223892E-44</v>
      </c>
      <c r="W2071">
        <f t="shared" si="288"/>
        <v>8.2516846828484418</v>
      </c>
      <c r="X2071">
        <f t="shared" si="289"/>
        <v>2.3892250720899998E-3</v>
      </c>
      <c r="AD2071">
        <v>5.0276299999999998E-5</v>
      </c>
      <c r="AE2071">
        <v>9.4270901255785095E-42</v>
      </c>
      <c r="AF2071" s="53">
        <f t="shared" si="291"/>
        <v>2.7225461491496024E-4</v>
      </c>
      <c r="AG2071">
        <f t="shared" si="292"/>
        <v>2.5277063416899999E-9</v>
      </c>
      <c r="AL2071">
        <v>4.8879699999999998E-2</v>
      </c>
      <c r="AM2071">
        <v>-2.44393263705493E-2</v>
      </c>
      <c r="AN2071">
        <f t="shared" si="293"/>
        <v>8.3926895385944267</v>
      </c>
      <c r="AO2071">
        <f t="shared" si="294"/>
        <v>5.3756796279253033E-3</v>
      </c>
      <c r="AU2071" s="53">
        <v>5.0276299999999998E-5</v>
      </c>
      <c r="AV2071">
        <v>-2.2885545523463301E-3</v>
      </c>
      <c r="AW2071" s="53">
        <f t="shared" si="295"/>
        <v>3.5301503716872001E-4</v>
      </c>
      <c r="AX2071" s="53">
        <f t="shared" si="296"/>
        <v>5.4701297558870603E-6</v>
      </c>
    </row>
    <row r="2072" spans="1:50" x14ac:dyDescent="0.25">
      <c r="A2072" s="7">
        <v>1.875E-4</v>
      </c>
      <c r="B2072" s="7">
        <v>291.14999999999998</v>
      </c>
      <c r="C2072" s="7">
        <v>180</v>
      </c>
      <c r="D2072">
        <v>2.10341E-3</v>
      </c>
      <c r="E2072">
        <v>3.2071200000000001E-2</v>
      </c>
      <c r="F2072" s="53">
        <v>1.59E-28</v>
      </c>
      <c r="G2072">
        <v>0.13811999999999999</v>
      </c>
      <c r="H2072">
        <v>0.14399999999999999</v>
      </c>
      <c r="I2072">
        <v>0.01</v>
      </c>
      <c r="J2072">
        <v>0.42</v>
      </c>
      <c r="K2072">
        <v>4.1050000000000003E-2</v>
      </c>
      <c r="L2072">
        <v>350.13</v>
      </c>
      <c r="M2072">
        <v>2.2100000000000002E-3</v>
      </c>
      <c r="R2072">
        <v>3.00798E-2</v>
      </c>
      <c r="S2072">
        <v>-6.8151950897744604E-2</v>
      </c>
      <c r="T2072">
        <v>3.8818185385387751E-44</v>
      </c>
      <c r="V2072" s="53">
        <f t="shared" si="290"/>
        <v>3.8818185385387751E-44</v>
      </c>
      <c r="W2072">
        <f t="shared" si="288"/>
        <v>8.2516846828484418</v>
      </c>
      <c r="X2072">
        <f t="shared" si="289"/>
        <v>9.0479436804000006E-4</v>
      </c>
      <c r="AD2072">
        <v>3.0939199999999997E-5</v>
      </c>
      <c r="AE2072">
        <v>7.6224800393125031E-42</v>
      </c>
      <c r="AF2072" s="53">
        <f t="shared" si="291"/>
        <v>2.7225461491496024E-4</v>
      </c>
      <c r="AG2072">
        <f t="shared" si="292"/>
        <v>9.5723409663999988E-10</v>
      </c>
      <c r="AL2072">
        <v>3.00798E-2</v>
      </c>
      <c r="AM2072">
        <v>-6.8151950897744604E-2</v>
      </c>
      <c r="AN2072">
        <f t="shared" si="293"/>
        <v>8.6478724938861902</v>
      </c>
      <c r="AO2072">
        <f t="shared" si="294"/>
        <v>9.6494768844365489E-3</v>
      </c>
      <c r="AU2072" s="53">
        <v>3.0939199999999997E-5</v>
      </c>
      <c r="AV2072">
        <v>-2.5428341735941901E-3</v>
      </c>
      <c r="AW2072" s="53">
        <f t="shared" si="295"/>
        <v>3.6263485948486026E-4</v>
      </c>
      <c r="AX2072" s="53">
        <f t="shared" si="296"/>
        <v>6.6243093786224178E-6</v>
      </c>
    </row>
    <row r="2073" spans="1:50" x14ac:dyDescent="0.25">
      <c r="A2073" s="7">
        <v>1.875E-4</v>
      </c>
      <c r="B2073" s="7">
        <v>291.14999999999998</v>
      </c>
      <c r="C2073" s="7">
        <v>180</v>
      </c>
      <c r="D2073">
        <v>1.3113300000000001E-3</v>
      </c>
      <c r="E2073">
        <v>3.2071200000000001E-2</v>
      </c>
      <c r="F2073" s="53">
        <v>1.59E-28</v>
      </c>
      <c r="G2073">
        <v>0.13811999999999999</v>
      </c>
      <c r="H2073">
        <v>0.14399999999999999</v>
      </c>
      <c r="I2073">
        <v>0.01</v>
      </c>
      <c r="J2073">
        <v>0.42</v>
      </c>
      <c r="K2073">
        <v>4.1050000000000003E-2</v>
      </c>
      <c r="L2073">
        <v>350.13</v>
      </c>
      <c r="M2073">
        <v>2.2100000000000002E-3</v>
      </c>
      <c r="R2073">
        <v>1.7188499999999999E-2</v>
      </c>
      <c r="S2073">
        <v>-0.11009698694573201</v>
      </c>
      <c r="T2073">
        <v>2.8599978868962978E-44</v>
      </c>
      <c r="V2073" s="53">
        <f t="shared" si="290"/>
        <v>2.8599978868962978E-44</v>
      </c>
      <c r="W2073">
        <f t="shared" si="288"/>
        <v>8.2516846828484418</v>
      </c>
      <c r="X2073">
        <f t="shared" si="289"/>
        <v>2.9544453224999995E-4</v>
      </c>
      <c r="AD2073">
        <v>1.7679599999999999E-5</v>
      </c>
      <c r="AE2073">
        <v>5.6159958506327294E-42</v>
      </c>
      <c r="AF2073" s="53">
        <f t="shared" si="291"/>
        <v>2.7225461491496024E-4</v>
      </c>
      <c r="AG2073">
        <f t="shared" si="292"/>
        <v>3.1256825615999996E-10</v>
      </c>
      <c r="AL2073">
        <v>1.7188499999999999E-2</v>
      </c>
      <c r="AM2073">
        <v>-0.11009698694573201</v>
      </c>
      <c r="AN2073">
        <f t="shared" si="293"/>
        <v>8.8963296401184699</v>
      </c>
      <c r="AO2073">
        <f t="shared" si="294"/>
        <v>1.6201595187012117E-2</v>
      </c>
      <c r="AU2073" s="53">
        <v>1.7679599999999999E-5</v>
      </c>
      <c r="AV2073">
        <v>-2.78680447224857E-3</v>
      </c>
      <c r="AW2073" s="53">
        <f t="shared" si="295"/>
        <v>3.7198622110880768E-4</v>
      </c>
      <c r="AX2073" s="53">
        <f t="shared" si="296"/>
        <v>7.8651309114959212E-6</v>
      </c>
    </row>
    <row r="2074" spans="1:50" x14ac:dyDescent="0.25">
      <c r="A2074" s="7">
        <v>1.875E-4</v>
      </c>
      <c r="B2074" s="7">
        <v>291.14999999999998</v>
      </c>
      <c r="C2074" s="7">
        <v>180</v>
      </c>
      <c r="D2074">
        <v>1.7214500000000001E-2</v>
      </c>
      <c r="E2074">
        <v>1.7210699999999999E-2</v>
      </c>
      <c r="F2074" s="53">
        <v>1.59E-28</v>
      </c>
      <c r="G2074">
        <v>0.13811999999999999</v>
      </c>
      <c r="H2074">
        <v>0.14399999999999999</v>
      </c>
      <c r="I2074">
        <v>0.01</v>
      </c>
      <c r="J2074">
        <v>0.42</v>
      </c>
      <c r="K2074">
        <v>4.1050000000000003E-2</v>
      </c>
      <c r="L2074">
        <v>350.13</v>
      </c>
      <c r="M2074">
        <v>2.2100000000000002E-3</v>
      </c>
      <c r="R2074">
        <v>0.73856699999999997</v>
      </c>
      <c r="S2074">
        <v>0.97406650296048591</v>
      </c>
      <c r="T2074">
        <v>1.3658350325019123E-43</v>
      </c>
      <c r="V2074" s="53">
        <f t="shared" si="290"/>
        <v>1.3658350325019123E-43</v>
      </c>
      <c r="W2074">
        <f t="shared" si="288"/>
        <v>8.2516846828484418</v>
      </c>
      <c r="X2074">
        <f t="shared" si="289"/>
        <v>0.54548121348899992</v>
      </c>
      <c r="AD2074">
        <v>7.5966900000000003E-4</v>
      </c>
      <c r="AE2074">
        <v>2.6820033365492094E-41</v>
      </c>
      <c r="AF2074" s="53">
        <f t="shared" si="291"/>
        <v>2.7225461491496024E-4</v>
      </c>
      <c r="AG2074">
        <f t="shared" si="292"/>
        <v>5.7709698956100001E-7</v>
      </c>
      <c r="AL2074">
        <v>0.73856699999999997</v>
      </c>
      <c r="AM2074">
        <v>0.97406650296048591</v>
      </c>
      <c r="AN2074">
        <f t="shared" si="293"/>
        <v>3.6043328955755909</v>
      </c>
      <c r="AO2074">
        <f t="shared" si="294"/>
        <v>5.5460015894635929E-2</v>
      </c>
      <c r="AU2074">
        <v>7.5966900000000003E-4</v>
      </c>
      <c r="AV2074">
        <v>2.5728035258419501E-3</v>
      </c>
      <c r="AW2074" s="53">
        <f t="shared" si="295"/>
        <v>1.9397069695572034E-4</v>
      </c>
      <c r="AX2074" s="53">
        <f t="shared" si="296"/>
        <v>3.2874568088001127E-6</v>
      </c>
    </row>
    <row r="2075" spans="1:50" x14ac:dyDescent="0.25">
      <c r="A2075" s="7">
        <v>1.875E-4</v>
      </c>
      <c r="B2075" s="7">
        <v>291.14999999999998</v>
      </c>
      <c r="C2075" s="7">
        <v>180</v>
      </c>
      <c r="D2075">
        <v>1.6343199999999999E-2</v>
      </c>
      <c r="E2075">
        <v>1.7210699999999999E-2</v>
      </c>
      <c r="F2075" s="53">
        <v>1.59E-28</v>
      </c>
      <c r="G2075">
        <v>0.13811999999999999</v>
      </c>
      <c r="H2075">
        <v>0.14399999999999999</v>
      </c>
      <c r="I2075">
        <v>0.01</v>
      </c>
      <c r="J2075">
        <v>0.42</v>
      </c>
      <c r="K2075">
        <v>4.1050000000000003E-2</v>
      </c>
      <c r="L2075">
        <v>350.13</v>
      </c>
      <c r="M2075">
        <v>2.2100000000000002E-3</v>
      </c>
      <c r="R2075">
        <v>0.69452100000000005</v>
      </c>
      <c r="S2075">
        <v>0.90066196299205104</v>
      </c>
      <c r="T2075">
        <v>1.3207327344144069E-43</v>
      </c>
      <c r="V2075" s="53">
        <f t="shared" si="290"/>
        <v>1.3207327344144069E-43</v>
      </c>
      <c r="W2075">
        <f t="shared" si="288"/>
        <v>8.2516846828484418</v>
      </c>
      <c r="X2075">
        <f t="shared" si="289"/>
        <v>0.48235941944100008</v>
      </c>
      <c r="AD2075">
        <v>7.1436399999999999E-4</v>
      </c>
      <c r="AE2075">
        <v>2.593438823941017E-41</v>
      </c>
      <c r="AF2075" s="53">
        <f t="shared" si="291"/>
        <v>2.7225461491496024E-4</v>
      </c>
      <c r="AG2075">
        <f t="shared" si="292"/>
        <v>5.1031592449600001E-7</v>
      </c>
      <c r="AL2075">
        <v>0.69452100000000005</v>
      </c>
      <c r="AM2075">
        <v>0.90066196299205104</v>
      </c>
      <c r="AN2075">
        <f t="shared" si="293"/>
        <v>3.8884393452168404</v>
      </c>
      <c r="AO2075">
        <f t="shared" si="294"/>
        <v>4.249409662329013E-2</v>
      </c>
      <c r="AU2075">
        <v>7.1436399999999999E-4</v>
      </c>
      <c r="AV2075">
        <v>2.1460918390763099E-3</v>
      </c>
      <c r="AW2075" s="53">
        <f t="shared" si="295"/>
        <v>2.0603869416541238E-4</v>
      </c>
      <c r="AX2075" s="53">
        <f t="shared" si="296"/>
        <v>2.0498446051861204E-6</v>
      </c>
    </row>
    <row r="2076" spans="1:50" x14ac:dyDescent="0.25">
      <c r="A2076" s="7">
        <v>1.875E-4</v>
      </c>
      <c r="B2076" s="7">
        <v>291.14999999999998</v>
      </c>
      <c r="C2076" s="7">
        <v>180</v>
      </c>
      <c r="D2076">
        <v>1.5621599999999999E-2</v>
      </c>
      <c r="E2076">
        <v>1.7210699999999999E-2</v>
      </c>
      <c r="F2076" s="53">
        <v>1.59E-28</v>
      </c>
      <c r="G2076">
        <v>0.13811999999999999</v>
      </c>
      <c r="H2076">
        <v>0.14399999999999999</v>
      </c>
      <c r="I2076">
        <v>0.01</v>
      </c>
      <c r="J2076">
        <v>0.42</v>
      </c>
      <c r="K2076">
        <v>4.1050000000000003E-2</v>
      </c>
      <c r="L2076">
        <v>350.13</v>
      </c>
      <c r="M2076">
        <v>2.2100000000000002E-3</v>
      </c>
      <c r="R2076">
        <v>0.65369900000000003</v>
      </c>
      <c r="S2076">
        <v>0.84039633331489716</v>
      </c>
      <c r="T2076">
        <v>1.2827323691949468E-43</v>
      </c>
      <c r="V2076" s="53">
        <f t="shared" si="290"/>
        <v>1.2827323691949468E-43</v>
      </c>
      <c r="W2076">
        <f t="shared" si="288"/>
        <v>8.2516846828484418</v>
      </c>
      <c r="X2076">
        <f t="shared" si="289"/>
        <v>0.42732238260100003</v>
      </c>
      <c r="AD2076">
        <v>6.7237600000000003E-4</v>
      </c>
      <c r="AE2076">
        <v>2.5188199249646225E-41</v>
      </c>
      <c r="AF2076" s="53">
        <f t="shared" si="291"/>
        <v>2.7225461491496024E-4</v>
      </c>
      <c r="AG2076">
        <f t="shared" si="292"/>
        <v>4.5208948537600005E-7</v>
      </c>
      <c r="AL2076">
        <v>0.65369900000000003</v>
      </c>
      <c r="AM2076">
        <v>0.84039633331489716</v>
      </c>
      <c r="AN2076">
        <f t="shared" si="293"/>
        <v>4.1297484016714598</v>
      </c>
      <c r="AO2076">
        <f t="shared" si="294"/>
        <v>3.4855894266893797E-2</v>
      </c>
      <c r="AU2076">
        <v>6.7237600000000003E-4</v>
      </c>
      <c r="AV2076">
        <v>1.79580986260842E-3</v>
      </c>
      <c r="AW2076" s="53">
        <f t="shared" si="295"/>
        <v>2.1621732024033134E-4</v>
      </c>
      <c r="AX2076" s="53">
        <f t="shared" si="296"/>
        <v>1.2621036436552746E-6</v>
      </c>
    </row>
    <row r="2077" spans="1:50" x14ac:dyDescent="0.25">
      <c r="A2077" s="7">
        <v>1.875E-4</v>
      </c>
      <c r="B2077" s="7">
        <v>291.14999999999998</v>
      </c>
      <c r="C2077" s="7">
        <v>180</v>
      </c>
      <c r="D2077">
        <v>1.4970300000000001E-2</v>
      </c>
      <c r="E2077">
        <v>1.7210699999999999E-2</v>
      </c>
      <c r="F2077" s="53">
        <v>1.59E-28</v>
      </c>
      <c r="G2077">
        <v>0.13811999999999999</v>
      </c>
      <c r="H2077">
        <v>0.14399999999999999</v>
      </c>
      <c r="I2077">
        <v>0.01</v>
      </c>
      <c r="J2077">
        <v>0.42</v>
      </c>
      <c r="K2077">
        <v>4.1050000000000003E-2</v>
      </c>
      <c r="L2077">
        <v>350.13</v>
      </c>
      <c r="M2077">
        <v>2.2100000000000002E-3</v>
      </c>
      <c r="R2077">
        <v>0.61770999999999998</v>
      </c>
      <c r="S2077">
        <v>0.7864092281853341</v>
      </c>
      <c r="T2077">
        <v>1.2478978323780466E-43</v>
      </c>
      <c r="V2077" s="53">
        <f t="shared" si="290"/>
        <v>1.2478978323780466E-43</v>
      </c>
      <c r="W2077">
        <f t="shared" si="288"/>
        <v>8.2516846828484418</v>
      </c>
      <c r="X2077">
        <f t="shared" si="289"/>
        <v>0.38156564409999999</v>
      </c>
      <c r="AD2077">
        <v>6.3535900000000005E-4</v>
      </c>
      <c r="AE2077">
        <v>2.4504175617605278E-41</v>
      </c>
      <c r="AF2077" s="53">
        <f t="shared" si="291"/>
        <v>2.7225461491496024E-4</v>
      </c>
      <c r="AG2077">
        <f t="shared" si="292"/>
        <v>4.0368105888100008E-7</v>
      </c>
      <c r="AL2077">
        <v>0.61770999999999998</v>
      </c>
      <c r="AM2077">
        <v>0.7864092281853341</v>
      </c>
      <c r="AN2077">
        <f t="shared" si="293"/>
        <v>4.3520858498290416</v>
      </c>
      <c r="AO2077">
        <f t="shared" si="294"/>
        <v>2.8459429590327427E-2</v>
      </c>
      <c r="AU2077">
        <v>6.3535900000000005E-4</v>
      </c>
      <c r="AV2077">
        <v>1.4820602974824301E-3</v>
      </c>
      <c r="AW2077" s="53">
        <f t="shared" si="295"/>
        <v>2.2554271330503474E-4</v>
      </c>
      <c r="AX2077" s="53">
        <f t="shared" si="296"/>
        <v>7.1690308715843047E-7</v>
      </c>
    </row>
    <row r="2078" spans="1:50" x14ac:dyDescent="0.25">
      <c r="A2078" s="7">
        <v>1.875E-4</v>
      </c>
      <c r="B2078" s="7">
        <v>291.14999999999998</v>
      </c>
      <c r="C2078" s="7">
        <v>180</v>
      </c>
      <c r="D2078">
        <v>1.4354199999999999E-2</v>
      </c>
      <c r="E2078">
        <v>1.7210699999999999E-2</v>
      </c>
      <c r="F2078" s="53">
        <v>1.59E-28</v>
      </c>
      <c r="G2078">
        <v>0.13811999999999999</v>
      </c>
      <c r="H2078">
        <v>0.14399999999999999</v>
      </c>
      <c r="I2078">
        <v>0.01</v>
      </c>
      <c r="J2078">
        <v>0.42</v>
      </c>
      <c r="K2078">
        <v>4.1050000000000003E-2</v>
      </c>
      <c r="L2078">
        <v>350.13</v>
      </c>
      <c r="M2078">
        <v>2.2100000000000002E-3</v>
      </c>
      <c r="R2078">
        <v>0.58172199999999996</v>
      </c>
      <c r="S2078">
        <v>0.73569346107110101</v>
      </c>
      <c r="T2078">
        <v>1.2144494116016848E-43</v>
      </c>
      <c r="V2078" s="53">
        <f t="shared" si="290"/>
        <v>1.2144494116016848E-43</v>
      </c>
      <c r="W2078">
        <f t="shared" si="288"/>
        <v>8.2516846828484418</v>
      </c>
      <c r="X2078">
        <f t="shared" si="289"/>
        <v>0.33840048528399996</v>
      </c>
      <c r="AD2078">
        <v>5.9834299999999999E-4</v>
      </c>
      <c r="AE2078">
        <v>2.3847370264178535E-41</v>
      </c>
      <c r="AF2078" s="53">
        <f t="shared" si="291"/>
        <v>2.7225461491496024E-4</v>
      </c>
      <c r="AG2078">
        <f t="shared" si="292"/>
        <v>3.5801434564899998E-7</v>
      </c>
      <c r="AL2078">
        <v>0.58172199999999996</v>
      </c>
      <c r="AM2078">
        <v>0.73569346107110101</v>
      </c>
      <c r="AN2078">
        <f t="shared" si="293"/>
        <v>4.5662608905372135</v>
      </c>
      <c r="AO2078">
        <f t="shared" si="294"/>
        <v>2.3707210824369586E-2</v>
      </c>
      <c r="AU2078">
        <v>5.9834299999999999E-4</v>
      </c>
      <c r="AV2078">
        <v>1.18735692495253E-3</v>
      </c>
      <c r="AW2078" s="53">
        <f t="shared" si="295"/>
        <v>2.3448132076615252E-4</v>
      </c>
      <c r="AX2078" s="53">
        <f t="shared" si="296"/>
        <v>3.469374037879847E-7</v>
      </c>
    </row>
    <row r="2079" spans="1:50" x14ac:dyDescent="0.25">
      <c r="A2079" s="7">
        <v>1.875E-4</v>
      </c>
      <c r="B2079" s="7">
        <v>291.14999999999998</v>
      </c>
      <c r="C2079" s="7">
        <v>180</v>
      </c>
      <c r="D2079">
        <v>1.39142E-2</v>
      </c>
      <c r="E2079">
        <v>1.7210699999999999E-2</v>
      </c>
      <c r="F2079" s="53">
        <v>1.59E-28</v>
      </c>
      <c r="G2079">
        <v>0.13811999999999999</v>
      </c>
      <c r="H2079">
        <v>0.14399999999999999</v>
      </c>
      <c r="I2079">
        <v>0.01</v>
      </c>
      <c r="J2079">
        <v>0.42</v>
      </c>
      <c r="K2079">
        <v>4.1050000000000003E-2</v>
      </c>
      <c r="L2079">
        <v>350.13</v>
      </c>
      <c r="M2079">
        <v>2.2100000000000002E-3</v>
      </c>
      <c r="R2079">
        <v>0.55701400000000001</v>
      </c>
      <c r="S2079">
        <v>0.69968312244832298</v>
      </c>
      <c r="T2079">
        <v>1.1902501995043037E-43</v>
      </c>
      <c r="V2079" s="53">
        <f t="shared" si="290"/>
        <v>1.1902501995043037E-43</v>
      </c>
      <c r="W2079">
        <f t="shared" si="288"/>
        <v>8.2516846828484418</v>
      </c>
      <c r="X2079">
        <f t="shared" si="289"/>
        <v>0.310264596196</v>
      </c>
      <c r="AD2079">
        <v>5.7292900000000002E-4</v>
      </c>
      <c r="AE2079">
        <v>2.3372185735720872E-41</v>
      </c>
      <c r="AF2079" s="53">
        <f t="shared" si="291"/>
        <v>2.7225461491496024E-4</v>
      </c>
      <c r="AG2079">
        <f t="shared" si="292"/>
        <v>3.28247639041E-7</v>
      </c>
      <c r="AL2079">
        <v>0.55701400000000001</v>
      </c>
      <c r="AM2079">
        <v>0.69968312244832298</v>
      </c>
      <c r="AN2079">
        <f t="shared" si="293"/>
        <v>4.7214572599670213</v>
      </c>
      <c r="AO2079">
        <f t="shared" si="294"/>
        <v>2.0354478500174574E-2</v>
      </c>
      <c r="AU2079">
        <v>5.7292900000000002E-4</v>
      </c>
      <c r="AV2079">
        <v>9.7812562072145193E-4</v>
      </c>
      <c r="AW2079" s="53">
        <f t="shared" si="295"/>
        <v>2.409329255884925E-4</v>
      </c>
      <c r="AX2079" s="53">
        <f t="shared" si="296"/>
        <v>1.6418430144408414E-7</v>
      </c>
    </row>
    <row r="2080" spans="1:50" x14ac:dyDescent="0.25">
      <c r="A2080" s="7">
        <v>1.875E-4</v>
      </c>
      <c r="B2080" s="7">
        <v>291.14999999999998</v>
      </c>
      <c r="C2080" s="7">
        <v>180</v>
      </c>
      <c r="D2080">
        <v>1.35006E-2</v>
      </c>
      <c r="E2080">
        <v>1.7210699999999999E-2</v>
      </c>
      <c r="F2080" s="53">
        <v>1.59E-28</v>
      </c>
      <c r="G2080">
        <v>0.13811999999999999</v>
      </c>
      <c r="H2080">
        <v>0.14399999999999999</v>
      </c>
      <c r="I2080">
        <v>0.01</v>
      </c>
      <c r="J2080">
        <v>0.42</v>
      </c>
      <c r="K2080">
        <v>4.1050000000000003E-2</v>
      </c>
      <c r="L2080">
        <v>350.13</v>
      </c>
      <c r="M2080">
        <v>2.2100000000000002E-3</v>
      </c>
      <c r="R2080">
        <v>0.53713900000000003</v>
      </c>
      <c r="S2080">
        <v>0.66599174198303801</v>
      </c>
      <c r="T2080">
        <v>1.1672550716097094E-43</v>
      </c>
      <c r="V2080" s="53">
        <f t="shared" si="290"/>
        <v>1.1672550716097094E-43</v>
      </c>
      <c r="W2080">
        <f t="shared" si="288"/>
        <v>8.2516846828484418</v>
      </c>
      <c r="X2080">
        <f t="shared" si="289"/>
        <v>0.28851830532100003</v>
      </c>
      <c r="AD2080">
        <v>5.5248600000000004E-4</v>
      </c>
      <c r="AE2080">
        <v>2.2920645042517928E-41</v>
      </c>
      <c r="AF2080" s="53">
        <f t="shared" si="291"/>
        <v>2.7225461491496024E-4</v>
      </c>
      <c r="AG2080">
        <f t="shared" si="292"/>
        <v>3.0524078019600006E-7</v>
      </c>
      <c r="AL2080">
        <v>0.53713900000000003</v>
      </c>
      <c r="AM2080">
        <v>0.66599174198303801</v>
      </c>
      <c r="AN2080">
        <f t="shared" si="293"/>
        <v>4.8690077942886409</v>
      </c>
      <c r="AO2080">
        <f t="shared" si="294"/>
        <v>1.6603029116547357E-2</v>
      </c>
      <c r="AU2080">
        <v>5.5248600000000004E-4</v>
      </c>
      <c r="AV2080">
        <v>7.8238376901009301E-4</v>
      </c>
      <c r="AW2080" s="53">
        <f t="shared" si="295"/>
        <v>2.4704785607422797E-4</v>
      </c>
      <c r="AX2080" s="53">
        <f t="shared" si="296"/>
        <v>5.2852984195818068E-8</v>
      </c>
    </row>
    <row r="2081" spans="1:50" x14ac:dyDescent="0.25">
      <c r="A2081" s="7">
        <v>1.875E-4</v>
      </c>
      <c r="B2081" s="7">
        <v>291.14999999999998</v>
      </c>
      <c r="C2081" s="7">
        <v>180</v>
      </c>
      <c r="D2081">
        <v>1.2981299999999999E-2</v>
      </c>
      <c r="E2081">
        <v>1.7210699999999999E-2</v>
      </c>
      <c r="F2081" s="53">
        <v>1.59E-28</v>
      </c>
      <c r="G2081">
        <v>0.13811999999999999</v>
      </c>
      <c r="H2081">
        <v>0.14399999999999999</v>
      </c>
      <c r="I2081">
        <v>0.01</v>
      </c>
      <c r="J2081">
        <v>0.42</v>
      </c>
      <c r="K2081">
        <v>4.1050000000000003E-2</v>
      </c>
      <c r="L2081">
        <v>350.13</v>
      </c>
      <c r="M2081">
        <v>2.2100000000000002E-3</v>
      </c>
      <c r="R2081">
        <v>0.50813399999999997</v>
      </c>
      <c r="S2081">
        <v>0.62390653491441705</v>
      </c>
      <c r="T2081">
        <v>1.1380273970592505E-43</v>
      </c>
      <c r="V2081" s="53">
        <f t="shared" si="290"/>
        <v>1.1380273970592505E-43</v>
      </c>
      <c r="W2081">
        <f t="shared" si="288"/>
        <v>8.2516846828484418</v>
      </c>
      <c r="X2081">
        <f t="shared" si="289"/>
        <v>0.25820016195599998</v>
      </c>
      <c r="AD2081">
        <v>5.2265199999999997E-4</v>
      </c>
      <c r="AE2081">
        <v>2.2346719796799826E-41</v>
      </c>
      <c r="AF2081" s="53">
        <f t="shared" si="291"/>
        <v>2.7225461491496024E-4</v>
      </c>
      <c r="AG2081">
        <f t="shared" si="292"/>
        <v>2.7316511310399999E-7</v>
      </c>
      <c r="AL2081">
        <v>0.50813399999999997</v>
      </c>
      <c r="AM2081">
        <v>0.62390653491441705</v>
      </c>
      <c r="AN2081">
        <f t="shared" si="293"/>
        <v>5.0565079497366234</v>
      </c>
      <c r="AO2081">
        <f t="shared" si="294"/>
        <v>1.3403279840509923E-2</v>
      </c>
      <c r="AU2081">
        <v>5.2265199999999997E-4</v>
      </c>
      <c r="AV2081">
        <v>5.3789637529539096E-4</v>
      </c>
      <c r="AW2081" s="53">
        <f t="shared" si="295"/>
        <v>2.5479321659619189E-4</v>
      </c>
      <c r="AX2081" s="53">
        <f t="shared" si="296"/>
        <v>2.3239097814672707E-10</v>
      </c>
    </row>
    <row r="2082" spans="1:50" x14ac:dyDescent="0.25">
      <c r="A2082" s="7">
        <v>1.875E-4</v>
      </c>
      <c r="B2082" s="7">
        <v>291.14999999999998</v>
      </c>
      <c r="C2082" s="7">
        <v>180</v>
      </c>
      <c r="D2082">
        <v>1.24092E-2</v>
      </c>
      <c r="E2082">
        <v>1.7210699999999999E-2</v>
      </c>
      <c r="F2082" s="53">
        <v>1.59E-28</v>
      </c>
      <c r="G2082">
        <v>0.13811999999999999</v>
      </c>
      <c r="H2082">
        <v>0.14399999999999999</v>
      </c>
      <c r="I2082">
        <v>0.01</v>
      </c>
      <c r="J2082">
        <v>0.42</v>
      </c>
      <c r="K2082">
        <v>4.1050000000000003E-2</v>
      </c>
      <c r="L2082">
        <v>350.13</v>
      </c>
      <c r="M2082">
        <v>2.2100000000000002E-3</v>
      </c>
      <c r="R2082">
        <v>0.47805399999999998</v>
      </c>
      <c r="S2082">
        <v>0.5778199093092089</v>
      </c>
      <c r="T2082">
        <v>1.1053450386806696E-43</v>
      </c>
      <c r="V2082" s="53">
        <f t="shared" si="290"/>
        <v>1.1053450386806696E-43</v>
      </c>
      <c r="W2082">
        <f t="shared" si="288"/>
        <v>8.2516846828484418</v>
      </c>
      <c r="X2082">
        <f t="shared" si="289"/>
        <v>0.22853562691599999</v>
      </c>
      <c r="AD2082">
        <v>4.9171299999999996E-4</v>
      </c>
      <c r="AE2082">
        <v>2.1704957123184055E-41</v>
      </c>
      <c r="AF2082" s="53">
        <f t="shared" si="291"/>
        <v>2.7225461491496024E-4</v>
      </c>
      <c r="AG2082">
        <f t="shared" si="292"/>
        <v>2.4178167436899997E-7</v>
      </c>
      <c r="AL2082">
        <v>0.47805399999999998</v>
      </c>
      <c r="AM2082">
        <v>0.5778199093092089</v>
      </c>
      <c r="AN2082">
        <f t="shared" si="293"/>
        <v>5.2658989708462682</v>
      </c>
      <c r="AO2082">
        <f t="shared" si="294"/>
        <v>9.9532366602932999E-3</v>
      </c>
      <c r="AU2082">
        <v>4.9171299999999996E-4</v>
      </c>
      <c r="AV2082">
        <v>2.7019078158654902E-4</v>
      </c>
      <c r="AW2082" s="53">
        <f t="shared" si="295"/>
        <v>2.6341124661122842E-4</v>
      </c>
      <c r="AX2082" s="53">
        <f t="shared" si="296"/>
        <v>4.9072093250816664E-8</v>
      </c>
    </row>
    <row r="2083" spans="1:50" x14ac:dyDescent="0.25">
      <c r="A2083" s="7">
        <v>1.875E-4</v>
      </c>
      <c r="B2083" s="7">
        <v>291.14999999999998</v>
      </c>
      <c r="C2083" s="7">
        <v>180</v>
      </c>
      <c r="D2083">
        <v>1.08603E-2</v>
      </c>
      <c r="E2083">
        <v>1.7210699999999999E-2</v>
      </c>
      <c r="F2083" s="53">
        <v>1.59E-28</v>
      </c>
      <c r="G2083">
        <v>0.13811999999999999</v>
      </c>
      <c r="H2083">
        <v>0.14399999999999999</v>
      </c>
      <c r="I2083">
        <v>0.01</v>
      </c>
      <c r="J2083">
        <v>0.42</v>
      </c>
      <c r="K2083">
        <v>4.1050000000000003E-2</v>
      </c>
      <c r="L2083">
        <v>350.13</v>
      </c>
      <c r="M2083">
        <v>2.2100000000000002E-3</v>
      </c>
      <c r="R2083">
        <v>0.39909499999999998</v>
      </c>
      <c r="S2083">
        <v>0.45449428168967199</v>
      </c>
      <c r="T2083">
        <v>1.0140613909137498E-43</v>
      </c>
      <c r="V2083" s="53">
        <f t="shared" si="290"/>
        <v>1.0140613909137498E-43</v>
      </c>
      <c r="W2083">
        <f t="shared" si="288"/>
        <v>8.2516846828484418</v>
      </c>
      <c r="X2083">
        <f t="shared" si="289"/>
        <v>0.15927681902499999</v>
      </c>
      <c r="AD2083">
        <v>4.1049800000000003E-4</v>
      </c>
      <c r="AE2083">
        <v>1.9912478221579084E-41</v>
      </c>
      <c r="AF2083" s="53">
        <f t="shared" si="291"/>
        <v>2.7225461491496024E-4</v>
      </c>
      <c r="AG2083">
        <f t="shared" si="292"/>
        <v>1.6850860800400003E-7</v>
      </c>
      <c r="AL2083">
        <v>0.39909499999999998</v>
      </c>
      <c r="AM2083">
        <v>0.45449428168967199</v>
      </c>
      <c r="AN2083">
        <f t="shared" si="293"/>
        <v>5.8471122997710046</v>
      </c>
      <c r="AO2083">
        <f t="shared" si="294"/>
        <v>3.0690804117316285E-3</v>
      </c>
      <c r="AU2083">
        <v>4.1049800000000003E-4</v>
      </c>
      <c r="AV2083">
        <v>-4.46033613446478E-4</v>
      </c>
      <c r="AW2083" s="53">
        <f t="shared" si="295"/>
        <v>2.8717279489444078E-4</v>
      </c>
      <c r="AX2083" s="53">
        <f t="shared" si="296"/>
        <v>7.3364640483322699E-7</v>
      </c>
    </row>
    <row r="2084" spans="1:50" x14ac:dyDescent="0.25">
      <c r="A2084" s="7">
        <v>1.875E-4</v>
      </c>
      <c r="B2084" s="7">
        <v>291.14999999999998</v>
      </c>
      <c r="C2084" s="7">
        <v>180</v>
      </c>
      <c r="D2084">
        <v>9.7249699999999994E-3</v>
      </c>
      <c r="E2084">
        <v>1.7210699999999999E-2</v>
      </c>
      <c r="F2084" s="53">
        <v>1.59E-28</v>
      </c>
      <c r="G2084">
        <v>0.13811999999999999</v>
      </c>
      <c r="H2084">
        <v>0.14399999999999999</v>
      </c>
      <c r="I2084">
        <v>0.01</v>
      </c>
      <c r="J2084">
        <v>0.42</v>
      </c>
      <c r="K2084">
        <v>4.1050000000000003E-2</v>
      </c>
      <c r="L2084">
        <v>350.13</v>
      </c>
      <c r="M2084">
        <v>2.2100000000000002E-3</v>
      </c>
      <c r="R2084">
        <v>0.345918</v>
      </c>
      <c r="S2084">
        <v>0.36542863842432399</v>
      </c>
      <c r="T2084">
        <v>9.4419626147911835E-44</v>
      </c>
      <c r="V2084" s="53">
        <f t="shared" si="290"/>
        <v>9.4419626147911835E-44</v>
      </c>
      <c r="W2084">
        <f t="shared" si="288"/>
        <v>8.2516846828484418</v>
      </c>
      <c r="X2084">
        <f t="shared" si="289"/>
        <v>0.119659262724</v>
      </c>
      <c r="AD2084">
        <v>3.5580099999999999E-4</v>
      </c>
      <c r="AE2084">
        <v>1.8540581134499049E-41</v>
      </c>
      <c r="AF2084" s="53">
        <f t="shared" si="291"/>
        <v>2.7225461491496024E-4</v>
      </c>
      <c r="AG2084">
        <f t="shared" si="292"/>
        <v>1.26594351601E-7</v>
      </c>
      <c r="AL2084">
        <v>0.345918</v>
      </c>
      <c r="AM2084">
        <v>0.36542863842432399</v>
      </c>
      <c r="AN2084">
        <f t="shared" si="293"/>
        <v>6.2857807419744045</v>
      </c>
      <c r="AO2084">
        <f t="shared" si="294"/>
        <v>3.8066501172470766E-4</v>
      </c>
      <c r="AU2084">
        <v>3.5580099999999999E-4</v>
      </c>
      <c r="AV2084">
        <v>-9.6315812448271698E-4</v>
      </c>
      <c r="AW2084" s="53">
        <f t="shared" si="295"/>
        <v>3.0496677598195013E-4</v>
      </c>
      <c r="AX2084" s="53">
        <f t="shared" si="296"/>
        <v>1.739653172056215E-6</v>
      </c>
    </row>
    <row r="2085" spans="1:50" x14ac:dyDescent="0.25">
      <c r="A2085" s="7">
        <v>1.875E-4</v>
      </c>
      <c r="B2085" s="7">
        <v>291.14999999999998</v>
      </c>
      <c r="C2085" s="7">
        <v>180</v>
      </c>
      <c r="D2085">
        <v>8.4312399999999996E-3</v>
      </c>
      <c r="E2085">
        <v>1.7210699999999999E-2</v>
      </c>
      <c r="F2085" s="53">
        <v>1.59E-28</v>
      </c>
      <c r="G2085">
        <v>0.13811999999999999</v>
      </c>
      <c r="H2085">
        <v>0.14399999999999999</v>
      </c>
      <c r="I2085">
        <v>0.01</v>
      </c>
      <c r="J2085">
        <v>0.42</v>
      </c>
      <c r="K2085">
        <v>4.1050000000000003E-2</v>
      </c>
      <c r="L2085">
        <v>350.13</v>
      </c>
      <c r="M2085">
        <v>2.2100000000000002E-3</v>
      </c>
      <c r="R2085">
        <v>0.28629500000000002</v>
      </c>
      <c r="S2085">
        <v>0.26529260287807099</v>
      </c>
      <c r="T2085">
        <v>8.6095674634052135E-44</v>
      </c>
      <c r="V2085" s="53">
        <f t="shared" si="290"/>
        <v>8.6095674634052135E-44</v>
      </c>
      <c r="W2085">
        <f t="shared" si="288"/>
        <v>8.2516846828484418</v>
      </c>
      <c r="X2085">
        <f t="shared" si="289"/>
        <v>8.1964827025000006E-2</v>
      </c>
      <c r="AD2085">
        <v>2.9447499999999999E-4</v>
      </c>
      <c r="AE2085">
        <v>1.6906059746322964E-41</v>
      </c>
      <c r="AF2085" s="53">
        <f t="shared" si="291"/>
        <v>2.7225461491496024E-4</v>
      </c>
      <c r="AG2085">
        <f t="shared" si="292"/>
        <v>8.6715525624999994E-8</v>
      </c>
      <c r="AL2085">
        <v>0.28629500000000002</v>
      </c>
      <c r="AM2085">
        <v>0.26529260287807099</v>
      </c>
      <c r="AN2085">
        <f t="shared" si="293"/>
        <v>6.7979192766262733</v>
      </c>
      <c r="AO2085">
        <f t="shared" si="294"/>
        <v>4.4110068486721273E-4</v>
      </c>
      <c r="AU2085">
        <v>2.9447499999999999E-4</v>
      </c>
      <c r="AV2085">
        <v>-1.5444231867315699E-3</v>
      </c>
      <c r="AW2085" s="53">
        <f t="shared" si="295"/>
        <v>3.2560625501751111E-4</v>
      </c>
      <c r="AX2085" s="53">
        <f t="shared" si="296"/>
        <v>3.3815465411646559E-6</v>
      </c>
    </row>
    <row r="2086" spans="1:50" x14ac:dyDescent="0.25">
      <c r="A2086" s="7">
        <v>1.875E-4</v>
      </c>
      <c r="B2086" s="7">
        <v>291.14999999999998</v>
      </c>
      <c r="C2086" s="7">
        <v>180</v>
      </c>
      <c r="D2086">
        <v>7.9295900000000002E-3</v>
      </c>
      <c r="E2086">
        <v>1.7210699999999999E-2</v>
      </c>
      <c r="F2086" s="53">
        <v>1.59E-28</v>
      </c>
      <c r="G2086">
        <v>0.13811999999999999</v>
      </c>
      <c r="H2086">
        <v>0.14399999999999999</v>
      </c>
      <c r="I2086">
        <v>0.01</v>
      </c>
      <c r="J2086">
        <v>0.42</v>
      </c>
      <c r="K2086">
        <v>4.1050000000000003E-2</v>
      </c>
      <c r="L2086">
        <v>350.13</v>
      </c>
      <c r="M2086">
        <v>2.2100000000000002E-3</v>
      </c>
      <c r="R2086">
        <v>0.26266099999999998</v>
      </c>
      <c r="S2086">
        <v>0.226849527623354</v>
      </c>
      <c r="T2086">
        <v>8.2748114832476617E-44</v>
      </c>
      <c r="V2086" s="53">
        <f t="shared" si="290"/>
        <v>8.2748114832476617E-44</v>
      </c>
      <c r="W2086">
        <f t="shared" si="288"/>
        <v>8.2516846828484418</v>
      </c>
      <c r="X2086">
        <f t="shared" si="289"/>
        <v>6.899080092099999E-2</v>
      </c>
      <c r="AD2086">
        <v>2.7016600000000002E-4</v>
      </c>
      <c r="AE2086">
        <v>1.6248720730740861E-41</v>
      </c>
      <c r="AF2086" s="53">
        <f t="shared" si="291"/>
        <v>2.7225461491496024E-4</v>
      </c>
      <c r="AG2086">
        <f t="shared" si="292"/>
        <v>7.2989667556000014E-8</v>
      </c>
      <c r="AL2086">
        <v>0.26266099999999998</v>
      </c>
      <c r="AM2086">
        <v>0.226849527623354</v>
      </c>
      <c r="AN2086">
        <f t="shared" si="293"/>
        <v>6.9998610207089396</v>
      </c>
      <c r="AO2086">
        <f t="shared" si="294"/>
        <v>1.2824615537832776E-3</v>
      </c>
      <c r="AU2086">
        <v>2.7016600000000002E-4</v>
      </c>
      <c r="AV2086">
        <v>-1.76753708067881E-3</v>
      </c>
      <c r="AW2086" s="53">
        <f t="shared" si="295"/>
        <v>3.3370802027249614E-4</v>
      </c>
      <c r="AX2086" s="53">
        <f t="shared" si="296"/>
        <v>4.1522338450079135E-6</v>
      </c>
    </row>
    <row r="2087" spans="1:50" x14ac:dyDescent="0.25">
      <c r="A2087" s="7">
        <v>1.875E-4</v>
      </c>
      <c r="B2087" s="7">
        <v>291.14999999999998</v>
      </c>
      <c r="C2087" s="7">
        <v>180</v>
      </c>
      <c r="D2087">
        <v>7.3839400000000003E-3</v>
      </c>
      <c r="E2087">
        <v>1.7210699999999999E-2</v>
      </c>
      <c r="F2087" s="53">
        <v>1.59E-28</v>
      </c>
      <c r="G2087">
        <v>0.13811999999999999</v>
      </c>
      <c r="H2087">
        <v>0.14399999999999999</v>
      </c>
      <c r="I2087">
        <v>0.01</v>
      </c>
      <c r="J2087">
        <v>0.42</v>
      </c>
      <c r="K2087">
        <v>4.1050000000000003E-2</v>
      </c>
      <c r="L2087">
        <v>350.13</v>
      </c>
      <c r="M2087">
        <v>2.2100000000000002E-3</v>
      </c>
      <c r="R2087">
        <v>0.23902699999999999</v>
      </c>
      <c r="S2087">
        <v>0.18527722102740901</v>
      </c>
      <c r="T2087">
        <v>7.9020687644499147E-44</v>
      </c>
      <c r="V2087" s="53">
        <f t="shared" si="290"/>
        <v>7.9020687644499147E-44</v>
      </c>
      <c r="W2087">
        <f t="shared" si="288"/>
        <v>8.2516846828484418</v>
      </c>
      <c r="X2087">
        <f t="shared" si="289"/>
        <v>5.7133906728999997E-2</v>
      </c>
      <c r="AD2087">
        <v>2.4585600000000003E-4</v>
      </c>
      <c r="AE2087">
        <v>1.5516789573828923E-41</v>
      </c>
      <c r="AF2087" s="53">
        <f t="shared" si="291"/>
        <v>2.7225461491496024E-4</v>
      </c>
      <c r="AG2087">
        <f t="shared" si="292"/>
        <v>6.0445172736000015E-8</v>
      </c>
      <c r="AL2087">
        <v>0.23902699999999999</v>
      </c>
      <c r="AM2087">
        <v>0.18527722102740901</v>
      </c>
      <c r="AN2087">
        <f t="shared" si="293"/>
        <v>7.2215670629727668</v>
      </c>
      <c r="AO2087">
        <f t="shared" si="294"/>
        <v>2.8890387396023833E-3</v>
      </c>
      <c r="AU2087">
        <v>2.4585600000000003E-4</v>
      </c>
      <c r="AV2087">
        <v>-2.0087877422700698E-3</v>
      </c>
      <c r="AW2087" s="53">
        <f t="shared" si="295"/>
        <v>3.4258040044247729E-4</v>
      </c>
      <c r="AX2087" s="53">
        <f t="shared" si="296"/>
        <v>5.0834184045575846E-6</v>
      </c>
    </row>
    <row r="2088" spans="1:50" x14ac:dyDescent="0.25">
      <c r="A2088" s="7">
        <v>1.875E-4</v>
      </c>
      <c r="B2088" s="7">
        <v>291.14999999999998</v>
      </c>
      <c r="C2088" s="7">
        <v>180</v>
      </c>
      <c r="D2088">
        <v>6.8118800000000002E-3</v>
      </c>
      <c r="E2088">
        <v>1.7210699999999999E-2</v>
      </c>
      <c r="F2088" s="53">
        <v>1.59E-28</v>
      </c>
      <c r="G2088">
        <v>0.13811999999999999</v>
      </c>
      <c r="H2088">
        <v>0.14399999999999999</v>
      </c>
      <c r="I2088">
        <v>0.01</v>
      </c>
      <c r="J2088">
        <v>0.42</v>
      </c>
      <c r="K2088">
        <v>4.1050000000000003E-2</v>
      </c>
      <c r="L2088">
        <v>350.13</v>
      </c>
      <c r="M2088">
        <v>2.2100000000000002E-3</v>
      </c>
      <c r="R2088">
        <v>0.215393</v>
      </c>
      <c r="S2088">
        <v>0.14196290734249101</v>
      </c>
      <c r="T2088">
        <v>7.5006623896684015E-44</v>
      </c>
      <c r="V2088" s="53">
        <f t="shared" si="290"/>
        <v>7.5006623896684015E-44</v>
      </c>
      <c r="W2088">
        <f t="shared" si="288"/>
        <v>8.2516846828484418</v>
      </c>
      <c r="X2088">
        <f t="shared" si="289"/>
        <v>4.6394144449000002E-2</v>
      </c>
      <c r="AD2088">
        <v>2.21547E-4</v>
      </c>
      <c r="AE2088">
        <v>1.4728573419712497E-41</v>
      </c>
      <c r="AF2088" s="53">
        <f t="shared" si="291"/>
        <v>2.7225461491496024E-4</v>
      </c>
      <c r="AG2088">
        <f t="shared" si="292"/>
        <v>4.9083073208999997E-8</v>
      </c>
      <c r="AL2088">
        <v>0.215393</v>
      </c>
      <c r="AM2088">
        <v>0.14196290734249101</v>
      </c>
      <c r="AN2088">
        <f t="shared" si="293"/>
        <v>7.4562400737602026</v>
      </c>
      <c r="AO2088">
        <f t="shared" si="294"/>
        <v>5.3919785076903563E-3</v>
      </c>
      <c r="AU2088" s="53">
        <v>2.21547E-4</v>
      </c>
      <c r="AV2088">
        <v>-2.2601202069990499E-3</v>
      </c>
      <c r="AW2088" s="53">
        <f t="shared" si="295"/>
        <v>3.5194735723046013E-4</v>
      </c>
      <c r="AX2088" s="53">
        <f t="shared" si="296"/>
        <v>6.1586721262944641E-6</v>
      </c>
    </row>
    <row r="2089" spans="1:50" x14ac:dyDescent="0.25">
      <c r="A2089" s="7">
        <v>1.875E-4</v>
      </c>
      <c r="B2089" s="7">
        <v>291.14999999999998</v>
      </c>
      <c r="C2089" s="7">
        <v>180</v>
      </c>
      <c r="D2089">
        <v>4.7964799999999997E-3</v>
      </c>
      <c r="E2089">
        <v>1.7210699999999999E-2</v>
      </c>
      <c r="F2089" s="53">
        <v>1.59E-28</v>
      </c>
      <c r="G2089">
        <v>0.13811999999999999</v>
      </c>
      <c r="H2089">
        <v>0.14399999999999999</v>
      </c>
      <c r="I2089">
        <v>0.01</v>
      </c>
      <c r="J2089">
        <v>0.42</v>
      </c>
      <c r="K2089">
        <v>4.1050000000000003E-2</v>
      </c>
      <c r="L2089">
        <v>350.13</v>
      </c>
      <c r="M2089">
        <v>2.2100000000000002E-3</v>
      </c>
      <c r="R2089">
        <v>0.130525</v>
      </c>
      <c r="S2089" s="53">
        <v>-8.4538194606706609E-3</v>
      </c>
      <c r="T2089">
        <v>5.9787307450941244E-44</v>
      </c>
      <c r="V2089" s="53">
        <f t="shared" si="290"/>
        <v>5.9787307450941244E-44</v>
      </c>
      <c r="W2089">
        <f t="shared" si="288"/>
        <v>8.2516846828484418</v>
      </c>
      <c r="X2089">
        <f t="shared" si="289"/>
        <v>1.7036775625E-2</v>
      </c>
      <c r="AD2089">
        <v>1.3425399999999999E-4</v>
      </c>
      <c r="AE2089">
        <v>1.1740053099457553E-41</v>
      </c>
      <c r="AF2089" s="53">
        <f t="shared" si="291"/>
        <v>2.7225461491496024E-4</v>
      </c>
      <c r="AG2089">
        <f t="shared" si="292"/>
        <v>1.8024136515999998E-8</v>
      </c>
      <c r="AL2089">
        <v>0.130525</v>
      </c>
      <c r="AM2089">
        <v>-8.4538194606706609E-3</v>
      </c>
      <c r="AN2089">
        <f t="shared" si="293"/>
        <v>8.3003246035827232</v>
      </c>
      <c r="AO2089">
        <f t="shared" si="294"/>
        <v>1.9315112258681693E-2</v>
      </c>
      <c r="AU2089" s="53">
        <v>1.3425399999999999E-4</v>
      </c>
      <c r="AV2089">
        <v>-3.1326965948709302E-3</v>
      </c>
      <c r="AW2089" s="53">
        <f t="shared" si="295"/>
        <v>3.8544826668710278E-4</v>
      </c>
      <c r="AX2089" s="53">
        <f t="shared" si="296"/>
        <v>1.0672966189327523E-5</v>
      </c>
    </row>
    <row r="2090" spans="1:50" x14ac:dyDescent="0.25">
      <c r="A2090" s="7">
        <v>1.875E-4</v>
      </c>
      <c r="B2090" s="7">
        <v>291.14999999999998</v>
      </c>
      <c r="C2090" s="7">
        <v>180</v>
      </c>
      <c r="D2090">
        <v>3.9604000000000002E-3</v>
      </c>
      <c r="E2090">
        <v>1.7210699999999999E-2</v>
      </c>
      <c r="F2090" s="53">
        <v>1.59E-28</v>
      </c>
      <c r="G2090">
        <v>0.13811999999999999</v>
      </c>
      <c r="H2090">
        <v>0.14399999999999999</v>
      </c>
      <c r="I2090">
        <v>0.01</v>
      </c>
      <c r="J2090">
        <v>0.42</v>
      </c>
      <c r="K2090">
        <v>4.1050000000000003E-2</v>
      </c>
      <c r="L2090">
        <v>350.13</v>
      </c>
      <c r="M2090">
        <v>2.2100000000000002E-3</v>
      </c>
      <c r="R2090">
        <v>0.107428</v>
      </c>
      <c r="S2090">
        <v>-6.9866416786398697E-2</v>
      </c>
      <c r="T2090">
        <v>5.2823941925820344E-44</v>
      </c>
      <c r="V2090" s="53">
        <f t="shared" si="290"/>
        <v>5.2823941925820344E-44</v>
      </c>
      <c r="W2090">
        <f t="shared" si="288"/>
        <v>8.2516846828484418</v>
      </c>
      <c r="X2090">
        <f t="shared" si="289"/>
        <v>1.1540775183999999E-2</v>
      </c>
      <c r="AD2090">
        <v>1.10497E-4</v>
      </c>
      <c r="AE2090">
        <v>1.037270132361563E-41</v>
      </c>
      <c r="AF2090" s="53">
        <f t="shared" si="291"/>
        <v>2.7225461491496024E-4</v>
      </c>
      <c r="AG2090">
        <f t="shared" si="292"/>
        <v>1.2209587008999999E-8</v>
      </c>
      <c r="AL2090">
        <v>0.107428</v>
      </c>
      <c r="AM2090">
        <v>-6.9866416786398697E-2</v>
      </c>
      <c r="AN2090">
        <f t="shared" si="293"/>
        <v>8.6579589839088626</v>
      </c>
      <c r="AO2090">
        <f t="shared" si="294"/>
        <v>3.1433310223629246E-2</v>
      </c>
      <c r="AU2090" s="53">
        <v>1.10497E-4</v>
      </c>
      <c r="AV2090">
        <v>-3.4888541939540199E-3</v>
      </c>
      <c r="AW2090" s="53">
        <f t="shared" si="295"/>
        <v>3.9955988270194275E-4</v>
      </c>
      <c r="AX2090" s="53">
        <f t="shared" si="296"/>
        <v>1.295532901741823E-5</v>
      </c>
    </row>
    <row r="2091" spans="1:50" x14ac:dyDescent="0.25">
      <c r="A2091" s="7">
        <v>1.875E-4</v>
      </c>
      <c r="B2091" s="7">
        <v>291.14999999999998</v>
      </c>
      <c r="C2091" s="7">
        <v>180</v>
      </c>
      <c r="D2091">
        <v>3.2475199999999998E-3</v>
      </c>
      <c r="E2091">
        <v>1.7210699999999999E-2</v>
      </c>
      <c r="F2091" s="53">
        <v>1.59E-28</v>
      </c>
      <c r="G2091">
        <v>0.13811999999999999</v>
      </c>
      <c r="H2091">
        <v>0.14399999999999999</v>
      </c>
      <c r="I2091">
        <v>0.01</v>
      </c>
      <c r="J2091">
        <v>0.42</v>
      </c>
      <c r="K2091">
        <v>4.1050000000000003E-2</v>
      </c>
      <c r="L2091">
        <v>350.13</v>
      </c>
      <c r="M2091">
        <v>2.2100000000000002E-3</v>
      </c>
      <c r="R2091">
        <v>7.8959500000000002E-2</v>
      </c>
      <c r="S2091">
        <v>-0.12177740063824501</v>
      </c>
      <c r="T2091">
        <v>4.6463376913407087E-44</v>
      </c>
      <c r="V2091" s="53">
        <f t="shared" si="290"/>
        <v>4.6463376913407087E-44</v>
      </c>
      <c r="W2091">
        <f t="shared" si="288"/>
        <v>8.2516846828484418</v>
      </c>
      <c r="X2091">
        <f t="shared" si="289"/>
        <v>6.2346026402500003E-3</v>
      </c>
      <c r="AD2091">
        <v>8.1215499999999995E-5</v>
      </c>
      <c r="AE2091">
        <v>9.1237176484508454E-42</v>
      </c>
      <c r="AF2091" s="53">
        <f t="shared" si="291"/>
        <v>2.7225461491496024E-4</v>
      </c>
      <c r="AG2091">
        <f t="shared" si="292"/>
        <v>6.5959574402499994E-9</v>
      </c>
      <c r="AL2091">
        <v>7.8959500000000002E-2</v>
      </c>
      <c r="AM2091">
        <v>-0.12177740063824501</v>
      </c>
      <c r="AN2091">
        <f t="shared" si="293"/>
        <v>8.9661437476625832</v>
      </c>
      <c r="AO2091">
        <f t="shared" si="294"/>
        <v>4.0295303277848651E-2</v>
      </c>
      <c r="AU2091" s="53">
        <v>8.1215499999999995E-5</v>
      </c>
      <c r="AV2091">
        <v>-3.7898614877831102E-3</v>
      </c>
      <c r="AW2091" s="53">
        <f t="shared" si="295"/>
        <v>4.1168415409713365E-4</v>
      </c>
      <c r="AX2091" s="53">
        <f t="shared" si="296"/>
        <v>1.4985237045343959E-5</v>
      </c>
    </row>
    <row r="2092" spans="1:50" x14ac:dyDescent="0.25">
      <c r="A2092" s="7">
        <v>1.875E-4</v>
      </c>
      <c r="B2092" s="7">
        <v>291.14999999999998</v>
      </c>
      <c r="C2092" s="7">
        <v>180</v>
      </c>
      <c r="D2092">
        <v>2.4818499999999999E-3</v>
      </c>
      <c r="E2092">
        <v>1.7210699999999999E-2</v>
      </c>
      <c r="F2092" s="53">
        <v>1.59E-28</v>
      </c>
      <c r="G2092">
        <v>0.13811999999999999</v>
      </c>
      <c r="H2092">
        <v>0.14399999999999999</v>
      </c>
      <c r="I2092">
        <v>0.01</v>
      </c>
      <c r="J2092">
        <v>0.42</v>
      </c>
      <c r="K2092">
        <v>4.1050000000000003E-2</v>
      </c>
      <c r="L2092">
        <v>350.13</v>
      </c>
      <c r="M2092">
        <v>2.2100000000000002E-3</v>
      </c>
      <c r="R2092">
        <v>5.6399600000000001E-2</v>
      </c>
      <c r="S2092">
        <v>-0.17707218025329502</v>
      </c>
      <c r="T2092">
        <v>3.9049447159766937E-44</v>
      </c>
      <c r="V2092" s="53">
        <f t="shared" si="290"/>
        <v>3.9049447159766937E-44</v>
      </c>
      <c r="W2092">
        <f t="shared" si="288"/>
        <v>8.2516846828484418</v>
      </c>
      <c r="X2092">
        <f t="shared" si="289"/>
        <v>3.18091488016E-3</v>
      </c>
      <c r="AD2092">
        <v>5.8010999999999997E-5</v>
      </c>
      <c r="AE2092">
        <v>7.6678914422815073E-42</v>
      </c>
      <c r="AF2092" s="53">
        <f t="shared" si="291"/>
        <v>2.7225461491496024E-4</v>
      </c>
      <c r="AG2092">
        <f t="shared" si="292"/>
        <v>3.3652761209999996E-9</v>
      </c>
      <c r="AL2092">
        <v>5.6399600000000001E-2</v>
      </c>
      <c r="AM2092">
        <v>-0.17707218025329502</v>
      </c>
      <c r="AN2092">
        <f t="shared" si="293"/>
        <v>9.3003453253636827</v>
      </c>
      <c r="AO2092">
        <f t="shared" si="294"/>
        <v>5.4509072174642875E-2</v>
      </c>
      <c r="AU2092" s="53">
        <v>5.8010999999999997E-5</v>
      </c>
      <c r="AV2092">
        <v>-4.1104423764032998E-3</v>
      </c>
      <c r="AW2092" s="53">
        <f t="shared" si="295"/>
        <v>4.2479609951822115E-4</v>
      </c>
      <c r="AX2092" s="53">
        <f t="shared" si="296"/>
        <v>1.7376003551248072E-5</v>
      </c>
    </row>
    <row r="2093" spans="1:50" x14ac:dyDescent="0.25">
      <c r="A2093" s="7">
        <v>1.875E-4</v>
      </c>
      <c r="B2093" s="7">
        <v>291.14999999999998</v>
      </c>
      <c r="C2093" s="7">
        <v>180</v>
      </c>
      <c r="D2093">
        <v>1.9626000000000001E-3</v>
      </c>
      <c r="E2093">
        <v>1.7210699999999999E-2</v>
      </c>
      <c r="F2093" s="53">
        <v>1.59E-28</v>
      </c>
      <c r="G2093">
        <v>0.13811999999999999</v>
      </c>
      <c r="H2093">
        <v>0.14399999999999999</v>
      </c>
      <c r="I2093">
        <v>0.01</v>
      </c>
      <c r="J2093">
        <v>0.42</v>
      </c>
      <c r="K2093">
        <v>4.1050000000000003E-2</v>
      </c>
      <c r="L2093">
        <v>350.13</v>
      </c>
      <c r="M2093">
        <v>2.2100000000000002E-3</v>
      </c>
      <c r="R2093">
        <v>4.2971099999999998E-2</v>
      </c>
      <c r="S2093">
        <v>-0.21430151549241402</v>
      </c>
      <c r="T2093">
        <v>3.3551215997960296E-44</v>
      </c>
      <c r="V2093" s="53">
        <f t="shared" si="290"/>
        <v>3.3551215997960296E-44</v>
      </c>
      <c r="W2093">
        <f t="shared" ref="W2093:W2156" si="297">(V2093-$AB$18)^2</f>
        <v>8.2516846828484418</v>
      </c>
      <c r="X2093">
        <f t="shared" ref="X2093:X2156" si="298">(V2093-R2093)^2</f>
        <v>1.8465154352099999E-3</v>
      </c>
      <c r="AD2093">
        <v>4.4198800000000001E-5</v>
      </c>
      <c r="AE2093">
        <v>6.5882387777812938E-42</v>
      </c>
      <c r="AF2093" s="53">
        <f t="shared" si="291"/>
        <v>2.7225461491496024E-4</v>
      </c>
      <c r="AG2093">
        <f t="shared" si="292"/>
        <v>1.9535339214399999E-9</v>
      </c>
      <c r="AL2093">
        <v>4.2971099999999998E-2</v>
      </c>
      <c r="AM2093">
        <v>-0.21430151549241402</v>
      </c>
      <c r="AN2093">
        <f t="shared" si="293"/>
        <v>9.5288039915115608</v>
      </c>
      <c r="AO2093">
        <f t="shared" si="294"/>
        <v>6.6189198682307521E-2</v>
      </c>
      <c r="AU2093" s="53">
        <v>4.4198800000000001E-5</v>
      </c>
      <c r="AV2093">
        <v>-4.3262578819254702E-3</v>
      </c>
      <c r="AW2093" s="53">
        <f t="shared" si="295"/>
        <v>4.3373884229321784E-4</v>
      </c>
      <c r="AX2093" s="53">
        <f t="shared" si="296"/>
        <v>1.910089160858699E-5</v>
      </c>
    </row>
    <row r="2094" spans="1:50" x14ac:dyDescent="0.25">
      <c r="A2094" s="7">
        <v>1.875E-4</v>
      </c>
      <c r="B2094" s="7">
        <v>291.14999999999998</v>
      </c>
      <c r="C2094" s="7">
        <v>180</v>
      </c>
      <c r="D2094">
        <v>1.20572E-3</v>
      </c>
      <c r="E2094">
        <v>1.7210699999999999E-2</v>
      </c>
      <c r="F2094" s="53">
        <v>1.59E-28</v>
      </c>
      <c r="G2094">
        <v>0.13811999999999999</v>
      </c>
      <c r="H2094">
        <v>0.14399999999999999</v>
      </c>
      <c r="I2094">
        <v>0.01</v>
      </c>
      <c r="J2094">
        <v>0.42</v>
      </c>
      <c r="K2094">
        <v>4.1050000000000003E-2</v>
      </c>
      <c r="L2094">
        <v>350.13</v>
      </c>
      <c r="M2094">
        <v>2.2100000000000002E-3</v>
      </c>
      <c r="R2094">
        <v>2.3096999999999999E-2</v>
      </c>
      <c r="S2094">
        <v>-0.26818067958576403</v>
      </c>
      <c r="T2094">
        <v>2.4486028425992486E-44</v>
      </c>
      <c r="V2094" s="53">
        <f t="shared" si="290"/>
        <v>2.4486028425992486E-44</v>
      </c>
      <c r="W2094">
        <f t="shared" si="297"/>
        <v>8.2516846828484418</v>
      </c>
      <c r="X2094">
        <f t="shared" si="298"/>
        <v>5.3347140899999998E-4</v>
      </c>
      <c r="AD2094">
        <v>2.3756899999999999E-5</v>
      </c>
      <c r="AE2094">
        <v>4.8081655818312511E-42</v>
      </c>
      <c r="AF2094" s="53">
        <f t="shared" si="291"/>
        <v>2.7225461491496024E-4</v>
      </c>
      <c r="AG2094">
        <f t="shared" si="292"/>
        <v>5.6439029761000001E-10</v>
      </c>
      <c r="AL2094">
        <v>2.3096999999999999E-2</v>
      </c>
      <c r="AM2094">
        <v>-0.26818067958576403</v>
      </c>
      <c r="AN2094">
        <f t="shared" si="293"/>
        <v>9.8643435625517295</v>
      </c>
      <c r="AO2094">
        <f t="shared" si="294"/>
        <v>8.4842686624867006E-2</v>
      </c>
      <c r="AU2094" s="53">
        <v>2.3756899999999999E-5</v>
      </c>
      <c r="AV2094">
        <v>-4.6385508816050502E-3</v>
      </c>
      <c r="AW2094" s="53">
        <f t="shared" si="295"/>
        <v>4.4684424564838673E-4</v>
      </c>
      <c r="AX2094" s="53">
        <f t="shared" si="296"/>
        <v>2.1737113850415002E-5</v>
      </c>
    </row>
    <row r="2095" spans="1:50" x14ac:dyDescent="0.25">
      <c r="A2095" s="7">
        <v>1.875E-4</v>
      </c>
      <c r="B2095" s="7">
        <v>291.14999999999998</v>
      </c>
      <c r="C2095" s="7">
        <v>180</v>
      </c>
      <c r="D2095">
        <v>1.1828399999999999E-2</v>
      </c>
      <c r="E2095">
        <v>1.1845700000000001E-2</v>
      </c>
      <c r="F2095" s="53">
        <v>1.59E-28</v>
      </c>
      <c r="G2095">
        <v>0.13811999999999999</v>
      </c>
      <c r="H2095">
        <v>0.14399999999999999</v>
      </c>
      <c r="I2095">
        <v>0.01</v>
      </c>
      <c r="J2095">
        <v>0.42</v>
      </c>
      <c r="K2095">
        <v>4.1050000000000003E-2</v>
      </c>
      <c r="L2095">
        <v>350.13</v>
      </c>
      <c r="M2095">
        <v>2.2100000000000002E-3</v>
      </c>
      <c r="R2095">
        <v>0.46516299999999999</v>
      </c>
      <c r="S2095">
        <v>0.95919087702717409</v>
      </c>
      <c r="T2095">
        <v>1.0085744794427589E-43</v>
      </c>
      <c r="V2095" s="53">
        <f t="shared" si="290"/>
        <v>1.0085744794427589E-43</v>
      </c>
      <c r="W2095">
        <f t="shared" si="297"/>
        <v>8.2516846828484418</v>
      </c>
      <c r="X2095">
        <f t="shared" si="298"/>
        <v>0.21637661656899998</v>
      </c>
      <c r="AD2095">
        <v>4.7845299999999999E-4</v>
      </c>
      <c r="AE2095">
        <v>1.9804735232694174E-41</v>
      </c>
      <c r="AF2095" s="53">
        <f t="shared" si="291"/>
        <v>2.7225461491496024E-4</v>
      </c>
      <c r="AG2095">
        <f t="shared" si="292"/>
        <v>2.28917273209E-7</v>
      </c>
      <c r="AL2095">
        <v>0.46516299999999999</v>
      </c>
      <c r="AM2095">
        <v>0.95919087702717409</v>
      </c>
      <c r="AN2095">
        <f t="shared" si="293"/>
        <v>3.6610371716130379</v>
      </c>
      <c r="AO2095">
        <f t="shared" si="294"/>
        <v>0.24406354327997665</v>
      </c>
      <c r="AU2095">
        <v>4.7845299999999999E-4</v>
      </c>
      <c r="AV2095">
        <v>1.3030136455149399E-3</v>
      </c>
      <c r="AW2095" s="53">
        <f t="shared" si="295"/>
        <v>2.3095264473265727E-4</v>
      </c>
      <c r="AX2095" s="53">
        <f t="shared" si="296"/>
        <v>6.7990025813201435E-7</v>
      </c>
    </row>
    <row r="2096" spans="1:50" x14ac:dyDescent="0.25">
      <c r="A2096" s="7">
        <v>1.875E-4</v>
      </c>
      <c r="B2096" s="7">
        <v>291.14999999999998</v>
      </c>
      <c r="C2096" s="7">
        <v>180</v>
      </c>
      <c r="D2096">
        <v>1.09219E-2</v>
      </c>
      <c r="E2096">
        <v>1.1845700000000001E-2</v>
      </c>
      <c r="F2096" s="53">
        <v>1.59E-28</v>
      </c>
      <c r="G2096">
        <v>0.13811999999999999</v>
      </c>
      <c r="H2096">
        <v>0.14399999999999999</v>
      </c>
      <c r="I2096">
        <v>0.01</v>
      </c>
      <c r="J2096">
        <v>0.42</v>
      </c>
      <c r="K2096">
        <v>4.1050000000000003E-2</v>
      </c>
      <c r="L2096">
        <v>350.13</v>
      </c>
      <c r="M2096">
        <v>2.2100000000000002E-3</v>
      </c>
      <c r="R2096">
        <v>0.42809999999999998</v>
      </c>
      <c r="S2096">
        <v>0.85365090880934391</v>
      </c>
      <c r="T2096">
        <v>9.5790203896753001E-44</v>
      </c>
      <c r="V2096" s="53">
        <f t="shared" si="290"/>
        <v>9.5790203896753001E-44</v>
      </c>
      <c r="W2096">
        <f t="shared" si="297"/>
        <v>8.2516846828484418</v>
      </c>
      <c r="X2096">
        <f t="shared" si="298"/>
        <v>0.18326960999999997</v>
      </c>
      <c r="AD2096">
        <v>4.4033100000000002E-4</v>
      </c>
      <c r="AE2096">
        <v>1.8809712765180587E-41</v>
      </c>
      <c r="AF2096" s="53">
        <f t="shared" si="291"/>
        <v>2.7225461491496024E-4</v>
      </c>
      <c r="AG2096">
        <f t="shared" si="292"/>
        <v>1.9389138956100001E-7</v>
      </c>
      <c r="AL2096">
        <v>0.42809999999999998</v>
      </c>
      <c r="AM2096">
        <v>0.85365090880934391</v>
      </c>
      <c r="AN2096">
        <f t="shared" si="293"/>
        <v>4.0760527656259153</v>
      </c>
      <c r="AO2096">
        <f t="shared" si="294"/>
        <v>0.18109357598845854</v>
      </c>
      <c r="AU2096">
        <v>4.4033100000000002E-4</v>
      </c>
      <c r="AV2096">
        <v>6.8864415488381397E-4</v>
      </c>
      <c r="AW2096" s="53">
        <f t="shared" si="295"/>
        <v>2.5000339596853221E-4</v>
      </c>
      <c r="AX2096" s="53">
        <f t="shared" si="296"/>
        <v>6.165942288835298E-8</v>
      </c>
    </row>
    <row r="2097" spans="1:50" x14ac:dyDescent="0.25">
      <c r="A2097" s="7">
        <v>1.875E-4</v>
      </c>
      <c r="B2097" s="7">
        <v>291.14999999999998</v>
      </c>
      <c r="C2097" s="7">
        <v>180</v>
      </c>
      <c r="D2097">
        <v>1.0253E-2</v>
      </c>
      <c r="E2097">
        <v>1.1845700000000001E-2</v>
      </c>
      <c r="F2097" s="53">
        <v>1.59E-28</v>
      </c>
      <c r="G2097">
        <v>0.13811999999999999</v>
      </c>
      <c r="H2097">
        <v>0.14399999999999999</v>
      </c>
      <c r="I2097">
        <v>0.01</v>
      </c>
      <c r="J2097">
        <v>0.42</v>
      </c>
      <c r="K2097">
        <v>4.1050000000000003E-2</v>
      </c>
      <c r="L2097">
        <v>350.13</v>
      </c>
      <c r="M2097">
        <v>2.2100000000000002E-3</v>
      </c>
      <c r="R2097">
        <v>0.39909499999999998</v>
      </c>
      <c r="S2097">
        <v>0.77650391234244898</v>
      </c>
      <c r="T2097">
        <v>9.1955234873680091E-44</v>
      </c>
      <c r="V2097" s="53">
        <f t="shared" si="290"/>
        <v>9.1955234873680091E-44</v>
      </c>
      <c r="W2097">
        <f t="shared" si="297"/>
        <v>8.2516846828484418</v>
      </c>
      <c r="X2097">
        <f t="shared" si="298"/>
        <v>0.15927681902499999</v>
      </c>
      <c r="AD2097">
        <v>4.1049800000000003E-4</v>
      </c>
      <c r="AE2097">
        <v>1.8056664302468089E-41</v>
      </c>
      <c r="AF2097" s="53">
        <f t="shared" si="291"/>
        <v>2.7225461491496024E-4</v>
      </c>
      <c r="AG2097">
        <f t="shared" si="292"/>
        <v>1.6850860800400003E-7</v>
      </c>
      <c r="AL2097">
        <v>0.39909499999999998</v>
      </c>
      <c r="AM2097">
        <v>0.77650391234244898</v>
      </c>
      <c r="AN2097">
        <f t="shared" si="293"/>
        <v>4.3935122184113578</v>
      </c>
      <c r="AO2097">
        <f t="shared" si="294"/>
        <v>0.14243748711551035</v>
      </c>
      <c r="AU2097">
        <v>4.1049800000000003E-4</v>
      </c>
      <c r="AV2097">
        <v>2.39644776423089E-4</v>
      </c>
      <c r="AW2097" s="53">
        <f t="shared" si="295"/>
        <v>2.6440369988546655E-4</v>
      </c>
      <c r="AX2097" s="53">
        <f t="shared" si="296"/>
        <v>2.9190824006621945E-8</v>
      </c>
    </row>
    <row r="2098" spans="1:50" x14ac:dyDescent="0.25">
      <c r="A2098" s="7">
        <v>1.875E-4</v>
      </c>
      <c r="B2098" s="7">
        <v>291.14999999999998</v>
      </c>
      <c r="C2098" s="7">
        <v>180</v>
      </c>
      <c r="D2098">
        <v>9.1353100000000007E-3</v>
      </c>
      <c r="E2098">
        <v>1.1845700000000001E-2</v>
      </c>
      <c r="F2098" s="53">
        <v>1.59E-28</v>
      </c>
      <c r="G2098">
        <v>0.13811999999999999</v>
      </c>
      <c r="H2098">
        <v>0.14399999999999999</v>
      </c>
      <c r="I2098">
        <v>0.01</v>
      </c>
      <c r="J2098">
        <v>0.42</v>
      </c>
      <c r="K2098">
        <v>4.1050000000000003E-2</v>
      </c>
      <c r="L2098">
        <v>350.13</v>
      </c>
      <c r="M2098">
        <v>2.2100000000000002E-3</v>
      </c>
      <c r="R2098">
        <v>0.35612300000000002</v>
      </c>
      <c r="S2098">
        <v>0.64896912963741005</v>
      </c>
      <c r="T2098">
        <v>8.5343199543810244E-44</v>
      </c>
      <c r="V2098" s="53">
        <f t="shared" si="290"/>
        <v>8.5343199543810244E-44</v>
      </c>
      <c r="W2098">
        <f t="shared" si="297"/>
        <v>8.2516846828484418</v>
      </c>
      <c r="X2098">
        <f t="shared" si="298"/>
        <v>0.12682359112900002</v>
      </c>
      <c r="AD2098">
        <v>3.6629799999999998E-4</v>
      </c>
      <c r="AE2098">
        <v>1.6758301001330011E-41</v>
      </c>
      <c r="AF2098" s="53">
        <f t="shared" si="291"/>
        <v>2.7225461491496024E-4</v>
      </c>
      <c r="AG2098">
        <f t="shared" si="292"/>
        <v>1.3417422480399998E-7</v>
      </c>
      <c r="AL2098">
        <v>0.35612300000000002</v>
      </c>
      <c r="AM2098">
        <v>0.64896912963741005</v>
      </c>
      <c r="AN2098">
        <f t="shared" si="293"/>
        <v>4.9444211719335662</v>
      </c>
      <c r="AO2098">
        <f t="shared" si="294"/>
        <v>8.5758855643610757E-2</v>
      </c>
      <c r="AU2098">
        <v>3.6629799999999998E-4</v>
      </c>
      <c r="AV2098">
        <v>-5.02446239458005E-4</v>
      </c>
      <c r="AW2098" s="53">
        <f t="shared" si="295"/>
        <v>2.8908793357012544E-4</v>
      </c>
      <c r="AX2098" s="53">
        <f t="shared" si="296"/>
        <v>7.547165535914674E-7</v>
      </c>
    </row>
    <row r="2099" spans="1:50" x14ac:dyDescent="0.25">
      <c r="A2099" s="7">
        <v>1.875E-4</v>
      </c>
      <c r="B2099" s="7">
        <v>291.14999999999998</v>
      </c>
      <c r="C2099" s="7">
        <v>180</v>
      </c>
      <c r="D2099">
        <v>8.6512700000000008E-3</v>
      </c>
      <c r="E2099">
        <v>1.1845700000000001E-2</v>
      </c>
      <c r="F2099" s="53">
        <v>1.59E-28</v>
      </c>
      <c r="G2099">
        <v>0.13811999999999999</v>
      </c>
      <c r="H2099">
        <v>0.14399999999999999</v>
      </c>
      <c r="I2099">
        <v>0.01</v>
      </c>
      <c r="J2099">
        <v>0.42</v>
      </c>
      <c r="K2099">
        <v>4.1050000000000003E-2</v>
      </c>
      <c r="L2099">
        <v>350.13</v>
      </c>
      <c r="M2099">
        <v>2.2100000000000002E-3</v>
      </c>
      <c r="R2099">
        <v>0.33410099999999998</v>
      </c>
      <c r="S2099">
        <v>0.59426701280094896</v>
      </c>
      <c r="T2099">
        <v>8.2391696924632442E-44</v>
      </c>
      <c r="V2099" s="53">
        <f t="shared" si="290"/>
        <v>8.2391696924632442E-44</v>
      </c>
      <c r="W2099">
        <f t="shared" si="297"/>
        <v>8.2516846828484418</v>
      </c>
      <c r="X2099">
        <f t="shared" si="298"/>
        <v>0.11162347820099999</v>
      </c>
      <c r="AD2099">
        <v>3.4364699999999998E-4</v>
      </c>
      <c r="AE2099">
        <v>1.617873321429146E-41</v>
      </c>
      <c r="AF2099" s="53">
        <f t="shared" si="291"/>
        <v>2.7225461491496024E-4</v>
      </c>
      <c r="AG2099">
        <f t="shared" si="292"/>
        <v>1.1809326060899999E-7</v>
      </c>
      <c r="AL2099">
        <v>0.33410099999999998</v>
      </c>
      <c r="AM2099">
        <v>0.59426701280094896</v>
      </c>
      <c r="AN2099">
        <f t="shared" si="293"/>
        <v>5.1906853431448523</v>
      </c>
      <c r="AO2099">
        <f t="shared" si="294"/>
        <v>6.7686354216743544E-2</v>
      </c>
      <c r="AU2099">
        <v>3.4364699999999998E-4</v>
      </c>
      <c r="AV2099">
        <v>-8.2067820161780202E-4</v>
      </c>
      <c r="AW2099" s="53">
        <f t="shared" si="295"/>
        <v>3.0001073781496198E-4</v>
      </c>
      <c r="AX2099" s="53">
        <f t="shared" si="296"/>
        <v>1.3556531751223353E-6</v>
      </c>
    </row>
    <row r="2100" spans="1:50" x14ac:dyDescent="0.25">
      <c r="A2100" s="7">
        <v>1.875E-4</v>
      </c>
      <c r="B2100" s="7">
        <v>291.14999999999998</v>
      </c>
      <c r="C2100" s="7">
        <v>180</v>
      </c>
      <c r="D2100">
        <v>8.1144100000000007E-3</v>
      </c>
      <c r="E2100">
        <v>1.1845700000000001E-2</v>
      </c>
      <c r="F2100" s="53">
        <v>1.59E-28</v>
      </c>
      <c r="G2100">
        <v>0.13811999999999999</v>
      </c>
      <c r="H2100">
        <v>0.14399999999999999</v>
      </c>
      <c r="I2100">
        <v>0.01</v>
      </c>
      <c r="J2100">
        <v>0.42</v>
      </c>
      <c r="K2100">
        <v>4.1050000000000003E-2</v>
      </c>
      <c r="L2100">
        <v>350.13</v>
      </c>
      <c r="M2100">
        <v>2.2100000000000002E-3</v>
      </c>
      <c r="R2100">
        <v>0.309392</v>
      </c>
      <c r="S2100">
        <v>0.53396769140490596</v>
      </c>
      <c r="T2100">
        <v>7.9048918172446586E-44</v>
      </c>
      <c r="V2100" s="53">
        <f t="shared" si="290"/>
        <v>7.9048918172446586E-44</v>
      </c>
      <c r="W2100">
        <f t="shared" si="297"/>
        <v>8.2516846828484418</v>
      </c>
      <c r="X2100">
        <f t="shared" si="298"/>
        <v>9.5723409664000003E-2</v>
      </c>
      <c r="AD2100">
        <v>3.18232E-4</v>
      </c>
      <c r="AE2100">
        <v>1.5522333022953147E-41</v>
      </c>
      <c r="AF2100" s="53">
        <f t="shared" si="291"/>
        <v>2.7225461491496024E-4</v>
      </c>
      <c r="AG2100">
        <f t="shared" si="292"/>
        <v>1.01271605824E-7</v>
      </c>
      <c r="AL2100">
        <v>0.309392</v>
      </c>
      <c r="AM2100">
        <v>0.53396769140490596</v>
      </c>
      <c r="AN2100">
        <f t="shared" si="293"/>
        <v>5.4690821510420324</v>
      </c>
      <c r="AO2100">
        <f t="shared" si="294"/>
        <v>5.0434241169991553E-2</v>
      </c>
      <c r="AU2100">
        <v>3.18232E-4</v>
      </c>
      <c r="AV2100">
        <v>-1.1714261509320799E-3</v>
      </c>
      <c r="AW2100" s="53">
        <f t="shared" si="295"/>
        <v>3.122842447597252E-4</v>
      </c>
      <c r="AX2100" s="53">
        <f t="shared" si="296"/>
        <v>2.2190814066383831E-6</v>
      </c>
    </row>
    <row r="2101" spans="1:50" x14ac:dyDescent="0.25">
      <c r="A2101" s="7">
        <v>1.875E-4</v>
      </c>
      <c r="B2101" s="7">
        <v>291.14999999999998</v>
      </c>
      <c r="C2101" s="7">
        <v>180</v>
      </c>
      <c r="D2101">
        <v>7.5951600000000001E-3</v>
      </c>
      <c r="E2101">
        <v>1.1845700000000001E-2</v>
      </c>
      <c r="F2101" s="53">
        <v>1.59E-28</v>
      </c>
      <c r="G2101">
        <v>0.13811999999999999</v>
      </c>
      <c r="H2101">
        <v>0.14399999999999999</v>
      </c>
      <c r="I2101">
        <v>0.01</v>
      </c>
      <c r="J2101">
        <v>0.42</v>
      </c>
      <c r="K2101">
        <v>4.1050000000000003E-2</v>
      </c>
      <c r="L2101">
        <v>350.13</v>
      </c>
      <c r="M2101">
        <v>2.2100000000000002E-3</v>
      </c>
      <c r="R2101">
        <v>0.28575800000000001</v>
      </c>
      <c r="S2101">
        <v>0.47601690231112603</v>
      </c>
      <c r="T2101">
        <v>7.5740547034793074E-44</v>
      </c>
      <c r="V2101" s="53">
        <f t="shared" si="290"/>
        <v>7.5740547034793074E-44</v>
      </c>
      <c r="W2101">
        <f t="shared" si="297"/>
        <v>8.2516846828484418</v>
      </c>
      <c r="X2101">
        <f t="shared" si="298"/>
        <v>8.1657634564000006E-2</v>
      </c>
      <c r="AD2101">
        <v>2.9392300000000002E-4</v>
      </c>
      <c r="AE2101">
        <v>1.4872689235923003E-41</v>
      </c>
      <c r="AF2101" s="53">
        <f t="shared" si="291"/>
        <v>2.7225461491496024E-4</v>
      </c>
      <c r="AG2101">
        <f t="shared" si="292"/>
        <v>8.6390729929000013E-8</v>
      </c>
      <c r="AL2101">
        <v>0.28575800000000001</v>
      </c>
      <c r="AM2101">
        <v>0.47601690231112603</v>
      </c>
      <c r="AN2101">
        <f t="shared" si="293"/>
        <v>5.7434886734447677</v>
      </c>
      <c r="AO2101">
        <f t="shared" si="294"/>
        <v>3.6198449908634592E-2</v>
      </c>
      <c r="AU2101">
        <v>2.9392300000000002E-4</v>
      </c>
      <c r="AV2101">
        <v>-1.50846724721101E-3</v>
      </c>
      <c r="AW2101" s="53">
        <f t="shared" si="295"/>
        <v>3.2430992941298749E-4</v>
      </c>
      <c r="AX2101" s="53">
        <f t="shared" si="296"/>
        <v>3.2486106032413656E-6</v>
      </c>
    </row>
    <row r="2102" spans="1:50" x14ac:dyDescent="0.25">
      <c r="A2102" s="7">
        <v>1.875E-4</v>
      </c>
      <c r="B2102" s="7">
        <v>291.14999999999998</v>
      </c>
      <c r="C2102" s="7">
        <v>180</v>
      </c>
      <c r="D2102">
        <v>7.0143000000000002E-3</v>
      </c>
      <c r="E2102">
        <v>1.1845700000000001E-2</v>
      </c>
      <c r="F2102" s="53">
        <v>1.59E-28</v>
      </c>
      <c r="G2102">
        <v>0.13811999999999999</v>
      </c>
      <c r="H2102">
        <v>0.14399999999999999</v>
      </c>
      <c r="I2102">
        <v>0.01</v>
      </c>
      <c r="J2102">
        <v>0.42</v>
      </c>
      <c r="K2102">
        <v>4.1050000000000003E-2</v>
      </c>
      <c r="L2102">
        <v>350.13</v>
      </c>
      <c r="M2102">
        <v>2.2100000000000002E-3</v>
      </c>
      <c r="R2102">
        <v>0.265347</v>
      </c>
      <c r="S2102">
        <v>0.41161992418558696</v>
      </c>
      <c r="T2102">
        <v>7.1943272319318974E-44</v>
      </c>
      <c r="V2102" s="53">
        <f t="shared" si="290"/>
        <v>7.1943272319318974E-44</v>
      </c>
      <c r="W2102">
        <f t="shared" si="297"/>
        <v>8.2516846828484418</v>
      </c>
      <c r="X2102">
        <f t="shared" si="298"/>
        <v>7.0409030408999998E-2</v>
      </c>
      <c r="AD2102">
        <v>2.7292800000000003E-4</v>
      </c>
      <c r="AE2102">
        <v>1.4127042564520816E-41</v>
      </c>
      <c r="AF2102" s="53">
        <f t="shared" si="291"/>
        <v>2.7225461491496024E-4</v>
      </c>
      <c r="AG2102">
        <f t="shared" si="292"/>
        <v>7.4489693184000013E-8</v>
      </c>
      <c r="AL2102">
        <v>0.265347</v>
      </c>
      <c r="AM2102">
        <v>0.41161992418558696</v>
      </c>
      <c r="AN2102">
        <f t="shared" si="293"/>
        <v>6.0562977881494655</v>
      </c>
      <c r="AO2102">
        <f t="shared" si="294"/>
        <v>2.1395768349802471E-2</v>
      </c>
      <c r="AU2102">
        <v>2.7292800000000003E-4</v>
      </c>
      <c r="AV2102">
        <v>-1.88294584424762E-3</v>
      </c>
      <c r="AW2102" s="53">
        <f t="shared" si="295"/>
        <v>3.3793783946981155E-4</v>
      </c>
      <c r="AX2102" s="53">
        <f t="shared" si="296"/>
        <v>4.6477920323110115E-6</v>
      </c>
    </row>
    <row r="2103" spans="1:50" x14ac:dyDescent="0.25">
      <c r="A2103" s="7">
        <v>1.875E-4</v>
      </c>
      <c r="B2103" s="7">
        <v>291.14999999999998</v>
      </c>
      <c r="C2103" s="7">
        <v>180</v>
      </c>
      <c r="D2103">
        <v>6.1782199999999999E-3</v>
      </c>
      <c r="E2103">
        <v>1.1845700000000001E-2</v>
      </c>
      <c r="F2103" s="53">
        <v>1.59E-28</v>
      </c>
      <c r="G2103">
        <v>0.13811999999999999</v>
      </c>
      <c r="H2103">
        <v>0.14399999999999999</v>
      </c>
      <c r="I2103">
        <v>0.01</v>
      </c>
      <c r="J2103">
        <v>0.42</v>
      </c>
      <c r="K2103">
        <v>4.1050000000000003E-2</v>
      </c>
      <c r="L2103">
        <v>350.13</v>
      </c>
      <c r="M2103">
        <v>2.2100000000000002E-3</v>
      </c>
      <c r="R2103">
        <v>0.22935900000000001</v>
      </c>
      <c r="S2103">
        <v>0.31972026953619004</v>
      </c>
      <c r="T2103">
        <v>6.627572422104214E-44</v>
      </c>
      <c r="V2103" s="53">
        <f t="shared" si="290"/>
        <v>6.627572422104214E-44</v>
      </c>
      <c r="W2103">
        <f t="shared" si="297"/>
        <v>8.2516846828484418</v>
      </c>
      <c r="X2103">
        <f t="shared" si="298"/>
        <v>5.2605550881000003E-2</v>
      </c>
      <c r="AD2103">
        <v>2.3591199999999999E-4</v>
      </c>
      <c r="AE2103">
        <v>1.3014142210677364E-41</v>
      </c>
      <c r="AF2103" s="53">
        <f t="shared" si="291"/>
        <v>2.7225461491496024E-4</v>
      </c>
      <c r="AG2103">
        <f t="shared" si="292"/>
        <v>5.5654471743999996E-8</v>
      </c>
      <c r="AL2103">
        <v>0.22935900000000001</v>
      </c>
      <c r="AM2103">
        <v>0.31972026953619004</v>
      </c>
      <c r="AN2103">
        <f t="shared" si="293"/>
        <v>6.5170650995147206</v>
      </c>
      <c r="AO2103">
        <f t="shared" si="294"/>
        <v>8.1651590321919851E-3</v>
      </c>
      <c r="AU2103">
        <v>2.3591199999999999E-4</v>
      </c>
      <c r="AV2103">
        <v>-2.4172580329108202E-3</v>
      </c>
      <c r="AW2103" s="53">
        <f t="shared" si="295"/>
        <v>3.5786794248311249E-4</v>
      </c>
      <c r="AX2103" s="53">
        <f t="shared" si="296"/>
        <v>7.0393112235360027E-6</v>
      </c>
    </row>
    <row r="2104" spans="1:50" x14ac:dyDescent="0.25">
      <c r="A2104" s="7">
        <v>1.875E-4</v>
      </c>
      <c r="B2104" s="7">
        <v>291.14999999999998</v>
      </c>
      <c r="C2104" s="7">
        <v>180</v>
      </c>
      <c r="D2104">
        <v>5.6061599999999998E-3</v>
      </c>
      <c r="E2104">
        <v>1.1845700000000001E-2</v>
      </c>
      <c r="F2104" s="53">
        <v>1.59E-28</v>
      </c>
      <c r="G2104">
        <v>0.13811999999999999</v>
      </c>
      <c r="H2104">
        <v>0.14399999999999999</v>
      </c>
      <c r="I2104">
        <v>0.01</v>
      </c>
      <c r="J2104">
        <v>0.42</v>
      </c>
      <c r="K2104">
        <v>4.1050000000000003E-2</v>
      </c>
      <c r="L2104">
        <v>350.13</v>
      </c>
      <c r="M2104">
        <v>2.2100000000000002E-3</v>
      </c>
      <c r="R2104">
        <v>0.20518700000000001</v>
      </c>
      <c r="S2104">
        <v>0.257376535917265</v>
      </c>
      <c r="T2104">
        <v>6.2240568714880546E-44</v>
      </c>
      <c r="V2104" s="53">
        <f t="shared" si="290"/>
        <v>6.2240568714880546E-44</v>
      </c>
      <c r="W2104">
        <f t="shared" si="297"/>
        <v>8.2516846828484418</v>
      </c>
      <c r="X2104">
        <f t="shared" si="298"/>
        <v>4.2101704969000002E-2</v>
      </c>
      <c r="AD2104">
        <v>2.1104899999999999E-4</v>
      </c>
      <c r="AE2104">
        <v>1.2221784402194724E-41</v>
      </c>
      <c r="AF2104" s="53">
        <f t="shared" si="291"/>
        <v>2.7225461491496024E-4</v>
      </c>
      <c r="AG2104">
        <f t="shared" si="292"/>
        <v>4.4541680400999995E-8</v>
      </c>
      <c r="AL2104">
        <v>0.20518700000000001</v>
      </c>
      <c r="AM2104">
        <v>0.257376535917265</v>
      </c>
      <c r="AN2104">
        <f t="shared" si="293"/>
        <v>6.8392607780796633</v>
      </c>
      <c r="AO2104">
        <f t="shared" si="294"/>
        <v>2.7237476592594928E-3</v>
      </c>
      <c r="AU2104" s="53">
        <v>2.1104899999999999E-4</v>
      </c>
      <c r="AV2104">
        <v>-2.77966254896628E-3</v>
      </c>
      <c r="AW2104" s="53">
        <f t="shared" si="295"/>
        <v>3.717107803625442E-4</v>
      </c>
      <c r="AX2104" s="53">
        <f t="shared" si="296"/>
        <v>8.9443555691202858E-6</v>
      </c>
    </row>
    <row r="2105" spans="1:50" x14ac:dyDescent="0.25">
      <c r="A2105" s="7">
        <v>1.875E-4</v>
      </c>
      <c r="B2105" s="7">
        <v>291.14999999999998</v>
      </c>
      <c r="C2105" s="7">
        <v>180</v>
      </c>
      <c r="D2105">
        <v>5.0517100000000001E-3</v>
      </c>
      <c r="E2105">
        <v>1.1845700000000001E-2</v>
      </c>
      <c r="F2105" s="53">
        <v>1.59E-28</v>
      </c>
      <c r="G2105">
        <v>0.13811999999999999</v>
      </c>
      <c r="H2105">
        <v>0.14399999999999999</v>
      </c>
      <c r="I2105">
        <v>0.01</v>
      </c>
      <c r="J2105">
        <v>0.42</v>
      </c>
      <c r="K2105">
        <v>4.1050000000000003E-2</v>
      </c>
      <c r="L2105">
        <v>350.13</v>
      </c>
      <c r="M2105">
        <v>2.2100000000000002E-3</v>
      </c>
      <c r="R2105">
        <v>0.18423900000000001</v>
      </c>
      <c r="S2105">
        <v>0.19736480469407103</v>
      </c>
      <c r="T2105">
        <v>5.8188109443856521E-44</v>
      </c>
      <c r="V2105" s="53">
        <f t="shared" si="290"/>
        <v>5.8188109443856521E-44</v>
      </c>
      <c r="W2105">
        <f t="shared" si="297"/>
        <v>8.2516846828484418</v>
      </c>
      <c r="X2105">
        <f t="shared" si="298"/>
        <v>3.3944009121000006E-2</v>
      </c>
      <c r="AD2105">
        <v>1.8950299999999999E-4</v>
      </c>
      <c r="AE2105">
        <v>1.1426028763520916E-41</v>
      </c>
      <c r="AF2105" s="53">
        <f t="shared" si="291"/>
        <v>2.7225461491496024E-4</v>
      </c>
      <c r="AG2105">
        <f t="shared" si="292"/>
        <v>3.5911387008999994E-8</v>
      </c>
      <c r="AL2105">
        <v>0.18423900000000001</v>
      </c>
      <c r="AM2105">
        <v>0.19736480469407103</v>
      </c>
      <c r="AN2105">
        <f t="shared" si="293"/>
        <v>7.1567473094705951</v>
      </c>
      <c r="AO2105">
        <f t="shared" si="294"/>
        <v>1.7228674886689667E-4</v>
      </c>
      <c r="AU2105" s="53">
        <v>1.8950299999999999E-4</v>
      </c>
      <c r="AV2105">
        <v>-3.12845915246839E-3</v>
      </c>
      <c r="AW2105" s="53">
        <f t="shared" si="295"/>
        <v>3.8528189861579323E-4</v>
      </c>
      <c r="AX2105" s="53">
        <f t="shared" si="296"/>
        <v>1.1008872845212672E-5</v>
      </c>
    </row>
    <row r="2106" spans="1:50" x14ac:dyDescent="0.25">
      <c r="A2106" s="7">
        <v>1.875E-4</v>
      </c>
      <c r="B2106" s="7">
        <v>291.14999999999998</v>
      </c>
      <c r="C2106" s="7">
        <v>180</v>
      </c>
      <c r="D2106">
        <v>4.2860299999999997E-3</v>
      </c>
      <c r="E2106">
        <v>1.1845700000000001E-2</v>
      </c>
      <c r="F2106" s="53">
        <v>1.59E-28</v>
      </c>
      <c r="G2106">
        <v>0.13811999999999999</v>
      </c>
      <c r="H2106">
        <v>0.14399999999999999</v>
      </c>
      <c r="I2106">
        <v>0.01</v>
      </c>
      <c r="J2106">
        <v>0.42</v>
      </c>
      <c r="K2106">
        <v>4.1050000000000003E-2</v>
      </c>
      <c r="L2106">
        <v>350.13</v>
      </c>
      <c r="M2106">
        <v>2.2100000000000002E-3</v>
      </c>
      <c r="R2106">
        <v>0.15415899999999999</v>
      </c>
      <c r="S2106">
        <v>0.11515464130698501</v>
      </c>
      <c r="T2106">
        <v>5.232208055463257E-44</v>
      </c>
      <c r="V2106" s="53">
        <f t="shared" si="290"/>
        <v>5.232208055463257E-44</v>
      </c>
      <c r="W2106">
        <f t="shared" si="297"/>
        <v>8.2516846828484418</v>
      </c>
      <c r="X2106">
        <f t="shared" si="298"/>
        <v>2.3764997280999997E-2</v>
      </c>
      <c r="AD2106">
        <v>1.5856400000000001E-4</v>
      </c>
      <c r="AE2106">
        <v>1.0274153999818758E-41</v>
      </c>
      <c r="AF2106" s="53">
        <f t="shared" si="291"/>
        <v>2.7225461491496024E-4</v>
      </c>
      <c r="AG2106">
        <f t="shared" si="292"/>
        <v>2.5142542096000003E-8</v>
      </c>
      <c r="AL2106">
        <v>0.15415899999999999</v>
      </c>
      <c r="AM2106">
        <v>0.11515464130698501</v>
      </c>
      <c r="AN2106">
        <f t="shared" si="293"/>
        <v>7.6033646848836556</v>
      </c>
      <c r="AO2106">
        <f t="shared" si="294"/>
        <v>1.5213399970533733E-3</v>
      </c>
      <c r="AU2106" s="53">
        <v>1.5856400000000001E-4</v>
      </c>
      <c r="AV2106">
        <v>-3.6061922747528201E-3</v>
      </c>
      <c r="AW2106" s="53">
        <f t="shared" si="295"/>
        <v>4.0426459132248131E-4</v>
      </c>
      <c r="AX2106" s="53">
        <f t="shared" si="296"/>
        <v>1.4173389808290731E-5</v>
      </c>
    </row>
    <row r="2107" spans="1:50" x14ac:dyDescent="0.25">
      <c r="A2107" s="7">
        <v>1.875E-4</v>
      </c>
      <c r="B2107" s="7">
        <v>291.14999999999998</v>
      </c>
      <c r="C2107" s="7">
        <v>180</v>
      </c>
      <c r="D2107">
        <v>3.0363E-3</v>
      </c>
      <c r="E2107">
        <v>1.1845700000000001E-2</v>
      </c>
      <c r="F2107" s="53">
        <v>1.59E-28</v>
      </c>
      <c r="G2107">
        <v>0.13811999999999999</v>
      </c>
      <c r="H2107">
        <v>0.14399999999999999</v>
      </c>
      <c r="I2107">
        <v>0.01</v>
      </c>
      <c r="J2107">
        <v>0.42</v>
      </c>
      <c r="K2107">
        <v>4.1050000000000003E-2</v>
      </c>
      <c r="L2107">
        <v>350.13</v>
      </c>
      <c r="M2107">
        <v>2.2100000000000002E-3</v>
      </c>
      <c r="R2107">
        <v>0.109039</v>
      </c>
      <c r="S2107">
        <v>-1.73846041914433E-2</v>
      </c>
      <c r="T2107">
        <v>4.1869439723900777E-44</v>
      </c>
      <c r="V2107" s="53">
        <f t="shared" si="290"/>
        <v>4.1869439723900777E-44</v>
      </c>
      <c r="W2107">
        <f t="shared" si="297"/>
        <v>8.2516846828484418</v>
      </c>
      <c r="X2107">
        <f t="shared" si="298"/>
        <v>1.1889503520999999E-2</v>
      </c>
      <c r="AD2107">
        <v>1.12154E-4</v>
      </c>
      <c r="AE2107">
        <v>8.2216354366932426E-42</v>
      </c>
      <c r="AF2107" s="53">
        <f t="shared" si="291"/>
        <v>2.7225461491496024E-4</v>
      </c>
      <c r="AG2107">
        <f t="shared" si="292"/>
        <v>1.2578519716E-8</v>
      </c>
      <c r="AL2107">
        <v>0.109039</v>
      </c>
      <c r="AM2107">
        <v>-1.73846041914433E-2</v>
      </c>
      <c r="AN2107">
        <f t="shared" si="293"/>
        <v>8.3518640512680467</v>
      </c>
      <c r="AO2107">
        <f t="shared" si="294"/>
        <v>1.5982927696754721E-2</v>
      </c>
      <c r="AU2107">
        <v>1.12154E-4</v>
      </c>
      <c r="AV2107">
        <v>-4.3761857102645801E-3</v>
      </c>
      <c r="AW2107" s="53">
        <f t="shared" si="295"/>
        <v>4.358209687025559E-4</v>
      </c>
      <c r="AX2107" s="53">
        <f t="shared" si="296"/>
        <v>2.0145193354737933E-5</v>
      </c>
    </row>
    <row r="2108" spans="1:50" x14ac:dyDescent="0.25">
      <c r="A2108" s="7">
        <v>1.875E-4</v>
      </c>
      <c r="B2108" s="7">
        <v>291.14999999999998</v>
      </c>
      <c r="C2108" s="7">
        <v>180</v>
      </c>
      <c r="D2108">
        <v>1.39934E-3</v>
      </c>
      <c r="E2108">
        <v>1.1845700000000001E-2</v>
      </c>
      <c r="F2108" s="53">
        <v>1.59E-28</v>
      </c>
      <c r="G2108">
        <v>0.13811999999999999</v>
      </c>
      <c r="H2108">
        <v>0.14399999999999999</v>
      </c>
      <c r="I2108">
        <v>0.01</v>
      </c>
      <c r="J2108">
        <v>0.42</v>
      </c>
      <c r="K2108">
        <v>4.1050000000000003E-2</v>
      </c>
      <c r="L2108">
        <v>350.13</v>
      </c>
      <c r="M2108">
        <v>2.2100000000000002E-3</v>
      </c>
      <c r="R2108">
        <v>4.7805399999999998E-2</v>
      </c>
      <c r="S2108">
        <v>-0.18794288191667502</v>
      </c>
      <c r="T2108">
        <v>2.5374687023217412E-44</v>
      </c>
      <c r="V2108" s="53">
        <f t="shared" si="290"/>
        <v>2.5374687023217412E-44</v>
      </c>
      <c r="W2108">
        <f t="shared" si="297"/>
        <v>8.2516846828484418</v>
      </c>
      <c r="X2108">
        <f t="shared" si="298"/>
        <v>2.2853562691599999E-3</v>
      </c>
      <c r="AD2108">
        <v>4.9171300000000001E-5</v>
      </c>
      <c r="AE2108">
        <v>4.9826658154681457E-42</v>
      </c>
      <c r="AF2108" s="53">
        <f t="shared" si="291"/>
        <v>2.7225461491496024E-4</v>
      </c>
      <c r="AG2108">
        <f t="shared" si="292"/>
        <v>2.41781674369E-9</v>
      </c>
      <c r="AL2108">
        <v>4.7805399999999998E-2</v>
      </c>
      <c r="AM2108">
        <v>-0.18794288191667502</v>
      </c>
      <c r="AN2108">
        <f t="shared" si="293"/>
        <v>9.366767097605404</v>
      </c>
      <c r="AO2108">
        <f t="shared" si="294"/>
        <v>5.557725242666408E-2</v>
      </c>
      <c r="AU2108" s="53">
        <v>4.9171300000000001E-5</v>
      </c>
      <c r="AV2108">
        <v>-5.3666647053198799E-3</v>
      </c>
      <c r="AW2108" s="53">
        <f t="shared" si="295"/>
        <v>4.7815714125567762E-4</v>
      </c>
      <c r="AX2108" s="53">
        <f t="shared" si="296"/>
        <v>2.9331279636519199E-5</v>
      </c>
    </row>
    <row r="2109" spans="1:50" x14ac:dyDescent="0.25">
      <c r="A2109" s="7">
        <v>1.875E-4</v>
      </c>
      <c r="B2109" s="7">
        <v>291.14999999999998</v>
      </c>
      <c r="C2109" s="7">
        <v>180</v>
      </c>
      <c r="D2109">
        <v>1.0296999999999999E-3</v>
      </c>
      <c r="E2109">
        <v>1.1845700000000001E-2</v>
      </c>
      <c r="F2109" s="53">
        <v>1.59E-28</v>
      </c>
      <c r="G2109">
        <v>0.13811999999999999</v>
      </c>
      <c r="H2109">
        <v>0.14399999999999999</v>
      </c>
      <c r="I2109">
        <v>0.01</v>
      </c>
      <c r="J2109">
        <v>0.42</v>
      </c>
      <c r="K2109">
        <v>4.1050000000000003E-2</v>
      </c>
      <c r="L2109">
        <v>350.13</v>
      </c>
      <c r="M2109">
        <v>2.2100000000000002E-3</v>
      </c>
      <c r="R2109">
        <v>3.4914100000000003E-2</v>
      </c>
      <c r="S2109">
        <v>-0.22598265928682201</v>
      </c>
      <c r="T2109">
        <v>2.0810321507192391E-44</v>
      </c>
      <c r="V2109" s="53">
        <f t="shared" si="290"/>
        <v>2.0810321507192391E-44</v>
      </c>
      <c r="W2109">
        <f t="shared" si="297"/>
        <v>8.2516846828484418</v>
      </c>
      <c r="X2109">
        <f t="shared" si="298"/>
        <v>1.2189943788100002E-3</v>
      </c>
      <c r="AD2109">
        <v>3.5911599999999997E-5</v>
      </c>
      <c r="AE2109">
        <v>4.0863904050486872E-42</v>
      </c>
      <c r="AF2109" s="53">
        <f t="shared" si="291"/>
        <v>2.7225461491496024E-4</v>
      </c>
      <c r="AG2109">
        <f t="shared" si="292"/>
        <v>1.2896430145599997E-9</v>
      </c>
      <c r="AL2109">
        <v>3.4914100000000003E-2</v>
      </c>
      <c r="AM2109">
        <v>-0.22598265928682201</v>
      </c>
      <c r="AN2109">
        <f t="shared" si="293"/>
        <v>9.6010569275842741</v>
      </c>
      <c r="AO2109">
        <f t="shared" si="294"/>
        <v>6.8067119006365931E-2</v>
      </c>
      <c r="AU2109" s="53">
        <v>3.5911599999999997E-5</v>
      </c>
      <c r="AV2109">
        <v>-5.5875112218059996E-3</v>
      </c>
      <c r="AW2109" s="53">
        <f t="shared" si="295"/>
        <v>4.8786432966290295E-4</v>
      </c>
      <c r="AX2109" s="53">
        <f t="shared" si="296"/>
        <v>3.1622884232808552E-5</v>
      </c>
    </row>
    <row r="2110" spans="1:50" x14ac:dyDescent="0.25">
      <c r="A2110" s="7">
        <v>1.875E-4</v>
      </c>
      <c r="B2110" s="7">
        <v>291.14999999999998</v>
      </c>
      <c r="C2110" s="7">
        <v>180</v>
      </c>
      <c r="D2110">
        <v>7.1287100000000001E-4</v>
      </c>
      <c r="E2110">
        <v>1.1845700000000001E-2</v>
      </c>
      <c r="F2110" s="53">
        <v>1.59E-28</v>
      </c>
      <c r="G2110">
        <v>0.13811999999999999</v>
      </c>
      <c r="H2110">
        <v>0.14399999999999999</v>
      </c>
      <c r="I2110">
        <v>0.01</v>
      </c>
      <c r="J2110">
        <v>0.42</v>
      </c>
      <c r="K2110">
        <v>4.1050000000000003E-2</v>
      </c>
      <c r="L2110">
        <v>350.13</v>
      </c>
      <c r="M2110">
        <v>2.2100000000000002E-3</v>
      </c>
      <c r="R2110">
        <v>2.3634100000000002E-2</v>
      </c>
      <c r="S2110">
        <v>-0.258449692333929</v>
      </c>
      <c r="T2110">
        <v>1.6407140297872884E-44</v>
      </c>
      <c r="V2110" s="53">
        <f t="shared" si="290"/>
        <v>1.6407140297872884E-44</v>
      </c>
      <c r="W2110">
        <f t="shared" si="297"/>
        <v>8.2516846828484418</v>
      </c>
      <c r="X2110">
        <f t="shared" si="298"/>
        <v>5.5857068281000004E-4</v>
      </c>
      <c r="AD2110">
        <v>2.4309400000000001E-5</v>
      </c>
      <c r="AE2110">
        <v>3.2217657312186751E-42</v>
      </c>
      <c r="AF2110" s="53">
        <f t="shared" si="291"/>
        <v>2.7225461491496024E-4</v>
      </c>
      <c r="AG2110">
        <f t="shared" si="292"/>
        <v>5.9094692836000006E-10</v>
      </c>
      <c r="AL2110">
        <v>2.3634100000000002E-2</v>
      </c>
      <c r="AM2110">
        <v>-0.258449692333929</v>
      </c>
      <c r="AN2110">
        <f t="shared" si="293"/>
        <v>9.8033129559982317</v>
      </c>
      <c r="AO2110">
        <f t="shared" si="294"/>
        <v>7.9571265897491181E-2</v>
      </c>
      <c r="AU2110" s="53">
        <v>2.4309400000000001E-5</v>
      </c>
      <c r="AV2110">
        <v>-5.7759863163705499E-3</v>
      </c>
      <c r="AW2110" s="53">
        <f t="shared" si="295"/>
        <v>4.9622579677134301E-4</v>
      </c>
      <c r="AX2110" s="53">
        <f t="shared" si="296"/>
        <v>3.3643430397346556E-5</v>
      </c>
    </row>
    <row r="2111" spans="1:50" x14ac:dyDescent="0.25">
      <c r="A2111" s="7">
        <v>1.875E-4</v>
      </c>
      <c r="B2111" s="7">
        <v>291.14999999999998</v>
      </c>
      <c r="C2111" s="7">
        <v>180</v>
      </c>
      <c r="D2111">
        <v>3.6083600000000001E-4</v>
      </c>
      <c r="E2111">
        <v>1.1845700000000001E-2</v>
      </c>
      <c r="F2111" s="53">
        <v>1.59E-28</v>
      </c>
      <c r="G2111">
        <v>0.13811999999999999</v>
      </c>
      <c r="H2111">
        <v>0.14399999999999999</v>
      </c>
      <c r="I2111">
        <v>0.01</v>
      </c>
      <c r="J2111">
        <v>0.42</v>
      </c>
      <c r="K2111">
        <v>4.1050000000000003E-2</v>
      </c>
      <c r="L2111">
        <v>350.13</v>
      </c>
      <c r="M2111">
        <v>2.2100000000000002E-3</v>
      </c>
      <c r="R2111">
        <v>1.28913E-2</v>
      </c>
      <c r="S2111">
        <v>-0.294375587580121</v>
      </c>
      <c r="T2111">
        <v>1.056482088517435E-44</v>
      </c>
      <c r="V2111" s="53">
        <f t="shared" si="290"/>
        <v>1.056482088517435E-44</v>
      </c>
      <c r="W2111">
        <f t="shared" si="297"/>
        <v>8.2516846828484418</v>
      </c>
      <c r="X2111">
        <f t="shared" si="298"/>
        <v>1.6618561569E-4</v>
      </c>
      <c r="AD2111">
        <v>1.3259599999999999E-5</v>
      </c>
      <c r="AE2111">
        <v>2.0745466465433265E-42</v>
      </c>
      <c r="AF2111" s="53">
        <f t="shared" si="291"/>
        <v>2.7225461491496024E-4</v>
      </c>
      <c r="AG2111">
        <f t="shared" si="292"/>
        <v>1.7581699215999998E-10</v>
      </c>
      <c r="AL2111">
        <v>1.28913E-2</v>
      </c>
      <c r="AM2111">
        <v>-0.294375587580121</v>
      </c>
      <c r="AN2111">
        <f t="shared" si="293"/>
        <v>10.029573325554381</v>
      </c>
      <c r="AO2111">
        <f t="shared" si="294"/>
        <v>9.4412940203174714E-2</v>
      </c>
      <c r="AU2111" s="53">
        <v>1.3259599999999999E-5</v>
      </c>
      <c r="AV2111">
        <v>-5.9845211808950104E-3</v>
      </c>
      <c r="AW2111" s="53">
        <f t="shared" si="295"/>
        <v>5.0555998146357907E-4</v>
      </c>
      <c r="AX2111" s="53">
        <f t="shared" si="296"/>
        <v>3.597337429567356E-5</v>
      </c>
    </row>
    <row r="2112" spans="1:50" x14ac:dyDescent="0.25">
      <c r="A2112" s="7">
        <v>1.875E-4</v>
      </c>
      <c r="B2112" s="7">
        <v>291.14999999999998</v>
      </c>
      <c r="C2112" s="7">
        <v>180</v>
      </c>
      <c r="D2112">
        <v>3.10151E-2</v>
      </c>
      <c r="E2112">
        <v>3.0994000000000001E-2</v>
      </c>
      <c r="F2112" s="53">
        <v>1.59E-28</v>
      </c>
      <c r="G2112">
        <v>0.13811999999999999</v>
      </c>
      <c r="H2112">
        <v>0.14399999999999999</v>
      </c>
      <c r="I2112">
        <v>0.01</v>
      </c>
      <c r="J2112">
        <v>0.42</v>
      </c>
      <c r="K2112">
        <v>8.8109999999999994E-2</v>
      </c>
      <c r="L2112">
        <v>350.13</v>
      </c>
      <c r="M2112">
        <v>6.7200000000000003E-3</v>
      </c>
      <c r="R2112">
        <v>1.6935800000000001</v>
      </c>
      <c r="S2112">
        <v>1.6419332064210099</v>
      </c>
      <c r="T2112">
        <v>6.5300247974476791E-43</v>
      </c>
      <c r="V2112" s="53">
        <f t="shared" si="290"/>
        <v>6.5300247974476791E-43</v>
      </c>
      <c r="W2112">
        <f t="shared" si="297"/>
        <v>8.2516846828484418</v>
      </c>
      <c r="X2112">
        <f t="shared" si="298"/>
        <v>2.8682132164000005</v>
      </c>
      <c r="AD2112">
        <v>1.741968E-2</v>
      </c>
      <c r="AE2112">
        <v>1.2822594147715441E-40</v>
      </c>
      <c r="AF2112" s="53">
        <f t="shared" si="291"/>
        <v>2.7225461491496024E-4</v>
      </c>
      <c r="AG2112">
        <f t="shared" si="292"/>
        <v>3.0344525130240001E-4</v>
      </c>
      <c r="AL2112">
        <v>1.6935800000000001</v>
      </c>
      <c r="AM2112">
        <v>1.6419332064210099</v>
      </c>
      <c r="AN2112">
        <f t="shared" si="293"/>
        <v>1.5144781754498104</v>
      </c>
      <c r="AO2112">
        <f t="shared" si="294"/>
        <v>2.667391286990819E-3</v>
      </c>
      <c r="AU2112">
        <v>1.741968E-2</v>
      </c>
      <c r="AV2112">
        <v>9.8848499290858805E-3</v>
      </c>
      <c r="AW2112" s="53">
        <f t="shared" si="295"/>
        <v>4.37620606757661E-5</v>
      </c>
      <c r="AX2112" s="53">
        <f t="shared" si="296"/>
        <v>5.6773664197551675E-5</v>
      </c>
    </row>
    <row r="2113" spans="1:50" x14ac:dyDescent="0.25">
      <c r="A2113" s="7">
        <v>1.875E-4</v>
      </c>
      <c r="B2113" s="7">
        <v>291.14999999999998</v>
      </c>
      <c r="C2113" s="7">
        <v>180</v>
      </c>
      <c r="D2113">
        <v>3.0589000000000002E-2</v>
      </c>
      <c r="E2113">
        <v>3.0994000000000001E-2</v>
      </c>
      <c r="F2113" s="53">
        <v>1.59E-28</v>
      </c>
      <c r="G2113">
        <v>0.13811999999999999</v>
      </c>
      <c r="H2113">
        <v>0.14399999999999999</v>
      </c>
      <c r="I2113">
        <v>0.01</v>
      </c>
      <c r="J2113">
        <v>0.42</v>
      </c>
      <c r="K2113">
        <v>8.8109999999999994E-2</v>
      </c>
      <c r="L2113">
        <v>350.13</v>
      </c>
      <c r="M2113">
        <v>6.7200000000000003E-3</v>
      </c>
      <c r="R2113">
        <v>1.6598900000000001</v>
      </c>
      <c r="S2113">
        <v>1.6203500281696599</v>
      </c>
      <c r="T2113">
        <v>6.4718839188968827E-43</v>
      </c>
      <c r="V2113" s="53">
        <f t="shared" si="290"/>
        <v>6.4718839188968827E-43</v>
      </c>
      <c r="W2113">
        <f t="shared" si="297"/>
        <v>8.2516846828484418</v>
      </c>
      <c r="X2113">
        <f t="shared" si="298"/>
        <v>2.7552348121000003</v>
      </c>
      <c r="AD2113">
        <v>1.7073154E-2</v>
      </c>
      <c r="AE2113">
        <v>1.2708426604379332E-40</v>
      </c>
      <c r="AF2113" s="53">
        <f t="shared" si="291"/>
        <v>2.7225461491496024E-4</v>
      </c>
      <c r="AG2113">
        <f t="shared" si="292"/>
        <v>2.91492587507716E-4</v>
      </c>
      <c r="AL2113">
        <v>1.6598900000000001</v>
      </c>
      <c r="AM2113">
        <v>1.6203500281696599</v>
      </c>
      <c r="AN2113">
        <f t="shared" si="293"/>
        <v>1.5680663130305492</v>
      </c>
      <c r="AO2113">
        <f t="shared" si="294"/>
        <v>1.5634093723440959E-3</v>
      </c>
      <c r="AU2113">
        <v>1.7073154E-2</v>
      </c>
      <c r="AV2113">
        <v>9.7588355598800403E-3</v>
      </c>
      <c r="AW2113" s="53">
        <f t="shared" si="295"/>
        <v>4.5445183468827244E-5</v>
      </c>
      <c r="AX2113" s="53">
        <f t="shared" si="296"/>
        <v>5.3499254243478881E-5</v>
      </c>
    </row>
    <row r="2114" spans="1:50" x14ac:dyDescent="0.25">
      <c r="A2114" s="7">
        <v>1.875E-4</v>
      </c>
      <c r="B2114" s="7">
        <v>291.14999999999998</v>
      </c>
      <c r="C2114" s="7">
        <v>180</v>
      </c>
      <c r="D2114">
        <v>2.9471299999999999E-2</v>
      </c>
      <c r="E2114">
        <v>3.0994000000000001E-2</v>
      </c>
      <c r="F2114" s="53">
        <v>1.59E-28</v>
      </c>
      <c r="G2114">
        <v>0.13811999999999999</v>
      </c>
      <c r="H2114">
        <v>0.14399999999999999</v>
      </c>
      <c r="I2114">
        <v>0.01</v>
      </c>
      <c r="J2114">
        <v>0.42</v>
      </c>
      <c r="K2114">
        <v>8.8109999999999994E-2</v>
      </c>
      <c r="L2114">
        <v>350.13</v>
      </c>
      <c r="M2114">
        <v>6.7200000000000003E-3</v>
      </c>
      <c r="R2114">
        <v>1.5770099999999998</v>
      </c>
      <c r="S2114">
        <v>1.5641920997347898</v>
      </c>
      <c r="T2114">
        <v>6.3179969078138801E-43</v>
      </c>
      <c r="V2114" s="53">
        <f t="shared" si="290"/>
        <v>6.3179969078138801E-43</v>
      </c>
      <c r="W2114">
        <f t="shared" si="297"/>
        <v>8.2516846828484418</v>
      </c>
      <c r="X2114">
        <f t="shared" si="298"/>
        <v>2.4869605400999992</v>
      </c>
      <c r="AD2114">
        <v>1.6220674000000001E-2</v>
      </c>
      <c r="AE2114">
        <v>1.2406248473525437E-40</v>
      </c>
      <c r="AF2114" s="53">
        <f t="shared" si="291"/>
        <v>2.7225461491496024E-4</v>
      </c>
      <c r="AG2114">
        <f t="shared" si="292"/>
        <v>2.6311026501427603E-4</v>
      </c>
      <c r="AL2114">
        <v>1.5770099999999998</v>
      </c>
      <c r="AM2114">
        <v>1.5641920997347898</v>
      </c>
      <c r="AN2114">
        <f t="shared" si="293"/>
        <v>1.7118646988081987</v>
      </c>
      <c r="AO2114">
        <f t="shared" si="294"/>
        <v>1.6429856720887094E-4</v>
      </c>
      <c r="AU2114">
        <v>1.6220674000000001E-2</v>
      </c>
      <c r="AV2114">
        <v>9.4309902603216793E-3</v>
      </c>
      <c r="AW2114" s="53">
        <f t="shared" si="295"/>
        <v>4.99728758550149E-5</v>
      </c>
      <c r="AX2114" s="53">
        <f t="shared" si="296"/>
        <v>4.6099805284852195E-5</v>
      </c>
    </row>
    <row r="2115" spans="1:50" x14ac:dyDescent="0.25">
      <c r="A2115" s="7">
        <v>1.875E-4</v>
      </c>
      <c r="B2115" s="7">
        <v>291.14999999999998</v>
      </c>
      <c r="C2115" s="7">
        <v>180</v>
      </c>
      <c r="D2115">
        <v>2.88706E-2</v>
      </c>
      <c r="E2115">
        <v>3.0994000000000001E-2</v>
      </c>
      <c r="F2115" s="53">
        <v>1.59E-28</v>
      </c>
      <c r="G2115">
        <v>0.13811999999999999</v>
      </c>
      <c r="H2115">
        <v>0.14399999999999999</v>
      </c>
      <c r="I2115">
        <v>0.01</v>
      </c>
      <c r="J2115">
        <v>0.42</v>
      </c>
      <c r="K2115">
        <v>8.8109999999999994E-2</v>
      </c>
      <c r="L2115">
        <v>350.13</v>
      </c>
      <c r="M2115">
        <v>6.7200000000000003E-3</v>
      </c>
      <c r="R2115">
        <v>1.5374300000000001</v>
      </c>
      <c r="S2115">
        <v>1.5342821837531802</v>
      </c>
      <c r="T2115">
        <v>6.2344399593240442E-43</v>
      </c>
      <c r="V2115" s="53">
        <f t="shared" si="290"/>
        <v>6.2344399593240442E-43</v>
      </c>
      <c r="W2115">
        <f t="shared" si="297"/>
        <v>8.2516846828484418</v>
      </c>
      <c r="X2115">
        <f t="shared" si="298"/>
        <v>2.3636910049000002</v>
      </c>
      <c r="AD2115">
        <v>1.5813566000000001E-2</v>
      </c>
      <c r="AE2115">
        <v>1.2242173011036305E-40</v>
      </c>
      <c r="AF2115" s="53">
        <f t="shared" si="291"/>
        <v>2.7225461491496024E-4</v>
      </c>
      <c r="AG2115">
        <f t="shared" si="292"/>
        <v>2.5006886963635603E-4</v>
      </c>
      <c r="AL2115">
        <v>1.5374300000000001</v>
      </c>
      <c r="AM2115">
        <v>1.5342821837531802</v>
      </c>
      <c r="AN2115">
        <f t="shared" si="293"/>
        <v>1.7910265216328218</v>
      </c>
      <c r="AO2115">
        <f t="shared" si="294"/>
        <v>9.9087471237434692E-6</v>
      </c>
      <c r="AU2115">
        <v>1.5813566000000001E-2</v>
      </c>
      <c r="AV2115">
        <v>9.2563998471347497E-3</v>
      </c>
      <c r="AW2115" s="53">
        <f t="shared" si="295"/>
        <v>5.2471769161240165E-5</v>
      </c>
      <c r="AX2115" s="53">
        <f t="shared" si="296"/>
        <v>4.2996427956281679E-5</v>
      </c>
    </row>
    <row r="2116" spans="1:50" x14ac:dyDescent="0.25">
      <c r="A2116" s="7">
        <v>1.875E-4</v>
      </c>
      <c r="B2116" s="7">
        <v>291.14999999999998</v>
      </c>
      <c r="C2116" s="7">
        <v>180</v>
      </c>
      <c r="D2116">
        <v>2.85422E-2</v>
      </c>
      <c r="E2116">
        <v>3.0994000000000001E-2</v>
      </c>
      <c r="F2116" s="53">
        <v>1.59E-28</v>
      </c>
      <c r="G2116">
        <v>0.13811999999999999</v>
      </c>
      <c r="H2116">
        <v>0.14399999999999999</v>
      </c>
      <c r="I2116">
        <v>0.01</v>
      </c>
      <c r="J2116">
        <v>0.42</v>
      </c>
      <c r="K2116">
        <v>8.8109999999999994E-2</v>
      </c>
      <c r="L2116">
        <v>350.13</v>
      </c>
      <c r="M2116">
        <v>6.7200000000000003E-3</v>
      </c>
      <c r="R2116">
        <v>1.5101599999999999</v>
      </c>
      <c r="S2116">
        <v>1.5180104820337699</v>
      </c>
      <c r="T2116">
        <v>6.1885000541018738E-43</v>
      </c>
      <c r="V2116" s="53">
        <f t="shared" si="290"/>
        <v>6.1885000541018738E-43</v>
      </c>
      <c r="W2116">
        <f t="shared" si="297"/>
        <v>8.2516846828484418</v>
      </c>
      <c r="X2116">
        <f t="shared" si="298"/>
        <v>2.2805832256</v>
      </c>
      <c r="AD2116">
        <v>1.5533073999999999E-2</v>
      </c>
      <c r="AE2116">
        <v>1.2151963742600042E-40</v>
      </c>
      <c r="AF2116" s="53">
        <f t="shared" si="291"/>
        <v>2.7225461491496024E-4</v>
      </c>
      <c r="AG2116">
        <f t="shared" si="292"/>
        <v>2.4127638788947598E-4</v>
      </c>
      <c r="AL2116">
        <v>1.5101599999999999</v>
      </c>
      <c r="AM2116">
        <v>1.5180104820337699</v>
      </c>
      <c r="AN2116">
        <f t="shared" si="293"/>
        <v>1.8348438790826309</v>
      </c>
      <c r="AO2116">
        <f t="shared" si="294"/>
        <v>6.1630068162544353E-5</v>
      </c>
      <c r="AU2116">
        <v>1.5533073999999999E-2</v>
      </c>
      <c r="AV2116">
        <v>9.1614248156388894E-3</v>
      </c>
      <c r="AW2116" s="53">
        <f t="shared" si="295"/>
        <v>5.3856738286797841E-5</v>
      </c>
      <c r="AX2116" s="53">
        <f t="shared" si="296"/>
        <v>4.0597913328569598E-5</v>
      </c>
    </row>
    <row r="2117" spans="1:50" x14ac:dyDescent="0.25">
      <c r="A2117" s="7">
        <v>1.875E-4</v>
      </c>
      <c r="B2117" s="7">
        <v>291.14999999999998</v>
      </c>
      <c r="C2117" s="7">
        <v>180</v>
      </c>
      <c r="D2117">
        <v>2.7927500000000001E-2</v>
      </c>
      <c r="E2117">
        <v>3.0994000000000001E-2</v>
      </c>
      <c r="F2117" s="53">
        <v>1.59E-28</v>
      </c>
      <c r="G2117">
        <v>0.13811999999999999</v>
      </c>
      <c r="H2117">
        <v>0.14399999999999999</v>
      </c>
      <c r="I2117">
        <v>0.01</v>
      </c>
      <c r="J2117">
        <v>0.42</v>
      </c>
      <c r="K2117">
        <v>8.8109999999999994E-2</v>
      </c>
      <c r="L2117">
        <v>350.13</v>
      </c>
      <c r="M2117">
        <v>6.7200000000000003E-3</v>
      </c>
      <c r="R2117">
        <v>1.4695199999999999</v>
      </c>
      <c r="S2117">
        <v>1.4877043146017699</v>
      </c>
      <c r="T2117">
        <v>6.1020040701962938E-43</v>
      </c>
      <c r="V2117" s="53">
        <f t="shared" ref="V2117:V2180" si="299">$AB$4*(A2117^$AB$5)*(B2117*$AB$6)*(C2117^$AB$7)*(D2117^$AB$8)*(E2117^$AB$9)*(F2117^$AB$10)*(G2117^$AB$11)*(K2117^$AB$12)*((L2117)^$AB$13)</f>
        <v>6.1020040701962938E-43</v>
      </c>
      <c r="W2117">
        <f t="shared" si="297"/>
        <v>8.2516846828484418</v>
      </c>
      <c r="X2117">
        <f t="shared" si="298"/>
        <v>2.1594890303999996</v>
      </c>
      <c r="AD2117">
        <v>1.5115063E-2</v>
      </c>
      <c r="AE2117">
        <v>1.1982117083294539E-40</v>
      </c>
      <c r="AF2117" s="53">
        <f t="shared" ref="AF2117:AF2180" si="300">(AE2117-$AJ$5)^2</f>
        <v>2.7225461491496024E-4</v>
      </c>
      <c r="AG2117">
        <f t="shared" ref="AG2117:AG2180" si="301">(AE2117-AD2117)^2</f>
        <v>2.28465129493969E-4</v>
      </c>
      <c r="AL2117">
        <v>1.4695199999999999</v>
      </c>
      <c r="AM2117">
        <v>1.4877043146017699</v>
      </c>
      <c r="AN2117">
        <f t="shared" ref="AN2117:AN2180" si="302">(AM2117-$AS$4)^2</f>
        <v>1.9178656352004375</v>
      </c>
      <c r="AO2117">
        <f t="shared" ref="AO2117:AO2180" si="303">(AM2117-AL2117)^2</f>
        <v>3.3066929753614369E-4</v>
      </c>
      <c r="AU2117">
        <v>1.5115063E-2</v>
      </c>
      <c r="AV2117">
        <v>8.9845450476612205E-3</v>
      </c>
      <c r="AW2117" s="53">
        <f t="shared" ref="AW2117:AW2180" si="304">(AV2117-$BA$4)^2</f>
        <v>5.6484165162524455E-5</v>
      </c>
      <c r="AX2117" s="53">
        <f t="shared" ref="AX2117:AX2180" si="305">(AV2117-AU2117)^2</f>
        <v>3.7583250363948061E-5</v>
      </c>
    </row>
    <row r="2118" spans="1:50" x14ac:dyDescent="0.25">
      <c r="A2118" s="7">
        <v>1.875E-4</v>
      </c>
      <c r="B2118" s="7">
        <v>291.14999999999998</v>
      </c>
      <c r="C2118" s="7">
        <v>180</v>
      </c>
      <c r="D2118">
        <v>2.70613E-2</v>
      </c>
      <c r="E2118">
        <v>3.0994000000000001E-2</v>
      </c>
      <c r="F2118" s="53">
        <v>1.59E-28</v>
      </c>
      <c r="G2118">
        <v>0.13811999999999999</v>
      </c>
      <c r="H2118">
        <v>0.14399999999999999</v>
      </c>
      <c r="I2118">
        <v>0.01</v>
      </c>
      <c r="J2118">
        <v>0.42</v>
      </c>
      <c r="K2118">
        <v>8.8109999999999994E-2</v>
      </c>
      <c r="L2118">
        <v>350.13</v>
      </c>
      <c r="M2118">
        <v>6.7200000000000003E-3</v>
      </c>
      <c r="R2118">
        <v>1.4026700000000001</v>
      </c>
      <c r="S2118">
        <v>1.44533173623249</v>
      </c>
      <c r="T2118">
        <v>5.9789672134616141E-43</v>
      </c>
      <c r="V2118" s="53">
        <f t="shared" si="299"/>
        <v>5.9789672134616141E-43</v>
      </c>
      <c r="W2118">
        <f t="shared" si="297"/>
        <v>8.2516846828484418</v>
      </c>
      <c r="X2118">
        <f t="shared" si="298"/>
        <v>1.9674831289000003</v>
      </c>
      <c r="AD2118">
        <v>1.4427463E-2</v>
      </c>
      <c r="AE2118">
        <v>1.1740517437342806E-40</v>
      </c>
      <c r="AF2118" s="53">
        <f t="shared" si="300"/>
        <v>2.7225461491496024E-4</v>
      </c>
      <c r="AG2118">
        <f t="shared" si="301"/>
        <v>2.0815168861636898E-4</v>
      </c>
      <c r="AL2118">
        <v>1.4026700000000001</v>
      </c>
      <c r="AM2118">
        <v>1.44533173623249</v>
      </c>
      <c r="AN2118">
        <f t="shared" si="302"/>
        <v>2.0370221177883141</v>
      </c>
      <c r="AO2118">
        <f t="shared" si="303"/>
        <v>1.8200237383705433E-3</v>
      </c>
      <c r="AU2118">
        <v>1.4427463E-2</v>
      </c>
      <c r="AV2118">
        <v>8.7372669754994092E-3</v>
      </c>
      <c r="AW2118" s="53">
        <f t="shared" si="304"/>
        <v>6.0262195192922975E-5</v>
      </c>
      <c r="AX2118" s="53">
        <f t="shared" si="305"/>
        <v>3.2378330797242328E-5</v>
      </c>
    </row>
    <row r="2119" spans="1:50" x14ac:dyDescent="0.25">
      <c r="A2119" s="7">
        <v>1.875E-4</v>
      </c>
      <c r="B2119" s="7">
        <v>291.14999999999998</v>
      </c>
      <c r="C2119" s="7">
        <v>180</v>
      </c>
      <c r="D2119">
        <v>2.6761E-2</v>
      </c>
      <c r="E2119">
        <v>3.0994000000000001E-2</v>
      </c>
      <c r="F2119" s="53">
        <v>1.59E-28</v>
      </c>
      <c r="G2119">
        <v>0.13811999999999999</v>
      </c>
      <c r="H2119">
        <v>0.14399999999999999</v>
      </c>
      <c r="I2119">
        <v>0.01</v>
      </c>
      <c r="J2119">
        <v>0.42</v>
      </c>
      <c r="K2119">
        <v>8.8109999999999994E-2</v>
      </c>
      <c r="L2119">
        <v>350.13</v>
      </c>
      <c r="M2119">
        <v>6.7200000000000003E-3</v>
      </c>
      <c r="R2119">
        <v>1.3802099999999999</v>
      </c>
      <c r="S2119">
        <v>1.43073229180113</v>
      </c>
      <c r="T2119">
        <v>5.9359881792072138E-43</v>
      </c>
      <c r="V2119" s="53">
        <f t="shared" si="299"/>
        <v>5.9359881792072138E-43</v>
      </c>
      <c r="W2119">
        <f t="shared" si="297"/>
        <v>8.2516846828484418</v>
      </c>
      <c r="X2119">
        <f t="shared" si="298"/>
        <v>1.9049796440999998</v>
      </c>
      <c r="AD2119">
        <v>1.4196446E-2</v>
      </c>
      <c r="AE2119">
        <v>1.1656122242806892E-40</v>
      </c>
      <c r="AF2119" s="53">
        <f t="shared" si="300"/>
        <v>2.7225461491496024E-4</v>
      </c>
      <c r="AG2119">
        <f t="shared" si="301"/>
        <v>2.0153907903091599E-4</v>
      </c>
      <c r="AL2119">
        <v>1.3802099999999999</v>
      </c>
      <c r="AM2119">
        <v>1.43073229180113</v>
      </c>
      <c r="AN2119">
        <f t="shared" si="302"/>
        <v>2.0789091665643626</v>
      </c>
      <c r="AO2119">
        <f t="shared" si="303"/>
        <v>2.552501968838538E-3</v>
      </c>
      <c r="AU2119">
        <v>1.4196446E-2</v>
      </c>
      <c r="AV2119">
        <v>8.6520747171855098E-3</v>
      </c>
      <c r="AW2119" s="53">
        <f t="shared" si="304"/>
        <v>6.1592126255366218E-5</v>
      </c>
      <c r="AX2119" s="53">
        <f t="shared" si="305"/>
        <v>3.0740052921697989E-5</v>
      </c>
    </row>
    <row r="2120" spans="1:50" x14ac:dyDescent="0.25">
      <c r="A2120" s="7">
        <v>1.875E-4</v>
      </c>
      <c r="B2120" s="7">
        <v>291.14999999999998</v>
      </c>
      <c r="C2120" s="7">
        <v>180</v>
      </c>
      <c r="D2120">
        <v>2.6327900000000001E-2</v>
      </c>
      <c r="E2120">
        <v>3.0994000000000001E-2</v>
      </c>
      <c r="F2120" s="53">
        <v>1.59E-28</v>
      </c>
      <c r="G2120">
        <v>0.13811999999999999</v>
      </c>
      <c r="H2120">
        <v>0.14399999999999999</v>
      </c>
      <c r="I2120">
        <v>0.01</v>
      </c>
      <c r="J2120">
        <v>0.42</v>
      </c>
      <c r="K2120">
        <v>8.8109999999999994E-2</v>
      </c>
      <c r="L2120">
        <v>350.13</v>
      </c>
      <c r="M2120">
        <v>6.7200000000000003E-3</v>
      </c>
      <c r="R2120">
        <v>1.3502700000000001</v>
      </c>
      <c r="S2120">
        <v>1.4097584027750301</v>
      </c>
      <c r="T2120">
        <v>5.8737012285670526E-43</v>
      </c>
      <c r="V2120" s="53">
        <f t="shared" si="299"/>
        <v>5.8737012285670526E-43</v>
      </c>
      <c r="W2120">
        <f t="shared" si="297"/>
        <v>8.2516846828484418</v>
      </c>
      <c r="X2120">
        <f t="shared" si="298"/>
        <v>1.8232290729000002</v>
      </c>
      <c r="AD2120">
        <v>1.3888490999999999E-2</v>
      </c>
      <c r="AE2120">
        <v>1.1533813321549848E-40</v>
      </c>
      <c r="AF2120" s="53">
        <f t="shared" si="300"/>
        <v>2.7225461491496024E-4</v>
      </c>
      <c r="AG2120">
        <f t="shared" si="301"/>
        <v>1.9289018225708099E-4</v>
      </c>
      <c r="AL2120">
        <v>1.3502700000000001</v>
      </c>
      <c r="AM2120">
        <v>1.4097584027750301</v>
      </c>
      <c r="AN2120">
        <f t="shared" si="302"/>
        <v>2.1398311506226939</v>
      </c>
      <c r="AO2120">
        <f t="shared" si="303"/>
        <v>3.5388700647241947E-3</v>
      </c>
      <c r="AU2120">
        <v>1.3888490999999999E-2</v>
      </c>
      <c r="AV2120">
        <v>8.5296921883353093E-3</v>
      </c>
      <c r="AW2120" s="53">
        <f t="shared" si="304"/>
        <v>6.352803585265718E-5</v>
      </c>
      <c r="AX2120" s="53">
        <f t="shared" si="305"/>
        <v>2.8716724703898895E-5</v>
      </c>
    </row>
    <row r="2121" spans="1:50" x14ac:dyDescent="0.25">
      <c r="A2121" s="7">
        <v>1.875E-4</v>
      </c>
      <c r="B2121" s="7">
        <v>291.14999999999998</v>
      </c>
      <c r="C2121" s="7">
        <v>180</v>
      </c>
      <c r="D2121">
        <v>2.5713199999999999E-2</v>
      </c>
      <c r="E2121">
        <v>3.0994000000000001E-2</v>
      </c>
      <c r="F2121" s="53">
        <v>1.59E-28</v>
      </c>
      <c r="G2121">
        <v>0.13811999999999999</v>
      </c>
      <c r="H2121">
        <v>0.14399999999999999</v>
      </c>
      <c r="I2121">
        <v>0.01</v>
      </c>
      <c r="J2121">
        <v>0.42</v>
      </c>
      <c r="K2121">
        <v>8.8109999999999994E-2</v>
      </c>
      <c r="L2121">
        <v>350.13</v>
      </c>
      <c r="M2121">
        <v>6.7200000000000003E-3</v>
      </c>
      <c r="R2121">
        <v>1.30749</v>
      </c>
      <c r="S2121">
        <v>1.38015538116175</v>
      </c>
      <c r="T2121">
        <v>5.7846715167804459E-43</v>
      </c>
      <c r="V2121" s="53">
        <f t="shared" si="299"/>
        <v>5.7846715167804459E-43</v>
      </c>
      <c r="W2121">
        <f t="shared" si="297"/>
        <v>8.2516846828484418</v>
      </c>
      <c r="X2121">
        <f t="shared" si="298"/>
        <v>1.7095301001000001</v>
      </c>
      <c r="AD2121">
        <v>1.3448468999999999E-2</v>
      </c>
      <c r="AE2121">
        <v>1.1358991342041602E-40</v>
      </c>
      <c r="AF2121" s="53">
        <f t="shared" si="300"/>
        <v>2.7225461491496024E-4</v>
      </c>
      <c r="AG2121">
        <f t="shared" si="301"/>
        <v>1.8086131844396099E-4</v>
      </c>
      <c r="AL2121">
        <v>1.30749</v>
      </c>
      <c r="AM2121">
        <v>1.38015538116175</v>
      </c>
      <c r="AN2121">
        <f t="shared" si="302"/>
        <v>2.2273150469738541</v>
      </c>
      <c r="AO2121">
        <f t="shared" si="303"/>
        <v>5.2802576193824004E-3</v>
      </c>
      <c r="AU2121">
        <v>1.3448468999999999E-2</v>
      </c>
      <c r="AV2121">
        <v>8.3569720608412199E-3</v>
      </c>
      <c r="AW2121" s="53">
        <f t="shared" si="304"/>
        <v>6.631118156609584E-5</v>
      </c>
      <c r="AX2121" s="53">
        <f t="shared" si="305"/>
        <v>2.5923341081463219E-5</v>
      </c>
    </row>
    <row r="2122" spans="1:50" x14ac:dyDescent="0.25">
      <c r="A2122" s="7">
        <v>1.875E-4</v>
      </c>
      <c r="B2122" s="7">
        <v>291.14999999999998</v>
      </c>
      <c r="C2122" s="7">
        <v>180</v>
      </c>
      <c r="D2122">
        <v>2.52871E-2</v>
      </c>
      <c r="E2122">
        <v>3.0994000000000001E-2</v>
      </c>
      <c r="F2122" s="53">
        <v>1.59E-28</v>
      </c>
      <c r="G2122">
        <v>0.13811999999999999</v>
      </c>
      <c r="H2122">
        <v>0.14399999999999999</v>
      </c>
      <c r="I2122">
        <v>0.01</v>
      </c>
      <c r="J2122">
        <v>0.42</v>
      </c>
      <c r="K2122">
        <v>8.8109999999999994E-2</v>
      </c>
      <c r="L2122">
        <v>350.13</v>
      </c>
      <c r="M2122">
        <v>6.7200000000000003E-3</v>
      </c>
      <c r="R2122">
        <v>1.28182</v>
      </c>
      <c r="S2122">
        <v>1.3597484261314099</v>
      </c>
      <c r="T2122">
        <v>5.7225156123917766E-43</v>
      </c>
      <c r="V2122" s="53">
        <f t="shared" si="299"/>
        <v>5.7225156123917766E-43</v>
      </c>
      <c r="W2122">
        <f t="shared" si="297"/>
        <v>8.2516846828484418</v>
      </c>
      <c r="X2122">
        <f t="shared" si="298"/>
        <v>1.6430625123999998</v>
      </c>
      <c r="AD2122">
        <v>1.3184434E-2</v>
      </c>
      <c r="AE2122">
        <v>1.1236939747969305E-40</v>
      </c>
      <c r="AF2122" s="53">
        <f t="shared" si="300"/>
        <v>2.7225461491496024E-4</v>
      </c>
      <c r="AG2122">
        <f t="shared" si="301"/>
        <v>1.7382929990035601E-4</v>
      </c>
      <c r="AL2122">
        <v>1.28182</v>
      </c>
      <c r="AM2122">
        <v>1.3597484261314099</v>
      </c>
      <c r="AN2122">
        <f t="shared" si="302"/>
        <v>2.288642953494362</v>
      </c>
      <c r="AO2122">
        <f t="shared" si="303"/>
        <v>6.0728395993186147E-3</v>
      </c>
      <c r="AU2122">
        <v>1.3184434E-2</v>
      </c>
      <c r="AV2122">
        <v>8.2379159894812003E-3</v>
      </c>
      <c r="AW2122" s="53">
        <f t="shared" si="304"/>
        <v>6.8264343043913421E-5</v>
      </c>
      <c r="AX2122" s="53">
        <f t="shared" si="305"/>
        <v>2.4468040428386865E-5</v>
      </c>
    </row>
    <row r="2123" spans="1:50" x14ac:dyDescent="0.25">
      <c r="A2123" s="7">
        <v>1.875E-4</v>
      </c>
      <c r="B2123" s="7">
        <v>291.14999999999998</v>
      </c>
      <c r="C2123" s="7">
        <v>180</v>
      </c>
      <c r="D2123">
        <v>2.4826000000000001E-2</v>
      </c>
      <c r="E2123">
        <v>3.0994000000000001E-2</v>
      </c>
      <c r="F2123" s="53">
        <v>1.59E-28</v>
      </c>
      <c r="G2123">
        <v>0.13811999999999999</v>
      </c>
      <c r="H2123">
        <v>0.14399999999999999</v>
      </c>
      <c r="I2123">
        <v>0.01</v>
      </c>
      <c r="J2123">
        <v>0.42</v>
      </c>
      <c r="K2123">
        <v>8.8109999999999994E-2</v>
      </c>
      <c r="L2123">
        <v>350.13</v>
      </c>
      <c r="M2123">
        <v>6.7200000000000003E-3</v>
      </c>
      <c r="R2123">
        <v>1.2438499999999999</v>
      </c>
      <c r="S2123">
        <v>1.3377694211348001</v>
      </c>
      <c r="T2123">
        <v>5.6548355610792572E-43</v>
      </c>
      <c r="V2123" s="53">
        <f t="shared" si="299"/>
        <v>5.6548355610792572E-43</v>
      </c>
      <c r="W2123">
        <f t="shared" si="297"/>
        <v>8.2516846828484418</v>
      </c>
      <c r="X2123">
        <f t="shared" si="298"/>
        <v>1.5471628224999998</v>
      </c>
      <c r="AD2123">
        <v>1.2793886000000001E-2</v>
      </c>
      <c r="AE2123">
        <v>1.1104040738119267E-40</v>
      </c>
      <c r="AF2123" s="53">
        <f t="shared" si="300"/>
        <v>2.7225461491496024E-4</v>
      </c>
      <c r="AG2123">
        <f t="shared" si="301"/>
        <v>1.6368351898099603E-4</v>
      </c>
      <c r="AL2123">
        <v>1.2438499999999999</v>
      </c>
      <c r="AM2123">
        <v>1.3377694211348001</v>
      </c>
      <c r="AN2123">
        <f t="shared" si="302"/>
        <v>2.3556268570783914</v>
      </c>
      <c r="AO2123">
        <f t="shared" si="303"/>
        <v>8.8208576662959608E-3</v>
      </c>
      <c r="AU2123">
        <v>1.2793886000000001E-2</v>
      </c>
      <c r="AV2123">
        <v>8.1096969342681208E-3</v>
      </c>
      <c r="AW2123" s="53">
        <f t="shared" si="304"/>
        <v>7.039953224354118E-5</v>
      </c>
      <c r="AX2123" s="53">
        <f t="shared" si="305"/>
        <v>2.1941627203522102E-5</v>
      </c>
    </row>
    <row r="2124" spans="1:50" x14ac:dyDescent="0.25">
      <c r="A2124" s="7">
        <v>1.875E-4</v>
      </c>
      <c r="B2124" s="7">
        <v>291.14999999999998</v>
      </c>
      <c r="C2124" s="7">
        <v>180</v>
      </c>
      <c r="D2124">
        <v>2.43231E-2</v>
      </c>
      <c r="E2124">
        <v>3.0994000000000001E-2</v>
      </c>
      <c r="F2124" s="53">
        <v>1.59E-28</v>
      </c>
      <c r="G2124">
        <v>0.13811999999999999</v>
      </c>
      <c r="H2124">
        <v>0.14399999999999999</v>
      </c>
      <c r="I2124">
        <v>0.01</v>
      </c>
      <c r="J2124">
        <v>0.42</v>
      </c>
      <c r="K2124">
        <v>8.8109999999999994E-2</v>
      </c>
      <c r="L2124">
        <v>350.13</v>
      </c>
      <c r="M2124">
        <v>6.7200000000000003E-3</v>
      </c>
      <c r="R2124">
        <v>1.20963</v>
      </c>
      <c r="S2124">
        <v>1.31392098790923</v>
      </c>
      <c r="T2124">
        <v>5.5805114187453381E-43</v>
      </c>
      <c r="V2124" s="53">
        <f t="shared" si="299"/>
        <v>5.5805114187453381E-43</v>
      </c>
      <c r="W2124">
        <f t="shared" si="297"/>
        <v>8.2516846828484418</v>
      </c>
      <c r="X2124">
        <f t="shared" si="298"/>
        <v>1.4632047368999999</v>
      </c>
      <c r="AD2124">
        <v>1.2441908999999999E-2</v>
      </c>
      <c r="AE2124">
        <v>1.0958095149536299E-40</v>
      </c>
      <c r="AF2124" s="53">
        <f t="shared" si="300"/>
        <v>2.7225461491496024E-4</v>
      </c>
      <c r="AG2124">
        <f t="shared" si="301"/>
        <v>1.5480109956428098E-4</v>
      </c>
      <c r="AL2124">
        <v>1.20963</v>
      </c>
      <c r="AM2124">
        <v>1.31392098790923</v>
      </c>
      <c r="AN2124">
        <f t="shared" si="302"/>
        <v>2.4294010012475931</v>
      </c>
      <c r="AO2124">
        <f t="shared" si="303"/>
        <v>1.0876610159083151E-2</v>
      </c>
      <c r="AU2124">
        <v>1.2441908999999999E-2</v>
      </c>
      <c r="AV2124">
        <v>7.9705822695287903E-3</v>
      </c>
      <c r="AW2124" s="53">
        <f t="shared" si="304"/>
        <v>7.2753352438656343E-5</v>
      </c>
      <c r="AX2124" s="53">
        <f t="shared" si="305"/>
        <v>1.9992762730626353E-5</v>
      </c>
    </row>
    <row r="2125" spans="1:50" x14ac:dyDescent="0.25">
      <c r="A2125" s="7">
        <v>1.875E-4</v>
      </c>
      <c r="B2125" s="7">
        <v>291.14999999999998</v>
      </c>
      <c r="C2125" s="7">
        <v>180</v>
      </c>
      <c r="D2125">
        <v>2.3435899999999999E-2</v>
      </c>
      <c r="E2125">
        <v>3.0994000000000001E-2</v>
      </c>
      <c r="F2125" s="53">
        <v>1.59E-28</v>
      </c>
      <c r="G2125">
        <v>0.13811999999999999</v>
      </c>
      <c r="H2125">
        <v>0.14399999999999999</v>
      </c>
      <c r="I2125">
        <v>0.01</v>
      </c>
      <c r="J2125">
        <v>0.42</v>
      </c>
      <c r="K2125">
        <v>8.8109999999999994E-2</v>
      </c>
      <c r="L2125">
        <v>350.13</v>
      </c>
      <c r="M2125">
        <v>6.7200000000000003E-3</v>
      </c>
      <c r="R2125">
        <v>1.1454500000000001</v>
      </c>
      <c r="S2125">
        <v>1.2721598621578301</v>
      </c>
      <c r="T2125">
        <v>5.4480519946565536E-43</v>
      </c>
      <c r="V2125" s="53">
        <f t="shared" si="299"/>
        <v>5.4480519946565536E-43</v>
      </c>
      <c r="W2125">
        <f t="shared" si="297"/>
        <v>8.2516846828484418</v>
      </c>
      <c r="X2125">
        <f t="shared" si="298"/>
        <v>1.3120557025000001</v>
      </c>
      <c r="AD2125">
        <v>1.1781771E-2</v>
      </c>
      <c r="AE2125">
        <v>1.0697993007689232E-40</v>
      </c>
      <c r="AF2125" s="53">
        <f t="shared" si="300"/>
        <v>2.7225461491496024E-4</v>
      </c>
      <c r="AG2125">
        <f t="shared" si="301"/>
        <v>1.38810127896441E-4</v>
      </c>
      <c r="AL2125">
        <v>1.1454500000000001</v>
      </c>
      <c r="AM2125">
        <v>1.2721598621578301</v>
      </c>
      <c r="AN2125">
        <f t="shared" si="302"/>
        <v>2.5613272496898469</v>
      </c>
      <c r="AO2125">
        <f t="shared" si="303"/>
        <v>1.6055389168056274E-2</v>
      </c>
      <c r="AU2125">
        <v>1.1781771E-2</v>
      </c>
      <c r="AV2125">
        <v>7.7270034584775099E-3</v>
      </c>
      <c r="AW2125" s="53">
        <f t="shared" si="304"/>
        <v>7.6967922062056533E-5</v>
      </c>
      <c r="AX2125" s="53">
        <f t="shared" si="305"/>
        <v>1.6441139815784337E-5</v>
      </c>
    </row>
    <row r="2126" spans="1:50" x14ac:dyDescent="0.25">
      <c r="A2126" s="7">
        <v>1.875E-4</v>
      </c>
      <c r="B2126" s="7">
        <v>291.14999999999998</v>
      </c>
      <c r="C2126" s="7">
        <v>180</v>
      </c>
      <c r="D2126">
        <v>2.29819E-2</v>
      </c>
      <c r="E2126">
        <v>3.0994000000000001E-2</v>
      </c>
      <c r="F2126" s="53">
        <v>1.59E-28</v>
      </c>
      <c r="G2126">
        <v>0.13811999999999999</v>
      </c>
      <c r="H2126">
        <v>0.14399999999999999</v>
      </c>
      <c r="I2126">
        <v>0.01</v>
      </c>
      <c r="J2126">
        <v>0.42</v>
      </c>
      <c r="K2126">
        <v>8.8109999999999994E-2</v>
      </c>
      <c r="L2126">
        <v>350.13</v>
      </c>
      <c r="M2126">
        <v>6.7200000000000003E-3</v>
      </c>
      <c r="R2126">
        <v>1.11337</v>
      </c>
      <c r="S2126">
        <v>1.2509428447672</v>
      </c>
      <c r="T2126">
        <v>5.3795849511185751E-43</v>
      </c>
      <c r="V2126" s="53">
        <f t="shared" si="299"/>
        <v>5.3795849511185751E-43</v>
      </c>
      <c r="W2126">
        <f t="shared" si="297"/>
        <v>8.2516846828484418</v>
      </c>
      <c r="X2126">
        <f t="shared" si="298"/>
        <v>1.2395927569</v>
      </c>
      <c r="AD2126">
        <v>1.1451806E-2</v>
      </c>
      <c r="AE2126">
        <v>1.0563548631287383E-40</v>
      </c>
      <c r="AF2126" s="53">
        <f t="shared" si="300"/>
        <v>2.7225461491496024E-4</v>
      </c>
      <c r="AG2126">
        <f t="shared" si="301"/>
        <v>1.31143860661636E-4</v>
      </c>
      <c r="AL2126">
        <v>1.11337</v>
      </c>
      <c r="AM2126">
        <v>1.2509428447672</v>
      </c>
      <c r="AN2126">
        <f t="shared" si="302"/>
        <v>2.6296894650610203</v>
      </c>
      <c r="AO2126">
        <f t="shared" si="303"/>
        <v>1.8926287617340106E-2</v>
      </c>
      <c r="AU2126">
        <v>1.1451806E-2</v>
      </c>
      <c r="AV2126">
        <v>7.6032643270689598E-3</v>
      </c>
      <c r="AW2126" s="53">
        <f t="shared" si="304"/>
        <v>7.9154393987170343E-5</v>
      </c>
      <c r="AX2126" s="53">
        <f t="shared" si="305"/>
        <v>1.4811273008286851E-5</v>
      </c>
    </row>
    <row r="2127" spans="1:50" x14ac:dyDescent="0.25">
      <c r="A2127" s="7">
        <v>1.875E-4</v>
      </c>
      <c r="B2127" s="7">
        <v>291.14999999999998</v>
      </c>
      <c r="C2127" s="7">
        <v>180</v>
      </c>
      <c r="D2127">
        <v>2.2520800000000001E-2</v>
      </c>
      <c r="E2127">
        <v>3.0994000000000001E-2</v>
      </c>
      <c r="F2127" s="53">
        <v>1.59E-28</v>
      </c>
      <c r="G2127">
        <v>0.13811999999999999</v>
      </c>
      <c r="H2127">
        <v>0.14399999999999999</v>
      </c>
      <c r="I2127">
        <v>0.01</v>
      </c>
      <c r="J2127">
        <v>0.42</v>
      </c>
      <c r="K2127">
        <v>8.8109999999999994E-2</v>
      </c>
      <c r="L2127">
        <v>350.13</v>
      </c>
      <c r="M2127">
        <v>6.7200000000000003E-3</v>
      </c>
      <c r="R2127">
        <v>1.08396</v>
      </c>
      <c r="S2127">
        <v>1.2294996141785501</v>
      </c>
      <c r="T2127">
        <v>5.3095559488864437E-43</v>
      </c>
      <c r="V2127" s="53">
        <f t="shared" si="299"/>
        <v>5.3095559488864437E-43</v>
      </c>
      <c r="W2127">
        <f t="shared" si="297"/>
        <v>8.2516846828484418</v>
      </c>
      <c r="X2127">
        <f t="shared" si="298"/>
        <v>1.1749692816000001</v>
      </c>
      <c r="AD2127">
        <v>1.1149302999999999E-2</v>
      </c>
      <c r="AE2127">
        <v>1.0426037135995198E-40</v>
      </c>
      <c r="AF2127" s="53">
        <f t="shared" si="300"/>
        <v>2.7225461491496024E-4</v>
      </c>
      <c r="AG2127">
        <f t="shared" si="301"/>
        <v>1.2430695738580898E-4</v>
      </c>
      <c r="AL2127">
        <v>1.08396</v>
      </c>
      <c r="AM2127">
        <v>1.2294996141785501</v>
      </c>
      <c r="AN2127">
        <f t="shared" si="302"/>
        <v>2.6996953233961589</v>
      </c>
      <c r="AO2127">
        <f t="shared" si="303"/>
        <v>2.1181779295241222E-2</v>
      </c>
      <c r="AU2127">
        <v>1.1149302999999999E-2</v>
      </c>
      <c r="AV2127">
        <v>7.4782147275369599E-3</v>
      </c>
      <c r="AW2127" s="53">
        <f t="shared" si="304"/>
        <v>8.1395132830798975E-5</v>
      </c>
      <c r="AX2127" s="53">
        <f t="shared" si="305"/>
        <v>1.3476889104215664E-5</v>
      </c>
    </row>
    <row r="2128" spans="1:50" x14ac:dyDescent="0.25">
      <c r="A2128" s="7">
        <v>1.875E-4</v>
      </c>
      <c r="B2128" s="7">
        <v>291.14999999999998</v>
      </c>
      <c r="C2128" s="7">
        <v>180</v>
      </c>
      <c r="D2128">
        <v>2.2115699999999999E-2</v>
      </c>
      <c r="E2128">
        <v>3.0994000000000001E-2</v>
      </c>
      <c r="F2128" s="53">
        <v>1.59E-28</v>
      </c>
      <c r="G2128">
        <v>0.13811999999999999</v>
      </c>
      <c r="H2128">
        <v>0.14399999999999999</v>
      </c>
      <c r="I2128">
        <v>0.01</v>
      </c>
      <c r="J2128">
        <v>0.42</v>
      </c>
      <c r="K2128">
        <v>8.8109999999999994E-2</v>
      </c>
      <c r="L2128">
        <v>350.13</v>
      </c>
      <c r="M2128">
        <v>6.7200000000000003E-3</v>
      </c>
      <c r="R2128">
        <v>1.0524100000000001</v>
      </c>
      <c r="S2128">
        <v>1.2107481546726599</v>
      </c>
      <c r="T2128">
        <v>5.2476125499595124E-43</v>
      </c>
      <c r="V2128" s="53">
        <f t="shared" si="299"/>
        <v>5.2476125499595124E-43</v>
      </c>
      <c r="W2128">
        <f t="shared" si="297"/>
        <v>8.2516846828484418</v>
      </c>
      <c r="X2128">
        <f t="shared" si="298"/>
        <v>1.1075668081000001</v>
      </c>
      <c r="AD2128">
        <v>1.0824789E-2</v>
      </c>
      <c r="AE2128">
        <v>1.0304402825375042E-40</v>
      </c>
      <c r="AF2128" s="53">
        <f t="shared" si="300"/>
        <v>2.7225461491496024E-4</v>
      </c>
      <c r="AG2128">
        <f t="shared" si="301"/>
        <v>1.1717605689452099E-4</v>
      </c>
      <c r="AL2128">
        <v>1.0524100000000001</v>
      </c>
      <c r="AM2128">
        <v>1.2107481546726599</v>
      </c>
      <c r="AN2128">
        <f t="shared" si="302"/>
        <v>2.7616670477759899</v>
      </c>
      <c r="AO2128">
        <f t="shared" si="303"/>
        <v>2.5070971225143165E-2</v>
      </c>
      <c r="AU2128">
        <v>1.0824789E-2</v>
      </c>
      <c r="AV2128">
        <v>7.3688699655594598E-3</v>
      </c>
      <c r="AW2128" s="53">
        <f t="shared" si="304"/>
        <v>8.3380089616935513E-5</v>
      </c>
      <c r="AX2128" s="53">
        <f t="shared" si="305"/>
        <v>1.1943376372608432E-5</v>
      </c>
    </row>
    <row r="2129" spans="1:50" x14ac:dyDescent="0.25">
      <c r="A2129" s="7">
        <v>1.875E-4</v>
      </c>
      <c r="B2129" s="7">
        <v>291.14999999999998</v>
      </c>
      <c r="C2129" s="7">
        <v>180</v>
      </c>
      <c r="D2129">
        <v>2.1137699999999999E-2</v>
      </c>
      <c r="E2129">
        <v>3.0994000000000001E-2</v>
      </c>
      <c r="F2129" s="53">
        <v>1.59E-28</v>
      </c>
      <c r="G2129">
        <v>0.13811999999999999</v>
      </c>
      <c r="H2129">
        <v>0.14399999999999999</v>
      </c>
      <c r="I2129">
        <v>0.01</v>
      </c>
      <c r="J2129">
        <v>0.42</v>
      </c>
      <c r="K2129">
        <v>8.8109999999999994E-2</v>
      </c>
      <c r="L2129">
        <v>350.13</v>
      </c>
      <c r="M2129">
        <v>6.7200000000000003E-3</v>
      </c>
      <c r="R2129">
        <v>0.99197900000000006</v>
      </c>
      <c r="S2129">
        <v>1.1658138234092199</v>
      </c>
      <c r="T2129">
        <v>5.0963892177379716E-43</v>
      </c>
      <c r="V2129" s="53">
        <f t="shared" si="299"/>
        <v>5.0963892177379716E-43</v>
      </c>
      <c r="W2129">
        <f t="shared" si="297"/>
        <v>8.2516846828484418</v>
      </c>
      <c r="X2129">
        <f t="shared" si="298"/>
        <v>0.98402233644100012</v>
      </c>
      <c r="AD2129">
        <v>1.0203212999999999E-2</v>
      </c>
      <c r="AE2129">
        <v>1.0007455191194561E-40</v>
      </c>
      <c r="AF2129" s="53">
        <f t="shared" si="300"/>
        <v>2.7225461491496024E-4</v>
      </c>
      <c r="AG2129">
        <f t="shared" si="301"/>
        <v>1.0410555552336898E-4</v>
      </c>
      <c r="AL2129">
        <v>0.99197900000000006</v>
      </c>
      <c r="AM2129">
        <v>1.1658138234092199</v>
      </c>
      <c r="AN2129">
        <f t="shared" si="302"/>
        <v>2.9130322595535021</v>
      </c>
      <c r="AO2129">
        <f t="shared" si="303"/>
        <v>3.0218545829714651E-2</v>
      </c>
      <c r="AU2129">
        <v>1.0203212999999999E-2</v>
      </c>
      <c r="AV2129">
        <v>7.1068742122544198E-3</v>
      </c>
      <c r="AW2129" s="53">
        <f t="shared" si="304"/>
        <v>8.823343925324186E-5</v>
      </c>
      <c r="AX2129" s="53">
        <f t="shared" si="305"/>
        <v>9.5873138884977641E-6</v>
      </c>
    </row>
    <row r="2130" spans="1:50" x14ac:dyDescent="0.25">
      <c r="A2130" s="7">
        <v>1.875E-4</v>
      </c>
      <c r="B2130" s="7">
        <v>291.14999999999998</v>
      </c>
      <c r="C2130" s="7">
        <v>180</v>
      </c>
      <c r="D2130">
        <v>2.0592900000000001E-2</v>
      </c>
      <c r="E2130">
        <v>3.0994000000000001E-2</v>
      </c>
      <c r="F2130" s="53">
        <v>1.59E-28</v>
      </c>
      <c r="G2130">
        <v>0.13811999999999999</v>
      </c>
      <c r="H2130">
        <v>0.14399999999999999</v>
      </c>
      <c r="I2130">
        <v>0.01</v>
      </c>
      <c r="J2130">
        <v>0.42</v>
      </c>
      <c r="K2130">
        <v>8.8109999999999994E-2</v>
      </c>
      <c r="L2130">
        <v>350.13</v>
      </c>
      <c r="M2130">
        <v>6.7200000000000003E-3</v>
      </c>
      <c r="R2130">
        <v>0.95615000000000006</v>
      </c>
      <c r="S2130">
        <v>1.1409878593434899</v>
      </c>
      <c r="T2130">
        <v>5.0110776959238152E-43</v>
      </c>
      <c r="V2130" s="53">
        <f t="shared" si="299"/>
        <v>5.0110776959238152E-43</v>
      </c>
      <c r="W2130">
        <f t="shared" si="297"/>
        <v>8.2516846828484418</v>
      </c>
      <c r="X2130">
        <f t="shared" si="298"/>
        <v>0.91422282250000009</v>
      </c>
      <c r="AD2130">
        <v>9.8346860000000005E-3</v>
      </c>
      <c r="AE2130">
        <v>9.8399343847231265E-41</v>
      </c>
      <c r="AF2130" s="53">
        <f t="shared" si="300"/>
        <v>2.7225461491496024E-4</v>
      </c>
      <c r="AG2130">
        <f t="shared" si="301"/>
        <v>9.6721048718596009E-5</v>
      </c>
      <c r="AL2130">
        <v>0.95615000000000006</v>
      </c>
      <c r="AM2130">
        <v>1.1409878593434899</v>
      </c>
      <c r="AN2130">
        <f t="shared" si="302"/>
        <v>2.998392550168262</v>
      </c>
      <c r="AO2130">
        <f t="shared" si="303"/>
        <v>3.4165034246683733E-2</v>
      </c>
      <c r="AU2130">
        <v>9.8346860000000005E-3</v>
      </c>
      <c r="AV2130">
        <v>6.9621404477365296E-3</v>
      </c>
      <c r="AW2130" s="53">
        <f t="shared" si="304"/>
        <v>9.0973432508212199E-5</v>
      </c>
      <c r="AX2130" s="53">
        <f t="shared" si="305"/>
        <v>8.2515179498286493E-6</v>
      </c>
    </row>
    <row r="2131" spans="1:50" x14ac:dyDescent="0.25">
      <c r="A2131" s="7">
        <v>1.875E-4</v>
      </c>
      <c r="B2131" s="7">
        <v>291.14999999999998</v>
      </c>
      <c r="C2131" s="7">
        <v>180</v>
      </c>
      <c r="D2131">
        <v>2.0145799999999998E-2</v>
      </c>
      <c r="E2131">
        <v>3.0994000000000001E-2</v>
      </c>
      <c r="F2131" s="53">
        <v>1.59E-28</v>
      </c>
      <c r="G2131">
        <v>0.13811999999999999</v>
      </c>
      <c r="H2131">
        <v>0.14399999999999999</v>
      </c>
      <c r="I2131">
        <v>0.01</v>
      </c>
      <c r="J2131">
        <v>0.42</v>
      </c>
      <c r="K2131">
        <v>8.8109999999999994E-2</v>
      </c>
      <c r="L2131">
        <v>350.13</v>
      </c>
      <c r="M2131">
        <v>6.7200000000000003E-3</v>
      </c>
      <c r="R2131">
        <v>0.92727300000000001</v>
      </c>
      <c r="S2131">
        <v>1.12072298409902</v>
      </c>
      <c r="T2131">
        <v>4.9404676154119456E-43</v>
      </c>
      <c r="V2131" s="53">
        <f t="shared" si="299"/>
        <v>4.9404676154119456E-43</v>
      </c>
      <c r="W2131">
        <f t="shared" si="297"/>
        <v>8.2516846828484418</v>
      </c>
      <c r="X2131">
        <f t="shared" si="298"/>
        <v>0.85983521652900008</v>
      </c>
      <c r="AD2131">
        <v>9.5376650000000007E-3</v>
      </c>
      <c r="AE2131">
        <v>9.7012818629907293E-41</v>
      </c>
      <c r="AF2131" s="53">
        <f t="shared" si="300"/>
        <v>2.7225461491496024E-4</v>
      </c>
      <c r="AG2131">
        <f t="shared" si="301"/>
        <v>9.0967053652225009E-5</v>
      </c>
      <c r="AL2131">
        <v>0.92727300000000001</v>
      </c>
      <c r="AM2131">
        <v>1.12072298409902</v>
      </c>
      <c r="AN2131">
        <f t="shared" si="302"/>
        <v>3.0689839928295086</v>
      </c>
      <c r="AO2131">
        <f t="shared" si="303"/>
        <v>3.7422896347911107E-2</v>
      </c>
      <c r="AU2131">
        <v>9.5376650000000007E-3</v>
      </c>
      <c r="AV2131">
        <v>6.84400686978509E-3</v>
      </c>
      <c r="AW2131" s="53">
        <f t="shared" si="304"/>
        <v>9.3240904041121106E-5</v>
      </c>
      <c r="AX2131" s="53">
        <f t="shared" si="305"/>
        <v>7.2557941224728889E-6</v>
      </c>
    </row>
    <row r="2132" spans="1:50" x14ac:dyDescent="0.25">
      <c r="A2132" s="7">
        <v>1.875E-4</v>
      </c>
      <c r="B2132" s="7">
        <v>291.14999999999998</v>
      </c>
      <c r="C2132" s="7">
        <v>180</v>
      </c>
      <c r="D2132">
        <v>1.9566E-2</v>
      </c>
      <c r="E2132">
        <v>3.0994000000000001E-2</v>
      </c>
      <c r="F2132" s="53">
        <v>1.59E-28</v>
      </c>
      <c r="G2132">
        <v>0.13811999999999999</v>
      </c>
      <c r="H2132">
        <v>0.14399999999999999</v>
      </c>
      <c r="I2132">
        <v>0.01</v>
      </c>
      <c r="J2132">
        <v>0.42</v>
      </c>
      <c r="K2132">
        <v>8.8109999999999994E-2</v>
      </c>
      <c r="L2132">
        <v>350.13</v>
      </c>
      <c r="M2132">
        <v>6.7200000000000003E-3</v>
      </c>
      <c r="R2132">
        <v>0.89090899999999995</v>
      </c>
      <c r="S2132">
        <v>1.0945892179091299</v>
      </c>
      <c r="T2132">
        <v>4.8480695403434655E-43</v>
      </c>
      <c r="V2132" s="53">
        <f t="shared" si="299"/>
        <v>4.8480695403434655E-43</v>
      </c>
      <c r="W2132">
        <f t="shared" si="297"/>
        <v>8.2516846828484418</v>
      </c>
      <c r="X2132">
        <f t="shared" si="298"/>
        <v>0.79371884628099987</v>
      </c>
      <c r="AD2132">
        <v>9.1636349999999998E-3</v>
      </c>
      <c r="AE2132">
        <v>9.519845642856259E-41</v>
      </c>
      <c r="AF2132" s="53">
        <f t="shared" si="300"/>
        <v>2.7225461491496024E-4</v>
      </c>
      <c r="AG2132">
        <f t="shared" si="301"/>
        <v>8.3972206413225002E-5</v>
      </c>
      <c r="AL2132">
        <v>0.89090899999999995</v>
      </c>
      <c r="AM2132">
        <v>1.0945892179091299</v>
      </c>
      <c r="AN2132">
        <f t="shared" si="302"/>
        <v>3.1612319262613764</v>
      </c>
      <c r="AO2132">
        <f t="shared" si="303"/>
        <v>4.1485631167510653E-2</v>
      </c>
      <c r="AU2132">
        <v>9.1636349999999998E-3</v>
      </c>
      <c r="AV2132">
        <v>6.6916732867885204E-3</v>
      </c>
      <c r="AW2132" s="53">
        <f t="shared" si="304"/>
        <v>9.6206016229737369E-5</v>
      </c>
      <c r="AX2132" s="53">
        <f t="shared" si="305"/>
        <v>6.1105947115834325E-6</v>
      </c>
    </row>
    <row r="2133" spans="1:50" x14ac:dyDescent="0.25">
      <c r="A2133" s="7">
        <v>1.875E-4</v>
      </c>
      <c r="B2133" s="7">
        <v>291.14999999999998</v>
      </c>
      <c r="C2133" s="7">
        <v>180</v>
      </c>
      <c r="D2133">
        <v>1.9209799999999999E-2</v>
      </c>
      <c r="E2133">
        <v>3.0994000000000001E-2</v>
      </c>
      <c r="F2133" s="53">
        <v>1.59E-28</v>
      </c>
      <c r="G2133">
        <v>0.13811999999999999</v>
      </c>
      <c r="H2133">
        <v>0.14399999999999999</v>
      </c>
      <c r="I2133">
        <v>0.01</v>
      </c>
      <c r="J2133">
        <v>0.42</v>
      </c>
      <c r="K2133">
        <v>8.8109999999999994E-2</v>
      </c>
      <c r="L2133">
        <v>350.13</v>
      </c>
      <c r="M2133">
        <v>6.7200000000000003E-3</v>
      </c>
      <c r="R2133">
        <v>0.87058800000000003</v>
      </c>
      <c r="S2133">
        <v>1.07861527598315</v>
      </c>
      <c r="T2133">
        <v>4.790824745243389E-43</v>
      </c>
      <c r="V2133" s="53">
        <f t="shared" si="299"/>
        <v>4.790824745243389E-43</v>
      </c>
      <c r="W2133">
        <f t="shared" si="297"/>
        <v>8.2516846828484418</v>
      </c>
      <c r="X2133">
        <f t="shared" si="298"/>
        <v>0.75792346574400005</v>
      </c>
      <c r="AD2133">
        <v>8.9546190000000005E-3</v>
      </c>
      <c r="AE2133">
        <v>9.4074376815688348E-41</v>
      </c>
      <c r="AF2133" s="53">
        <f t="shared" si="300"/>
        <v>2.7225461491496024E-4</v>
      </c>
      <c r="AG2133">
        <f t="shared" si="301"/>
        <v>8.018520143516101E-5</v>
      </c>
      <c r="AL2133">
        <v>0.87058800000000003</v>
      </c>
      <c r="AM2133">
        <v>1.07861527598315</v>
      </c>
      <c r="AN2133">
        <f t="shared" si="302"/>
        <v>3.2182899627270012</v>
      </c>
      <c r="AO2133">
        <f t="shared" si="303"/>
        <v>4.3275347552969641E-2</v>
      </c>
      <c r="AU2133">
        <v>8.9546190000000005E-3</v>
      </c>
      <c r="AV2133">
        <v>6.5985683039415603E-3</v>
      </c>
      <c r="AW2133" s="53">
        <f t="shared" si="304"/>
        <v>9.8041118988941535E-5</v>
      </c>
      <c r="AX2133" s="53">
        <f t="shared" si="305"/>
        <v>5.5509748823974609E-6</v>
      </c>
    </row>
    <row r="2134" spans="1:50" x14ac:dyDescent="0.25">
      <c r="A2134" s="7">
        <v>1.875E-4</v>
      </c>
      <c r="B2134" s="7">
        <v>291.14999999999998</v>
      </c>
      <c r="C2134" s="7">
        <v>180</v>
      </c>
      <c r="D2134">
        <v>1.89234E-2</v>
      </c>
      <c r="E2134">
        <v>3.0994000000000001E-2</v>
      </c>
      <c r="F2134" s="53">
        <v>1.59E-28</v>
      </c>
      <c r="G2134">
        <v>0.13811999999999999</v>
      </c>
      <c r="H2134">
        <v>0.14399999999999999</v>
      </c>
      <c r="I2134">
        <v>0.01</v>
      </c>
      <c r="J2134">
        <v>0.42</v>
      </c>
      <c r="K2134">
        <v>8.8109999999999994E-2</v>
      </c>
      <c r="L2134">
        <v>350.13</v>
      </c>
      <c r="M2134">
        <v>6.7200000000000003E-3</v>
      </c>
      <c r="R2134">
        <v>0.850267</v>
      </c>
      <c r="S2134">
        <v>1.0658163005778101</v>
      </c>
      <c r="T2134">
        <v>4.7445248864526828E-43</v>
      </c>
      <c r="V2134" s="53">
        <f t="shared" si="299"/>
        <v>4.7445248864526828E-43</v>
      </c>
      <c r="W2134">
        <f t="shared" si="297"/>
        <v>8.2516846828484418</v>
      </c>
      <c r="X2134">
        <f t="shared" si="298"/>
        <v>0.72295397128899996</v>
      </c>
      <c r="AD2134">
        <v>8.7456029999999994E-3</v>
      </c>
      <c r="AE2134">
        <v>9.3165215952161757E-41</v>
      </c>
      <c r="AF2134" s="53">
        <f t="shared" si="300"/>
        <v>2.7225461491496024E-4</v>
      </c>
      <c r="AG2134">
        <f t="shared" si="301"/>
        <v>7.6485571833608985E-5</v>
      </c>
      <c r="AL2134">
        <v>0.850267</v>
      </c>
      <c r="AM2134">
        <v>1.0658163005778101</v>
      </c>
      <c r="AN2134">
        <f t="shared" si="302"/>
        <v>3.2643754583638969</v>
      </c>
      <c r="AO2134">
        <f t="shared" si="303"/>
        <v>4.6461500979583119E-2</v>
      </c>
      <c r="AU2134">
        <v>8.7456029999999994E-3</v>
      </c>
      <c r="AV2134">
        <v>6.5239726776291796E-3</v>
      </c>
      <c r="AW2134" s="53">
        <f t="shared" si="304"/>
        <v>9.9523911357617698E-5</v>
      </c>
      <c r="AX2134" s="53">
        <f t="shared" si="305"/>
        <v>4.9356412892774727E-6</v>
      </c>
    </row>
    <row r="2135" spans="1:50" x14ac:dyDescent="0.25">
      <c r="A2135" s="7">
        <v>1.875E-4</v>
      </c>
      <c r="B2135" s="7">
        <v>291.14999999999998</v>
      </c>
      <c r="C2135" s="7">
        <v>180</v>
      </c>
      <c r="D2135">
        <v>1.85671E-2</v>
      </c>
      <c r="E2135">
        <v>3.0994000000000001E-2</v>
      </c>
      <c r="F2135" s="53">
        <v>1.59E-28</v>
      </c>
      <c r="G2135">
        <v>0.13811999999999999</v>
      </c>
      <c r="H2135">
        <v>0.14399999999999999</v>
      </c>
      <c r="I2135">
        <v>0.01</v>
      </c>
      <c r="J2135">
        <v>0.42</v>
      </c>
      <c r="K2135">
        <v>8.8109999999999994E-2</v>
      </c>
      <c r="L2135">
        <v>350.13</v>
      </c>
      <c r="M2135">
        <v>6.7200000000000003E-3</v>
      </c>
      <c r="R2135">
        <v>0.82994699999999999</v>
      </c>
      <c r="S2135">
        <v>1.04994909845519</v>
      </c>
      <c r="T2135">
        <v>4.6865775880373979E-43</v>
      </c>
      <c r="V2135" s="53">
        <f t="shared" si="299"/>
        <v>4.6865775880373979E-43</v>
      </c>
      <c r="W2135">
        <f t="shared" si="297"/>
        <v>8.2516846828484418</v>
      </c>
      <c r="X2135">
        <f t="shared" si="298"/>
        <v>0.688812022809</v>
      </c>
      <c r="AD2135">
        <v>8.5365979999999994E-3</v>
      </c>
      <c r="AE2135">
        <v>9.2027341728734342E-41</v>
      </c>
      <c r="AF2135" s="53">
        <f t="shared" si="300"/>
        <v>2.7225461491496024E-4</v>
      </c>
      <c r="AG2135">
        <f t="shared" si="301"/>
        <v>7.2873505413603986E-5</v>
      </c>
      <c r="AL2135">
        <v>0.82994699999999999</v>
      </c>
      <c r="AM2135">
        <v>1.04994909845519</v>
      </c>
      <c r="AN2135">
        <f t="shared" si="302"/>
        <v>3.3219636238874153</v>
      </c>
      <c r="AO2135">
        <f t="shared" si="303"/>
        <v>4.840092332468713E-2</v>
      </c>
      <c r="AU2135">
        <v>8.5365979999999994E-3</v>
      </c>
      <c r="AV2135">
        <v>6.4314995072216599E-3</v>
      </c>
      <c r="AW2135" s="53">
        <f t="shared" si="304"/>
        <v>1.0137751825788557E-4</v>
      </c>
      <c r="AX2135" s="53">
        <f t="shared" si="305"/>
        <v>4.4314396642976367E-6</v>
      </c>
    </row>
    <row r="2136" spans="1:50" x14ac:dyDescent="0.25">
      <c r="A2136" s="7">
        <v>1.875E-4</v>
      </c>
      <c r="B2136" s="7">
        <v>291.14999999999998</v>
      </c>
      <c r="C2136" s="7">
        <v>180</v>
      </c>
      <c r="D2136">
        <v>1.8203899999999999E-2</v>
      </c>
      <c r="E2136">
        <v>3.0994000000000001E-2</v>
      </c>
      <c r="F2136" s="53">
        <v>1.59E-28</v>
      </c>
      <c r="G2136">
        <v>0.13811999999999999</v>
      </c>
      <c r="H2136">
        <v>0.14399999999999999</v>
      </c>
      <c r="I2136">
        <v>0.01</v>
      </c>
      <c r="J2136">
        <v>0.42</v>
      </c>
      <c r="K2136">
        <v>8.8109999999999994E-2</v>
      </c>
      <c r="L2136">
        <v>350.13</v>
      </c>
      <c r="M2136">
        <v>6.7200000000000003E-3</v>
      </c>
      <c r="R2136">
        <v>0.8080210000000001</v>
      </c>
      <c r="S2136">
        <v>1.0338378413816101</v>
      </c>
      <c r="T2136">
        <v>4.6271020411683759E-43</v>
      </c>
      <c r="V2136" s="53">
        <f t="shared" si="299"/>
        <v>4.6271020411683759E-43</v>
      </c>
      <c r="W2136">
        <f t="shared" si="297"/>
        <v>8.2516846828484418</v>
      </c>
      <c r="X2136">
        <f t="shared" si="298"/>
        <v>0.65289793644100014</v>
      </c>
      <c r="AD2136">
        <v>8.3110730000000004E-3</v>
      </c>
      <c r="AE2136">
        <v>9.0859458262942641E-41</v>
      </c>
      <c r="AF2136" s="53">
        <f t="shared" si="300"/>
        <v>2.7225461491496024E-4</v>
      </c>
      <c r="AG2136">
        <f t="shared" si="301"/>
        <v>6.9073934411329E-5</v>
      </c>
      <c r="AL2136">
        <v>0.8080210000000001</v>
      </c>
      <c r="AM2136">
        <v>1.0338378413816101</v>
      </c>
      <c r="AN2136">
        <f t="shared" si="302"/>
        <v>3.3809527716607</v>
      </c>
      <c r="AO2136">
        <f t="shared" si="303"/>
        <v>5.0993245851567191E-2</v>
      </c>
      <c r="AU2136">
        <v>8.3110730000000004E-3</v>
      </c>
      <c r="AV2136">
        <v>6.3376095349796597E-3</v>
      </c>
      <c r="AW2136" s="53">
        <f t="shared" si="304"/>
        <v>1.0327702230848979E-4</v>
      </c>
      <c r="AX2136" s="53">
        <f t="shared" si="305"/>
        <v>3.8945580477700901E-6</v>
      </c>
    </row>
    <row r="2137" spans="1:50" x14ac:dyDescent="0.25">
      <c r="A2137" s="7">
        <v>1.875E-4</v>
      </c>
      <c r="B2137" s="7">
        <v>291.14999999999998</v>
      </c>
      <c r="C2137" s="7">
        <v>180</v>
      </c>
      <c r="D2137">
        <v>1.7700899999999999E-2</v>
      </c>
      <c r="E2137">
        <v>3.0994000000000001E-2</v>
      </c>
      <c r="F2137" s="53">
        <v>1.59E-28</v>
      </c>
      <c r="G2137">
        <v>0.13811999999999999</v>
      </c>
      <c r="H2137">
        <v>0.14399999999999999</v>
      </c>
      <c r="I2137">
        <v>0.01</v>
      </c>
      <c r="J2137">
        <v>0.42</v>
      </c>
      <c r="K2137">
        <v>8.8109999999999994E-2</v>
      </c>
      <c r="L2137">
        <v>350.13</v>
      </c>
      <c r="M2137">
        <v>6.7200000000000003E-3</v>
      </c>
      <c r="R2137">
        <v>0.77647100000000002</v>
      </c>
      <c r="S2137">
        <v>1.0116302543648001</v>
      </c>
      <c r="T2137">
        <v>4.544035951214747E-43</v>
      </c>
      <c r="V2137" s="53">
        <f t="shared" si="299"/>
        <v>4.544035951214747E-43</v>
      </c>
      <c r="W2137">
        <f t="shared" si="297"/>
        <v>8.2516846828484418</v>
      </c>
      <c r="X2137">
        <f t="shared" si="298"/>
        <v>0.60290721384099999</v>
      </c>
      <c r="AD2137">
        <v>7.9865590000000007E-3</v>
      </c>
      <c r="AE2137">
        <v>8.92283423147623E-41</v>
      </c>
      <c r="AF2137" s="53">
        <f t="shared" si="300"/>
        <v>2.7225461491496024E-4</v>
      </c>
      <c r="AG2137">
        <f t="shared" si="301"/>
        <v>6.3785124660481007E-5</v>
      </c>
      <c r="AL2137">
        <v>0.77647100000000002</v>
      </c>
      <c r="AM2137">
        <v>1.0116302543648001</v>
      </c>
      <c r="AN2137">
        <f t="shared" si="302"/>
        <v>3.4631137605604141</v>
      </c>
      <c r="AO2137">
        <f t="shared" si="303"/>
        <v>5.5299874913408764E-2</v>
      </c>
      <c r="AU2137">
        <v>7.9865590000000007E-3</v>
      </c>
      <c r="AV2137">
        <v>6.2082018242975903E-3</v>
      </c>
      <c r="AW2137" s="53">
        <f t="shared" si="304"/>
        <v>1.0592398822846909E-4</v>
      </c>
      <c r="AX2137" s="53">
        <f t="shared" si="305"/>
        <v>3.1625542443722541E-6</v>
      </c>
    </row>
    <row r="2138" spans="1:50" x14ac:dyDescent="0.25">
      <c r="A2138" s="7">
        <v>1.875E-4</v>
      </c>
      <c r="B2138" s="7">
        <v>291.14999999999998</v>
      </c>
      <c r="C2138" s="7">
        <v>180</v>
      </c>
      <c r="D2138">
        <v>1.72888E-2</v>
      </c>
      <c r="E2138">
        <v>3.0994000000000001E-2</v>
      </c>
      <c r="F2138" s="53">
        <v>1.59E-28</v>
      </c>
      <c r="G2138">
        <v>0.13811999999999999</v>
      </c>
      <c r="H2138">
        <v>0.14399999999999999</v>
      </c>
      <c r="I2138">
        <v>0.01</v>
      </c>
      <c r="J2138">
        <v>0.42</v>
      </c>
      <c r="K2138">
        <v>8.8109999999999994E-2</v>
      </c>
      <c r="L2138">
        <v>350.13</v>
      </c>
      <c r="M2138">
        <v>6.7200000000000003E-3</v>
      </c>
      <c r="R2138">
        <v>0.74973299999999998</v>
      </c>
      <c r="S2138">
        <v>0.99352658481395095</v>
      </c>
      <c r="T2138">
        <v>4.4753575858255013E-43</v>
      </c>
      <c r="V2138" s="53">
        <f t="shared" si="299"/>
        <v>4.4753575858255013E-43</v>
      </c>
      <c r="W2138">
        <f t="shared" si="297"/>
        <v>8.2516846828484418</v>
      </c>
      <c r="X2138">
        <f t="shared" si="298"/>
        <v>0.56209957128900001</v>
      </c>
      <c r="AD2138">
        <v>7.7115389999999999E-3</v>
      </c>
      <c r="AE2138">
        <v>8.7879748958028013E-41</v>
      </c>
      <c r="AF2138" s="53">
        <f t="shared" si="300"/>
        <v>2.7225461491496024E-4</v>
      </c>
      <c r="AG2138">
        <f t="shared" si="301"/>
        <v>5.9467833748521E-5</v>
      </c>
      <c r="AL2138">
        <v>0.74973299999999998</v>
      </c>
      <c r="AM2138">
        <v>0.99352658481395095</v>
      </c>
      <c r="AN2138">
        <f t="shared" si="302"/>
        <v>3.5308213454398709</v>
      </c>
      <c r="AO2138">
        <f t="shared" si="303"/>
        <v>5.9435311996437104E-2</v>
      </c>
      <c r="AU2138">
        <v>7.7115389999999999E-3</v>
      </c>
      <c r="AV2138">
        <v>6.10271640518803E-3</v>
      </c>
      <c r="AW2138" s="53">
        <f t="shared" si="304"/>
        <v>1.0810641419330715E-4</v>
      </c>
      <c r="AX2138" s="53">
        <f t="shared" si="305"/>
        <v>2.5883101415775199E-6</v>
      </c>
    </row>
    <row r="2139" spans="1:50" x14ac:dyDescent="0.25">
      <c r="A2139" s="7">
        <v>1.875E-4</v>
      </c>
      <c r="B2139" s="7">
        <v>291.14999999999998</v>
      </c>
      <c r="C2139" s="7">
        <v>180</v>
      </c>
      <c r="D2139">
        <v>1.68278E-2</v>
      </c>
      <c r="E2139">
        <v>3.0994000000000001E-2</v>
      </c>
      <c r="F2139" s="53">
        <v>1.59E-28</v>
      </c>
      <c r="G2139">
        <v>0.13811999999999999</v>
      </c>
      <c r="H2139">
        <v>0.14399999999999999</v>
      </c>
      <c r="I2139">
        <v>0.01</v>
      </c>
      <c r="J2139">
        <v>0.42</v>
      </c>
      <c r="K2139">
        <v>8.8109999999999994E-2</v>
      </c>
      <c r="L2139">
        <v>350.13</v>
      </c>
      <c r="M2139">
        <v>6.7200000000000003E-3</v>
      </c>
      <c r="R2139">
        <v>0.72299500000000005</v>
      </c>
      <c r="S2139">
        <v>0.97337114511087797</v>
      </c>
      <c r="T2139">
        <v>4.3978401751648971E-43</v>
      </c>
      <c r="V2139" s="53">
        <f t="shared" si="299"/>
        <v>4.3978401751648971E-43</v>
      </c>
      <c r="W2139">
        <f t="shared" si="297"/>
        <v>8.2516846828484418</v>
      </c>
      <c r="X2139">
        <f t="shared" si="298"/>
        <v>0.52272177002500009</v>
      </c>
      <c r="AD2139">
        <v>7.4365200000000003E-3</v>
      </c>
      <c r="AE2139">
        <v>8.6357588894147066E-41</v>
      </c>
      <c r="AF2139" s="53">
        <f t="shared" si="300"/>
        <v>2.7225461491496024E-4</v>
      </c>
      <c r="AG2139">
        <f t="shared" si="301"/>
        <v>5.5301829710400006E-5</v>
      </c>
      <c r="AL2139">
        <v>0.72299500000000005</v>
      </c>
      <c r="AM2139">
        <v>0.97337114511087797</v>
      </c>
      <c r="AN2139">
        <f t="shared" si="302"/>
        <v>3.6069736640775294</v>
      </c>
      <c r="AO2139">
        <f t="shared" si="303"/>
        <v>6.268821404058339E-2</v>
      </c>
      <c r="AU2139">
        <v>7.4365200000000003E-3</v>
      </c>
      <c r="AV2139">
        <v>5.9852844073138099E-3</v>
      </c>
      <c r="AW2139" s="53">
        <f t="shared" si="304"/>
        <v>1.1056218488206866E-4</v>
      </c>
      <c r="AX2139" s="53">
        <f t="shared" si="305"/>
        <v>2.1060847454792386E-6</v>
      </c>
    </row>
    <row r="2140" spans="1:50" x14ac:dyDescent="0.25">
      <c r="A2140" s="7">
        <v>1.875E-4</v>
      </c>
      <c r="B2140" s="7">
        <v>291.14999999999998</v>
      </c>
      <c r="C2140" s="7">
        <v>180</v>
      </c>
      <c r="D2140">
        <v>1.6387700000000002E-2</v>
      </c>
      <c r="E2140">
        <v>3.0994000000000001E-2</v>
      </c>
      <c r="F2140" s="53">
        <v>1.59E-28</v>
      </c>
      <c r="G2140">
        <v>0.13811999999999999</v>
      </c>
      <c r="H2140">
        <v>0.14399999999999999</v>
      </c>
      <c r="I2140">
        <v>0.01</v>
      </c>
      <c r="J2140">
        <v>0.42</v>
      </c>
      <c r="K2140">
        <v>8.8109999999999994E-2</v>
      </c>
      <c r="L2140">
        <v>350.13</v>
      </c>
      <c r="M2140">
        <v>6.7200000000000003E-3</v>
      </c>
      <c r="R2140">
        <v>0.69572199999999995</v>
      </c>
      <c r="S2140">
        <v>0.95422415969274288</v>
      </c>
      <c r="T2140">
        <v>4.3231335914780609E-43</v>
      </c>
      <c r="V2140" s="53">
        <f t="shared" si="299"/>
        <v>4.3231335914780609E-43</v>
      </c>
      <c r="W2140">
        <f t="shared" si="297"/>
        <v>8.2516846828484418</v>
      </c>
      <c r="X2140">
        <f t="shared" si="298"/>
        <v>0.48402910128399995</v>
      </c>
      <c r="AD2140">
        <v>7.1559980000000002E-3</v>
      </c>
      <c r="AE2140">
        <v>8.4890623250841911E-41</v>
      </c>
      <c r="AF2140" s="53">
        <f t="shared" si="300"/>
        <v>2.7225461491496024E-4</v>
      </c>
      <c r="AG2140">
        <f t="shared" si="301"/>
        <v>5.1208307376004005E-5</v>
      </c>
      <c r="AL2140">
        <v>0.69572199999999995</v>
      </c>
      <c r="AM2140">
        <v>0.95422415969274288</v>
      </c>
      <c r="AN2140">
        <f t="shared" si="302"/>
        <v>3.6800683118438702</v>
      </c>
      <c r="AO2140">
        <f t="shared" si="303"/>
        <v>6.6823366565812364E-2</v>
      </c>
      <c r="AU2140">
        <v>7.1559980000000002E-3</v>
      </c>
      <c r="AV2140">
        <v>5.8737364272247296E-3</v>
      </c>
      <c r="AW2140" s="53">
        <f t="shared" si="304"/>
        <v>1.1292044960400611E-4</v>
      </c>
      <c r="AX2140" s="53">
        <f t="shared" si="305"/>
        <v>1.6441947410161105E-6</v>
      </c>
    </row>
    <row r="2141" spans="1:50" x14ac:dyDescent="0.25">
      <c r="A2141" s="7">
        <v>1.875E-4</v>
      </c>
      <c r="B2141" s="7">
        <v>291.14999999999998</v>
      </c>
      <c r="C2141" s="7">
        <v>180</v>
      </c>
      <c r="D2141">
        <v>1.58289E-2</v>
      </c>
      <c r="E2141">
        <v>3.0994000000000001E-2</v>
      </c>
      <c r="F2141" s="53">
        <v>1.59E-28</v>
      </c>
      <c r="G2141">
        <v>0.13811999999999999</v>
      </c>
      <c r="H2141">
        <v>0.14399999999999999</v>
      </c>
      <c r="I2141">
        <v>0.01</v>
      </c>
      <c r="J2141">
        <v>0.42</v>
      </c>
      <c r="K2141">
        <v>8.8109999999999994E-2</v>
      </c>
      <c r="L2141">
        <v>350.13</v>
      </c>
      <c r="M2141">
        <v>6.7200000000000003E-3</v>
      </c>
      <c r="R2141">
        <v>0.66417099999999996</v>
      </c>
      <c r="S2141">
        <v>0.93004578422560302</v>
      </c>
      <c r="T2141">
        <v>4.2272474062975323E-43</v>
      </c>
      <c r="V2141" s="53">
        <f t="shared" si="299"/>
        <v>4.2272474062975323E-43</v>
      </c>
      <c r="W2141">
        <f t="shared" si="297"/>
        <v>8.2516846828484418</v>
      </c>
      <c r="X2141">
        <f t="shared" si="298"/>
        <v>0.44112311724099995</v>
      </c>
      <c r="AD2141">
        <v>6.8314730000000002E-3</v>
      </c>
      <c r="AE2141">
        <v>8.3007767250933351E-41</v>
      </c>
      <c r="AF2141" s="53">
        <f t="shared" si="300"/>
        <v>2.7225461491496024E-4</v>
      </c>
      <c r="AG2141">
        <f t="shared" si="301"/>
        <v>4.6669023349729E-5</v>
      </c>
      <c r="AL2141">
        <v>0.66417099999999996</v>
      </c>
      <c r="AM2141">
        <v>0.93004578422560302</v>
      </c>
      <c r="AN2141">
        <f t="shared" si="302"/>
        <v>3.7734180988705437</v>
      </c>
      <c r="AO2141">
        <f t="shared" si="303"/>
        <v>7.0689400887010992E-2</v>
      </c>
      <c r="AU2141">
        <v>6.8314730000000002E-3</v>
      </c>
      <c r="AV2141">
        <v>5.7328880842865996E-3</v>
      </c>
      <c r="AW2141" s="53">
        <f t="shared" si="304"/>
        <v>1.1593371048537476E-4</v>
      </c>
      <c r="AX2141" s="53">
        <f t="shared" si="305"/>
        <v>1.2068888170330195E-6</v>
      </c>
    </row>
    <row r="2142" spans="1:50" x14ac:dyDescent="0.25">
      <c r="A2142" s="7">
        <v>1.875E-4</v>
      </c>
      <c r="B2142" s="7">
        <v>291.14999999999998</v>
      </c>
      <c r="C2142" s="7">
        <v>180</v>
      </c>
      <c r="D2142">
        <v>1.52421E-2</v>
      </c>
      <c r="E2142">
        <v>3.0994000000000001E-2</v>
      </c>
      <c r="F2142" s="53">
        <v>1.59E-28</v>
      </c>
      <c r="G2142">
        <v>0.13811999999999999</v>
      </c>
      <c r="H2142">
        <v>0.14399999999999999</v>
      </c>
      <c r="I2142">
        <v>0.01</v>
      </c>
      <c r="J2142">
        <v>0.42</v>
      </c>
      <c r="K2142">
        <v>8.8109999999999994E-2</v>
      </c>
      <c r="L2142">
        <v>350.13</v>
      </c>
      <c r="M2142">
        <v>6.7200000000000003E-3</v>
      </c>
      <c r="R2142">
        <v>0.62834199999999996</v>
      </c>
      <c r="S2142">
        <v>0.90481514566465804</v>
      </c>
      <c r="T2142">
        <v>4.1252591225568493E-43</v>
      </c>
      <c r="V2142" s="53">
        <f t="shared" si="299"/>
        <v>4.1252591225568493E-43</v>
      </c>
      <c r="W2142">
        <f t="shared" si="297"/>
        <v>8.2516846828484418</v>
      </c>
      <c r="X2142">
        <f t="shared" si="298"/>
        <v>0.39481366896399994</v>
      </c>
      <c r="AD2142">
        <v>6.4629459999999998E-3</v>
      </c>
      <c r="AE2142">
        <v>8.1005088224752672E-41</v>
      </c>
      <c r="AF2142" s="53">
        <f t="shared" si="300"/>
        <v>2.7225461491496024E-4</v>
      </c>
      <c r="AG2142">
        <f t="shared" si="301"/>
        <v>4.1769670998915996E-5</v>
      </c>
      <c r="AL2142">
        <v>0.62834199999999996</v>
      </c>
      <c r="AM2142">
        <v>0.90481514566465804</v>
      </c>
      <c r="AN2142">
        <f t="shared" si="302"/>
        <v>3.8720771675677805</v>
      </c>
      <c r="AO2142">
        <f t="shared" si="303"/>
        <v>7.6437400273711251E-2</v>
      </c>
      <c r="AU2142">
        <v>6.4629459999999998E-3</v>
      </c>
      <c r="AV2142">
        <v>5.5859242497114103E-3</v>
      </c>
      <c r="AW2142" s="53">
        <f t="shared" si="304"/>
        <v>1.1912010206732228E-4</v>
      </c>
      <c r="AX2142" s="53">
        <f t="shared" si="305"/>
        <v>7.6916715047926102E-7</v>
      </c>
    </row>
    <row r="2143" spans="1:50" x14ac:dyDescent="0.25">
      <c r="A2143" s="7">
        <v>1.875E-4</v>
      </c>
      <c r="B2143" s="7">
        <v>291.14999999999998</v>
      </c>
      <c r="C2143" s="7">
        <v>180</v>
      </c>
      <c r="D2143">
        <v>1.45994E-2</v>
      </c>
      <c r="E2143">
        <v>3.0994000000000001E-2</v>
      </c>
      <c r="F2143" s="53">
        <v>1.59E-28</v>
      </c>
      <c r="G2143">
        <v>0.13811999999999999</v>
      </c>
      <c r="H2143">
        <v>0.14399999999999999</v>
      </c>
      <c r="I2143">
        <v>0.01</v>
      </c>
      <c r="J2143">
        <v>0.42</v>
      </c>
      <c r="K2143">
        <v>8.8109999999999994E-2</v>
      </c>
      <c r="L2143">
        <v>350.13</v>
      </c>
      <c r="M2143">
        <v>6.7200000000000003E-3</v>
      </c>
      <c r="R2143">
        <v>0.59518700000000002</v>
      </c>
      <c r="S2143">
        <v>0.87736731617444008</v>
      </c>
      <c r="T2143">
        <v>4.011948489571069E-43</v>
      </c>
      <c r="V2143" s="53">
        <f t="shared" si="299"/>
        <v>4.011948489571069E-43</v>
      </c>
      <c r="W2143">
        <f t="shared" si="297"/>
        <v>8.2516846828484418</v>
      </c>
      <c r="X2143">
        <f t="shared" si="298"/>
        <v>0.35424756496900001</v>
      </c>
      <c r="AD2143">
        <v>6.1219229999999996E-3</v>
      </c>
      <c r="AE2143">
        <v>7.8780079431577347E-41</v>
      </c>
      <c r="AF2143" s="53">
        <f t="shared" si="300"/>
        <v>2.7225461491496024E-4</v>
      </c>
      <c r="AG2143">
        <f t="shared" si="301"/>
        <v>3.7477941217928995E-5</v>
      </c>
      <c r="AL2143">
        <v>0.59518700000000002</v>
      </c>
      <c r="AM2143">
        <v>0.87736731617444008</v>
      </c>
      <c r="AN2143">
        <f t="shared" si="302"/>
        <v>3.9808520014416637</v>
      </c>
      <c r="AO2143">
        <f t="shared" si="303"/>
        <v>7.962573083630696E-2</v>
      </c>
      <c r="AU2143">
        <v>6.1219229999999996E-3</v>
      </c>
      <c r="AV2143">
        <v>5.4260625756961901E-3</v>
      </c>
      <c r="AW2143" s="53">
        <f t="shared" si="304"/>
        <v>1.2263518737349371E-4</v>
      </c>
      <c r="AX2143" s="53">
        <f t="shared" si="305"/>
        <v>4.8422173011227782E-7</v>
      </c>
    </row>
    <row r="2144" spans="1:50" x14ac:dyDescent="0.25">
      <c r="A2144" s="7">
        <v>1.875E-4</v>
      </c>
      <c r="B2144" s="7">
        <v>291.14999999999998</v>
      </c>
      <c r="C2144" s="7">
        <v>180</v>
      </c>
      <c r="D2144">
        <v>1.41105E-2</v>
      </c>
      <c r="E2144">
        <v>3.0994000000000001E-2</v>
      </c>
      <c r="F2144" s="53">
        <v>1.59E-28</v>
      </c>
      <c r="G2144">
        <v>0.13811999999999999</v>
      </c>
      <c r="H2144">
        <v>0.14399999999999999</v>
      </c>
      <c r="I2144">
        <v>0.01</v>
      </c>
      <c r="J2144">
        <v>0.42</v>
      </c>
      <c r="K2144">
        <v>8.8109999999999994E-2</v>
      </c>
      <c r="L2144">
        <v>350.13</v>
      </c>
      <c r="M2144">
        <v>6.7200000000000003E-3</v>
      </c>
      <c r="R2144">
        <v>0.56738</v>
      </c>
      <c r="S2144">
        <v>0.856617722162893</v>
      </c>
      <c r="T2144">
        <v>3.9245686423725622E-43</v>
      </c>
      <c r="V2144" s="53">
        <f t="shared" si="299"/>
        <v>3.9245686423725622E-43</v>
      </c>
      <c r="W2144">
        <f t="shared" si="297"/>
        <v>8.2516846828484418</v>
      </c>
      <c r="X2144">
        <f t="shared" si="298"/>
        <v>0.32192006439999998</v>
      </c>
      <c r="AD2144">
        <v>5.8359090000000002E-3</v>
      </c>
      <c r="AE2144">
        <v>7.7064256977497578E-41</v>
      </c>
      <c r="AF2144" s="53">
        <f t="shared" si="300"/>
        <v>2.7225461491496024E-4</v>
      </c>
      <c r="AG2144">
        <f t="shared" si="301"/>
        <v>3.4057833856281003E-5</v>
      </c>
      <c r="AL2144">
        <v>0.56738</v>
      </c>
      <c r="AM2144">
        <v>0.856617722162893</v>
      </c>
      <c r="AN2144">
        <f t="shared" si="302"/>
        <v>4.0640820282283761</v>
      </c>
      <c r="AO2144">
        <f t="shared" si="303"/>
        <v>8.3658459921978887E-2</v>
      </c>
      <c r="AU2144">
        <v>5.8359090000000002E-3</v>
      </c>
      <c r="AV2144">
        <v>5.3052246232802996E-3</v>
      </c>
      <c r="AW2144" s="53">
        <f t="shared" si="304"/>
        <v>1.2532612682855006E-4</v>
      </c>
      <c r="AX2144" s="53">
        <f t="shared" si="305"/>
        <v>2.8162590769437711E-7</v>
      </c>
    </row>
    <row r="2145" spans="1:50" x14ac:dyDescent="0.25">
      <c r="A2145" s="7">
        <v>1.875E-4</v>
      </c>
      <c r="B2145" s="7">
        <v>291.14999999999998</v>
      </c>
      <c r="C2145" s="7">
        <v>180</v>
      </c>
      <c r="D2145">
        <v>1.3411899999999999E-2</v>
      </c>
      <c r="E2145">
        <v>3.0994000000000001E-2</v>
      </c>
      <c r="F2145" s="53">
        <v>1.59E-28</v>
      </c>
      <c r="G2145">
        <v>0.13811999999999999</v>
      </c>
      <c r="H2145">
        <v>0.14399999999999999</v>
      </c>
      <c r="I2145">
        <v>0.01</v>
      </c>
      <c r="J2145">
        <v>0.42</v>
      </c>
      <c r="K2145">
        <v>8.8109999999999994E-2</v>
      </c>
      <c r="L2145">
        <v>350.13</v>
      </c>
      <c r="M2145">
        <v>6.7200000000000003E-3</v>
      </c>
      <c r="R2145">
        <v>0.52727299999999999</v>
      </c>
      <c r="S2145" s="53">
        <v>0.8271620277906041</v>
      </c>
      <c r="T2145">
        <v>3.797827624567594E-43</v>
      </c>
      <c r="V2145" s="53">
        <f t="shared" si="299"/>
        <v>3.797827624567594E-43</v>
      </c>
      <c r="W2145">
        <f t="shared" si="297"/>
        <v>8.2516846828484418</v>
      </c>
      <c r="X2145">
        <f t="shared" si="298"/>
        <v>0.27801681652900001</v>
      </c>
      <c r="AD2145">
        <v>5.4233789999999999E-3</v>
      </c>
      <c r="AE2145">
        <v>7.4575524264236384E-41</v>
      </c>
      <c r="AF2145" s="53">
        <f t="shared" si="300"/>
        <v>2.7225461491496024E-4</v>
      </c>
      <c r="AG2145">
        <f t="shared" si="301"/>
        <v>2.9413039777640997E-5</v>
      </c>
      <c r="AL2145">
        <v>0.52727299999999999</v>
      </c>
      <c r="AM2145">
        <v>0.8271620277906041</v>
      </c>
      <c r="AN2145">
        <f t="shared" si="302"/>
        <v>4.1837124839466853</v>
      </c>
      <c r="AO2145">
        <f t="shared" si="303"/>
        <v>8.9933428989193723E-2</v>
      </c>
      <c r="AU2145">
        <v>5.4233789999999999E-3</v>
      </c>
      <c r="AV2145">
        <v>5.1337033646227997E-3</v>
      </c>
      <c r="AW2145" s="53">
        <f t="shared" si="304"/>
        <v>1.2919587826961637E-4</v>
      </c>
      <c r="AX2145" s="53">
        <f t="shared" si="305"/>
        <v>8.391197373118462E-8</v>
      </c>
    </row>
    <row r="2146" spans="1:50" x14ac:dyDescent="0.25">
      <c r="A2146" s="7">
        <v>1.875E-4</v>
      </c>
      <c r="B2146" s="7">
        <v>291.14999999999998</v>
      </c>
      <c r="C2146" s="7">
        <v>180</v>
      </c>
      <c r="D2146">
        <v>1.2762300000000001E-2</v>
      </c>
      <c r="E2146">
        <v>3.0994000000000001E-2</v>
      </c>
      <c r="F2146" s="53">
        <v>1.59E-28</v>
      </c>
      <c r="G2146">
        <v>0.13811999999999999</v>
      </c>
      <c r="H2146">
        <v>0.14399999999999999</v>
      </c>
      <c r="I2146">
        <v>0.01</v>
      </c>
      <c r="J2146">
        <v>0.42</v>
      </c>
      <c r="K2146">
        <v>8.8109999999999994E-2</v>
      </c>
      <c r="L2146">
        <v>350.13</v>
      </c>
      <c r="M2146">
        <v>6.7200000000000003E-3</v>
      </c>
      <c r="R2146">
        <v>0.49358299999999999</v>
      </c>
      <c r="S2146">
        <v>0.79997605750421485</v>
      </c>
      <c r="T2146">
        <v>3.6778654033826529E-43</v>
      </c>
      <c r="V2146" s="53">
        <f t="shared" si="299"/>
        <v>3.6778654033826529E-43</v>
      </c>
      <c r="W2146">
        <f t="shared" si="297"/>
        <v>8.2516846828484418</v>
      </c>
      <c r="X2146">
        <f t="shared" si="298"/>
        <v>0.24362417788899998</v>
      </c>
      <c r="AD2146">
        <v>5.0768539999999996E-3</v>
      </c>
      <c r="AE2146">
        <v>7.2219902466423E-41</v>
      </c>
      <c r="AF2146" s="53">
        <f t="shared" si="300"/>
        <v>2.7225461491496024E-4</v>
      </c>
      <c r="AG2146">
        <f t="shared" si="301"/>
        <v>2.5774446537315995E-5</v>
      </c>
      <c r="AL2146">
        <v>0.49358299999999999</v>
      </c>
      <c r="AM2146">
        <v>0.79997605750421485</v>
      </c>
      <c r="AN2146">
        <f t="shared" si="302"/>
        <v>4.2956646103331657</v>
      </c>
      <c r="AO2146">
        <f t="shared" si="303"/>
        <v>9.3876705686781109E-2</v>
      </c>
      <c r="AU2146">
        <v>5.0768539999999996E-3</v>
      </c>
      <c r="AV2146">
        <v>4.9754175902098699E-3</v>
      </c>
      <c r="AW2146" s="53">
        <f t="shared" si="304"/>
        <v>1.3281922305732145E-4</v>
      </c>
      <c r="AX2146" s="53">
        <f t="shared" si="305"/>
        <v>1.0289345231111114E-8</v>
      </c>
    </row>
    <row r="2147" spans="1:50" x14ac:dyDescent="0.25">
      <c r="A2147" s="7">
        <v>1.875E-4</v>
      </c>
      <c r="B2147" s="7">
        <v>291.14999999999998</v>
      </c>
      <c r="C2147" s="7">
        <v>180</v>
      </c>
      <c r="D2147">
        <v>1.22034E-2</v>
      </c>
      <c r="E2147">
        <v>3.0994000000000001E-2</v>
      </c>
      <c r="F2147" s="53">
        <v>1.59E-28</v>
      </c>
      <c r="G2147">
        <v>0.13811999999999999</v>
      </c>
      <c r="H2147">
        <v>0.14399999999999999</v>
      </c>
      <c r="I2147">
        <v>0.01</v>
      </c>
      <c r="J2147">
        <v>0.42</v>
      </c>
      <c r="K2147">
        <v>8.8109999999999994E-2</v>
      </c>
      <c r="L2147">
        <v>350.13</v>
      </c>
      <c r="M2147">
        <v>6.7200000000000003E-3</v>
      </c>
      <c r="R2147">
        <v>0.46310200000000001</v>
      </c>
      <c r="S2147">
        <v>0.77674223794805008</v>
      </c>
      <c r="T2147">
        <v>3.5729145793113472E-43</v>
      </c>
      <c r="V2147" s="53">
        <f t="shared" si="299"/>
        <v>3.5729145793113472E-43</v>
      </c>
      <c r="W2147">
        <f t="shared" si="297"/>
        <v>8.2516846828484418</v>
      </c>
      <c r="X2147">
        <f t="shared" si="298"/>
        <v>0.21446346240400002</v>
      </c>
      <c r="AD2147">
        <v>4.7633349999999996E-3</v>
      </c>
      <c r="AE2147">
        <v>7.0159049921022811E-41</v>
      </c>
      <c r="AF2147" s="53">
        <f t="shared" si="300"/>
        <v>2.7225461491496024E-4</v>
      </c>
      <c r="AG2147">
        <f t="shared" si="301"/>
        <v>2.2689360322224998E-5</v>
      </c>
      <c r="AL2147">
        <v>0.46310200000000001</v>
      </c>
      <c r="AM2147">
        <v>0.77674223794805008</v>
      </c>
      <c r="AN2147">
        <f t="shared" si="302"/>
        <v>4.3925131805908366</v>
      </c>
      <c r="AO2147">
        <f t="shared" si="303"/>
        <v>9.8370198860109462E-2</v>
      </c>
      <c r="AU2147">
        <v>4.7633349999999996E-3</v>
      </c>
      <c r="AV2147">
        <v>4.8401571068083203E-3</v>
      </c>
      <c r="AW2147" s="53">
        <f t="shared" si="304"/>
        <v>1.3595519746227979E-4</v>
      </c>
      <c r="AX2147" s="53">
        <f t="shared" si="305"/>
        <v>5.9016360944690332E-9</v>
      </c>
    </row>
    <row r="2148" spans="1:50" x14ac:dyDescent="0.25">
      <c r="A2148" s="7">
        <v>1.875E-4</v>
      </c>
      <c r="B2148" s="7">
        <v>291.14999999999998</v>
      </c>
      <c r="C2148" s="7">
        <v>180</v>
      </c>
      <c r="D2148">
        <v>1.15678E-2</v>
      </c>
      <c r="E2148">
        <v>3.0994000000000001E-2</v>
      </c>
      <c r="F2148" s="53">
        <v>1.59E-28</v>
      </c>
      <c r="G2148">
        <v>0.13811999999999999</v>
      </c>
      <c r="H2148">
        <v>0.14399999999999999</v>
      </c>
      <c r="I2148">
        <v>0.01</v>
      </c>
      <c r="J2148">
        <v>0.42</v>
      </c>
      <c r="K2148">
        <v>8.8109999999999994E-2</v>
      </c>
      <c r="L2148">
        <v>350.13</v>
      </c>
      <c r="M2148">
        <v>6.7200000000000003E-3</v>
      </c>
      <c r="R2148" s="53">
        <v>0.43101600000000001</v>
      </c>
      <c r="S2148">
        <v>0.7504948421492349</v>
      </c>
      <c r="T2148">
        <v>3.4514722783550344E-43</v>
      </c>
      <c r="V2148" s="53">
        <f t="shared" si="299"/>
        <v>3.4514722783550344E-43</v>
      </c>
      <c r="W2148">
        <f t="shared" si="297"/>
        <v>8.2516846828484418</v>
      </c>
      <c r="X2148">
        <f t="shared" si="298"/>
        <v>0.18577479225600002</v>
      </c>
      <c r="AD2148">
        <v>4.433307E-3</v>
      </c>
      <c r="AE2148">
        <v>6.7774364738607939E-41</v>
      </c>
      <c r="AF2148" s="53">
        <f t="shared" si="300"/>
        <v>2.7225461491496024E-4</v>
      </c>
      <c r="AG2148">
        <f t="shared" si="301"/>
        <v>1.9654210956248999E-5</v>
      </c>
      <c r="AL2148">
        <v>0.43101600000000001</v>
      </c>
      <c r="AM2148">
        <v>0.7504948421492349</v>
      </c>
      <c r="AN2148">
        <f t="shared" si="302"/>
        <v>4.5032223880785454</v>
      </c>
      <c r="AO2148">
        <f t="shared" si="303"/>
        <v>0.10206673058101574</v>
      </c>
      <c r="AU2148">
        <v>4.433307E-3</v>
      </c>
      <c r="AV2148">
        <v>4.6873688559962096E-3</v>
      </c>
      <c r="AW2148" s="53">
        <f t="shared" si="304"/>
        <v>1.3954155844609777E-4</v>
      </c>
      <c r="AX2148" s="53">
        <f t="shared" si="305"/>
        <v>6.4547426672238711E-8</v>
      </c>
    </row>
    <row r="2149" spans="1:50" x14ac:dyDescent="0.25">
      <c r="A2149" s="7">
        <v>1.875E-4</v>
      </c>
      <c r="B2149" s="7">
        <v>291.14999999999998</v>
      </c>
      <c r="C2149" s="7">
        <v>180</v>
      </c>
      <c r="D2149">
        <v>1.06806E-2</v>
      </c>
      <c r="E2149">
        <v>3.0994000000000001E-2</v>
      </c>
      <c r="F2149" s="53">
        <v>1.59E-28</v>
      </c>
      <c r="G2149">
        <v>0.13811999999999999</v>
      </c>
      <c r="H2149">
        <v>0.14399999999999999</v>
      </c>
      <c r="I2149">
        <v>0.01</v>
      </c>
      <c r="J2149">
        <v>0.42</v>
      </c>
      <c r="K2149">
        <v>8.8109999999999994E-2</v>
      </c>
      <c r="L2149">
        <v>350.13</v>
      </c>
      <c r="M2149">
        <v>6.7200000000000003E-3</v>
      </c>
      <c r="R2149">
        <v>0.38609599999999999</v>
      </c>
      <c r="S2149">
        <v>0.71416706380282191</v>
      </c>
      <c r="T2149">
        <v>3.2779313509218318E-43</v>
      </c>
      <c r="V2149" s="53">
        <f t="shared" si="299"/>
        <v>3.2779313509218318E-43</v>
      </c>
      <c r="W2149">
        <f t="shared" si="297"/>
        <v>8.2516846828484418</v>
      </c>
      <c r="X2149">
        <f t="shared" si="298"/>
        <v>0.149070121216</v>
      </c>
      <c r="AD2149">
        <v>3.971273E-3</v>
      </c>
      <c r="AE2149">
        <v>6.4366651981737787E-41</v>
      </c>
      <c r="AF2149" s="53">
        <f t="shared" si="300"/>
        <v>2.7225461491496024E-4</v>
      </c>
      <c r="AG2149">
        <f t="shared" si="301"/>
        <v>1.5771009240528998E-5</v>
      </c>
      <c r="AL2149">
        <v>0.38609599999999999</v>
      </c>
      <c r="AM2149">
        <v>0.71416706380282191</v>
      </c>
      <c r="AN2149">
        <f t="shared" si="302"/>
        <v>4.6587229798179761</v>
      </c>
      <c r="AO2149">
        <f t="shared" si="303"/>
        <v>0.10763062290471524</v>
      </c>
      <c r="AU2149">
        <v>3.971273E-3</v>
      </c>
      <c r="AV2149">
        <v>4.4759310698350699E-3</v>
      </c>
      <c r="AW2149" s="53">
        <f t="shared" si="304"/>
        <v>1.4458159667633477E-4</v>
      </c>
      <c r="AX2149" s="53">
        <f t="shared" si="305"/>
        <v>2.5467976744965824E-7</v>
      </c>
    </row>
    <row r="2150" spans="1:50" x14ac:dyDescent="0.25">
      <c r="A2150" s="7">
        <v>1.875E-4</v>
      </c>
      <c r="B2150" s="7">
        <v>291.14999999999998</v>
      </c>
      <c r="C2150" s="7">
        <v>180</v>
      </c>
      <c r="D2150">
        <v>9.5210699999999995E-3</v>
      </c>
      <c r="E2150">
        <v>3.0994000000000001E-2</v>
      </c>
      <c r="F2150" s="53">
        <v>1.59E-28</v>
      </c>
      <c r="G2150">
        <v>0.13811999999999999</v>
      </c>
      <c r="H2150">
        <v>0.14399999999999999</v>
      </c>
      <c r="I2150">
        <v>0.01</v>
      </c>
      <c r="J2150">
        <v>0.42</v>
      </c>
      <c r="K2150">
        <v>8.8109999999999994E-2</v>
      </c>
      <c r="L2150">
        <v>350.13</v>
      </c>
      <c r="M2150">
        <v>6.7200000000000003E-3</v>
      </c>
      <c r="R2150">
        <v>0.32834200000000002</v>
      </c>
      <c r="S2150">
        <v>0.66722835022246596</v>
      </c>
      <c r="T2150">
        <v>3.0432183118785267E-43</v>
      </c>
      <c r="V2150" s="53">
        <f t="shared" si="299"/>
        <v>3.0432183118785267E-43</v>
      </c>
      <c r="W2150">
        <f t="shared" si="297"/>
        <v>8.2516846828484418</v>
      </c>
      <c r="X2150">
        <f t="shared" si="298"/>
        <v>0.10780846896400001</v>
      </c>
      <c r="AD2150">
        <v>3.377232E-3</v>
      </c>
      <c r="AE2150">
        <v>5.9757741396887432E-41</v>
      </c>
      <c r="AF2150" s="53">
        <f t="shared" si="300"/>
        <v>2.7225461491496024E-4</v>
      </c>
      <c r="AG2150">
        <f t="shared" si="301"/>
        <v>1.1405695981824E-5</v>
      </c>
      <c r="AL2150">
        <v>0.32834200000000002</v>
      </c>
      <c r="AM2150">
        <v>0.66722835022246596</v>
      </c>
      <c r="AN2150">
        <f t="shared" si="302"/>
        <v>4.8635519664666225</v>
      </c>
      <c r="AO2150">
        <f t="shared" si="303"/>
        <v>0.11484395836710384</v>
      </c>
      <c r="AU2150">
        <v>3.377232E-3</v>
      </c>
      <c r="AV2150" s="53">
        <v>4.2027860588728797E-3</v>
      </c>
      <c r="AW2150" s="53">
        <f t="shared" si="304"/>
        <v>1.5122491014892876E-4</v>
      </c>
      <c r="AX2150" s="53">
        <f t="shared" si="305"/>
        <v>6.8153950412148612E-7</v>
      </c>
    </row>
    <row r="2151" spans="1:50" x14ac:dyDescent="0.25">
      <c r="A2151" s="7">
        <v>1.875E-4</v>
      </c>
      <c r="B2151" s="7">
        <v>291.14999999999998</v>
      </c>
      <c r="C2151" s="7">
        <v>180</v>
      </c>
      <c r="D2151">
        <v>8.4732599999999998E-3</v>
      </c>
      <c r="E2151">
        <v>3.0994000000000001E-2</v>
      </c>
      <c r="F2151" s="53">
        <v>1.59E-28</v>
      </c>
      <c r="G2151">
        <v>0.13811999999999999</v>
      </c>
      <c r="H2151">
        <v>0.14399999999999999</v>
      </c>
      <c r="I2151">
        <v>0.01</v>
      </c>
      <c r="J2151">
        <v>0.42</v>
      </c>
      <c r="K2151">
        <v>8.8109999999999994E-2</v>
      </c>
      <c r="L2151">
        <v>350.13</v>
      </c>
      <c r="M2151">
        <v>6.7200000000000003E-3</v>
      </c>
      <c r="R2151">
        <v>0.27861000000000002</v>
      </c>
      <c r="S2151">
        <v>0.62533428284055603</v>
      </c>
      <c r="T2151">
        <v>2.8222626958044699E-43</v>
      </c>
      <c r="V2151" s="53">
        <f t="shared" si="299"/>
        <v>2.8222626958044699E-43</v>
      </c>
      <c r="W2151">
        <f t="shared" si="297"/>
        <v>8.2516846828484418</v>
      </c>
      <c r="X2151">
        <f t="shared" si="298"/>
        <v>7.7623532100000017E-2</v>
      </c>
      <c r="AD2151">
        <v>2.8657029999999998E-3</v>
      </c>
      <c r="AE2151">
        <v>5.5418976572160498E-41</v>
      </c>
      <c r="AF2151" s="53">
        <f t="shared" si="300"/>
        <v>2.7225461491496024E-4</v>
      </c>
      <c r="AG2151">
        <f t="shared" si="301"/>
        <v>8.2122536842089989E-6</v>
      </c>
      <c r="AL2151">
        <v>0.27861000000000002</v>
      </c>
      <c r="AM2151">
        <v>0.62533428284055603</v>
      </c>
      <c r="AN2151">
        <f t="shared" si="302"/>
        <v>5.050088925942176</v>
      </c>
      <c r="AO2151">
        <f t="shared" si="303"/>
        <v>0.12021772831129789</v>
      </c>
      <c r="AU2151">
        <v>2.8657029999999998E-3</v>
      </c>
      <c r="AV2151">
        <v>3.9590470098569202E-3</v>
      </c>
      <c r="AW2151" s="53">
        <f t="shared" si="304"/>
        <v>1.5727900950758447E-4</v>
      </c>
      <c r="AX2151" s="53">
        <f t="shared" si="305"/>
        <v>1.1954011238900097E-6</v>
      </c>
    </row>
    <row r="2152" spans="1:50" x14ac:dyDescent="0.25">
      <c r="A2152" s="7">
        <v>1.875E-4</v>
      </c>
      <c r="B2152" s="7">
        <v>291.14999999999998</v>
      </c>
      <c r="C2152" s="7">
        <v>180</v>
      </c>
      <c r="D2152">
        <v>7.9144300000000001E-3</v>
      </c>
      <c r="E2152">
        <v>3.0994000000000001E-2</v>
      </c>
      <c r="F2152" s="53">
        <v>1.59E-28</v>
      </c>
      <c r="G2152">
        <v>0.13811999999999999</v>
      </c>
      <c r="H2152">
        <v>0.14399999999999999</v>
      </c>
      <c r="I2152">
        <v>0.01</v>
      </c>
      <c r="J2152">
        <v>0.42</v>
      </c>
      <c r="K2152">
        <v>8.8109999999999994E-2</v>
      </c>
      <c r="L2152">
        <v>350.13</v>
      </c>
      <c r="M2152">
        <v>6.7200000000000003E-3</v>
      </c>
      <c r="R2152">
        <v>0.25294100000000003</v>
      </c>
      <c r="S2152">
        <v>0.60319210898721698</v>
      </c>
      <c r="T2152">
        <v>2.7004806182121985E-43</v>
      </c>
      <c r="V2152" s="53">
        <f t="shared" si="299"/>
        <v>2.7004806182121985E-43</v>
      </c>
      <c r="W2152">
        <f t="shared" si="297"/>
        <v>8.2516846828484418</v>
      </c>
      <c r="X2152">
        <f t="shared" si="298"/>
        <v>6.3979149481000017E-2</v>
      </c>
      <c r="AD2152">
        <v>2.601679E-3</v>
      </c>
      <c r="AE2152">
        <v>5.3027619412166797E-41</v>
      </c>
      <c r="AF2152" s="53">
        <f t="shared" si="300"/>
        <v>2.7225461491496024E-4</v>
      </c>
      <c r="AG2152">
        <f t="shared" si="301"/>
        <v>6.768733619041E-6</v>
      </c>
      <c r="AL2152">
        <v>0.25294100000000003</v>
      </c>
      <c r="AM2152">
        <v>0.60319210898721698</v>
      </c>
      <c r="AN2152">
        <f t="shared" si="302"/>
        <v>5.1500967722366457</v>
      </c>
      <c r="AO2152">
        <f t="shared" si="303"/>
        <v>0.12267583934677533</v>
      </c>
      <c r="AU2152">
        <v>2.601679E-3</v>
      </c>
      <c r="AV2152">
        <v>3.8302437818757999E-3</v>
      </c>
      <c r="AW2152" s="53">
        <f t="shared" si="304"/>
        <v>1.6052626625835868E-4</v>
      </c>
      <c r="AX2152" s="53">
        <f t="shared" si="305"/>
        <v>1.5093714232655318E-6</v>
      </c>
    </row>
    <row r="2153" spans="1:50" x14ac:dyDescent="0.25">
      <c r="A2153" s="7">
        <v>1.875E-4</v>
      </c>
      <c r="B2153" s="7">
        <v>291.14999999999998</v>
      </c>
      <c r="C2153" s="7">
        <v>180</v>
      </c>
      <c r="D2153">
        <v>6.7618399999999999E-3</v>
      </c>
      <c r="E2153">
        <v>3.0994000000000001E-2</v>
      </c>
      <c r="F2153" s="53">
        <v>1.59E-28</v>
      </c>
      <c r="G2153">
        <v>0.13811999999999999</v>
      </c>
      <c r="H2153">
        <v>0.14399999999999999</v>
      </c>
      <c r="I2153">
        <v>0.01</v>
      </c>
      <c r="J2153">
        <v>0.42</v>
      </c>
      <c r="K2153">
        <v>8.8109999999999994E-2</v>
      </c>
      <c r="L2153">
        <v>350.13</v>
      </c>
      <c r="M2153">
        <v>6.7200000000000003E-3</v>
      </c>
      <c r="R2153">
        <v>0.20427800000000002</v>
      </c>
      <c r="S2153">
        <v>0.55796276884462803</v>
      </c>
      <c r="T2153">
        <v>2.4392129518231555E-43</v>
      </c>
      <c r="V2153" s="53">
        <f t="shared" si="299"/>
        <v>2.4392129518231555E-43</v>
      </c>
      <c r="W2153">
        <f t="shared" si="297"/>
        <v>8.2516846828484418</v>
      </c>
      <c r="X2153">
        <f t="shared" si="298"/>
        <v>4.1729501284000006E-2</v>
      </c>
      <c r="AD2153">
        <v>2.101145E-3</v>
      </c>
      <c r="AE2153">
        <v>4.7897272508527417E-41</v>
      </c>
      <c r="AF2153" s="53">
        <f t="shared" si="300"/>
        <v>2.7225461491496024E-4</v>
      </c>
      <c r="AG2153">
        <f t="shared" si="301"/>
        <v>4.4148103110249996E-6</v>
      </c>
      <c r="AL2153">
        <v>0.20427800000000002</v>
      </c>
      <c r="AM2153">
        <v>0.55796276884462803</v>
      </c>
      <c r="AN2153">
        <f t="shared" si="302"/>
        <v>5.3574278082883611</v>
      </c>
      <c r="AO2153">
        <f t="shared" si="303"/>
        <v>0.12509291571267794</v>
      </c>
      <c r="AU2153">
        <v>2.101145E-3</v>
      </c>
      <c r="AV2153">
        <v>3.56718336348421E-3</v>
      </c>
      <c r="AW2153" s="53">
        <f t="shared" si="304"/>
        <v>1.6726136336093575E-4</v>
      </c>
      <c r="AX2153" s="53">
        <f t="shared" si="305"/>
        <v>2.1492684832074604E-6</v>
      </c>
    </row>
    <row r="2154" spans="1:50" x14ac:dyDescent="0.25">
      <c r="A2154" s="7">
        <v>1.875E-4</v>
      </c>
      <c r="B2154" s="7">
        <v>291.14999999999998</v>
      </c>
      <c r="C2154" s="7">
        <v>180</v>
      </c>
      <c r="D2154">
        <v>6.1331600000000003E-3</v>
      </c>
      <c r="E2154">
        <v>3.0994000000000001E-2</v>
      </c>
      <c r="F2154" s="53">
        <v>1.59E-28</v>
      </c>
      <c r="G2154">
        <v>0.13811999999999999</v>
      </c>
      <c r="H2154">
        <v>0.14399999999999999</v>
      </c>
      <c r="I2154">
        <v>0.01</v>
      </c>
      <c r="J2154">
        <v>0.42</v>
      </c>
      <c r="K2154">
        <v>8.8109999999999994E-2</v>
      </c>
      <c r="L2154">
        <v>350.13</v>
      </c>
      <c r="M2154">
        <v>6.7200000000000003E-3</v>
      </c>
      <c r="R2154">
        <v>0.17647099999999999</v>
      </c>
      <c r="S2154">
        <v>0.53354017123120701</v>
      </c>
      <c r="T2154">
        <v>2.2900800442858304E-43</v>
      </c>
      <c r="V2154" s="53">
        <f t="shared" si="299"/>
        <v>2.2900800442858304E-43</v>
      </c>
      <c r="W2154">
        <f t="shared" si="297"/>
        <v>8.2516846828484418</v>
      </c>
      <c r="X2154">
        <f t="shared" si="298"/>
        <v>3.1142013840999995E-2</v>
      </c>
      <c r="AD2154">
        <v>1.8151300000000001E-3</v>
      </c>
      <c r="AE2154">
        <v>4.4968844505976299E-41</v>
      </c>
      <c r="AF2154" s="53">
        <f t="shared" si="300"/>
        <v>2.7225461491496024E-4</v>
      </c>
      <c r="AG2154">
        <f t="shared" si="301"/>
        <v>3.2946969169000003E-6</v>
      </c>
      <c r="AL2154">
        <v>0.17647099999999999</v>
      </c>
      <c r="AM2154">
        <v>0.53354017123120701</v>
      </c>
      <c r="AN2154">
        <f t="shared" si="302"/>
        <v>5.4710819370568018</v>
      </c>
      <c r="AO2154">
        <f t="shared" si="303"/>
        <v>0.12749839304374103</v>
      </c>
      <c r="AU2154">
        <v>1.8151300000000001E-3</v>
      </c>
      <c r="AV2154">
        <v>3.4251625718664499E-3</v>
      </c>
      <c r="AW2154" s="53">
        <f t="shared" si="304"/>
        <v>1.709550307012029E-4</v>
      </c>
      <c r="AX2154" s="53">
        <f t="shared" si="305"/>
        <v>2.5922048824708949E-6</v>
      </c>
    </row>
    <row r="2155" spans="1:50" x14ac:dyDescent="0.25">
      <c r="A2155" s="7">
        <v>1.875E-4</v>
      </c>
      <c r="B2155" s="7">
        <v>291.14999999999998</v>
      </c>
      <c r="C2155" s="7">
        <v>180</v>
      </c>
      <c r="D2155">
        <v>5.5254299999999996E-3</v>
      </c>
      <c r="E2155">
        <v>3.0994000000000001E-2</v>
      </c>
      <c r="F2155" s="53">
        <v>1.59E-28</v>
      </c>
      <c r="G2155">
        <v>0.13811999999999999</v>
      </c>
      <c r="H2155">
        <v>0.14399999999999999</v>
      </c>
      <c r="I2155">
        <v>0.01</v>
      </c>
      <c r="J2155">
        <v>0.42</v>
      </c>
      <c r="K2155">
        <v>8.8109999999999994E-2</v>
      </c>
      <c r="L2155">
        <v>350.13</v>
      </c>
      <c r="M2155">
        <v>6.7200000000000003E-3</v>
      </c>
      <c r="R2155">
        <v>0.15240600000000001</v>
      </c>
      <c r="S2155">
        <v>0.51009663500123503</v>
      </c>
      <c r="T2155">
        <v>2.1406833810126787E-43</v>
      </c>
      <c r="V2155" s="53">
        <f t="shared" si="299"/>
        <v>2.1406833810126787E-43</v>
      </c>
      <c r="W2155">
        <f t="shared" si="297"/>
        <v>8.2516846828484418</v>
      </c>
      <c r="X2155">
        <f t="shared" si="298"/>
        <v>2.3227588836000006E-2</v>
      </c>
      <c r="AD2155">
        <v>1.5676049999999999E-3</v>
      </c>
      <c r="AE2155">
        <v>4.2035237299885322E-41</v>
      </c>
      <c r="AF2155" s="53">
        <f t="shared" si="300"/>
        <v>2.7225461491496024E-4</v>
      </c>
      <c r="AG2155">
        <f t="shared" si="301"/>
        <v>2.4573854360249998E-6</v>
      </c>
      <c r="AL2155">
        <v>0.15240600000000001</v>
      </c>
      <c r="AM2155">
        <v>0.51009663500123503</v>
      </c>
      <c r="AN2155">
        <f t="shared" si="302"/>
        <v>5.5813020119738912</v>
      </c>
      <c r="AO2155">
        <f t="shared" si="303"/>
        <v>0.12794259036758671</v>
      </c>
      <c r="AU2155">
        <v>1.5676049999999999E-3</v>
      </c>
      <c r="AV2155">
        <v>3.28885172047045E-3</v>
      </c>
      <c r="AW2155" s="53">
        <f t="shared" si="304"/>
        <v>1.7453813391766549E-4</v>
      </c>
      <c r="AX2155" s="53">
        <f t="shared" si="305"/>
        <v>2.9626902727302795E-6</v>
      </c>
    </row>
    <row r="2156" spans="1:50" x14ac:dyDescent="0.25">
      <c r="A2156" s="7">
        <v>1.875E-4</v>
      </c>
      <c r="B2156" s="7">
        <v>291.14999999999998</v>
      </c>
      <c r="C2156" s="7">
        <v>180</v>
      </c>
      <c r="D2156">
        <v>4.9246899999999998E-3</v>
      </c>
      <c r="E2156">
        <v>3.0994000000000001E-2</v>
      </c>
      <c r="F2156" s="53">
        <v>1.59E-28</v>
      </c>
      <c r="G2156">
        <v>0.13811999999999999</v>
      </c>
      <c r="H2156">
        <v>0.14399999999999999</v>
      </c>
      <c r="I2156">
        <v>0.01</v>
      </c>
      <c r="J2156">
        <v>0.42</v>
      </c>
      <c r="K2156">
        <v>8.8109999999999994E-2</v>
      </c>
      <c r="L2156">
        <v>350.13</v>
      </c>
      <c r="M2156">
        <v>6.7200000000000003E-3</v>
      </c>
      <c r="R2156" s="53">
        <v>0.13101599999999999</v>
      </c>
      <c r="S2156">
        <v>0.48708160507145704</v>
      </c>
      <c r="T2156">
        <v>1.9871732082698232E-43</v>
      </c>
      <c r="V2156" s="53">
        <f t="shared" si="299"/>
        <v>1.9871732082698232E-43</v>
      </c>
      <c r="W2156">
        <f t="shared" si="297"/>
        <v>8.2516846828484418</v>
      </c>
      <c r="X2156">
        <f t="shared" si="298"/>
        <v>1.7165192255999998E-2</v>
      </c>
      <c r="AD2156">
        <v>1.347593E-3</v>
      </c>
      <c r="AE2156">
        <v>3.9020855726025613E-41</v>
      </c>
      <c r="AF2156" s="53">
        <f t="shared" si="300"/>
        <v>2.7225461491496024E-4</v>
      </c>
      <c r="AG2156">
        <f t="shared" si="301"/>
        <v>1.816006893649E-6</v>
      </c>
      <c r="AL2156">
        <v>0.13101599999999999</v>
      </c>
      <c r="AM2156">
        <v>0.48708160507145704</v>
      </c>
      <c r="AN2156">
        <f t="shared" si="302"/>
        <v>5.6905767045228055</v>
      </c>
      <c r="AO2156">
        <f t="shared" si="303"/>
        <v>0.1267827151149028</v>
      </c>
      <c r="AU2156" s="53">
        <v>1.347593E-3</v>
      </c>
      <c r="AV2156">
        <v>3.1550484286262501E-3</v>
      </c>
      <c r="AW2156" s="53">
        <f t="shared" si="304"/>
        <v>1.7809146491978668E-4</v>
      </c>
      <c r="AX2156" s="53">
        <f t="shared" si="305"/>
        <v>3.2668951264705013E-6</v>
      </c>
    </row>
    <row r="2157" spans="1:50" x14ac:dyDescent="0.25">
      <c r="A2157" s="7">
        <v>1.875E-4</v>
      </c>
      <c r="B2157" s="7">
        <v>291.14999999999998</v>
      </c>
      <c r="C2157" s="7">
        <v>180</v>
      </c>
      <c r="D2157">
        <v>4.1562999999999999E-3</v>
      </c>
      <c r="E2157">
        <v>3.0994000000000001E-2</v>
      </c>
      <c r="F2157" s="53">
        <v>1.59E-28</v>
      </c>
      <c r="G2157">
        <v>0.13811999999999999</v>
      </c>
      <c r="H2157">
        <v>0.14399999999999999</v>
      </c>
      <c r="I2157">
        <v>0.01</v>
      </c>
      <c r="J2157">
        <v>0.42</v>
      </c>
      <c r="K2157">
        <v>8.8109999999999994E-2</v>
      </c>
      <c r="L2157">
        <v>350.13</v>
      </c>
      <c r="M2157">
        <v>6.7200000000000003E-3</v>
      </c>
      <c r="R2157" s="53">
        <v>0.10213900000000001</v>
      </c>
      <c r="S2157">
        <v>0.45787275431163998</v>
      </c>
      <c r="T2157">
        <v>1.7807656446848228E-43</v>
      </c>
      <c r="V2157" s="53">
        <f t="shared" si="299"/>
        <v>1.7807656446848228E-43</v>
      </c>
      <c r="W2157">
        <f t="shared" ref="W2157:W2220" si="306">(V2157-$AB$18)^2</f>
        <v>8.2516846828484418</v>
      </c>
      <c r="X2157">
        <f t="shared" ref="X2157:X2220" si="307">(V2157-R2157)^2</f>
        <v>1.0432375321000002E-2</v>
      </c>
      <c r="AD2157">
        <v>1.050573E-3</v>
      </c>
      <c r="AE2157">
        <v>3.4967761750174699E-41</v>
      </c>
      <c r="AF2157" s="53">
        <f t="shared" si="300"/>
        <v>2.7225461491496024E-4</v>
      </c>
      <c r="AG2157">
        <f t="shared" si="301"/>
        <v>1.1037036283289998E-6</v>
      </c>
      <c r="AL2157">
        <v>0.10213900000000001</v>
      </c>
      <c r="AM2157">
        <v>0.45787275431163998</v>
      </c>
      <c r="AN2157">
        <f t="shared" si="302"/>
        <v>5.8307848777180844</v>
      </c>
      <c r="AO2157">
        <f t="shared" si="303"/>
        <v>0.12654650395665426</v>
      </c>
      <c r="AU2157" s="53">
        <v>1.050573E-3</v>
      </c>
      <c r="AV2157">
        <v>2.9852591857188701E-3</v>
      </c>
      <c r="AW2157" s="53">
        <f t="shared" si="304"/>
        <v>1.8265199924313253E-4</v>
      </c>
      <c r="AX2157" s="53">
        <f t="shared" si="305"/>
        <v>3.7430106372114304E-6</v>
      </c>
    </row>
    <row r="2158" spans="1:50" x14ac:dyDescent="0.25">
      <c r="A2158" s="7">
        <v>1.875E-4</v>
      </c>
      <c r="B2158" s="7">
        <v>291.14999999999998</v>
      </c>
      <c r="C2158" s="7">
        <v>180</v>
      </c>
      <c r="D2158">
        <v>3.7022499999999998E-3</v>
      </c>
      <c r="E2158">
        <v>3.0994000000000001E-2</v>
      </c>
      <c r="F2158" s="53">
        <v>1.59E-28</v>
      </c>
      <c r="G2158">
        <v>0.13811999999999999</v>
      </c>
      <c r="H2158">
        <v>0.14399999999999999</v>
      </c>
      <c r="I2158">
        <v>0.01</v>
      </c>
      <c r="J2158">
        <v>0.42</v>
      </c>
      <c r="K2158">
        <v>8.8109999999999994E-2</v>
      </c>
      <c r="L2158">
        <v>350.13</v>
      </c>
      <c r="M2158">
        <v>6.7200000000000003E-3</v>
      </c>
      <c r="R2158">
        <v>8.7165800000000002E-2</v>
      </c>
      <c r="S2158">
        <v>0.44073320163651297</v>
      </c>
      <c r="T2158">
        <v>1.6524406419716799E-43</v>
      </c>
      <c r="V2158" s="53">
        <f t="shared" si="299"/>
        <v>1.6524406419716799E-43</v>
      </c>
      <c r="W2158">
        <f t="shared" si="306"/>
        <v>8.2516846828484418</v>
      </c>
      <c r="X2158">
        <f t="shared" si="307"/>
        <v>7.5978766896400004E-3</v>
      </c>
      <c r="AD2158">
        <v>8.9656299999999996E-4</v>
      </c>
      <c r="AE2158">
        <v>3.2447925333262073E-41</v>
      </c>
      <c r="AF2158" s="53">
        <f t="shared" si="300"/>
        <v>2.7225461491496024E-4</v>
      </c>
      <c r="AG2158">
        <f t="shared" si="301"/>
        <v>8.0382521296899988E-7</v>
      </c>
      <c r="AL2158">
        <v>8.7165800000000002E-2</v>
      </c>
      <c r="AM2158">
        <v>0.44073320163651297</v>
      </c>
      <c r="AN2158">
        <f t="shared" si="302"/>
        <v>5.9138524600484885</v>
      </c>
      <c r="AO2158">
        <f t="shared" si="303"/>
        <v>0.12500990749999527</v>
      </c>
      <c r="AU2158">
        <v>8.9656299999999996E-4</v>
      </c>
      <c r="AV2158">
        <v>2.8856403490054301E-3</v>
      </c>
      <c r="AW2158" s="53">
        <f t="shared" si="304"/>
        <v>1.8535459653502059E-4</v>
      </c>
      <c r="AX2158" s="53">
        <f t="shared" si="305"/>
        <v>3.9564287003264696E-6</v>
      </c>
    </row>
    <row r="2159" spans="1:50" x14ac:dyDescent="0.25">
      <c r="A2159" s="7">
        <v>1.875E-4</v>
      </c>
      <c r="B2159" s="7">
        <v>291.14999999999998</v>
      </c>
      <c r="C2159" s="7">
        <v>180</v>
      </c>
      <c r="D2159">
        <v>3.1923199999999998E-3</v>
      </c>
      <c r="E2159">
        <v>3.0994000000000001E-2</v>
      </c>
      <c r="F2159" s="53">
        <v>1.59E-28</v>
      </c>
      <c r="G2159">
        <v>0.13811999999999999</v>
      </c>
      <c r="H2159">
        <v>0.14399999999999999</v>
      </c>
      <c r="I2159">
        <v>0.01</v>
      </c>
      <c r="J2159">
        <v>0.42</v>
      </c>
      <c r="K2159">
        <v>8.8109999999999994E-2</v>
      </c>
      <c r="L2159">
        <v>350.13</v>
      </c>
      <c r="M2159">
        <v>6.7200000000000003E-3</v>
      </c>
      <c r="R2159">
        <v>7.2727299999999995E-2</v>
      </c>
      <c r="S2159">
        <v>0.42159032395058305</v>
      </c>
      <c r="T2159">
        <v>1.5014731336700658E-43</v>
      </c>
      <c r="V2159" s="53">
        <f t="shared" si="299"/>
        <v>1.5014731336700658E-43</v>
      </c>
      <c r="W2159">
        <f t="shared" si="306"/>
        <v>8.2516846828484418</v>
      </c>
      <c r="X2159">
        <f t="shared" si="307"/>
        <v>5.2892601652899992E-3</v>
      </c>
      <c r="AD2159">
        <v>7.4805200000000003E-4</v>
      </c>
      <c r="AE2159">
        <v>2.9483472442975835E-41</v>
      </c>
      <c r="AF2159" s="53">
        <f t="shared" si="300"/>
        <v>2.7225461491496024E-4</v>
      </c>
      <c r="AG2159">
        <f t="shared" si="301"/>
        <v>5.5958179470400003E-7</v>
      </c>
      <c r="AL2159">
        <v>7.2727299999999995E-2</v>
      </c>
      <c r="AM2159">
        <v>0.42159032395058305</v>
      </c>
      <c r="AN2159">
        <f t="shared" si="302"/>
        <v>6.0073237936977799</v>
      </c>
      <c r="AO2159">
        <f t="shared" si="303"/>
        <v>0.12170540947994508</v>
      </c>
      <c r="AU2159">
        <v>7.4805200000000003E-4</v>
      </c>
      <c r="AV2159">
        <v>2.7743886894381399E-3</v>
      </c>
      <c r="AW2159" s="53">
        <f t="shared" si="304"/>
        <v>1.8839624479306209E-4</v>
      </c>
      <c r="AX2159" s="53">
        <f t="shared" si="305"/>
        <v>4.1060403789631204E-6</v>
      </c>
    </row>
    <row r="2160" spans="1:50" x14ac:dyDescent="0.25">
      <c r="A2160" s="7">
        <v>1.875E-4</v>
      </c>
      <c r="B2160" s="7">
        <v>291.14999999999998</v>
      </c>
      <c r="C2160" s="7">
        <v>180</v>
      </c>
      <c r="D2160">
        <v>1.5856799999999999E-3</v>
      </c>
      <c r="E2160">
        <v>3.0994000000000001E-2</v>
      </c>
      <c r="F2160" s="53">
        <v>1.59E-28</v>
      </c>
      <c r="G2160">
        <v>0.13811999999999999</v>
      </c>
      <c r="H2160">
        <v>0.14399999999999999</v>
      </c>
      <c r="I2160">
        <v>0.01</v>
      </c>
      <c r="J2160">
        <v>0.42</v>
      </c>
      <c r="K2160">
        <v>8.8109999999999994E-2</v>
      </c>
      <c r="L2160">
        <v>350.13</v>
      </c>
      <c r="M2160">
        <v>6.7200000000000003E-3</v>
      </c>
      <c r="R2160">
        <v>2.7807499999999999E-2</v>
      </c>
      <c r="S2160">
        <v>0.36200546239940301</v>
      </c>
      <c r="T2160">
        <v>9.5510719787855162E-44</v>
      </c>
      <c r="V2160" s="53">
        <f t="shared" si="299"/>
        <v>9.5510719787855162E-44</v>
      </c>
      <c r="W2160">
        <f t="shared" si="306"/>
        <v>8.2516846828484418</v>
      </c>
      <c r="X2160">
        <f t="shared" si="307"/>
        <v>7.7325705624999995E-4</v>
      </c>
      <c r="AD2160">
        <v>2.8602E-4</v>
      </c>
      <c r="AE2160">
        <v>1.8754832249251558E-41</v>
      </c>
      <c r="AF2160" s="53">
        <f t="shared" si="300"/>
        <v>2.7225461491496024E-4</v>
      </c>
      <c r="AG2160">
        <f t="shared" si="301"/>
        <v>8.1807440400000001E-8</v>
      </c>
      <c r="AL2160">
        <v>2.7807499999999999E-2</v>
      </c>
      <c r="AM2160">
        <v>0.36200546239940301</v>
      </c>
      <c r="AN2160">
        <f t="shared" si="302"/>
        <v>6.3029572638233748</v>
      </c>
      <c r="AO2160">
        <f t="shared" si="303"/>
        <v>0.1116882780719128</v>
      </c>
      <c r="AU2160">
        <v>2.8602E-4</v>
      </c>
      <c r="AV2160">
        <v>2.4281780795965902E-3</v>
      </c>
      <c r="AW2160" s="53">
        <f t="shared" si="304"/>
        <v>1.9802010793584812E-4</v>
      </c>
      <c r="AX2160" s="53">
        <f t="shared" si="305"/>
        <v>4.588841237980951E-6</v>
      </c>
    </row>
    <row r="2161" spans="1:50" x14ac:dyDescent="0.25">
      <c r="A2161" s="7">
        <v>1.875E-4</v>
      </c>
      <c r="B2161" s="7">
        <v>291.14999999999998</v>
      </c>
      <c r="C2161" s="7">
        <v>180</v>
      </c>
      <c r="D2161">
        <v>4.7500599999999999E-4</v>
      </c>
      <c r="E2161">
        <v>3.0994000000000001E-2</v>
      </c>
      <c r="F2161" s="53">
        <v>1.59E-28</v>
      </c>
      <c r="G2161">
        <v>0.13811999999999999</v>
      </c>
      <c r="H2161">
        <v>0.14399999999999999</v>
      </c>
      <c r="I2161">
        <v>0.01</v>
      </c>
      <c r="J2161">
        <v>0.42</v>
      </c>
      <c r="K2161">
        <v>8.8109999999999994E-2</v>
      </c>
      <c r="L2161">
        <v>350.13</v>
      </c>
      <c r="M2161">
        <v>6.7200000000000003E-3</v>
      </c>
      <c r="R2161">
        <v>4.2780700000000001E-3</v>
      </c>
      <c r="S2161">
        <v>0.32145570265997103</v>
      </c>
      <c r="T2161">
        <v>4.3812570190158785E-44</v>
      </c>
      <c r="V2161" s="53">
        <f t="shared" si="299"/>
        <v>4.3812570190158785E-44</v>
      </c>
      <c r="W2161">
        <f t="shared" si="306"/>
        <v>8.2516846828484418</v>
      </c>
      <c r="X2161">
        <f t="shared" si="307"/>
        <v>1.8301882924900001E-5</v>
      </c>
      <c r="AD2161">
        <v>4.4002999999999999E-5</v>
      </c>
      <c r="AE2161">
        <v>8.6031956009766328E-42</v>
      </c>
      <c r="AF2161" s="53">
        <f t="shared" si="300"/>
        <v>2.7225461491496024E-4</v>
      </c>
      <c r="AG2161">
        <f t="shared" si="301"/>
        <v>1.9362640089999998E-9</v>
      </c>
      <c r="AL2161">
        <v>4.2780700000000001E-3</v>
      </c>
      <c r="AM2161">
        <v>0.32145570265997103</v>
      </c>
      <c r="AN2161">
        <f t="shared" si="302"/>
        <v>6.5082074954027487</v>
      </c>
      <c r="AO2161">
        <f t="shared" si="303"/>
        <v>0.10060165065978351</v>
      </c>
      <c r="AU2161" s="53">
        <v>4.4002999999999999E-5</v>
      </c>
      <c r="AV2161">
        <v>2.1926359852784999E-3</v>
      </c>
      <c r="AW2161" s="53">
        <f t="shared" si="304"/>
        <v>2.0470466670496678E-4</v>
      </c>
      <c r="AX2161" s="53">
        <f t="shared" si="305"/>
        <v>4.6166237054267986E-6</v>
      </c>
    </row>
    <row r="2162" spans="1:50" x14ac:dyDescent="0.25">
      <c r="A2162" s="7">
        <v>1.875E-4</v>
      </c>
      <c r="B2162" s="7">
        <v>291.14999999999998</v>
      </c>
      <c r="C2162" s="7">
        <v>180</v>
      </c>
      <c r="D2162">
        <v>1.3984699999999999E-2</v>
      </c>
      <c r="E2162">
        <v>1.39895E-2</v>
      </c>
      <c r="F2162" s="53">
        <v>1.59E-28</v>
      </c>
      <c r="G2162">
        <v>0.13811999999999999</v>
      </c>
      <c r="H2162">
        <v>0.14399999999999999</v>
      </c>
      <c r="I2162">
        <v>0.01</v>
      </c>
      <c r="J2162">
        <v>0.42</v>
      </c>
      <c r="K2162">
        <v>8.8109999999999994E-2</v>
      </c>
      <c r="L2162">
        <v>350.13</v>
      </c>
      <c r="M2162">
        <v>6.7200000000000003E-3</v>
      </c>
      <c r="R2162">
        <v>0.96577500000000005</v>
      </c>
      <c r="S2162">
        <v>0.78271713428699208</v>
      </c>
      <c r="T2162">
        <v>3.4293109553276404E-43</v>
      </c>
      <c r="V2162" s="53">
        <f t="shared" si="299"/>
        <v>3.4293109553276404E-43</v>
      </c>
      <c r="W2162">
        <f t="shared" si="306"/>
        <v>8.2516846828484418</v>
      </c>
      <c r="X2162">
        <f t="shared" si="307"/>
        <v>0.93272135062500006</v>
      </c>
      <c r="AD2162">
        <v>9.9336860000000006E-3</v>
      </c>
      <c r="AE2162">
        <v>6.7339196940979111E-41</v>
      </c>
      <c r="AF2162" s="53">
        <f t="shared" si="300"/>
        <v>2.7225461491496024E-4</v>
      </c>
      <c r="AG2162">
        <f t="shared" si="301"/>
        <v>9.8678117546596012E-5</v>
      </c>
      <c r="AL2162">
        <v>0.96577500000000005</v>
      </c>
      <c r="AM2162">
        <v>0.78271713428699208</v>
      </c>
      <c r="AN2162">
        <f t="shared" si="302"/>
        <v>4.3675041180743852</v>
      </c>
      <c r="AO2162">
        <f t="shared" si="303"/>
        <v>3.3510182199401661E-2</v>
      </c>
      <c r="AU2162">
        <v>9.9336860000000006E-3</v>
      </c>
      <c r="AV2162">
        <v>4.0598799073615997E-3</v>
      </c>
      <c r="AW2162" s="53">
        <f t="shared" si="304"/>
        <v>1.5476006732385479E-4</v>
      </c>
      <c r="AX2162" s="53">
        <f t="shared" si="305"/>
        <v>3.4501598013916002E-5</v>
      </c>
    </row>
    <row r="2163" spans="1:50" x14ac:dyDescent="0.25">
      <c r="A2163" s="7">
        <v>1.875E-4</v>
      </c>
      <c r="B2163" s="7">
        <v>291.14999999999998</v>
      </c>
      <c r="C2163" s="7">
        <v>180</v>
      </c>
      <c r="D2163">
        <v>1.3565600000000001E-2</v>
      </c>
      <c r="E2163">
        <v>1.39895E-2</v>
      </c>
      <c r="F2163" s="53">
        <v>1.59E-28</v>
      </c>
      <c r="G2163">
        <v>0.13811999999999999</v>
      </c>
      <c r="H2163">
        <v>0.14399999999999999</v>
      </c>
      <c r="I2163">
        <v>0.01</v>
      </c>
      <c r="J2163">
        <v>0.42</v>
      </c>
      <c r="K2163">
        <v>8.8109999999999994E-2</v>
      </c>
      <c r="L2163">
        <v>350.13</v>
      </c>
      <c r="M2163">
        <v>6.7200000000000003E-3</v>
      </c>
      <c r="R2163">
        <v>0.928342</v>
      </c>
      <c r="S2163">
        <v>0.75777499281237792</v>
      </c>
      <c r="T2163">
        <v>3.3625126026265549E-43</v>
      </c>
      <c r="V2163" s="53">
        <f t="shared" si="299"/>
        <v>3.3625126026265549E-43</v>
      </c>
      <c r="W2163">
        <f t="shared" si="306"/>
        <v>8.2516846828484418</v>
      </c>
      <c r="X2163">
        <f t="shared" si="307"/>
        <v>0.86181886896399995</v>
      </c>
      <c r="AD2163">
        <v>9.548661E-3</v>
      </c>
      <c r="AE2163">
        <v>6.602752019703053E-41</v>
      </c>
      <c r="AF2163" s="53">
        <f t="shared" si="300"/>
        <v>2.7225461491496024E-4</v>
      </c>
      <c r="AG2163">
        <f t="shared" si="301"/>
        <v>9.1176926892921E-5</v>
      </c>
      <c r="AL2163">
        <v>0.928342</v>
      </c>
      <c r="AM2163">
        <v>0.75777499281237792</v>
      </c>
      <c r="AN2163">
        <f t="shared" si="302"/>
        <v>4.4723772683389411</v>
      </c>
      <c r="AO2163">
        <f t="shared" si="303"/>
        <v>2.9093103940942323E-2</v>
      </c>
      <c r="AU2163">
        <v>9.548661E-3</v>
      </c>
      <c r="AV2163">
        <v>3.9146957751815901E-3</v>
      </c>
      <c r="AW2163" s="53">
        <f t="shared" si="304"/>
        <v>1.5839340244246274E-4</v>
      </c>
      <c r="AX2163" s="53">
        <f t="shared" si="305"/>
        <v>3.1741564154463156E-5</v>
      </c>
    </row>
    <row r="2164" spans="1:50" x14ac:dyDescent="0.25">
      <c r="A2164" s="7">
        <v>1.875E-4</v>
      </c>
      <c r="B2164" s="7">
        <v>291.14999999999998</v>
      </c>
      <c r="C2164" s="7">
        <v>180</v>
      </c>
      <c r="D2164">
        <v>1.3307100000000001E-2</v>
      </c>
      <c r="E2164">
        <v>1.39895E-2</v>
      </c>
      <c r="F2164" s="53">
        <v>1.59E-28</v>
      </c>
      <c r="G2164">
        <v>0.13811999999999999</v>
      </c>
      <c r="H2164">
        <v>0.14399999999999999</v>
      </c>
      <c r="I2164">
        <v>0.01</v>
      </c>
      <c r="J2164">
        <v>0.42</v>
      </c>
      <c r="K2164">
        <v>8.8109999999999994E-2</v>
      </c>
      <c r="L2164">
        <v>350.13</v>
      </c>
      <c r="M2164">
        <v>6.7200000000000003E-3</v>
      </c>
      <c r="R2164">
        <v>0.90427800000000003</v>
      </c>
      <c r="S2164">
        <v>0.74244438823179504</v>
      </c>
      <c r="T2164">
        <v>3.3209476833326146E-43</v>
      </c>
      <c r="V2164" s="53">
        <f t="shared" si="299"/>
        <v>3.3209476833326146E-43</v>
      </c>
      <c r="W2164">
        <f t="shared" si="306"/>
        <v>8.2516846828484418</v>
      </c>
      <c r="X2164">
        <f t="shared" si="307"/>
        <v>0.81771870128400004</v>
      </c>
      <c r="AD2164">
        <v>9.3011450000000002E-3</v>
      </c>
      <c r="AE2164">
        <v>6.5211336327258605E-41</v>
      </c>
      <c r="AF2164" s="53">
        <f t="shared" si="300"/>
        <v>2.7225461491496024E-4</v>
      </c>
      <c r="AG2164">
        <f t="shared" si="301"/>
        <v>8.651129831102501E-5</v>
      </c>
      <c r="AL2164">
        <v>0.90427800000000003</v>
      </c>
      <c r="AM2164">
        <v>0.74244438823179504</v>
      </c>
      <c r="AN2164">
        <f t="shared" si="302"/>
        <v>4.5374546080666569</v>
      </c>
      <c r="AO2164">
        <f t="shared" si="303"/>
        <v>2.6190117897942095E-2</v>
      </c>
      <c r="AU2164">
        <v>9.3011450000000002E-3</v>
      </c>
      <c r="AV2164">
        <v>3.8254630106611801E-3</v>
      </c>
      <c r="AW2164" s="53">
        <f t="shared" si="304"/>
        <v>1.6064743286291677E-4</v>
      </c>
      <c r="AX2164" s="53">
        <f t="shared" si="305"/>
        <v>2.9983093248369544E-5</v>
      </c>
    </row>
    <row r="2165" spans="1:50" x14ac:dyDescent="0.25">
      <c r="A2165" s="7">
        <v>1.875E-4</v>
      </c>
      <c r="B2165" s="7">
        <v>291.14999999999998</v>
      </c>
      <c r="C2165" s="7">
        <v>180</v>
      </c>
      <c r="D2165">
        <v>1.2922899999999999E-2</v>
      </c>
      <c r="E2165">
        <v>1.39895E-2</v>
      </c>
      <c r="F2165" s="53">
        <v>1.59E-28</v>
      </c>
      <c r="G2165">
        <v>0.13811999999999999</v>
      </c>
      <c r="H2165">
        <v>0.14399999999999999</v>
      </c>
      <c r="I2165">
        <v>0.01</v>
      </c>
      <c r="J2165">
        <v>0.42</v>
      </c>
      <c r="K2165">
        <v>8.8109999999999994E-2</v>
      </c>
      <c r="L2165">
        <v>350.13</v>
      </c>
      <c r="M2165">
        <v>6.7200000000000003E-3</v>
      </c>
      <c r="R2165">
        <v>0.87058800000000003</v>
      </c>
      <c r="S2165">
        <v>0.71973443656881708</v>
      </c>
      <c r="T2165">
        <v>3.2586396087852373E-43</v>
      </c>
      <c r="V2165" s="53">
        <f t="shared" si="299"/>
        <v>3.2586396087852373E-43</v>
      </c>
      <c r="W2165">
        <f t="shared" si="306"/>
        <v>8.2516846828484418</v>
      </c>
      <c r="X2165">
        <f t="shared" si="307"/>
        <v>0.75792346574400005</v>
      </c>
      <c r="AD2165">
        <v>8.9546190000000005E-3</v>
      </c>
      <c r="AE2165">
        <v>6.3987832317964655E-41</v>
      </c>
      <c r="AF2165" s="53">
        <f t="shared" si="300"/>
        <v>2.7225461491496024E-4</v>
      </c>
      <c r="AG2165">
        <f t="shared" si="301"/>
        <v>8.018520143516101E-5</v>
      </c>
      <c r="AL2165">
        <v>0.87058800000000003</v>
      </c>
      <c r="AM2165">
        <v>0.71973443656881708</v>
      </c>
      <c r="AN2165">
        <f t="shared" si="302"/>
        <v>4.6347206570777741</v>
      </c>
      <c r="AO2165">
        <f t="shared" si="303"/>
        <v>2.2756797599885938E-2</v>
      </c>
      <c r="AU2165">
        <v>8.9546190000000005E-3</v>
      </c>
      <c r="AV2165">
        <v>3.6932841743680502E-3</v>
      </c>
      <c r="AW2165" s="53">
        <f t="shared" si="304"/>
        <v>1.640155521764727E-4</v>
      </c>
      <c r="AX2165" s="53">
        <f t="shared" si="305"/>
        <v>2.7681644147407585E-5</v>
      </c>
    </row>
    <row r="2166" spans="1:50" x14ac:dyDescent="0.25">
      <c r="A2166" s="7">
        <v>1.875E-4</v>
      </c>
      <c r="B2166" s="7">
        <v>291.14999999999998</v>
      </c>
      <c r="C2166" s="7">
        <v>180</v>
      </c>
      <c r="D2166">
        <v>1.25457E-2</v>
      </c>
      <c r="E2166">
        <v>1.39895E-2</v>
      </c>
      <c r="F2166" s="53">
        <v>1.59E-28</v>
      </c>
      <c r="G2166">
        <v>0.13811999999999999</v>
      </c>
      <c r="H2166">
        <v>0.14399999999999999</v>
      </c>
      <c r="I2166">
        <v>0.01</v>
      </c>
      <c r="J2166">
        <v>0.42</v>
      </c>
      <c r="K2166">
        <v>8.8109999999999994E-2</v>
      </c>
      <c r="L2166">
        <v>350.13</v>
      </c>
      <c r="M2166">
        <v>6.7200000000000003E-3</v>
      </c>
      <c r="R2166">
        <v>0.83689800000000003</v>
      </c>
      <c r="S2166">
        <v>0.69752572697495707</v>
      </c>
      <c r="T2166">
        <v>3.1968264093287475E-43</v>
      </c>
      <c r="V2166" s="53">
        <f t="shared" si="299"/>
        <v>3.1968264093287475E-43</v>
      </c>
      <c r="W2166">
        <f t="shared" si="306"/>
        <v>8.2516846828484418</v>
      </c>
      <c r="X2166">
        <f t="shared" si="307"/>
        <v>0.70039826240400005</v>
      </c>
      <c r="AD2166">
        <v>8.6080940000000002E-3</v>
      </c>
      <c r="AE2166">
        <v>6.277404585590995E-41</v>
      </c>
      <c r="AF2166" s="53">
        <f t="shared" si="300"/>
        <v>2.7225461491496024E-4</v>
      </c>
      <c r="AG2166">
        <f t="shared" si="301"/>
        <v>7.4099282312836001E-5</v>
      </c>
      <c r="AL2166">
        <v>0.83689800000000003</v>
      </c>
      <c r="AM2166">
        <v>0.69752572697495707</v>
      </c>
      <c r="AN2166">
        <f t="shared" si="302"/>
        <v>4.7308374866853784</v>
      </c>
      <c r="AO2166">
        <f t="shared" si="303"/>
        <v>1.9424630488167116E-2</v>
      </c>
      <c r="AU2166">
        <v>8.6080940000000002E-3</v>
      </c>
      <c r="AV2166">
        <v>3.5640295652341301E-3</v>
      </c>
      <c r="AW2166" s="53">
        <f t="shared" si="304"/>
        <v>1.6734294917842066E-4</v>
      </c>
      <c r="AX2166" s="53">
        <f t="shared" si="305"/>
        <v>2.5442586022069936E-5</v>
      </c>
    </row>
    <row r="2167" spans="1:50" x14ac:dyDescent="0.25">
      <c r="A2167" s="7">
        <v>1.875E-4</v>
      </c>
      <c r="B2167" s="7">
        <v>291.14999999999998</v>
      </c>
      <c r="C2167" s="7">
        <v>180</v>
      </c>
      <c r="D2167">
        <v>1.23012E-2</v>
      </c>
      <c r="E2167">
        <v>1.39895E-2</v>
      </c>
      <c r="F2167" s="53">
        <v>1.59E-28</v>
      </c>
      <c r="G2167">
        <v>0.13811999999999999</v>
      </c>
      <c r="H2167">
        <v>0.14399999999999999</v>
      </c>
      <c r="I2167">
        <v>0.01</v>
      </c>
      <c r="J2167">
        <v>0.42</v>
      </c>
      <c r="K2167">
        <v>8.8109999999999994E-2</v>
      </c>
      <c r="L2167">
        <v>350.13</v>
      </c>
      <c r="M2167">
        <v>6.7200000000000003E-3</v>
      </c>
      <c r="R2167">
        <v>0.81604299999999996</v>
      </c>
      <c r="S2167">
        <v>0.68317627173600304</v>
      </c>
      <c r="T2167">
        <v>3.1564080923639407E-43</v>
      </c>
      <c r="V2167" s="53">
        <f t="shared" si="299"/>
        <v>3.1564080923639407E-43</v>
      </c>
      <c r="W2167">
        <f t="shared" si="306"/>
        <v>8.2516846828484418</v>
      </c>
      <c r="X2167">
        <f t="shared" si="307"/>
        <v>0.66592617784899999</v>
      </c>
      <c r="AD2167">
        <v>8.3935850000000003E-3</v>
      </c>
      <c r="AE2167">
        <v>6.1980377086419199E-41</v>
      </c>
      <c r="AF2167" s="53">
        <f t="shared" si="300"/>
        <v>2.7225461491496024E-4</v>
      </c>
      <c r="AG2167">
        <f t="shared" si="301"/>
        <v>7.0452269152224999E-5</v>
      </c>
      <c r="AL2167">
        <v>0.81604299999999996</v>
      </c>
      <c r="AM2167">
        <v>0.68317627173600304</v>
      </c>
      <c r="AN2167">
        <f t="shared" si="302"/>
        <v>4.7934649256951687</v>
      </c>
      <c r="AO2167">
        <f t="shared" si="303"/>
        <v>1.7653567479578799E-2</v>
      </c>
      <c r="AU2167">
        <v>8.3935850000000003E-3</v>
      </c>
      <c r="AV2167">
        <v>3.4805194108888E-3</v>
      </c>
      <c r="AW2167" s="53">
        <f t="shared" si="304"/>
        <v>1.6951051625653502E-4</v>
      </c>
      <c r="AX2167" s="53">
        <f t="shared" si="305"/>
        <v>2.4138213482908585E-5</v>
      </c>
    </row>
    <row r="2168" spans="1:50" x14ac:dyDescent="0.25">
      <c r="A2168" s="7">
        <v>1.875E-4</v>
      </c>
      <c r="B2168" s="7">
        <v>291.14999999999998</v>
      </c>
      <c r="C2168" s="7">
        <v>180</v>
      </c>
      <c r="D2168">
        <v>1.19799E-2</v>
      </c>
      <c r="E2168">
        <v>1.39895E-2</v>
      </c>
      <c r="F2168" s="53">
        <v>1.59E-28</v>
      </c>
      <c r="G2168">
        <v>0.13811999999999999</v>
      </c>
      <c r="H2168">
        <v>0.14399999999999999</v>
      </c>
      <c r="I2168">
        <v>0.01</v>
      </c>
      <c r="J2168">
        <v>0.42</v>
      </c>
      <c r="K2168">
        <v>8.8109999999999994E-2</v>
      </c>
      <c r="L2168">
        <v>350.13</v>
      </c>
      <c r="M2168">
        <v>6.7200000000000003E-3</v>
      </c>
      <c r="R2168">
        <v>0.78449199999999997</v>
      </c>
      <c r="S2168">
        <v>0.66437457572334102</v>
      </c>
      <c r="T2168">
        <v>3.1028593641323385E-43</v>
      </c>
      <c r="V2168" s="53">
        <f t="shared" si="299"/>
        <v>3.1028593641323385E-43</v>
      </c>
      <c r="W2168">
        <f t="shared" si="306"/>
        <v>8.2516846828484418</v>
      </c>
      <c r="X2168">
        <f t="shared" si="307"/>
        <v>0.61542769806399999</v>
      </c>
      <c r="AD2168">
        <v>8.0690610000000006E-3</v>
      </c>
      <c r="AE2168">
        <v>6.0928874786598639E-41</v>
      </c>
      <c r="AF2168" s="53">
        <f t="shared" si="300"/>
        <v>2.7225461491496024E-4</v>
      </c>
      <c r="AG2168">
        <f t="shared" si="301"/>
        <v>6.5109745421721015E-5</v>
      </c>
      <c r="AL2168">
        <v>0.78449199999999997</v>
      </c>
      <c r="AM2168">
        <v>0.66437457572334102</v>
      </c>
      <c r="AN2168">
        <f t="shared" si="302"/>
        <v>4.8761472321254891</v>
      </c>
      <c r="AO2168">
        <f t="shared" si="303"/>
        <v>1.4428195614858896E-2</v>
      </c>
      <c r="AU2168">
        <v>8.0690610000000006E-3</v>
      </c>
      <c r="AV2168">
        <v>3.37110268626005E-3</v>
      </c>
      <c r="AW2168" s="53">
        <f t="shared" si="304"/>
        <v>1.7237161672385248E-4</v>
      </c>
      <c r="AX2168" s="53">
        <f t="shared" si="305"/>
        <v>2.2070812317638323E-5</v>
      </c>
    </row>
    <row r="2169" spans="1:50" x14ac:dyDescent="0.25">
      <c r="A2169" s="7">
        <v>1.875E-4</v>
      </c>
      <c r="B2169" s="7">
        <v>291.14999999999998</v>
      </c>
      <c r="C2169" s="7">
        <v>180</v>
      </c>
      <c r="D2169">
        <v>1.1302299999999999E-2</v>
      </c>
      <c r="E2169">
        <v>1.39895E-2</v>
      </c>
      <c r="F2169" s="53">
        <v>1.59E-28</v>
      </c>
      <c r="G2169">
        <v>0.13811999999999999</v>
      </c>
      <c r="H2169">
        <v>0.14399999999999999</v>
      </c>
      <c r="I2169">
        <v>0.01</v>
      </c>
      <c r="J2169">
        <v>0.42</v>
      </c>
      <c r="K2169">
        <v>8.8109999999999994E-2</v>
      </c>
      <c r="L2169">
        <v>350.13</v>
      </c>
      <c r="M2169">
        <v>6.7200000000000003E-3</v>
      </c>
      <c r="R2169">
        <v>0.72299500000000005</v>
      </c>
      <c r="S2169">
        <v>0.62492741694985998</v>
      </c>
      <c r="T2169">
        <v>2.9882330080868213E-43</v>
      </c>
      <c r="V2169" s="53">
        <f t="shared" si="299"/>
        <v>2.9882330080868213E-43</v>
      </c>
      <c r="W2169">
        <f t="shared" si="306"/>
        <v>8.2516846828484418</v>
      </c>
      <c r="X2169">
        <f t="shared" si="307"/>
        <v>0.52272177002500009</v>
      </c>
      <c r="AD2169">
        <v>7.4365200000000003E-3</v>
      </c>
      <c r="AE2169">
        <v>5.8678029976977578E-41</v>
      </c>
      <c r="AF2169" s="53">
        <f t="shared" si="300"/>
        <v>2.7225461491496024E-4</v>
      </c>
      <c r="AG2169">
        <f t="shared" si="301"/>
        <v>5.5301829710400006E-5</v>
      </c>
      <c r="AL2169">
        <v>0.72299500000000005</v>
      </c>
      <c r="AM2169">
        <v>0.62492741694985998</v>
      </c>
      <c r="AN2169">
        <f t="shared" si="302"/>
        <v>5.0519177423273209</v>
      </c>
      <c r="AO2169">
        <f t="shared" si="303"/>
        <v>9.6172508452961204E-3</v>
      </c>
      <c r="AU2169">
        <v>7.4365200000000003E-3</v>
      </c>
      <c r="AV2169">
        <v>3.1415555039425399E-3</v>
      </c>
      <c r="AW2169" s="53">
        <f t="shared" si="304"/>
        <v>1.7845177560556842E-4</v>
      </c>
      <c r="AX2169" s="53">
        <f t="shared" si="305"/>
        <v>1.8446720022394117E-5</v>
      </c>
    </row>
    <row r="2170" spans="1:50" x14ac:dyDescent="0.25">
      <c r="A2170" s="7">
        <v>1.875E-4</v>
      </c>
      <c r="B2170" s="7">
        <v>291.14999999999998</v>
      </c>
      <c r="C2170" s="7">
        <v>180</v>
      </c>
      <c r="D2170">
        <v>1.08343E-2</v>
      </c>
      <c r="E2170">
        <v>1.39895E-2</v>
      </c>
      <c r="F2170" s="53">
        <v>1.59E-28</v>
      </c>
      <c r="G2170">
        <v>0.13811999999999999</v>
      </c>
      <c r="H2170">
        <v>0.14399999999999999</v>
      </c>
      <c r="I2170">
        <v>0.01</v>
      </c>
      <c r="J2170">
        <v>0.42</v>
      </c>
      <c r="K2170">
        <v>8.8109999999999994E-2</v>
      </c>
      <c r="L2170">
        <v>350.13</v>
      </c>
      <c r="M2170">
        <v>6.7200000000000003E-3</v>
      </c>
      <c r="R2170">
        <v>0.68770100000000001</v>
      </c>
      <c r="S2170">
        <v>0.5978435432795729</v>
      </c>
      <c r="T2170">
        <v>2.9076414855170905E-43</v>
      </c>
      <c r="V2170" s="53">
        <f t="shared" si="299"/>
        <v>2.9076414855170905E-43</v>
      </c>
      <c r="W2170">
        <f t="shared" si="306"/>
        <v>8.2516846828484418</v>
      </c>
      <c r="X2170">
        <f t="shared" si="307"/>
        <v>0.47293266540099999</v>
      </c>
      <c r="AD2170">
        <v>7.0734960000000003E-3</v>
      </c>
      <c r="AE2170">
        <v>5.7095505533790134E-41</v>
      </c>
      <c r="AF2170" s="53">
        <f t="shared" si="300"/>
        <v>2.7225461491496024E-4</v>
      </c>
      <c r="AG2170">
        <f t="shared" si="301"/>
        <v>5.0034345662016008E-5</v>
      </c>
      <c r="AL2170">
        <v>0.68770100000000001</v>
      </c>
      <c r="AM2170">
        <v>0.5978435432795729</v>
      </c>
      <c r="AN2170">
        <f t="shared" si="302"/>
        <v>5.1744012618509281</v>
      </c>
      <c r="AO2170">
        <f t="shared" si="303"/>
        <v>8.0743625282634311E-3</v>
      </c>
      <c r="AU2170">
        <v>7.0734960000000003E-3</v>
      </c>
      <c r="AV2170">
        <v>2.9839643223941999E-3</v>
      </c>
      <c r="AW2170" s="53">
        <f t="shared" si="304"/>
        <v>1.8268700076641035E-4</v>
      </c>
      <c r="AX2170" s="53">
        <f t="shared" si="305"/>
        <v>1.6724269342141311E-5</v>
      </c>
    </row>
    <row r="2171" spans="1:50" x14ac:dyDescent="0.25">
      <c r="A2171" s="7">
        <v>1.875E-4</v>
      </c>
      <c r="B2171" s="7">
        <v>291.14999999999998</v>
      </c>
      <c r="C2171" s="7">
        <v>180</v>
      </c>
      <c r="D2171">
        <v>1.04571E-2</v>
      </c>
      <c r="E2171">
        <v>1.39895E-2</v>
      </c>
      <c r="F2171" s="53">
        <v>1.59E-28</v>
      </c>
      <c r="G2171">
        <v>0.13811999999999999</v>
      </c>
      <c r="H2171">
        <v>0.14399999999999999</v>
      </c>
      <c r="I2171">
        <v>0.01</v>
      </c>
      <c r="J2171">
        <v>0.42</v>
      </c>
      <c r="K2171">
        <v>8.8109999999999994E-2</v>
      </c>
      <c r="L2171">
        <v>350.13</v>
      </c>
      <c r="M2171">
        <v>6.7200000000000003E-3</v>
      </c>
      <c r="R2171">
        <v>0.649733</v>
      </c>
      <c r="S2171">
        <v>0.57610986518227003</v>
      </c>
      <c r="T2171">
        <v>2.8417867365226431E-43</v>
      </c>
      <c r="V2171" s="53">
        <f t="shared" si="299"/>
        <v>2.8417867365226431E-43</v>
      </c>
      <c r="W2171">
        <f t="shared" si="306"/>
        <v>8.2516846828484418</v>
      </c>
      <c r="X2171">
        <f t="shared" si="307"/>
        <v>0.42215297128900003</v>
      </c>
      <c r="AD2171">
        <v>6.6829680000000001E-3</v>
      </c>
      <c r="AE2171">
        <v>5.5802357735353712E-41</v>
      </c>
      <c r="AF2171" s="53">
        <f t="shared" si="300"/>
        <v>2.7225461491496024E-4</v>
      </c>
      <c r="AG2171">
        <f t="shared" si="301"/>
        <v>4.4662061289024E-5</v>
      </c>
      <c r="AL2171">
        <v>0.649733</v>
      </c>
      <c r="AM2171">
        <v>0.57610986518227003</v>
      </c>
      <c r="AN2171">
        <f t="shared" si="302"/>
        <v>5.273750158571219</v>
      </c>
      <c r="AO2171">
        <f t="shared" si="303"/>
        <v>5.4203659803896435E-3</v>
      </c>
      <c r="AU2171">
        <v>6.6829680000000001E-3</v>
      </c>
      <c r="AV2171">
        <v>2.85751155218364E-3</v>
      </c>
      <c r="AW2171" s="53">
        <f t="shared" si="304"/>
        <v>1.8612130674455538E-4</v>
      </c>
      <c r="AX2171" s="53">
        <f t="shared" si="305"/>
        <v>1.4634117034139764E-5</v>
      </c>
    </row>
    <row r="2172" spans="1:50" x14ac:dyDescent="0.25">
      <c r="A2172" s="7">
        <v>1.875E-4</v>
      </c>
      <c r="B2172" s="7">
        <v>291.14999999999998</v>
      </c>
      <c r="C2172" s="7">
        <v>180</v>
      </c>
      <c r="D2172">
        <v>1.0003099999999999E-2</v>
      </c>
      <c r="E2172">
        <v>1.39895E-2</v>
      </c>
      <c r="F2172" s="53">
        <v>1.59E-28</v>
      </c>
      <c r="G2172">
        <v>0.13811999999999999</v>
      </c>
      <c r="H2172">
        <v>0.14399999999999999</v>
      </c>
      <c r="I2172">
        <v>0.01</v>
      </c>
      <c r="J2172">
        <v>0.42</v>
      </c>
      <c r="K2172">
        <v>8.8109999999999994E-2</v>
      </c>
      <c r="L2172">
        <v>350.13</v>
      </c>
      <c r="M2172">
        <v>6.7200000000000003E-3</v>
      </c>
      <c r="R2172">
        <v>0.61283399999999999</v>
      </c>
      <c r="S2172">
        <v>0.55006368042983</v>
      </c>
      <c r="T2172">
        <v>2.7613987775227492E-43</v>
      </c>
      <c r="V2172" s="53">
        <f t="shared" si="299"/>
        <v>2.7613987775227492E-43</v>
      </c>
      <c r="W2172">
        <f t="shared" si="306"/>
        <v>8.2516846828484418</v>
      </c>
      <c r="X2172">
        <f t="shared" si="307"/>
        <v>0.37556551155599999</v>
      </c>
      <c r="AD2172">
        <v>6.3034349999999996E-3</v>
      </c>
      <c r="AE2172">
        <v>5.4223830540446702E-41</v>
      </c>
      <c r="AF2172" s="53">
        <f t="shared" si="300"/>
        <v>2.7225461491496024E-4</v>
      </c>
      <c r="AG2172">
        <f t="shared" si="301"/>
        <v>3.9733292799224998E-5</v>
      </c>
      <c r="AL2172">
        <v>0.61283399999999999</v>
      </c>
      <c r="AM2172">
        <v>0.55006368042983</v>
      </c>
      <c r="AN2172">
        <f t="shared" si="302"/>
        <v>5.3940568504749189</v>
      </c>
      <c r="AO2172">
        <f t="shared" si="303"/>
        <v>3.9401130189412655E-3</v>
      </c>
      <c r="AU2172">
        <v>6.3034349999999996E-3</v>
      </c>
      <c r="AV2172">
        <v>2.7059763416438999E-3</v>
      </c>
      <c r="AW2172" s="53">
        <f t="shared" si="304"/>
        <v>1.9027894676601893E-4</v>
      </c>
      <c r="AX2172" s="53">
        <f t="shared" si="305"/>
        <v>1.2941708798581269E-5</v>
      </c>
    </row>
    <row r="2173" spans="1:50" x14ac:dyDescent="0.25">
      <c r="A2173" s="7">
        <v>1.875E-4</v>
      </c>
      <c r="B2173" s="7">
        <v>291.14999999999998</v>
      </c>
      <c r="C2173" s="7">
        <v>180</v>
      </c>
      <c r="D2173">
        <v>9.62585E-3</v>
      </c>
      <c r="E2173">
        <v>1.39895E-2</v>
      </c>
      <c r="F2173" s="53">
        <v>1.59E-28</v>
      </c>
      <c r="G2173">
        <v>0.13811999999999999</v>
      </c>
      <c r="H2173">
        <v>0.14399999999999999</v>
      </c>
      <c r="I2173">
        <v>0.01</v>
      </c>
      <c r="J2173">
        <v>0.42</v>
      </c>
      <c r="K2173">
        <v>8.8109999999999994E-2</v>
      </c>
      <c r="L2173">
        <v>350.13</v>
      </c>
      <c r="M2173">
        <v>6.7200000000000003E-3</v>
      </c>
      <c r="R2173">
        <v>0.58235300000000001</v>
      </c>
      <c r="S2173">
        <v>0.52851392828555099</v>
      </c>
      <c r="T2173">
        <v>2.6936147041018905E-43</v>
      </c>
      <c r="V2173" s="53">
        <f t="shared" si="299"/>
        <v>2.6936147041018905E-43</v>
      </c>
      <c r="W2173">
        <f t="shared" si="306"/>
        <v>8.2516846828484418</v>
      </c>
      <c r="X2173">
        <f t="shared" si="307"/>
        <v>0.33913501660900003</v>
      </c>
      <c r="AD2173">
        <v>5.989917E-3</v>
      </c>
      <c r="AE2173">
        <v>5.2892797826000757E-41</v>
      </c>
      <c r="AF2173" s="53">
        <f t="shared" si="300"/>
        <v>2.7225461491496024E-4</v>
      </c>
      <c r="AG2173">
        <f t="shared" si="301"/>
        <v>3.5879105666889003E-5</v>
      </c>
      <c r="AL2173">
        <v>0.58235300000000001</v>
      </c>
      <c r="AM2173">
        <v>0.52851392828555099</v>
      </c>
      <c r="AN2173">
        <f t="shared" si="302"/>
        <v>5.4946203105074778</v>
      </c>
      <c r="AO2173">
        <f t="shared" si="303"/>
        <v>2.898645643073584E-3</v>
      </c>
      <c r="AU2173">
        <v>5.989917E-3</v>
      </c>
      <c r="AV2173">
        <v>2.5806085608510599E-3</v>
      </c>
      <c r="AW2173" s="53">
        <f t="shared" si="304"/>
        <v>1.9375335117917758E-4</v>
      </c>
      <c r="AX2173" s="53">
        <f t="shared" si="305"/>
        <v>1.1623384033252182E-5</v>
      </c>
    </row>
    <row r="2174" spans="1:50" x14ac:dyDescent="0.25">
      <c r="A2174" s="7">
        <v>1.875E-4</v>
      </c>
      <c r="B2174" s="7">
        <v>291.14999999999998</v>
      </c>
      <c r="C2174" s="7">
        <v>180</v>
      </c>
      <c r="D2174">
        <v>9.21371E-3</v>
      </c>
      <c r="E2174">
        <v>1.39895E-2</v>
      </c>
      <c r="F2174" s="53">
        <v>1.59E-28</v>
      </c>
      <c r="G2174">
        <v>0.13811999999999999</v>
      </c>
      <c r="H2174">
        <v>0.14399999999999999</v>
      </c>
      <c r="I2174">
        <v>0.01</v>
      </c>
      <c r="J2174">
        <v>0.42</v>
      </c>
      <c r="K2174">
        <v>8.8109999999999994E-2</v>
      </c>
      <c r="L2174">
        <v>350.13</v>
      </c>
      <c r="M2174">
        <v>6.7200000000000003E-3</v>
      </c>
      <c r="R2174">
        <v>0.55347599999999997</v>
      </c>
      <c r="S2174">
        <v>0.50506755843936302</v>
      </c>
      <c r="T2174">
        <v>2.6184786183022613E-43</v>
      </c>
      <c r="V2174" s="53">
        <f t="shared" si="299"/>
        <v>2.6184786183022613E-43</v>
      </c>
      <c r="W2174">
        <f t="shared" si="306"/>
        <v>8.2516846828484418</v>
      </c>
      <c r="X2174">
        <f t="shared" si="307"/>
        <v>0.30633568257599997</v>
      </c>
      <c r="AD2174">
        <v>5.6928960000000002E-3</v>
      </c>
      <c r="AE2174">
        <v>5.1417398323026215E-41</v>
      </c>
      <c r="AF2174" s="53">
        <f t="shared" si="300"/>
        <v>2.7225461491496024E-4</v>
      </c>
      <c r="AG2174">
        <f t="shared" si="301"/>
        <v>3.2409064866816001E-5</v>
      </c>
      <c r="AL2174">
        <v>0.55347599999999997</v>
      </c>
      <c r="AM2174">
        <v>0.50506755843936302</v>
      </c>
      <c r="AN2174">
        <f t="shared" si="302"/>
        <v>5.6050894684462724</v>
      </c>
      <c r="AO2174">
        <f t="shared" si="303"/>
        <v>2.3433772143296029E-3</v>
      </c>
      <c r="AU2174">
        <v>5.6928960000000002E-3</v>
      </c>
      <c r="AV2174">
        <v>2.4442147391202599E-3</v>
      </c>
      <c r="AW2174" s="53">
        <f t="shared" si="304"/>
        <v>1.975690305909629E-4</v>
      </c>
      <c r="AX2174" s="53">
        <f t="shared" si="305"/>
        <v>1.055392993479118E-5</v>
      </c>
    </row>
    <row r="2175" spans="1:50" x14ac:dyDescent="0.25">
      <c r="A2175" s="7">
        <v>1.875E-4</v>
      </c>
      <c r="B2175" s="7">
        <v>291.14999999999998</v>
      </c>
      <c r="C2175" s="7">
        <v>180</v>
      </c>
      <c r="D2175">
        <v>8.7806199999999994E-3</v>
      </c>
      <c r="E2175">
        <v>1.39895E-2</v>
      </c>
      <c r="F2175" s="53">
        <v>1.59E-28</v>
      </c>
      <c r="G2175">
        <v>0.13811999999999999</v>
      </c>
      <c r="H2175">
        <v>0.14399999999999999</v>
      </c>
      <c r="I2175">
        <v>0.01</v>
      </c>
      <c r="J2175">
        <v>0.42</v>
      </c>
      <c r="K2175">
        <v>8.8109999999999994E-2</v>
      </c>
      <c r="L2175">
        <v>350.13</v>
      </c>
      <c r="M2175">
        <v>6.7200000000000003E-3</v>
      </c>
      <c r="R2175">
        <v>0.51497300000000001</v>
      </c>
      <c r="S2175">
        <v>0.48053747217595799</v>
      </c>
      <c r="T2175">
        <v>2.5382309367670178E-43</v>
      </c>
      <c r="V2175" s="53">
        <f t="shared" si="299"/>
        <v>2.5382309367670178E-43</v>
      </c>
      <c r="W2175">
        <f t="shared" si="306"/>
        <v>8.2516846828484418</v>
      </c>
      <c r="X2175">
        <f t="shared" si="307"/>
        <v>0.265197190729</v>
      </c>
      <c r="AD2175">
        <v>5.2968650000000004E-3</v>
      </c>
      <c r="AE2175">
        <v>4.9841625667425069E-41</v>
      </c>
      <c r="AF2175" s="53">
        <f t="shared" si="300"/>
        <v>2.7225461491496024E-4</v>
      </c>
      <c r="AG2175">
        <f t="shared" si="301"/>
        <v>2.8056778828225006E-5</v>
      </c>
      <c r="AL2175">
        <v>0.51497300000000001</v>
      </c>
      <c r="AM2175">
        <v>0.48053747217595799</v>
      </c>
      <c r="AN2175">
        <f t="shared" si="302"/>
        <v>5.7218414962172739</v>
      </c>
      <c r="AO2175">
        <f t="shared" si="303"/>
        <v>1.1858055765203723E-3</v>
      </c>
      <c r="AU2175">
        <v>5.2968650000000004E-3</v>
      </c>
      <c r="AV2175">
        <v>2.3015253256650102E-3</v>
      </c>
      <c r="AW2175" s="53">
        <f t="shared" si="304"/>
        <v>2.0160065427762285E-4</v>
      </c>
      <c r="AX2175" s="53">
        <f t="shared" si="305"/>
        <v>8.9720597646452453E-6</v>
      </c>
    </row>
    <row r="2176" spans="1:50" x14ac:dyDescent="0.25">
      <c r="A2176" s="7">
        <v>1.875E-4</v>
      </c>
      <c r="B2176" s="7">
        <v>291.14999999999998</v>
      </c>
      <c r="C2176" s="7">
        <v>180</v>
      </c>
      <c r="D2176">
        <v>8.3684799999999993E-3</v>
      </c>
      <c r="E2176">
        <v>1.39895E-2</v>
      </c>
      <c r="F2176" s="53">
        <v>1.59E-28</v>
      </c>
      <c r="G2176">
        <v>0.13811999999999999</v>
      </c>
      <c r="H2176">
        <v>0.14399999999999999</v>
      </c>
      <c r="I2176">
        <v>0.01</v>
      </c>
      <c r="J2176">
        <v>0.42</v>
      </c>
      <c r="K2176">
        <v>8.8109999999999994E-2</v>
      </c>
      <c r="L2176">
        <v>350.13</v>
      </c>
      <c r="M2176">
        <v>6.7200000000000003E-3</v>
      </c>
      <c r="R2176">
        <v>0.48663099999999998</v>
      </c>
      <c r="S2176">
        <v>0.45729651605291899</v>
      </c>
      <c r="T2176">
        <v>2.4605552328454735E-43</v>
      </c>
      <c r="V2176" s="53">
        <f t="shared" si="299"/>
        <v>2.4605552328454735E-43</v>
      </c>
      <c r="W2176">
        <f t="shared" si="306"/>
        <v>8.2516846828484418</v>
      </c>
      <c r="X2176">
        <f t="shared" si="307"/>
        <v>0.23680973016099999</v>
      </c>
      <c r="AD2176">
        <v>5.0053470000000003E-3</v>
      </c>
      <c r="AE2176">
        <v>4.8316357299511108E-41</v>
      </c>
      <c r="AF2176" s="53">
        <f t="shared" si="300"/>
        <v>2.7225461491496024E-4</v>
      </c>
      <c r="AG2176">
        <f t="shared" si="301"/>
        <v>2.5053498590409003E-5</v>
      </c>
      <c r="AL2176">
        <v>0.48663099999999998</v>
      </c>
      <c r="AM2176">
        <v>0.45729651605291899</v>
      </c>
      <c r="AN2176">
        <f t="shared" si="302"/>
        <v>5.8335680969123604</v>
      </c>
      <c r="AO2176">
        <f t="shared" si="303"/>
        <v>8.605119484415524E-4</v>
      </c>
      <c r="AU2176">
        <v>5.0053470000000003E-3</v>
      </c>
      <c r="AV2176">
        <v>2.1663429254313699E-3</v>
      </c>
      <c r="AW2176" s="53">
        <f t="shared" si="304"/>
        <v>2.0545773414047287E-4</v>
      </c>
      <c r="AX2176" s="53">
        <f t="shared" si="305"/>
        <v>8.0599441354172859E-6</v>
      </c>
    </row>
    <row r="2177" spans="1:50" x14ac:dyDescent="0.25">
      <c r="A2177" s="7">
        <v>1.875E-4</v>
      </c>
      <c r="B2177" s="7">
        <v>291.14999999999998</v>
      </c>
      <c r="C2177" s="7">
        <v>180</v>
      </c>
      <c r="D2177">
        <v>7.5511900000000002E-3</v>
      </c>
      <c r="E2177">
        <v>1.39895E-2</v>
      </c>
      <c r="F2177" s="53">
        <v>1.59E-28</v>
      </c>
      <c r="G2177">
        <v>0.13811999999999999</v>
      </c>
      <c r="H2177">
        <v>0.14399999999999999</v>
      </c>
      <c r="I2177">
        <v>0.01</v>
      </c>
      <c r="J2177">
        <v>0.42</v>
      </c>
      <c r="K2177">
        <v>8.8109999999999994E-2</v>
      </c>
      <c r="L2177">
        <v>350.13</v>
      </c>
      <c r="M2177">
        <v>6.7200000000000003E-3</v>
      </c>
      <c r="R2177">
        <v>0.42138999999999999</v>
      </c>
      <c r="S2177">
        <v>0.41150315763033996</v>
      </c>
      <c r="T2177">
        <v>2.302390885687286E-43</v>
      </c>
      <c r="V2177" s="53">
        <f t="shared" si="299"/>
        <v>2.302390885687286E-43</v>
      </c>
      <c r="W2177">
        <f t="shared" si="306"/>
        <v>8.2516846828484418</v>
      </c>
      <c r="X2177">
        <f t="shared" si="307"/>
        <v>0.17756953209999998</v>
      </c>
      <c r="AD2177">
        <v>4.334297E-3</v>
      </c>
      <c r="AE2177">
        <v>4.5210584664404886E-41</v>
      </c>
      <c r="AF2177" s="53">
        <f t="shared" si="300"/>
        <v>2.7225461491496024E-4</v>
      </c>
      <c r="AG2177">
        <f t="shared" si="301"/>
        <v>1.8786130484208998E-5</v>
      </c>
      <c r="AL2177">
        <v>0.42138999999999999</v>
      </c>
      <c r="AM2177">
        <v>0.41150315763033996</v>
      </c>
      <c r="AN2177">
        <f t="shared" si="302"/>
        <v>6.0568725161780366</v>
      </c>
      <c r="AO2177">
        <f t="shared" si="303"/>
        <v>9.774965204250479E-5</v>
      </c>
      <c r="AU2177">
        <v>4.334297E-3</v>
      </c>
      <c r="AV2177">
        <v>1.9000068967981499E-3</v>
      </c>
      <c r="AW2177" s="53">
        <f t="shared" si="304"/>
        <v>2.1316388211437489E-4</v>
      </c>
      <c r="AX2177" s="53">
        <f t="shared" si="305"/>
        <v>5.9257683065464744E-6</v>
      </c>
    </row>
    <row r="2178" spans="1:50" x14ac:dyDescent="0.25">
      <c r="A2178" s="7">
        <v>1.875E-4</v>
      </c>
      <c r="B2178" s="7">
        <v>291.14999999999998</v>
      </c>
      <c r="C2178" s="7">
        <v>180</v>
      </c>
      <c r="D2178">
        <v>6.2938200000000003E-3</v>
      </c>
      <c r="E2178">
        <v>1.39895E-2</v>
      </c>
      <c r="F2178" s="53">
        <v>1.59E-28</v>
      </c>
      <c r="G2178">
        <v>0.13811999999999999</v>
      </c>
      <c r="H2178">
        <v>0.14399999999999999</v>
      </c>
      <c r="I2178">
        <v>0.01</v>
      </c>
      <c r="J2178">
        <v>0.42</v>
      </c>
      <c r="K2178">
        <v>8.8109999999999994E-2</v>
      </c>
      <c r="L2178">
        <v>350.13</v>
      </c>
      <c r="M2178">
        <v>6.7200000000000003E-3</v>
      </c>
      <c r="R2178">
        <v>0.32620300000000002</v>
      </c>
      <c r="S2178">
        <v>0.34181081838879601</v>
      </c>
      <c r="T2178">
        <v>2.0466341162574249E-43</v>
      </c>
      <c r="V2178" s="53">
        <f t="shared" si="299"/>
        <v>2.0466341162574249E-43</v>
      </c>
      <c r="W2178">
        <f t="shared" si="306"/>
        <v>8.2516846828484418</v>
      </c>
      <c r="X2178">
        <f t="shared" si="307"/>
        <v>0.10640839720900001</v>
      </c>
      <c r="AD2178">
        <v>3.3552310000000002E-3</v>
      </c>
      <c r="AE2178">
        <v>4.0188451737418521E-41</v>
      </c>
      <c r="AF2178" s="53">
        <f t="shared" si="300"/>
        <v>2.7225461491496024E-4</v>
      </c>
      <c r="AG2178">
        <f t="shared" si="301"/>
        <v>1.1257575063361001E-5</v>
      </c>
      <c r="AL2178">
        <v>0.32620300000000002</v>
      </c>
      <c r="AM2178">
        <v>0.34181081838879601</v>
      </c>
      <c r="AN2178">
        <f t="shared" si="302"/>
        <v>6.4047651864132806</v>
      </c>
      <c r="AO2178">
        <f t="shared" si="303"/>
        <v>2.4360399485763828E-4</v>
      </c>
      <c r="AU2178">
        <v>3.3552310000000002E-3</v>
      </c>
      <c r="AV2178">
        <v>1.4947349071669799E-3</v>
      </c>
      <c r="AW2178" s="53">
        <f t="shared" si="304"/>
        <v>2.2516217735780476E-4</v>
      </c>
      <c r="AX2178" s="53">
        <f t="shared" si="305"/>
        <v>3.4614457114469343E-6</v>
      </c>
    </row>
    <row r="2179" spans="1:50" x14ac:dyDescent="0.25">
      <c r="A2179" s="7">
        <v>1.875E-4</v>
      </c>
      <c r="B2179" s="7">
        <v>291.14999999999998</v>
      </c>
      <c r="C2179" s="7">
        <v>180</v>
      </c>
      <c r="D2179">
        <v>5.8677099999999999E-3</v>
      </c>
      <c r="E2179">
        <v>1.39895E-2</v>
      </c>
      <c r="F2179" s="53">
        <v>1.59E-28</v>
      </c>
      <c r="G2179">
        <v>0.13811999999999999</v>
      </c>
      <c r="H2179">
        <v>0.14399999999999999</v>
      </c>
      <c r="I2179">
        <v>0.01</v>
      </c>
      <c r="J2179">
        <v>0.42</v>
      </c>
      <c r="K2179">
        <v>8.8109999999999994E-2</v>
      </c>
      <c r="L2179">
        <v>350.13</v>
      </c>
      <c r="M2179">
        <v>6.7200000000000003E-3</v>
      </c>
      <c r="R2179">
        <v>0.29572199999999998</v>
      </c>
      <c r="S2179">
        <v>0.31840007425559202</v>
      </c>
      <c r="T2179">
        <v>1.9559469854811216E-43</v>
      </c>
      <c r="V2179" s="53">
        <f t="shared" si="299"/>
        <v>1.9559469854811216E-43</v>
      </c>
      <c r="W2179">
        <f t="shared" si="306"/>
        <v>8.2516846828484418</v>
      </c>
      <c r="X2179">
        <f t="shared" si="307"/>
        <v>8.7451501283999991E-2</v>
      </c>
      <c r="AD2179">
        <v>3.0417119999999998E-3</v>
      </c>
      <c r="AE2179">
        <v>3.8407686260356564E-41</v>
      </c>
      <c r="AF2179" s="53">
        <f t="shared" si="300"/>
        <v>2.7225461491496024E-4</v>
      </c>
      <c r="AG2179">
        <f t="shared" si="301"/>
        <v>9.2520118909439981E-6</v>
      </c>
      <c r="AL2179">
        <v>0.29572199999999998</v>
      </c>
      <c r="AM2179">
        <v>0.31840007425559202</v>
      </c>
      <c r="AN2179">
        <f t="shared" si="302"/>
        <v>6.523807374839758</v>
      </c>
      <c r="AO2179">
        <f t="shared" si="303"/>
        <v>5.1429505194214645E-4</v>
      </c>
      <c r="AU2179">
        <v>3.0417119999999998E-3</v>
      </c>
      <c r="AV2179">
        <v>1.3586146489465399E-3</v>
      </c>
      <c r="AW2179" s="53">
        <f t="shared" si="304"/>
        <v>2.292657852722688E-4</v>
      </c>
      <c r="AX2179" s="53">
        <f t="shared" si="305"/>
        <v>2.8328166931231735E-6</v>
      </c>
    </row>
    <row r="2180" spans="1:50" x14ac:dyDescent="0.25">
      <c r="A2180" s="7">
        <v>1.875E-4</v>
      </c>
      <c r="B2180" s="7">
        <v>291.14999999999998</v>
      </c>
      <c r="C2180" s="7">
        <v>180</v>
      </c>
      <c r="D2180">
        <v>5.1063100000000002E-3</v>
      </c>
      <c r="E2180">
        <v>1.39895E-2</v>
      </c>
      <c r="F2180" s="53">
        <v>1.59E-28</v>
      </c>
      <c r="G2180">
        <v>0.13811999999999999</v>
      </c>
      <c r="H2180">
        <v>0.14399999999999999</v>
      </c>
      <c r="I2180">
        <v>0.01</v>
      </c>
      <c r="J2180">
        <v>0.42</v>
      </c>
      <c r="K2180">
        <v>8.8109999999999994E-2</v>
      </c>
      <c r="L2180">
        <v>350.13</v>
      </c>
      <c r="M2180">
        <v>6.7200000000000003E-3</v>
      </c>
      <c r="R2180">
        <v>0.243316</v>
      </c>
      <c r="S2180">
        <v>0.27682780029372001</v>
      </c>
      <c r="T2180">
        <v>1.7878595246655908E-43</v>
      </c>
      <c r="V2180" s="53">
        <f t="shared" si="299"/>
        <v>1.7878595246655908E-43</v>
      </c>
      <c r="W2180">
        <f t="shared" si="306"/>
        <v>8.2516846828484418</v>
      </c>
      <c r="X2180">
        <f t="shared" si="307"/>
        <v>5.9202675856000003E-2</v>
      </c>
      <c r="AD2180">
        <v>2.5026789999999998E-3</v>
      </c>
      <c r="AE2180">
        <v>3.5107059757069781E-41</v>
      </c>
      <c r="AF2180" s="53">
        <f t="shared" si="300"/>
        <v>2.7225461491496024E-4</v>
      </c>
      <c r="AG2180">
        <f t="shared" si="301"/>
        <v>6.2634021770409996E-6</v>
      </c>
      <c r="AL2180">
        <v>0.243316</v>
      </c>
      <c r="AM2180">
        <v>0.27682780029372001</v>
      </c>
      <c r="AN2180">
        <f t="shared" si="302"/>
        <v>6.73790131289676</v>
      </c>
      <c r="AO2180">
        <f t="shared" si="303"/>
        <v>1.123040758926172E-3</v>
      </c>
      <c r="AU2180">
        <v>2.5026789999999998E-3</v>
      </c>
      <c r="AV2180">
        <v>1.11691667166253E-3</v>
      </c>
      <c r="AW2180" s="53">
        <f t="shared" si="304"/>
        <v>2.3664355521040635E-4</v>
      </c>
      <c r="AX2180" s="53">
        <f t="shared" si="305"/>
        <v>1.9203372306392856E-6</v>
      </c>
    </row>
    <row r="2181" spans="1:50" x14ac:dyDescent="0.25">
      <c r="A2181" s="7">
        <v>1.875E-4</v>
      </c>
      <c r="B2181" s="7">
        <v>291.14999999999998</v>
      </c>
      <c r="C2181" s="7">
        <v>180</v>
      </c>
      <c r="D2181">
        <v>4.7151299999999997E-3</v>
      </c>
      <c r="E2181">
        <v>1.39895E-2</v>
      </c>
      <c r="F2181" s="53">
        <v>1.59E-28</v>
      </c>
      <c r="G2181">
        <v>0.13811999999999999</v>
      </c>
      <c r="H2181">
        <v>0.14399999999999999</v>
      </c>
      <c r="I2181">
        <v>0.01</v>
      </c>
      <c r="J2181">
        <v>0.42</v>
      </c>
      <c r="K2181">
        <v>8.8109999999999994E-2</v>
      </c>
      <c r="L2181">
        <v>350.13</v>
      </c>
      <c r="M2181">
        <v>6.7200000000000003E-3</v>
      </c>
      <c r="R2181">
        <v>0.22032099999999999</v>
      </c>
      <c r="S2181">
        <v>0.255598297238256</v>
      </c>
      <c r="T2181">
        <v>1.6980706711709881E-43</v>
      </c>
      <c r="V2181" s="53">
        <f t="shared" ref="V2181:V2244" si="308">$AB$4*(A2181^$AB$5)*(B2181*$AB$6)*(C2181^$AB$7)*(D2181^$AB$8)*(E2181^$AB$9)*(F2181^$AB$10)*(G2181^$AB$11)*(K2181^$AB$12)*((L2181)^$AB$13)</f>
        <v>1.6980706711709881E-43</v>
      </c>
      <c r="W2181">
        <f t="shared" si="306"/>
        <v>8.2516846828484418</v>
      </c>
      <c r="X2181">
        <f t="shared" si="307"/>
        <v>4.8541343040999996E-2</v>
      </c>
      <c r="AD2181">
        <v>2.2661589999999998E-3</v>
      </c>
      <c r="AE2181">
        <v>3.3343933179357583E-41</v>
      </c>
      <c r="AF2181" s="53">
        <f t="shared" ref="AF2181:AF2244" si="309">(AE2181-$AJ$5)^2</f>
        <v>2.7225461491496024E-4</v>
      </c>
      <c r="AG2181">
        <f t="shared" ref="AG2181:AG2244" si="310">(AE2181-AD2181)^2</f>
        <v>5.1354766132809989E-6</v>
      </c>
      <c r="AL2181">
        <v>0.22032099999999999</v>
      </c>
      <c r="AM2181">
        <v>0.255598297238256</v>
      </c>
      <c r="AN2181">
        <f t="shared" ref="AN2181:AN2244" si="311">(AM2181-$AS$4)^2</f>
        <v>6.8485648328214266</v>
      </c>
      <c r="AO2181">
        <f t="shared" ref="AO2181:AO2244" si="312">(AM2181-AL2181)^2</f>
        <v>1.2444877004362653E-3</v>
      </c>
      <c r="AU2181">
        <v>2.2661589999999998E-3</v>
      </c>
      <c r="AV2181">
        <v>9.9350062104054996E-4</v>
      </c>
      <c r="AW2181" s="53">
        <f t="shared" ref="AW2181:AW2244" si="313">(AV2181-$BA$4)^2</f>
        <v>2.4045586003181496E-4</v>
      </c>
      <c r="AX2181" s="53">
        <f t="shared" ref="AX2181:AX2244" si="314">(AV2181-AU2181)^2</f>
        <v>1.6196593495356947E-6</v>
      </c>
    </row>
    <row r="2182" spans="1:50" x14ac:dyDescent="0.25">
      <c r="A2182" s="7">
        <v>1.875E-4</v>
      </c>
      <c r="B2182" s="7">
        <v>291.14999999999998</v>
      </c>
      <c r="C2182" s="7">
        <v>180</v>
      </c>
      <c r="D2182">
        <v>4.3448999999999996E-3</v>
      </c>
      <c r="E2182">
        <v>1.39895E-2</v>
      </c>
      <c r="F2182" s="53">
        <v>1.59E-28</v>
      </c>
      <c r="G2182">
        <v>0.13811999999999999</v>
      </c>
      <c r="H2182">
        <v>0.14399999999999999</v>
      </c>
      <c r="I2182">
        <v>0.01</v>
      </c>
      <c r="J2182">
        <v>0.42</v>
      </c>
      <c r="K2182">
        <v>8.8109999999999994E-2</v>
      </c>
      <c r="L2182">
        <v>350.13</v>
      </c>
      <c r="M2182">
        <v>6.7200000000000003E-3</v>
      </c>
      <c r="R2182">
        <v>0.20106999999999997</v>
      </c>
      <c r="S2182">
        <v>0.23558597519704597</v>
      </c>
      <c r="T2182">
        <v>1.6106309262712575E-43</v>
      </c>
      <c r="V2182" s="53">
        <f t="shared" si="308"/>
        <v>1.6106309262712575E-43</v>
      </c>
      <c r="W2182">
        <f t="shared" si="306"/>
        <v>8.2516846828484418</v>
      </c>
      <c r="X2182">
        <f t="shared" si="307"/>
        <v>4.0429144899999991E-2</v>
      </c>
      <c r="AD2182">
        <v>2.068149E-3</v>
      </c>
      <c r="AE2182">
        <v>3.1626934552235597E-41</v>
      </c>
      <c r="AF2182" s="53">
        <f t="shared" si="309"/>
        <v>2.7225461491496024E-4</v>
      </c>
      <c r="AG2182">
        <f t="shared" si="310"/>
        <v>4.2772402862010002E-6</v>
      </c>
      <c r="AL2182">
        <v>0.20106999999999997</v>
      </c>
      <c r="AM2182">
        <v>0.23558597519704597</v>
      </c>
      <c r="AN2182">
        <f t="shared" si="311"/>
        <v>6.9537088699020426</v>
      </c>
      <c r="AO2182">
        <f t="shared" si="312"/>
        <v>1.1913525438030943E-3</v>
      </c>
      <c r="AU2182">
        <v>2.068149E-3</v>
      </c>
      <c r="AV2182">
        <v>8.77167206955649E-4</v>
      </c>
      <c r="AW2182" s="53">
        <f t="shared" si="313"/>
        <v>2.4407727405893306E-4</v>
      </c>
      <c r="AX2182" s="53">
        <f t="shared" si="314"/>
        <v>1.4184376313631371E-6</v>
      </c>
    </row>
    <row r="2183" spans="1:50" x14ac:dyDescent="0.25">
      <c r="A2183" s="7">
        <v>1.875E-4</v>
      </c>
      <c r="B2183" s="7">
        <v>291.14999999999998</v>
      </c>
      <c r="C2183" s="7">
        <v>180</v>
      </c>
      <c r="D2183">
        <v>3.9886499999999998E-3</v>
      </c>
      <c r="E2183">
        <v>1.39895E-2</v>
      </c>
      <c r="F2183" s="53">
        <v>1.59E-28</v>
      </c>
      <c r="G2183">
        <v>0.13811999999999999</v>
      </c>
      <c r="H2183">
        <v>0.14399999999999999</v>
      </c>
      <c r="I2183">
        <v>0.01</v>
      </c>
      <c r="J2183">
        <v>0.42</v>
      </c>
      <c r="K2183">
        <v>8.8109999999999994E-2</v>
      </c>
      <c r="L2183">
        <v>350.13</v>
      </c>
      <c r="M2183">
        <v>6.7200000000000003E-3</v>
      </c>
      <c r="R2183">
        <v>0.17860999999999999</v>
      </c>
      <c r="S2183">
        <v>0.21640274268687298</v>
      </c>
      <c r="T2183">
        <v>1.5239687646199959E-43</v>
      </c>
      <c r="V2183" s="53">
        <f t="shared" si="308"/>
        <v>1.5239687646199959E-43</v>
      </c>
      <c r="W2183">
        <f t="shared" si="306"/>
        <v>8.2516846828484418</v>
      </c>
      <c r="X2183">
        <f t="shared" si="307"/>
        <v>3.1901532099999998E-2</v>
      </c>
      <c r="AD2183">
        <v>1.8371310000000001E-3</v>
      </c>
      <c r="AE2183">
        <v>2.9925204832538099E-41</v>
      </c>
      <c r="AF2183" s="53">
        <f t="shared" si="309"/>
        <v>2.7225461491496024E-4</v>
      </c>
      <c r="AG2183">
        <f t="shared" si="310"/>
        <v>3.3750503111610002E-6</v>
      </c>
      <c r="AL2183">
        <v>0.17860999999999999</v>
      </c>
      <c r="AM2183">
        <v>0.21640274268687298</v>
      </c>
      <c r="AN2183">
        <f t="shared" si="311"/>
        <v>7.0552487971443183</v>
      </c>
      <c r="AO2183">
        <f t="shared" si="312"/>
        <v>1.4282913997961922E-3</v>
      </c>
      <c r="AU2183">
        <v>1.8371310000000001E-3</v>
      </c>
      <c r="AV2183">
        <v>7.6565946817894095E-4</v>
      </c>
      <c r="AW2183" s="53">
        <f t="shared" si="313"/>
        <v>2.4757387273848782E-4</v>
      </c>
      <c r="AX2183" s="53">
        <f t="shared" si="314"/>
        <v>1.1480512435029668E-6</v>
      </c>
    </row>
    <row r="2184" spans="1:50" x14ac:dyDescent="0.25">
      <c r="A2184" s="7">
        <v>1.875E-4</v>
      </c>
      <c r="B2184" s="7">
        <v>291.14999999999998</v>
      </c>
      <c r="C2184" s="7">
        <v>180</v>
      </c>
      <c r="D2184">
        <v>3.6044499999999999E-3</v>
      </c>
      <c r="E2184">
        <v>1.39895E-2</v>
      </c>
      <c r="F2184" s="53">
        <v>1.59E-28</v>
      </c>
      <c r="G2184">
        <v>0.13811999999999999</v>
      </c>
      <c r="H2184">
        <v>0.14399999999999999</v>
      </c>
      <c r="I2184">
        <v>0.01</v>
      </c>
      <c r="J2184">
        <v>0.42</v>
      </c>
      <c r="K2184">
        <v>8.8109999999999994E-2</v>
      </c>
      <c r="L2184">
        <v>350.13</v>
      </c>
      <c r="M2184">
        <v>6.7200000000000003E-3</v>
      </c>
      <c r="R2184">
        <v>0.15508</v>
      </c>
      <c r="S2184" s="53">
        <v>0.19579492043400401</v>
      </c>
      <c r="T2184">
        <v>1.427376425391803E-43</v>
      </c>
      <c r="V2184" s="53">
        <f t="shared" si="308"/>
        <v>1.427376425391803E-43</v>
      </c>
      <c r="W2184">
        <f t="shared" si="306"/>
        <v>8.2516846828484418</v>
      </c>
      <c r="X2184">
        <f t="shared" si="307"/>
        <v>2.4049806399999998E-2</v>
      </c>
      <c r="AD2184">
        <v>1.5951089999999999E-3</v>
      </c>
      <c r="AE2184">
        <v>2.8028482534966314E-41</v>
      </c>
      <c r="AF2184" s="53">
        <f t="shared" si="309"/>
        <v>2.7225461491496024E-4</v>
      </c>
      <c r="AG2184">
        <f t="shared" si="310"/>
        <v>2.5443727218809996E-6</v>
      </c>
      <c r="AL2184">
        <v>0.15508</v>
      </c>
      <c r="AM2184">
        <v>0.19579492043400401</v>
      </c>
      <c r="AN2184">
        <f t="shared" si="311"/>
        <v>7.1651493134254212</v>
      </c>
      <c r="AO2184">
        <f t="shared" si="312"/>
        <v>1.6577047459472778E-3</v>
      </c>
      <c r="AU2184">
        <v>1.5951089999999999E-3</v>
      </c>
      <c r="AV2184">
        <v>6.4587762191185404E-4</v>
      </c>
      <c r="AW2184" s="53">
        <f t="shared" si="313"/>
        <v>2.5135763064843626E-4</v>
      </c>
      <c r="AX2184" s="53">
        <f t="shared" si="314"/>
        <v>9.0104020914712061E-7</v>
      </c>
    </row>
    <row r="2185" spans="1:50" x14ac:dyDescent="0.25">
      <c r="A2185" s="7">
        <v>1.875E-4</v>
      </c>
      <c r="B2185" s="7">
        <v>291.14999999999998</v>
      </c>
      <c r="C2185" s="7">
        <v>180</v>
      </c>
      <c r="D2185">
        <v>3.1224600000000001E-3</v>
      </c>
      <c r="E2185">
        <v>1.39895E-2</v>
      </c>
      <c r="F2185" s="53">
        <v>1.59E-28</v>
      </c>
      <c r="G2185">
        <v>0.13811999999999999</v>
      </c>
      <c r="H2185">
        <v>0.14399999999999999</v>
      </c>
      <c r="I2185">
        <v>0.01</v>
      </c>
      <c r="J2185">
        <v>0.42</v>
      </c>
      <c r="K2185">
        <v>8.8109999999999994E-2</v>
      </c>
      <c r="L2185">
        <v>350.13</v>
      </c>
      <c r="M2185">
        <v>6.7200000000000003E-3</v>
      </c>
      <c r="R2185">
        <v>0.12887699999999999</v>
      </c>
      <c r="S2185">
        <v>0.170059482275248</v>
      </c>
      <c r="T2185">
        <v>1.3008713165406739E-43</v>
      </c>
      <c r="V2185" s="53">
        <f t="shared" si="308"/>
        <v>1.3008713165406739E-43</v>
      </c>
      <c r="W2185">
        <f t="shared" si="306"/>
        <v>8.2516846828484418</v>
      </c>
      <c r="X2185">
        <f t="shared" si="307"/>
        <v>1.6609281128999998E-2</v>
      </c>
      <c r="AD2185">
        <v>1.325592E-3</v>
      </c>
      <c r="AE2185">
        <v>2.5544382215707774E-41</v>
      </c>
      <c r="AF2185" s="53">
        <f t="shared" si="309"/>
        <v>2.7225461491496024E-4</v>
      </c>
      <c r="AG2185">
        <f t="shared" si="310"/>
        <v>1.757194150464E-6</v>
      </c>
      <c r="AL2185">
        <v>0.12887699999999999</v>
      </c>
      <c r="AM2185">
        <v>0.170059482275248</v>
      </c>
      <c r="AN2185">
        <f t="shared" si="311"/>
        <v>7.3035878206775013</v>
      </c>
      <c r="AO2185">
        <f t="shared" si="312"/>
        <v>1.6959968463511165E-3</v>
      </c>
      <c r="AU2185">
        <v>1.325592E-3</v>
      </c>
      <c r="AV2185">
        <v>4.96301621840029E-4</v>
      </c>
      <c r="AW2185" s="53">
        <f t="shared" si="313"/>
        <v>2.5612283788316683E-4</v>
      </c>
      <c r="AX2185" s="53">
        <f t="shared" si="314"/>
        <v>6.8772253130870771E-7</v>
      </c>
    </row>
    <row r="2186" spans="1:50" x14ac:dyDescent="0.25">
      <c r="A2186" s="7">
        <v>1.875E-4</v>
      </c>
      <c r="B2186" s="7">
        <v>291.14999999999998</v>
      </c>
      <c r="C2186" s="7">
        <v>180</v>
      </c>
      <c r="D2186">
        <v>2.5985600000000002E-3</v>
      </c>
      <c r="E2186">
        <v>1.39895E-2</v>
      </c>
      <c r="F2186" s="53">
        <v>1.59E-28</v>
      </c>
      <c r="G2186">
        <v>0.13811999999999999</v>
      </c>
      <c r="H2186">
        <v>0.14399999999999999</v>
      </c>
      <c r="I2186">
        <v>0.01</v>
      </c>
      <c r="J2186">
        <v>0.42</v>
      </c>
      <c r="K2186">
        <v>8.8109999999999994E-2</v>
      </c>
      <c r="L2186">
        <v>350.13</v>
      </c>
      <c r="M2186">
        <v>6.7200000000000003E-3</v>
      </c>
      <c r="R2186">
        <v>0.10053499999999999</v>
      </c>
      <c r="S2186">
        <v>0.142234254637081</v>
      </c>
      <c r="T2186">
        <v>1.1552256544562246E-43</v>
      </c>
      <c r="V2186" s="53">
        <f t="shared" si="308"/>
        <v>1.1552256544562246E-43</v>
      </c>
      <c r="W2186">
        <f t="shared" si="306"/>
        <v>8.2516846828484418</v>
      </c>
      <c r="X2186">
        <f t="shared" si="307"/>
        <v>1.0107286224999998E-2</v>
      </c>
      <c r="AD2186">
        <v>1.0340740000000001E-3</v>
      </c>
      <c r="AE2186">
        <v>2.268443103295859E-41</v>
      </c>
      <c r="AF2186" s="53">
        <f t="shared" si="309"/>
        <v>2.7225461491496024E-4</v>
      </c>
      <c r="AG2186">
        <f t="shared" si="310"/>
        <v>1.069309037476E-6</v>
      </c>
      <c r="AL2186">
        <v>0.10053499999999999</v>
      </c>
      <c r="AM2186">
        <v>0.142234254637081</v>
      </c>
      <c r="AN2186">
        <f t="shared" si="311"/>
        <v>7.4547582592129418</v>
      </c>
      <c r="AO2186">
        <f t="shared" si="312"/>
        <v>1.7388278372881228E-3</v>
      </c>
      <c r="AU2186">
        <v>1.0340740000000001E-3</v>
      </c>
      <c r="AV2186">
        <v>3.3459203777836901E-4</v>
      </c>
      <c r="AW2186" s="53">
        <f t="shared" si="313"/>
        <v>2.6132493591776078E-4</v>
      </c>
      <c r="AX2186" s="53">
        <f t="shared" si="314"/>
        <v>4.8927501547342325E-7</v>
      </c>
    </row>
    <row r="2187" spans="1:50" x14ac:dyDescent="0.25">
      <c r="A2187" s="7">
        <v>1.875E-4</v>
      </c>
      <c r="B2187" s="7">
        <v>291.14999999999998</v>
      </c>
      <c r="C2187" s="7">
        <v>180</v>
      </c>
      <c r="D2187">
        <v>1.6695E-3</v>
      </c>
      <c r="E2187">
        <v>1.39895E-2</v>
      </c>
      <c r="F2187" s="53">
        <v>1.59E-28</v>
      </c>
      <c r="G2187">
        <v>0.13811999999999999</v>
      </c>
      <c r="H2187">
        <v>0.14399999999999999</v>
      </c>
      <c r="I2187">
        <v>0.01</v>
      </c>
      <c r="J2187">
        <v>0.42</v>
      </c>
      <c r="K2187">
        <v>8.8109999999999994E-2</v>
      </c>
      <c r="L2187">
        <v>350.13</v>
      </c>
      <c r="M2187">
        <v>6.7200000000000003E-3</v>
      </c>
      <c r="R2187">
        <v>5.7219300000000001E-2</v>
      </c>
      <c r="S2187">
        <v>9.3267255764356696E-2</v>
      </c>
      <c r="T2187">
        <v>8.6784911581747409E-44</v>
      </c>
      <c r="V2187" s="53">
        <f t="shared" si="308"/>
        <v>8.6784911581747409E-44</v>
      </c>
      <c r="W2187">
        <f t="shared" si="306"/>
        <v>8.2516846828484418</v>
      </c>
      <c r="X2187">
        <f t="shared" si="307"/>
        <v>3.27404829249E-3</v>
      </c>
      <c r="AD2187">
        <v>5.8854100000000004E-4</v>
      </c>
      <c r="AE2187">
        <v>1.7041400819688582E-41</v>
      </c>
      <c r="AF2187" s="53">
        <f t="shared" si="309"/>
        <v>2.7225461491496024E-4</v>
      </c>
      <c r="AG2187">
        <f t="shared" si="310"/>
        <v>3.4638050868100004E-7</v>
      </c>
      <c r="AL2187">
        <v>5.7219300000000001E-2</v>
      </c>
      <c r="AM2187">
        <v>9.3267255764356696E-2</v>
      </c>
      <c r="AN2187">
        <f t="shared" si="311"/>
        <v>7.7245491688664938</v>
      </c>
      <c r="AO2187">
        <f t="shared" si="312"/>
        <v>1.2994551147890172E-3</v>
      </c>
      <c r="AU2187">
        <v>5.8854100000000004E-4</v>
      </c>
      <c r="AV2187" s="53">
        <v>5.0046274283031802E-5</v>
      </c>
      <c r="AW2187" s="53">
        <f t="shared" si="313"/>
        <v>2.7060557849571584E-4</v>
      </c>
      <c r="AX2187" s="53">
        <f t="shared" si="314"/>
        <v>2.8997656962499284E-7</v>
      </c>
    </row>
    <row r="2188" spans="1:50" x14ac:dyDescent="0.25">
      <c r="A2188" s="7">
        <v>1.875E-4</v>
      </c>
      <c r="B2188" s="7">
        <v>291.14999999999998</v>
      </c>
      <c r="C2188" s="7">
        <v>180</v>
      </c>
      <c r="D2188">
        <v>1.2783200000000001E-3</v>
      </c>
      <c r="E2188">
        <v>1.39895E-2</v>
      </c>
      <c r="F2188" s="53">
        <v>1.59E-28</v>
      </c>
      <c r="G2188">
        <v>0.13811999999999999</v>
      </c>
      <c r="H2188">
        <v>0.14399999999999999</v>
      </c>
      <c r="I2188">
        <v>0.01</v>
      </c>
      <c r="J2188">
        <v>0.42</v>
      </c>
      <c r="K2188">
        <v>8.8109999999999994E-2</v>
      </c>
      <c r="L2188">
        <v>350.13</v>
      </c>
      <c r="M2188">
        <v>6.7200000000000003E-3</v>
      </c>
      <c r="R2188">
        <v>3.9572200000000002E-2</v>
      </c>
      <c r="S2188">
        <v>7.2793227136944E-2</v>
      </c>
      <c r="T2188">
        <v>7.30271906182404E-44</v>
      </c>
      <c r="V2188" s="53">
        <f t="shared" si="308"/>
        <v>7.30271906182404E-44</v>
      </c>
      <c r="W2188">
        <f t="shared" si="306"/>
        <v>8.2516846828484418</v>
      </c>
      <c r="X2188">
        <f t="shared" si="307"/>
        <v>1.5659590128400001E-3</v>
      </c>
      <c r="AD2188">
        <v>4.0702799999999998E-4</v>
      </c>
      <c r="AE2188">
        <v>1.4339884703218114E-41</v>
      </c>
      <c r="AF2188" s="53">
        <f t="shared" si="309"/>
        <v>2.7225461491496024E-4</v>
      </c>
      <c r="AG2188">
        <f t="shared" si="310"/>
        <v>1.6567179278399997E-7</v>
      </c>
      <c r="AL2188">
        <v>3.9572200000000002E-2</v>
      </c>
      <c r="AM2188">
        <v>7.2793227136944E-2</v>
      </c>
      <c r="AN2188">
        <f t="shared" si="311"/>
        <v>7.8387755899081561</v>
      </c>
      <c r="AO2188">
        <f t="shared" si="312"/>
        <v>1.1036366440335696E-3</v>
      </c>
      <c r="AU2188">
        <v>4.0702799999999998E-4</v>
      </c>
      <c r="AV2188" s="53">
        <v>-6.89155518728028E-5</v>
      </c>
      <c r="AW2188" s="53">
        <f t="shared" si="313"/>
        <v>2.745335967550869E-4</v>
      </c>
      <c r="AX2188" s="53">
        <f t="shared" si="314"/>
        <v>2.2652226456929929E-7</v>
      </c>
    </row>
    <row r="2189" spans="1:50" x14ac:dyDescent="0.25">
      <c r="A2189" s="7">
        <v>1.875E-4</v>
      </c>
      <c r="B2189" s="7">
        <v>291.14999999999998</v>
      </c>
      <c r="C2189" s="7">
        <v>180</v>
      </c>
      <c r="D2189">
        <v>8.94128E-4</v>
      </c>
      <c r="E2189">
        <v>1.39895E-2</v>
      </c>
      <c r="F2189" s="53">
        <v>1.59E-28</v>
      </c>
      <c r="G2189">
        <v>0.13811999999999999</v>
      </c>
      <c r="H2189">
        <v>0.14399999999999999</v>
      </c>
      <c r="I2189">
        <v>0.01</v>
      </c>
      <c r="J2189">
        <v>0.42</v>
      </c>
      <c r="K2189">
        <v>8.8109999999999994E-2</v>
      </c>
      <c r="L2189">
        <v>350.13</v>
      </c>
      <c r="M2189">
        <v>6.7200000000000003E-3</v>
      </c>
      <c r="R2189">
        <v>2.5133700000000002E-2</v>
      </c>
      <c r="S2189">
        <v>5.2767318612094792E-2</v>
      </c>
      <c r="T2189">
        <v>5.7959149715125007E-44</v>
      </c>
      <c r="V2189" s="53">
        <f t="shared" si="308"/>
        <v>5.7959149715125007E-44</v>
      </c>
      <c r="W2189">
        <f t="shared" si="306"/>
        <v>8.2516846828484418</v>
      </c>
      <c r="X2189">
        <f t="shared" si="307"/>
        <v>6.3170287569000005E-4</v>
      </c>
      <c r="AD2189">
        <v>2.5851800000000001E-4</v>
      </c>
      <c r="AE2189">
        <v>1.1381069398606364E-41</v>
      </c>
      <c r="AF2189" s="53">
        <f t="shared" si="309"/>
        <v>2.7225461491496024E-4</v>
      </c>
      <c r="AG2189">
        <f t="shared" si="310"/>
        <v>6.6831556324000005E-8</v>
      </c>
      <c r="AL2189">
        <v>2.5133700000000002E-2</v>
      </c>
      <c r="AM2189">
        <v>5.2767318612094792E-2</v>
      </c>
      <c r="AN2189">
        <f t="shared" si="311"/>
        <v>7.9513129572017283</v>
      </c>
      <c r="AO2189">
        <f t="shared" si="312"/>
        <v>7.6361687759871164E-4</v>
      </c>
      <c r="AU2189">
        <v>2.5851800000000001E-4</v>
      </c>
      <c r="AV2189">
        <v>-1.8526662451726899E-4</v>
      </c>
      <c r="AW2189" s="53">
        <f t="shared" si="313"/>
        <v>2.7840278906352917E-4</v>
      </c>
      <c r="AX2189" s="53">
        <f t="shared" si="314"/>
        <v>1.9694479295793342E-7</v>
      </c>
    </row>
    <row r="2190" spans="1:50" x14ac:dyDescent="0.25">
      <c r="A2190" s="7">
        <v>1.875E-4</v>
      </c>
      <c r="B2190" s="7">
        <v>291.14999999999998</v>
      </c>
      <c r="C2190" s="7">
        <v>180</v>
      </c>
      <c r="D2190">
        <v>5.8677100000000004E-4</v>
      </c>
      <c r="E2190">
        <v>1.39895E-2</v>
      </c>
      <c r="F2190" s="53">
        <v>1.59E-28</v>
      </c>
      <c r="G2190">
        <v>0.13811999999999999</v>
      </c>
      <c r="H2190">
        <v>0.14399999999999999</v>
      </c>
      <c r="I2190">
        <v>0.01</v>
      </c>
      <c r="J2190">
        <v>0.42</v>
      </c>
      <c r="K2190">
        <v>8.8109999999999994E-2</v>
      </c>
      <c r="L2190">
        <v>350.13</v>
      </c>
      <c r="M2190">
        <v>6.7200000000000003E-3</v>
      </c>
      <c r="R2190">
        <v>1.5507999999999999E-2</v>
      </c>
      <c r="S2190">
        <v>3.6805013891995607E-2</v>
      </c>
      <c r="T2190">
        <v>4.4142515621180854E-44</v>
      </c>
      <c r="V2190" s="53">
        <f t="shared" si="308"/>
        <v>4.4142515621180854E-44</v>
      </c>
      <c r="W2190">
        <f t="shared" si="306"/>
        <v>8.2516846828484418</v>
      </c>
      <c r="X2190">
        <f t="shared" si="307"/>
        <v>2.4049806399999997E-4</v>
      </c>
      <c r="AD2190">
        <v>1.5951100000000001E-4</v>
      </c>
      <c r="AE2190">
        <v>8.6679848856136943E-42</v>
      </c>
      <c r="AF2190" s="53">
        <f t="shared" si="309"/>
        <v>2.7225461491496024E-4</v>
      </c>
      <c r="AG2190">
        <f t="shared" si="310"/>
        <v>2.5443759121000005E-8</v>
      </c>
      <c r="AL2190">
        <v>1.5507999999999999E-2</v>
      </c>
      <c r="AM2190">
        <v>3.6805013891995607E-2</v>
      </c>
      <c r="AN2190">
        <f t="shared" si="311"/>
        <v>8.0415889976966959</v>
      </c>
      <c r="AO2190">
        <f t="shared" si="312"/>
        <v>4.5356280071585383E-4</v>
      </c>
      <c r="AU2190">
        <v>1.5951100000000001E-4</v>
      </c>
      <c r="AV2190">
        <v>-2.7800304903605302E-4</v>
      </c>
      <c r="AW2190" s="53">
        <f t="shared" si="313"/>
        <v>2.8150607898327142E-4</v>
      </c>
      <c r="AX2190" s="53">
        <f t="shared" si="314"/>
        <v>1.9141854310392185E-7</v>
      </c>
    </row>
    <row r="2191" spans="1:50" x14ac:dyDescent="0.25">
      <c r="A2191" s="7">
        <v>1.875E-4</v>
      </c>
      <c r="B2191" s="7">
        <v>291.14999999999998</v>
      </c>
      <c r="C2191" s="7">
        <v>180</v>
      </c>
      <c r="D2191">
        <v>9.1787799999999992E-3</v>
      </c>
      <c r="E2191">
        <v>9.1189800000000005E-3</v>
      </c>
      <c r="F2191" s="53">
        <v>1.59E-28</v>
      </c>
      <c r="G2191">
        <v>0.13811999999999999</v>
      </c>
      <c r="H2191">
        <v>0.14399999999999999</v>
      </c>
      <c r="I2191">
        <v>0.01</v>
      </c>
      <c r="J2191">
        <v>0.42</v>
      </c>
      <c r="K2191">
        <v>8.8109999999999994E-2</v>
      </c>
      <c r="L2191">
        <v>350.13</v>
      </c>
      <c r="M2191">
        <v>6.7200000000000003E-3</v>
      </c>
      <c r="R2191">
        <v>1.34118</v>
      </c>
      <c r="S2191">
        <v>1.4199326503620899</v>
      </c>
      <c r="T2191">
        <v>2.4367903287215246E-43</v>
      </c>
      <c r="V2191" s="53">
        <f t="shared" si="308"/>
        <v>2.4367903287215246E-43</v>
      </c>
      <c r="W2191">
        <f t="shared" si="306"/>
        <v>8.2516846828484418</v>
      </c>
      <c r="X2191">
        <f t="shared" si="307"/>
        <v>1.7987637924000002</v>
      </c>
      <c r="AD2191">
        <v>1.3794994E-2</v>
      </c>
      <c r="AE2191">
        <v>4.7849701000349929E-41</v>
      </c>
      <c r="AF2191" s="53">
        <f t="shared" si="309"/>
        <v>2.7225461491496024E-4</v>
      </c>
      <c r="AG2191">
        <f t="shared" si="310"/>
        <v>1.90301859460036E-4</v>
      </c>
      <c r="AL2191">
        <v>1.34118</v>
      </c>
      <c r="AM2191">
        <v>1.4199326503620899</v>
      </c>
      <c r="AN2191">
        <f t="shared" si="311"/>
        <v>2.1101685581370755</v>
      </c>
      <c r="AO2191">
        <f t="shared" si="312"/>
        <v>6.2019799390535778E-3</v>
      </c>
      <c r="AU2191">
        <v>1.3794994E-2</v>
      </c>
      <c r="AV2191">
        <v>5.8287049742756902E-3</v>
      </c>
      <c r="AW2191" s="53">
        <f t="shared" si="313"/>
        <v>1.1387952220683931E-4</v>
      </c>
      <c r="AX2191" s="53">
        <f t="shared" si="314"/>
        <v>6.3461760841375574E-5</v>
      </c>
    </row>
    <row r="2192" spans="1:50" x14ac:dyDescent="0.25">
      <c r="A2192" s="7">
        <v>1.875E-4</v>
      </c>
      <c r="B2192" s="7">
        <v>291.14999999999998</v>
      </c>
      <c r="C2192" s="7">
        <v>180</v>
      </c>
      <c r="D2192">
        <v>8.9342899999999992E-3</v>
      </c>
      <c r="E2192">
        <v>9.1189800000000005E-3</v>
      </c>
      <c r="F2192" s="53">
        <v>1.59E-28</v>
      </c>
      <c r="G2192">
        <v>0.13811999999999999</v>
      </c>
      <c r="H2192">
        <v>0.14399999999999999</v>
      </c>
      <c r="I2192">
        <v>0.01</v>
      </c>
      <c r="J2192">
        <v>0.42</v>
      </c>
      <c r="K2192">
        <v>8.8109999999999994E-2</v>
      </c>
      <c r="L2192">
        <v>350.13</v>
      </c>
      <c r="M2192">
        <v>6.7200000000000003E-3</v>
      </c>
      <c r="R2192">
        <v>1.3037399999999999</v>
      </c>
      <c r="S2192">
        <v>1.3929838408925401</v>
      </c>
      <c r="T2192">
        <v>2.3946277142224426E-43</v>
      </c>
      <c r="V2192" s="53">
        <f t="shared" si="308"/>
        <v>2.3946277142224426E-43</v>
      </c>
      <c r="W2192">
        <f t="shared" si="306"/>
        <v>8.2516846828484418</v>
      </c>
      <c r="X2192">
        <f t="shared" si="307"/>
        <v>1.6997379875999998</v>
      </c>
      <c r="AD2192">
        <v>1.3409897E-2</v>
      </c>
      <c r="AE2192">
        <v>4.7021780570186136E-41</v>
      </c>
      <c r="AF2192" s="53">
        <f t="shared" si="309"/>
        <v>2.7225461491496024E-4</v>
      </c>
      <c r="AG2192">
        <f t="shared" si="310"/>
        <v>1.7982533755060901E-4</v>
      </c>
      <c r="AL2192">
        <v>1.3037399999999999</v>
      </c>
      <c r="AM2192">
        <v>1.3929838408925401</v>
      </c>
      <c r="AN2192">
        <f t="shared" si="311"/>
        <v>2.1891887373208823</v>
      </c>
      <c r="AO2192">
        <f t="shared" si="312"/>
        <v>7.9644631372530351E-3</v>
      </c>
      <c r="AU2192">
        <v>1.3409897E-2</v>
      </c>
      <c r="AV2192">
        <v>5.6719814485738798E-3</v>
      </c>
      <c r="AW2192" s="53">
        <f t="shared" si="313"/>
        <v>1.1724901426492086E-4</v>
      </c>
      <c r="AX2192" s="53">
        <f t="shared" si="314"/>
        <v>5.9875337081002202E-5</v>
      </c>
    </row>
    <row r="2193" spans="1:50" x14ac:dyDescent="0.25">
      <c r="A2193" s="7">
        <v>1.875E-4</v>
      </c>
      <c r="B2193" s="7">
        <v>291.14999999999998</v>
      </c>
      <c r="C2193" s="7">
        <v>180</v>
      </c>
      <c r="D2193">
        <v>8.7177499999999998E-3</v>
      </c>
      <c r="E2193">
        <v>9.1189800000000005E-3</v>
      </c>
      <c r="F2193" s="53">
        <v>1.59E-28</v>
      </c>
      <c r="G2193">
        <v>0.13811999999999999</v>
      </c>
      <c r="H2193">
        <v>0.14399999999999999</v>
      </c>
      <c r="I2193">
        <v>0.01</v>
      </c>
      <c r="J2193">
        <v>0.42</v>
      </c>
      <c r="K2193">
        <v>8.8109999999999994E-2</v>
      </c>
      <c r="L2193">
        <v>350.13</v>
      </c>
      <c r="M2193">
        <v>6.7200000000000003E-3</v>
      </c>
      <c r="R2193">
        <v>1.2636400000000001</v>
      </c>
      <c r="S2193">
        <v>1.36918161256472</v>
      </c>
      <c r="T2193">
        <v>2.3569433090943253E-43</v>
      </c>
      <c r="V2193" s="53">
        <f t="shared" si="308"/>
        <v>2.3569433090943253E-43</v>
      </c>
      <c r="W2193">
        <f t="shared" si="306"/>
        <v>8.2516846828484418</v>
      </c>
      <c r="X2193">
        <f t="shared" si="307"/>
        <v>1.5967860496000001</v>
      </c>
      <c r="AD2193">
        <v>1.2997440000000001E-2</v>
      </c>
      <c r="AE2193">
        <v>4.6281795887670383E-41</v>
      </c>
      <c r="AF2193" s="53">
        <f t="shared" si="309"/>
        <v>2.7225461491496024E-4</v>
      </c>
      <c r="AG2193">
        <f t="shared" si="310"/>
        <v>1.6893344655360002E-4</v>
      </c>
      <c r="AL2193">
        <v>1.2636400000000001</v>
      </c>
      <c r="AM2193">
        <v>1.36918161256472</v>
      </c>
      <c r="AN2193">
        <f t="shared" si="311"/>
        <v>2.2601903963137118</v>
      </c>
      <c r="AO2193">
        <f t="shared" si="312"/>
        <v>1.1139031982761451E-2</v>
      </c>
      <c r="AU2193">
        <v>1.2997440000000001E-2</v>
      </c>
      <c r="AV2193">
        <v>5.5335652325924703E-3</v>
      </c>
      <c r="AW2193" s="53">
        <f t="shared" si="313"/>
        <v>1.2026575873641598E-4</v>
      </c>
      <c r="AX2193" s="53">
        <f t="shared" si="314"/>
        <v>5.5709426543542814E-5</v>
      </c>
    </row>
    <row r="2194" spans="1:50" x14ac:dyDescent="0.25">
      <c r="A2194" s="7">
        <v>1.875E-4</v>
      </c>
      <c r="B2194" s="7">
        <v>291.14999999999998</v>
      </c>
      <c r="C2194" s="7">
        <v>180</v>
      </c>
      <c r="D2194">
        <v>8.4453199999999992E-3</v>
      </c>
      <c r="E2194">
        <v>9.1189800000000005E-3</v>
      </c>
      <c r="F2194" s="53">
        <v>1.59E-28</v>
      </c>
      <c r="G2194">
        <v>0.13811999999999999</v>
      </c>
      <c r="H2194">
        <v>0.14399999999999999</v>
      </c>
      <c r="I2194">
        <v>0.01</v>
      </c>
      <c r="J2194">
        <v>0.42</v>
      </c>
      <c r="K2194">
        <v>8.8109999999999994E-2</v>
      </c>
      <c r="L2194">
        <v>350.13</v>
      </c>
      <c r="M2194">
        <v>6.7200000000000003E-3</v>
      </c>
      <c r="R2194">
        <v>1.2240599999999999</v>
      </c>
      <c r="S2194">
        <v>1.3393235290846099</v>
      </c>
      <c r="T2194">
        <v>2.3090588427626132E-43</v>
      </c>
      <c r="V2194" s="53">
        <f t="shared" si="308"/>
        <v>2.3090588427626132E-43</v>
      </c>
      <c r="W2194">
        <f t="shared" si="306"/>
        <v>8.2516846828484418</v>
      </c>
      <c r="X2194">
        <f t="shared" si="307"/>
        <v>1.4983228835999998</v>
      </c>
      <c r="AD2194">
        <v>1.2590331E-2</v>
      </c>
      <c r="AE2194">
        <v>4.5341519094247675E-41</v>
      </c>
      <c r="AF2194" s="53">
        <f t="shared" si="309"/>
        <v>2.7225461491496024E-4</v>
      </c>
      <c r="AG2194">
        <f t="shared" si="310"/>
        <v>1.58516434689561E-4</v>
      </c>
      <c r="AL2194">
        <v>1.2240599999999999</v>
      </c>
      <c r="AM2194">
        <v>1.3393235290846099</v>
      </c>
      <c r="AN2194">
        <f t="shared" si="311"/>
        <v>2.3508587665511427</v>
      </c>
      <c r="AO2194">
        <f t="shared" si="312"/>
        <v>1.3285681137038739E-2</v>
      </c>
      <c r="AU2194">
        <v>1.2590331E-2</v>
      </c>
      <c r="AV2194">
        <v>5.3599433566035503E-3</v>
      </c>
      <c r="AW2194" s="53">
        <f t="shared" si="313"/>
        <v>1.2410397780710468E-4</v>
      </c>
      <c r="AX2194" s="53">
        <f t="shared" si="314"/>
        <v>5.2278505473780064E-5</v>
      </c>
    </row>
    <row r="2195" spans="1:50" x14ac:dyDescent="0.25">
      <c r="A2195" s="7">
        <v>1.875E-4</v>
      </c>
      <c r="B2195" s="7">
        <v>291.14999999999998</v>
      </c>
      <c r="C2195" s="7">
        <v>180</v>
      </c>
      <c r="D2195">
        <v>8.23576E-3</v>
      </c>
      <c r="E2195">
        <v>9.1189800000000005E-3</v>
      </c>
      <c r="F2195" s="53">
        <v>1.59E-28</v>
      </c>
      <c r="G2195">
        <v>0.13811999999999999</v>
      </c>
      <c r="H2195">
        <v>0.14399999999999999</v>
      </c>
      <c r="I2195">
        <v>0.01</v>
      </c>
      <c r="J2195">
        <v>0.42</v>
      </c>
      <c r="K2195">
        <v>8.8109999999999994E-2</v>
      </c>
      <c r="L2195">
        <v>350.13</v>
      </c>
      <c r="M2195">
        <v>6.7200000000000003E-3</v>
      </c>
      <c r="R2195">
        <v>1.1871700000000001</v>
      </c>
      <c r="S2195">
        <v>1.3164222339951299</v>
      </c>
      <c r="T2195">
        <v>2.2718524187232742E-43</v>
      </c>
      <c r="V2195" s="53">
        <f t="shared" si="308"/>
        <v>2.2718524187232742E-43</v>
      </c>
      <c r="W2195">
        <f t="shared" si="306"/>
        <v>8.2516846828484418</v>
      </c>
      <c r="X2195">
        <f t="shared" si="307"/>
        <v>1.4093726089</v>
      </c>
      <c r="AD2195">
        <v>1.2210891E-2</v>
      </c>
      <c r="AE2195">
        <v>4.4610920222202471E-41</v>
      </c>
      <c r="AF2195" s="53">
        <f t="shared" si="309"/>
        <v>2.7225461491496024E-4</v>
      </c>
      <c r="AG2195">
        <f t="shared" si="310"/>
        <v>1.4910585901388099E-4</v>
      </c>
      <c r="AL2195">
        <v>1.1871700000000001</v>
      </c>
      <c r="AM2195">
        <v>1.3164222339951299</v>
      </c>
      <c r="AN2195">
        <f t="shared" si="311"/>
        <v>2.4216101051169066</v>
      </c>
      <c r="AO2195">
        <f t="shared" si="312"/>
        <v>1.6706139992731805E-2</v>
      </c>
      <c r="AU2195">
        <v>1.2210891E-2</v>
      </c>
      <c r="AV2195">
        <v>5.2267826651667803E-3</v>
      </c>
      <c r="AW2195" s="53">
        <f t="shared" si="313"/>
        <v>1.2708858211120527E-4</v>
      </c>
      <c r="AX2195" s="53">
        <f t="shared" si="314"/>
        <v>4.8777769232686843E-5</v>
      </c>
    </row>
    <row r="2196" spans="1:50" x14ac:dyDescent="0.25">
      <c r="A2196" s="7">
        <v>1.875E-4</v>
      </c>
      <c r="B2196" s="7">
        <v>291.14999999999998</v>
      </c>
      <c r="C2196" s="7">
        <v>180</v>
      </c>
      <c r="D2196">
        <v>8.0401699999999993E-3</v>
      </c>
      <c r="E2196">
        <v>9.1189800000000005E-3</v>
      </c>
      <c r="F2196" s="53">
        <v>1.59E-28</v>
      </c>
      <c r="G2196">
        <v>0.13811999999999999</v>
      </c>
      <c r="H2196">
        <v>0.14399999999999999</v>
      </c>
      <c r="I2196">
        <v>0.01</v>
      </c>
      <c r="J2196">
        <v>0.42</v>
      </c>
      <c r="K2196">
        <v>8.8109999999999994E-2</v>
      </c>
      <c r="L2196">
        <v>350.13</v>
      </c>
      <c r="M2196">
        <v>6.7200000000000003E-3</v>
      </c>
      <c r="R2196">
        <v>1.15401</v>
      </c>
      <c r="S2196">
        <v>1.2950995227703801</v>
      </c>
      <c r="T2196">
        <v>2.236823194348891E-43</v>
      </c>
      <c r="V2196" s="53">
        <f t="shared" si="308"/>
        <v>2.236823194348891E-43</v>
      </c>
      <c r="W2196">
        <f t="shared" si="306"/>
        <v>8.2516846828484418</v>
      </c>
      <c r="X2196">
        <f t="shared" si="307"/>
        <v>1.3317390801</v>
      </c>
      <c r="AD2196">
        <v>1.1869817E-2</v>
      </c>
      <c r="AE2196">
        <v>4.3923073634487309E-41</v>
      </c>
      <c r="AF2196" s="53">
        <f t="shared" si="309"/>
        <v>2.7225461491496024E-4</v>
      </c>
      <c r="AG2196">
        <f t="shared" si="310"/>
        <v>1.4089255561348899E-4</v>
      </c>
      <c r="AL2196">
        <v>1.15401</v>
      </c>
      <c r="AM2196">
        <v>1.2950995227703801</v>
      </c>
      <c r="AN2196">
        <f t="shared" si="311"/>
        <v>2.4884275370636209</v>
      </c>
      <c r="AO2196">
        <f t="shared" si="312"/>
        <v>1.9906253435573611E-2</v>
      </c>
      <c r="AU2196">
        <v>1.1869817E-2</v>
      </c>
      <c r="AV2196">
        <v>5.10280710178898E-3</v>
      </c>
      <c r="AW2196" s="53">
        <f t="shared" si="313"/>
        <v>1.2989919366665625E-4</v>
      </c>
      <c r="AX2196" s="53">
        <f t="shared" si="314"/>
        <v>4.5792422962485915E-5</v>
      </c>
    </row>
    <row r="2197" spans="1:50" x14ac:dyDescent="0.25">
      <c r="A2197" s="7">
        <v>1.875E-4</v>
      </c>
      <c r="B2197" s="7">
        <v>291.14999999999998</v>
      </c>
      <c r="C2197" s="7">
        <v>180</v>
      </c>
      <c r="D2197">
        <v>7.78869E-3</v>
      </c>
      <c r="E2197">
        <v>9.1189800000000005E-3</v>
      </c>
      <c r="F2197" s="53">
        <v>1.59E-28</v>
      </c>
      <c r="G2197">
        <v>0.13811999999999999</v>
      </c>
      <c r="H2197">
        <v>0.14399999999999999</v>
      </c>
      <c r="I2197">
        <v>0.01</v>
      </c>
      <c r="J2197">
        <v>0.42</v>
      </c>
      <c r="K2197">
        <v>8.8109999999999994E-2</v>
      </c>
      <c r="L2197">
        <v>350.13</v>
      </c>
      <c r="M2197">
        <v>6.7200000000000003E-3</v>
      </c>
      <c r="R2197">
        <v>1.1138999999999999</v>
      </c>
      <c r="S2197">
        <v>1.26775732450084</v>
      </c>
      <c r="T2197">
        <v>2.1913383131265486E-43</v>
      </c>
      <c r="V2197" s="53">
        <f t="shared" si="308"/>
        <v>2.1913383131265486E-43</v>
      </c>
      <c r="W2197">
        <f t="shared" si="306"/>
        <v>8.2516846828484418</v>
      </c>
      <c r="X2197">
        <f t="shared" si="307"/>
        <v>1.2407732099999997</v>
      </c>
      <c r="AD2197">
        <v>1.1457257E-2</v>
      </c>
      <c r="AE2197">
        <v>4.3029915966848589E-41</v>
      </c>
      <c r="AF2197" s="53">
        <f t="shared" si="309"/>
        <v>2.7225461491496024E-4</v>
      </c>
      <c r="AG2197">
        <f t="shared" si="310"/>
        <v>1.31268737964049E-4</v>
      </c>
      <c r="AL2197">
        <v>1.1138999999999999</v>
      </c>
      <c r="AM2197">
        <v>1.26775732450084</v>
      </c>
      <c r="AN2197">
        <f t="shared" si="311"/>
        <v>2.5754384040985148</v>
      </c>
      <c r="AO2197">
        <f t="shared" si="312"/>
        <v>2.3672076302556813E-2</v>
      </c>
      <c r="AU2197">
        <v>1.1457257E-2</v>
      </c>
      <c r="AV2197">
        <v>4.9438417762038903E-3</v>
      </c>
      <c r="AW2197" s="53">
        <f t="shared" si="313"/>
        <v>1.3354802506214714E-4</v>
      </c>
      <c r="AX2197" s="53">
        <f t="shared" si="314"/>
        <v>4.2424577877578931E-5</v>
      </c>
    </row>
    <row r="2198" spans="1:50" x14ac:dyDescent="0.25">
      <c r="A2198" s="7">
        <v>1.875E-4</v>
      </c>
      <c r="B2198" s="7">
        <v>291.14999999999998</v>
      </c>
      <c r="C2198" s="7">
        <v>180</v>
      </c>
      <c r="D2198">
        <v>7.3695699999999998E-3</v>
      </c>
      <c r="E2198">
        <v>9.1189800000000005E-3</v>
      </c>
      <c r="F2198" s="53">
        <v>1.59E-28</v>
      </c>
      <c r="G2198">
        <v>0.13811999999999999</v>
      </c>
      <c r="H2198">
        <v>0.14399999999999999</v>
      </c>
      <c r="I2198">
        <v>0.01</v>
      </c>
      <c r="J2198">
        <v>0.42</v>
      </c>
      <c r="K2198">
        <v>8.8109999999999994E-2</v>
      </c>
      <c r="L2198">
        <v>350.13</v>
      </c>
      <c r="M2198">
        <v>6.7200000000000003E-3</v>
      </c>
      <c r="R2198">
        <v>1.0417099999999999</v>
      </c>
      <c r="S2198">
        <v>1.2223716947263601</v>
      </c>
      <c r="T2198">
        <v>2.1143604872301851E-43</v>
      </c>
      <c r="V2198" s="53">
        <f t="shared" si="308"/>
        <v>2.1143604872301851E-43</v>
      </c>
      <c r="W2198">
        <f t="shared" si="306"/>
        <v>8.2516846828484418</v>
      </c>
      <c r="X2198">
        <f t="shared" si="307"/>
        <v>1.0851597240999997</v>
      </c>
      <c r="AD2198">
        <v>1.0714731E-2</v>
      </c>
      <c r="AE2198">
        <v>4.1518351385610902E-41</v>
      </c>
      <c r="AF2198" s="53">
        <f t="shared" si="309"/>
        <v>2.7225461491496024E-4</v>
      </c>
      <c r="AG2198">
        <f t="shared" si="310"/>
        <v>1.1480546040236099E-4</v>
      </c>
      <c r="AL2198">
        <v>1.0417099999999999</v>
      </c>
      <c r="AM2198">
        <v>1.2223716947263601</v>
      </c>
      <c r="AN2198">
        <f t="shared" si="311"/>
        <v>2.7231695425660605</v>
      </c>
      <c r="AO2198">
        <f t="shared" si="312"/>
        <v>3.2638647941400555E-2</v>
      </c>
      <c r="AU2198">
        <v>1.0714731E-2</v>
      </c>
      <c r="AV2198">
        <v>4.6799959555163901E-3</v>
      </c>
      <c r="AW2198" s="53">
        <f t="shared" si="313"/>
        <v>1.3971580157554951E-4</v>
      </c>
      <c r="AX2198" s="53">
        <f t="shared" si="314"/>
        <v>3.6418027057118593E-5</v>
      </c>
    </row>
    <row r="2199" spans="1:50" x14ac:dyDescent="0.25">
      <c r="A2199" s="7">
        <v>1.875E-4</v>
      </c>
      <c r="B2199" s="7">
        <v>291.14999999999998</v>
      </c>
      <c r="C2199" s="7">
        <v>180</v>
      </c>
      <c r="D2199">
        <v>7.1250799999999998E-3</v>
      </c>
      <c r="E2199">
        <v>9.1189800000000005E-3</v>
      </c>
      <c r="F2199" s="53">
        <v>1.59E-28</v>
      </c>
      <c r="G2199">
        <v>0.13811999999999999</v>
      </c>
      <c r="H2199">
        <v>0.14399999999999999</v>
      </c>
      <c r="I2199">
        <v>0.01</v>
      </c>
      <c r="J2199">
        <v>0.42</v>
      </c>
      <c r="K2199">
        <v>8.8109999999999994E-2</v>
      </c>
      <c r="L2199">
        <v>350.13</v>
      </c>
      <c r="M2199">
        <v>6.7200000000000003E-3</v>
      </c>
      <c r="R2199">
        <v>1.0080199999999999</v>
      </c>
      <c r="S2199">
        <v>1.19600187484924</v>
      </c>
      <c r="T2199">
        <v>2.0687416365675185E-43</v>
      </c>
      <c r="V2199" s="53">
        <f t="shared" si="308"/>
        <v>2.0687416365675185E-43</v>
      </c>
      <c r="W2199">
        <f t="shared" si="306"/>
        <v>8.2516846828484418</v>
      </c>
      <c r="X2199">
        <f t="shared" si="307"/>
        <v>1.0161043203999998</v>
      </c>
      <c r="AD2199">
        <v>1.0368206E-2</v>
      </c>
      <c r="AE2199">
        <v>4.0622563045325812E-41</v>
      </c>
      <c r="AF2199" s="53">
        <f t="shared" si="309"/>
        <v>2.7225461491496024E-4</v>
      </c>
      <c r="AG2199">
        <f t="shared" si="310"/>
        <v>1.0749969565843599E-4</v>
      </c>
      <c r="AL2199">
        <v>1.0080199999999999</v>
      </c>
      <c r="AM2199">
        <v>1.19600187484924</v>
      </c>
      <c r="AN2199">
        <f t="shared" si="311"/>
        <v>2.8108960153375664</v>
      </c>
      <c r="AO2199">
        <f t="shared" si="312"/>
        <v>3.5337185271835374E-2</v>
      </c>
      <c r="AU2199">
        <v>1.0368206E-2</v>
      </c>
      <c r="AV2199">
        <v>4.5267100746010499E-3</v>
      </c>
      <c r="AW2199" s="53">
        <f t="shared" si="313"/>
        <v>1.4336302047422529E-4</v>
      </c>
      <c r="AX2199" s="53">
        <f t="shared" si="314"/>
        <v>3.4123074646452531E-5</v>
      </c>
    </row>
    <row r="2200" spans="1:50" x14ac:dyDescent="0.25">
      <c r="A2200" s="7">
        <v>1.875E-4</v>
      </c>
      <c r="B2200" s="7">
        <v>291.14999999999998</v>
      </c>
      <c r="C2200" s="7">
        <v>180</v>
      </c>
      <c r="D2200">
        <v>6.8736099999999996E-3</v>
      </c>
      <c r="E2200">
        <v>9.1189800000000005E-3</v>
      </c>
      <c r="F2200" s="53">
        <v>1.59E-28</v>
      </c>
      <c r="G2200">
        <v>0.13811999999999999</v>
      </c>
      <c r="H2200">
        <v>0.14399999999999999</v>
      </c>
      <c r="I2200">
        <v>0.01</v>
      </c>
      <c r="J2200">
        <v>0.42</v>
      </c>
      <c r="K2200">
        <v>8.8109999999999994E-2</v>
      </c>
      <c r="L2200">
        <v>350.13</v>
      </c>
      <c r="M2200">
        <v>6.7200000000000003E-3</v>
      </c>
      <c r="R2200">
        <v>0.96524100000000002</v>
      </c>
      <c r="S2200">
        <v>1.16896008479689</v>
      </c>
      <c r="T2200">
        <v>2.0212392114236333E-43</v>
      </c>
      <c r="V2200" s="53">
        <f t="shared" si="308"/>
        <v>2.0212392114236333E-43</v>
      </c>
      <c r="W2200">
        <f t="shared" si="306"/>
        <v>8.2516846828484418</v>
      </c>
      <c r="X2200">
        <f t="shared" si="307"/>
        <v>0.93169018808100001</v>
      </c>
      <c r="AD2200">
        <v>9.9281930000000001E-3</v>
      </c>
      <c r="AE2200">
        <v>3.9689788151591344E-41</v>
      </c>
      <c r="AF2200" s="53">
        <f t="shared" si="309"/>
        <v>2.7225461491496024E-4</v>
      </c>
      <c r="AG2200">
        <f t="shared" si="310"/>
        <v>9.8569016245248999E-5</v>
      </c>
      <c r="AL2200">
        <v>0.96524100000000002</v>
      </c>
      <c r="AM2200">
        <v>1.16896008479689</v>
      </c>
      <c r="AN2200">
        <f t="shared" si="311"/>
        <v>2.9023023276194477</v>
      </c>
      <c r="AO2200">
        <f t="shared" si="312"/>
        <v>4.1501465510482435E-2</v>
      </c>
      <c r="AU2200">
        <v>9.9281930000000001E-3</v>
      </c>
      <c r="AV2200">
        <v>4.3695280741540797E-3</v>
      </c>
      <c r="AW2200" s="53">
        <f t="shared" si="313"/>
        <v>1.4715174194263416E-4</v>
      </c>
      <c r="AX2200" s="53">
        <f t="shared" si="314"/>
        <v>3.0898755757829631E-5</v>
      </c>
    </row>
    <row r="2201" spans="1:50" x14ac:dyDescent="0.25">
      <c r="A2201" s="7">
        <v>1.875E-4</v>
      </c>
      <c r="B2201" s="7">
        <v>291.14999999999998</v>
      </c>
      <c r="C2201" s="7">
        <v>180</v>
      </c>
      <c r="D2201">
        <v>6.6361099999999998E-3</v>
      </c>
      <c r="E2201">
        <v>9.1189800000000005E-3</v>
      </c>
      <c r="F2201" s="53">
        <v>1.59E-28</v>
      </c>
      <c r="G2201">
        <v>0.13811999999999999</v>
      </c>
      <c r="H2201">
        <v>0.14399999999999999</v>
      </c>
      <c r="I2201">
        <v>0.01</v>
      </c>
      <c r="J2201">
        <v>0.42</v>
      </c>
      <c r="K2201">
        <v>8.8109999999999994E-2</v>
      </c>
      <c r="L2201">
        <v>350.13</v>
      </c>
      <c r="M2201">
        <v>6.7200000000000003E-3</v>
      </c>
      <c r="R2201">
        <v>0.93101599999999995</v>
      </c>
      <c r="S2201">
        <v>1.14349568836672</v>
      </c>
      <c r="T2201">
        <v>1.9758083311004526E-43</v>
      </c>
      <c r="V2201" s="53">
        <f t="shared" si="308"/>
        <v>1.9758083311004526E-43</v>
      </c>
      <c r="W2201">
        <f t="shared" si="306"/>
        <v>8.2516846828484418</v>
      </c>
      <c r="X2201">
        <f t="shared" si="307"/>
        <v>0.86679079225599986</v>
      </c>
      <c r="AD2201">
        <v>9.5761649999999993E-3</v>
      </c>
      <c r="AE2201">
        <v>3.8797690865245247E-41</v>
      </c>
      <c r="AF2201" s="53">
        <f t="shared" si="309"/>
        <v>2.7225461491496024E-4</v>
      </c>
      <c r="AG2201">
        <f t="shared" si="310"/>
        <v>9.170293610722499E-5</v>
      </c>
      <c r="AL2201">
        <v>0.93101599999999995</v>
      </c>
      <c r="AM2201">
        <v>1.14349568836672</v>
      </c>
      <c r="AN2201">
        <f t="shared" si="311"/>
        <v>2.9897137925364605</v>
      </c>
      <c r="AO2201">
        <f t="shared" si="312"/>
        <v>4.5147617968418464E-2</v>
      </c>
      <c r="AU2201">
        <v>9.5761649999999993E-3</v>
      </c>
      <c r="AV2201">
        <v>4.2215240670304003E-3</v>
      </c>
      <c r="AW2201" s="53">
        <f t="shared" si="313"/>
        <v>1.5076440543074592E-4</v>
      </c>
      <c r="AX2201" s="53">
        <f t="shared" si="314"/>
        <v>2.8672179521033539E-5</v>
      </c>
    </row>
    <row r="2202" spans="1:50" x14ac:dyDescent="0.25">
      <c r="A2202" s="7">
        <v>1.875E-4</v>
      </c>
      <c r="B2202" s="7">
        <v>291.14999999999998</v>
      </c>
      <c r="C2202" s="7">
        <v>180</v>
      </c>
      <c r="D2202">
        <v>6.4684599999999997E-3</v>
      </c>
      <c r="E2202">
        <v>9.1189800000000005E-3</v>
      </c>
      <c r="F2202" s="53">
        <v>1.59E-28</v>
      </c>
      <c r="G2202">
        <v>0.13811999999999999</v>
      </c>
      <c r="H2202">
        <v>0.14399999999999999</v>
      </c>
      <c r="I2202">
        <v>0.01</v>
      </c>
      <c r="J2202">
        <v>0.42</v>
      </c>
      <c r="K2202">
        <v>8.8109999999999994E-2</v>
      </c>
      <c r="L2202">
        <v>350.13</v>
      </c>
      <c r="M2202">
        <v>6.7200000000000003E-3</v>
      </c>
      <c r="R2202">
        <v>0.9</v>
      </c>
      <c r="S2202">
        <v>1.1255643611982999</v>
      </c>
      <c r="T2202">
        <v>1.9433922438037481E-43</v>
      </c>
      <c r="V2202" s="53">
        <f t="shared" si="308"/>
        <v>1.9433922438037481E-43</v>
      </c>
      <c r="W2202">
        <f t="shared" si="306"/>
        <v>8.2516846828484418</v>
      </c>
      <c r="X2202">
        <f t="shared" si="307"/>
        <v>0.81</v>
      </c>
      <c r="AD2202">
        <v>9.2571430000000007E-3</v>
      </c>
      <c r="AE2202">
        <v>3.816115678741905E-41</v>
      </c>
      <c r="AF2202" s="53">
        <f t="shared" si="309"/>
        <v>2.7225461491496024E-4</v>
      </c>
      <c r="AG2202">
        <f t="shared" si="310"/>
        <v>8.5694696522449007E-5</v>
      </c>
      <c r="AL2202">
        <v>0.9</v>
      </c>
      <c r="AM2202">
        <v>1.1255643611982999</v>
      </c>
      <c r="AN2202">
        <f t="shared" si="311"/>
        <v>3.0520446834249366</v>
      </c>
      <c r="AO2202">
        <f t="shared" si="312"/>
        <v>5.0879281042797112E-2</v>
      </c>
      <c r="AU2202">
        <v>9.2571430000000007E-3</v>
      </c>
      <c r="AV2202">
        <v>4.1173091555396597E-3</v>
      </c>
      <c r="AW2202" s="53">
        <f t="shared" si="313"/>
        <v>1.5333449589164842E-4</v>
      </c>
      <c r="AX2202" s="53">
        <f t="shared" si="314"/>
        <v>2.6417891948659969E-5</v>
      </c>
    </row>
    <row r="2203" spans="1:50" x14ac:dyDescent="0.25">
      <c r="A2203" s="7">
        <v>1.875E-4</v>
      </c>
      <c r="B2203" s="7">
        <v>291.14999999999998</v>
      </c>
      <c r="C2203" s="7">
        <v>180</v>
      </c>
      <c r="D2203">
        <v>6.2938200000000003E-3</v>
      </c>
      <c r="E2203">
        <v>9.1189800000000005E-3</v>
      </c>
      <c r="F2203" s="53">
        <v>1.59E-28</v>
      </c>
      <c r="G2203">
        <v>0.13811999999999999</v>
      </c>
      <c r="H2203">
        <v>0.14399999999999999</v>
      </c>
      <c r="I2203">
        <v>0.01</v>
      </c>
      <c r="J2203">
        <v>0.42</v>
      </c>
      <c r="K2203">
        <v>8.8109999999999994E-2</v>
      </c>
      <c r="L2203">
        <v>350.13</v>
      </c>
      <c r="M2203">
        <v>6.7200000000000003E-3</v>
      </c>
      <c r="R2203">
        <v>0.87272700000000003</v>
      </c>
      <c r="S2203">
        <v>1.1069239339376802</v>
      </c>
      <c r="T2203">
        <v>1.9093071194224778E-43</v>
      </c>
      <c r="V2203" s="53">
        <f t="shared" si="308"/>
        <v>1.9093071194224778E-43</v>
      </c>
      <c r="W2203">
        <f t="shared" si="306"/>
        <v>8.2516846828484418</v>
      </c>
      <c r="X2203">
        <f t="shared" si="307"/>
        <v>0.76165241652900006</v>
      </c>
      <c r="AD2203">
        <v>8.9766210000000006E-3</v>
      </c>
      <c r="AE2203">
        <v>3.7491848890477745E-41</v>
      </c>
      <c r="AF2203" s="53">
        <f t="shared" si="309"/>
        <v>2.7225461491496024E-4</v>
      </c>
      <c r="AG2203">
        <f t="shared" si="310"/>
        <v>8.0579724577641013E-5</v>
      </c>
      <c r="AL2203">
        <v>0.87272700000000003</v>
      </c>
      <c r="AM2203">
        <v>1.1069239339376802</v>
      </c>
      <c r="AN2203">
        <f t="shared" si="311"/>
        <v>3.1175221825417498</v>
      </c>
      <c r="AO2203">
        <f t="shared" si="312"/>
        <v>5.4848203865810123E-2</v>
      </c>
      <c r="AU2203">
        <v>8.9766210000000006E-3</v>
      </c>
      <c r="AV2203">
        <v>4.0089778145096103E-3</v>
      </c>
      <c r="AW2203" s="53">
        <f t="shared" si="313"/>
        <v>1.5602912887984071E-4</v>
      </c>
      <c r="AX2203" s="53">
        <f t="shared" si="314"/>
        <v>2.4677478818349114E-5</v>
      </c>
    </row>
    <row r="2204" spans="1:50" x14ac:dyDescent="0.25">
      <c r="A2204" s="7">
        <v>1.875E-4</v>
      </c>
      <c r="B2204" s="7">
        <v>291.14999999999998</v>
      </c>
      <c r="C2204" s="7">
        <v>180</v>
      </c>
      <c r="D2204">
        <v>6.11919E-3</v>
      </c>
      <c r="E2204">
        <v>9.1189800000000005E-3</v>
      </c>
      <c r="F2204" s="53">
        <v>1.59E-28</v>
      </c>
      <c r="G2204">
        <v>0.13811999999999999</v>
      </c>
      <c r="H2204">
        <v>0.14399999999999999</v>
      </c>
      <c r="I2204">
        <v>0.01</v>
      </c>
      <c r="J2204">
        <v>0.42</v>
      </c>
      <c r="K2204">
        <v>8.8109999999999994E-2</v>
      </c>
      <c r="L2204">
        <v>350.13</v>
      </c>
      <c r="M2204">
        <v>6.7200000000000003E-3</v>
      </c>
      <c r="R2204">
        <v>0.84331599999999995</v>
      </c>
      <c r="S2204">
        <v>1.0883238244711702</v>
      </c>
      <c r="T2204">
        <v>1.8748879433430446E-43</v>
      </c>
      <c r="V2204" s="53">
        <f t="shared" si="308"/>
        <v>1.8748879433430446E-43</v>
      </c>
      <c r="W2204">
        <f t="shared" si="306"/>
        <v>8.2516846828484418</v>
      </c>
      <c r="X2204">
        <f t="shared" si="307"/>
        <v>0.7111818758559999</v>
      </c>
      <c r="AD2204">
        <v>8.6741070000000003E-3</v>
      </c>
      <c r="AE2204">
        <v>3.6815981432917961E-41</v>
      </c>
      <c r="AF2204" s="53">
        <f t="shared" si="309"/>
        <v>2.7225461491496024E-4</v>
      </c>
      <c r="AG2204">
        <f t="shared" si="310"/>
        <v>7.5240132247449013E-5</v>
      </c>
      <c r="AL2204">
        <v>0.84331599999999995</v>
      </c>
      <c r="AM2204">
        <v>1.0883238244711702</v>
      </c>
      <c r="AN2204">
        <f t="shared" si="311"/>
        <v>3.1835507369812417</v>
      </c>
      <c r="AO2204">
        <f t="shared" si="312"/>
        <v>6.0028834052095748E-2</v>
      </c>
      <c r="AU2204">
        <v>8.6741070000000003E-3</v>
      </c>
      <c r="AV2204">
        <v>3.9008856627812298E-3</v>
      </c>
      <c r="AW2204" s="53">
        <f t="shared" si="313"/>
        <v>1.5874120595610124E-4</v>
      </c>
      <c r="AX2204" s="53">
        <f t="shared" si="314"/>
        <v>2.2783641934080547E-5</v>
      </c>
    </row>
    <row r="2205" spans="1:50" x14ac:dyDescent="0.25">
      <c r="A2205" s="7">
        <v>1.875E-4</v>
      </c>
      <c r="B2205" s="7">
        <v>291.14999999999998</v>
      </c>
      <c r="C2205" s="7">
        <v>180</v>
      </c>
      <c r="D2205">
        <v>5.8956599999999996E-3</v>
      </c>
      <c r="E2205">
        <v>9.1189800000000005E-3</v>
      </c>
      <c r="F2205" s="53">
        <v>1.59E-28</v>
      </c>
      <c r="G2205">
        <v>0.13811999999999999</v>
      </c>
      <c r="H2205">
        <v>0.14399999999999999</v>
      </c>
      <c r="I2205">
        <v>0.01</v>
      </c>
      <c r="J2205">
        <v>0.42</v>
      </c>
      <c r="K2205">
        <v>8.8109999999999994E-2</v>
      </c>
      <c r="L2205">
        <v>350.13</v>
      </c>
      <c r="M2205">
        <v>6.7200000000000003E-3</v>
      </c>
      <c r="R2205">
        <v>0.8080210000000001</v>
      </c>
      <c r="S2205">
        <v>1.0645724751404899</v>
      </c>
      <c r="T2205">
        <v>1.8303194772973145E-43</v>
      </c>
      <c r="V2205" s="53">
        <f t="shared" si="308"/>
        <v>1.8303194772973145E-43</v>
      </c>
      <c r="W2205">
        <f t="shared" si="306"/>
        <v>8.2516846828484418</v>
      </c>
      <c r="X2205">
        <f t="shared" si="307"/>
        <v>0.65289793644100014</v>
      </c>
      <c r="AD2205">
        <v>8.3110730000000004E-3</v>
      </c>
      <c r="AE2205">
        <v>3.594081882692908E-41</v>
      </c>
      <c r="AF2205" s="53">
        <f t="shared" si="309"/>
        <v>2.7225461491496024E-4</v>
      </c>
      <c r="AG2205">
        <f t="shared" si="310"/>
        <v>6.9073934411329E-5</v>
      </c>
      <c r="AL2205">
        <v>0.8080210000000001</v>
      </c>
      <c r="AM2205">
        <v>1.0645724751404899</v>
      </c>
      <c r="AN2205">
        <f t="shared" si="311"/>
        <v>3.2688715892646094</v>
      </c>
      <c r="AO2205">
        <f t="shared" si="312"/>
        <v>6.5818659396761361E-2</v>
      </c>
      <c r="AU2205">
        <v>8.3110730000000004E-3</v>
      </c>
      <c r="AV2205">
        <v>3.7628648516462499E-3</v>
      </c>
      <c r="AW2205" s="53">
        <f t="shared" si="313"/>
        <v>1.6223817426434586E-4</v>
      </c>
      <c r="AX2205" s="53">
        <f t="shared" si="314"/>
        <v>2.0686197360751455E-5</v>
      </c>
    </row>
    <row r="2206" spans="1:50" x14ac:dyDescent="0.25">
      <c r="A2206" s="7">
        <v>1.875E-4</v>
      </c>
      <c r="B2206" s="7">
        <v>291.14999999999998</v>
      </c>
      <c r="C2206" s="7">
        <v>180</v>
      </c>
      <c r="D2206">
        <v>5.6651399999999999E-3</v>
      </c>
      <c r="E2206">
        <v>9.1189800000000005E-3</v>
      </c>
      <c r="F2206" s="53">
        <v>1.59E-28</v>
      </c>
      <c r="G2206">
        <v>0.13811999999999999</v>
      </c>
      <c r="H2206">
        <v>0.14399999999999999</v>
      </c>
      <c r="I2206">
        <v>0.01</v>
      </c>
      <c r="J2206">
        <v>0.42</v>
      </c>
      <c r="K2206">
        <v>8.8109999999999994E-2</v>
      </c>
      <c r="L2206">
        <v>350.13</v>
      </c>
      <c r="M2206">
        <v>6.7200000000000003E-3</v>
      </c>
      <c r="R2206">
        <v>0.77433200000000002</v>
      </c>
      <c r="S2206">
        <v>1.04014550800381</v>
      </c>
      <c r="T2206">
        <v>1.7837269270747945E-43</v>
      </c>
      <c r="V2206" s="53">
        <f t="shared" si="308"/>
        <v>1.7837269270747945E-43</v>
      </c>
      <c r="W2206">
        <f t="shared" si="306"/>
        <v>8.2516846828484418</v>
      </c>
      <c r="X2206">
        <f t="shared" si="307"/>
        <v>0.59959004622400003</v>
      </c>
      <c r="AD2206">
        <v>7.9645580000000001E-3</v>
      </c>
      <c r="AE2206">
        <v>3.5025910568014143E-41</v>
      </c>
      <c r="AF2206" s="53">
        <f t="shared" si="309"/>
        <v>2.7225461491496024E-4</v>
      </c>
      <c r="AG2206">
        <f t="shared" si="310"/>
        <v>6.3434184135363996E-5</v>
      </c>
      <c r="AL2206">
        <v>0.77433200000000002</v>
      </c>
      <c r="AM2206">
        <v>1.04014550800381</v>
      </c>
      <c r="AN2206">
        <f t="shared" si="311"/>
        <v>3.3577962816889695</v>
      </c>
      <c r="AO2206">
        <f t="shared" si="312"/>
        <v>7.0656821037291553E-2</v>
      </c>
      <c r="AU2206">
        <v>7.9645580000000001E-3</v>
      </c>
      <c r="AV2206">
        <v>3.6209263321135099E-3</v>
      </c>
      <c r="AW2206" s="53">
        <f t="shared" si="313"/>
        <v>1.6587414071863853E-4</v>
      </c>
      <c r="AX2206" s="53">
        <f t="shared" si="314"/>
        <v>1.8867136066266368E-5</v>
      </c>
    </row>
    <row r="2207" spans="1:50" x14ac:dyDescent="0.25">
      <c r="A2207" s="7">
        <v>1.875E-4</v>
      </c>
      <c r="B2207" s="7">
        <v>291.14999999999998</v>
      </c>
      <c r="C2207" s="7">
        <v>180</v>
      </c>
      <c r="D2207">
        <v>5.2739600000000003E-3</v>
      </c>
      <c r="E2207">
        <v>9.1189800000000005E-3</v>
      </c>
      <c r="F2207" s="53">
        <v>1.59E-28</v>
      </c>
      <c r="G2207">
        <v>0.13811999999999999</v>
      </c>
      <c r="H2207">
        <v>0.14399999999999999</v>
      </c>
      <c r="I2207">
        <v>0.01</v>
      </c>
      <c r="J2207">
        <v>0.42</v>
      </c>
      <c r="K2207">
        <v>8.8109999999999994E-2</v>
      </c>
      <c r="L2207">
        <v>350.13</v>
      </c>
      <c r="M2207">
        <v>6.7200000000000003E-3</v>
      </c>
      <c r="R2207">
        <v>0.71550800000000003</v>
      </c>
      <c r="S2207">
        <v>0.99884979196795509</v>
      </c>
      <c r="T2207">
        <v>1.703096070424205E-43</v>
      </c>
      <c r="V2207" s="53">
        <f t="shared" si="308"/>
        <v>1.703096070424205E-43</v>
      </c>
      <c r="W2207">
        <f t="shared" si="306"/>
        <v>8.2516846828484418</v>
      </c>
      <c r="X2207">
        <f t="shared" si="307"/>
        <v>0.51195169806400009</v>
      </c>
      <c r="AD2207">
        <v>7.359511E-3</v>
      </c>
      <c r="AE2207">
        <v>3.3442613746511656E-41</v>
      </c>
      <c r="AF2207" s="53">
        <f t="shared" si="309"/>
        <v>2.7225461491496024E-4</v>
      </c>
      <c r="AG2207">
        <f t="shared" si="310"/>
        <v>5.4162402159121001E-5</v>
      </c>
      <c r="AL2207">
        <v>0.71550800000000003</v>
      </c>
      <c r="AM2207">
        <v>0.99884979196795509</v>
      </c>
      <c r="AN2207">
        <f t="shared" si="311"/>
        <v>3.5108445585774062</v>
      </c>
      <c r="AO2207">
        <f t="shared" si="312"/>
        <v>8.0282571075611917E-2</v>
      </c>
      <c r="AU2207">
        <v>7.359511E-3</v>
      </c>
      <c r="AV2207">
        <v>3.3809874447933699E-3</v>
      </c>
      <c r="AW2207" s="53">
        <f t="shared" si="313"/>
        <v>1.7211215970811924E-4</v>
      </c>
      <c r="AX2207" s="53">
        <f t="shared" si="314"/>
        <v>1.5828649679334004E-5</v>
      </c>
    </row>
    <row r="2208" spans="1:50" x14ac:dyDescent="0.25">
      <c r="A2208" s="7">
        <v>1.875E-4</v>
      </c>
      <c r="B2208" s="7">
        <v>291.14999999999998</v>
      </c>
      <c r="C2208" s="7">
        <v>180</v>
      </c>
      <c r="D2208">
        <v>5.0015299999999997E-3</v>
      </c>
      <c r="E2208">
        <v>9.1189800000000005E-3</v>
      </c>
      <c r="F2208" s="53">
        <v>1.59E-28</v>
      </c>
      <c r="G2208">
        <v>0.13811999999999999</v>
      </c>
      <c r="H2208">
        <v>0.14399999999999999</v>
      </c>
      <c r="I2208">
        <v>0.01</v>
      </c>
      <c r="J2208">
        <v>0.42</v>
      </c>
      <c r="K2208">
        <v>8.8109999999999994E-2</v>
      </c>
      <c r="L2208">
        <v>350.13</v>
      </c>
      <c r="M2208">
        <v>6.7200000000000003E-3</v>
      </c>
      <c r="R2208">
        <v>0.67272699999999996</v>
      </c>
      <c r="S2208">
        <v>0.97020546360529103</v>
      </c>
      <c r="T2208">
        <v>1.6456887336263732E-43</v>
      </c>
      <c r="V2208" s="53">
        <f t="shared" si="308"/>
        <v>1.6456887336263732E-43</v>
      </c>
      <c r="W2208">
        <f t="shared" si="306"/>
        <v>8.2516846828484418</v>
      </c>
      <c r="X2208">
        <f t="shared" si="307"/>
        <v>0.45256161652899995</v>
      </c>
      <c r="AD2208">
        <v>6.9194779999999997E-3</v>
      </c>
      <c r="AE2208">
        <v>3.2315342405754232E-41</v>
      </c>
      <c r="AF2208" s="53">
        <f t="shared" si="309"/>
        <v>2.7225461491496024E-4</v>
      </c>
      <c r="AG2208">
        <f t="shared" si="310"/>
        <v>4.7879175792483997E-5</v>
      </c>
      <c r="AL2208">
        <v>0.67272699999999996</v>
      </c>
      <c r="AM2208">
        <v>0.97020546360529103</v>
      </c>
      <c r="AN2208">
        <f t="shared" si="311"/>
        <v>3.6190082319569097</v>
      </c>
      <c r="AO2208">
        <f t="shared" si="312"/>
        <v>8.8493436308964488E-2</v>
      </c>
      <c r="AU2208">
        <v>6.9194779999999997E-3</v>
      </c>
      <c r="AV2208">
        <v>3.2145708189800499E-3</v>
      </c>
      <c r="AW2208" s="53">
        <f t="shared" si="313"/>
        <v>1.7650634435351748E-4</v>
      </c>
      <c r="AX2208" s="53">
        <f t="shared" si="314"/>
        <v>1.3726337219973192E-5</v>
      </c>
    </row>
    <row r="2209" spans="1:50" x14ac:dyDescent="0.25">
      <c r="A2209" s="7">
        <v>1.875E-4</v>
      </c>
      <c r="B2209" s="7">
        <v>291.14999999999998</v>
      </c>
      <c r="C2209" s="7">
        <v>180</v>
      </c>
      <c r="D2209">
        <v>4.2750499999999999E-3</v>
      </c>
      <c r="E2209">
        <v>9.1189800000000005E-3</v>
      </c>
      <c r="F2209" s="53">
        <v>1.59E-28</v>
      </c>
      <c r="G2209">
        <v>0.13811999999999999</v>
      </c>
      <c r="H2209">
        <v>0.14399999999999999</v>
      </c>
      <c r="I2209">
        <v>0.01</v>
      </c>
      <c r="J2209">
        <v>0.42</v>
      </c>
      <c r="K2209">
        <v>8.8109999999999994E-2</v>
      </c>
      <c r="L2209">
        <v>350.13</v>
      </c>
      <c r="M2209">
        <v>6.7200000000000003E-3</v>
      </c>
      <c r="R2209">
        <v>0.55721900000000002</v>
      </c>
      <c r="S2209">
        <v>0.89428144457867309</v>
      </c>
      <c r="T2209">
        <v>1.4868979753716735E-43</v>
      </c>
      <c r="V2209" s="53">
        <f t="shared" si="308"/>
        <v>1.4868979753716735E-43</v>
      </c>
      <c r="W2209">
        <f t="shared" si="306"/>
        <v>8.2516846828484418</v>
      </c>
      <c r="X2209">
        <f t="shared" si="307"/>
        <v>0.31049301396100004</v>
      </c>
      <c r="AD2209">
        <v>5.7313950000000002E-3</v>
      </c>
      <c r="AE2209">
        <v>2.919726933457104E-41</v>
      </c>
      <c r="AF2209" s="53">
        <f t="shared" si="309"/>
        <v>2.7225461491496024E-4</v>
      </c>
      <c r="AG2209">
        <f t="shared" si="310"/>
        <v>3.2848888646025006E-5</v>
      </c>
      <c r="AL2209">
        <v>0.55721900000000002</v>
      </c>
      <c r="AM2209">
        <v>0.89428144457867309</v>
      </c>
      <c r="AN2209">
        <f t="shared" si="311"/>
        <v>3.9136437056795184</v>
      </c>
      <c r="AO2209">
        <f t="shared" si="312"/>
        <v>0.11361109154535105</v>
      </c>
      <c r="AU2209">
        <v>5.7313950000000002E-3</v>
      </c>
      <c r="AV2209">
        <v>2.7735282273730001E-3</v>
      </c>
      <c r="AW2209" s="53">
        <f t="shared" si="313"/>
        <v>1.884198665098274E-4</v>
      </c>
      <c r="AX2209" s="53">
        <f t="shared" si="314"/>
        <v>8.7489758446108654E-6</v>
      </c>
    </row>
    <row r="2210" spans="1:50" x14ac:dyDescent="0.25">
      <c r="A2210" s="7">
        <v>1.875E-4</v>
      </c>
      <c r="B2210" s="7">
        <v>291.14999999999998</v>
      </c>
      <c r="C2210" s="7">
        <v>180</v>
      </c>
      <c r="D2210">
        <v>3.8000400000000002E-3</v>
      </c>
      <c r="E2210">
        <v>9.1189800000000005E-3</v>
      </c>
      <c r="F2210" s="53">
        <v>1.59E-28</v>
      </c>
      <c r="G2210">
        <v>0.13811999999999999</v>
      </c>
      <c r="H2210">
        <v>0.14399999999999999</v>
      </c>
      <c r="I2210">
        <v>0.01</v>
      </c>
      <c r="J2210">
        <v>0.42</v>
      </c>
      <c r="K2210">
        <v>8.8109999999999994E-2</v>
      </c>
      <c r="L2210">
        <v>350.13</v>
      </c>
      <c r="M2210">
        <v>6.7200000000000003E-3</v>
      </c>
      <c r="R2210">
        <v>0.49090899999999998</v>
      </c>
      <c r="S2210">
        <v>0.84499921852327309</v>
      </c>
      <c r="T2210">
        <v>1.3778779046890346E-43</v>
      </c>
      <c r="V2210" s="53">
        <f t="shared" si="308"/>
        <v>1.3778779046890346E-43</v>
      </c>
      <c r="W2210">
        <f t="shared" si="306"/>
        <v>8.2516846828484418</v>
      </c>
      <c r="X2210">
        <f t="shared" si="307"/>
        <v>0.24099164628099998</v>
      </c>
      <c r="AD2210">
        <v>5.0493500000000002E-3</v>
      </c>
      <c r="AE2210">
        <v>2.7056511582984677E-41</v>
      </c>
      <c r="AF2210" s="53">
        <f t="shared" si="309"/>
        <v>2.7225461491496024E-4</v>
      </c>
      <c r="AG2210">
        <f t="shared" si="310"/>
        <v>2.5495935422500004E-5</v>
      </c>
      <c r="AL2210">
        <v>0.49090899999999998</v>
      </c>
      <c r="AM2210">
        <v>0.84499921852327309</v>
      </c>
      <c r="AN2210">
        <f t="shared" si="311"/>
        <v>4.1110618218945847</v>
      </c>
      <c r="AO2210">
        <f t="shared" si="312"/>
        <v>0.12537988285385929</v>
      </c>
      <c r="AU2210">
        <v>5.0493500000000002E-3</v>
      </c>
      <c r="AV2210">
        <v>2.4872930384281702E-3</v>
      </c>
      <c r="AW2210" s="53">
        <f t="shared" si="313"/>
        <v>1.963598756332857E-4</v>
      </c>
      <c r="AX2210" s="53">
        <f t="shared" si="314"/>
        <v>6.5641358743386775E-6</v>
      </c>
    </row>
    <row r="2211" spans="1:50" x14ac:dyDescent="0.25">
      <c r="A2211" s="7">
        <v>1.875E-4</v>
      </c>
      <c r="B2211" s="7">
        <v>291.14999999999998</v>
      </c>
      <c r="C2211" s="7">
        <v>180</v>
      </c>
      <c r="D2211">
        <v>2.8360600000000001E-3</v>
      </c>
      <c r="E2211">
        <v>9.1189800000000005E-3</v>
      </c>
      <c r="F2211" s="53">
        <v>1.59E-28</v>
      </c>
      <c r="G2211">
        <v>0.13811999999999999</v>
      </c>
      <c r="H2211">
        <v>0.14399999999999999</v>
      </c>
      <c r="I2211">
        <v>0.01</v>
      </c>
      <c r="J2211">
        <v>0.42</v>
      </c>
      <c r="K2211">
        <v>8.8109999999999994E-2</v>
      </c>
      <c r="L2211">
        <v>350.13</v>
      </c>
      <c r="M2211">
        <v>6.7200000000000003E-3</v>
      </c>
      <c r="R2211">
        <v>0.35133700000000001</v>
      </c>
      <c r="S2211">
        <v>0.74585752753037404</v>
      </c>
      <c r="T2211">
        <v>1.1404026052943436E-43</v>
      </c>
      <c r="V2211" s="53">
        <f t="shared" si="308"/>
        <v>1.1404026052943436E-43</v>
      </c>
      <c r="W2211">
        <f t="shared" si="306"/>
        <v>8.2516846828484418</v>
      </c>
      <c r="X2211">
        <f t="shared" si="307"/>
        <v>0.123437687569</v>
      </c>
      <c r="AD2211">
        <v>3.613752E-3</v>
      </c>
      <c r="AE2211">
        <v>2.2393360249416199E-41</v>
      </c>
      <c r="AF2211" s="53">
        <f t="shared" si="309"/>
        <v>2.7225461491496024E-4</v>
      </c>
      <c r="AG2211">
        <f t="shared" si="310"/>
        <v>1.3059203517504E-5</v>
      </c>
      <c r="AL2211">
        <v>0.35133700000000001</v>
      </c>
      <c r="AM2211">
        <v>0.74585752753037404</v>
      </c>
      <c r="AN2211">
        <f t="shared" si="311"/>
        <v>4.5229253954906667</v>
      </c>
      <c r="AO2211">
        <f t="shared" si="312"/>
        <v>0.1556464466428446</v>
      </c>
      <c r="AU2211">
        <v>3.613752E-3</v>
      </c>
      <c r="AV2211">
        <v>1.9115795416710399E-3</v>
      </c>
      <c r="AW2211" s="53">
        <f t="shared" si="313"/>
        <v>2.1282609173306393E-4</v>
      </c>
      <c r="AX2211" s="53">
        <f t="shared" si="314"/>
        <v>2.8973910778936555E-6</v>
      </c>
    </row>
    <row r="2212" spans="1:50" x14ac:dyDescent="0.25">
      <c r="A2212" s="7">
        <v>1.875E-4</v>
      </c>
      <c r="B2212" s="7">
        <v>291.14999999999998</v>
      </c>
      <c r="C2212" s="7">
        <v>180</v>
      </c>
      <c r="D2212">
        <v>2.52871E-3</v>
      </c>
      <c r="E2212">
        <v>9.1189800000000005E-3</v>
      </c>
      <c r="F2212" s="53">
        <v>1.59E-28</v>
      </c>
      <c r="G2212">
        <v>0.13811999999999999</v>
      </c>
      <c r="H2212">
        <v>0.14399999999999999</v>
      </c>
      <c r="I2212">
        <v>0.01</v>
      </c>
      <c r="J2212">
        <v>0.42</v>
      </c>
      <c r="K2212">
        <v>8.8109999999999994E-2</v>
      </c>
      <c r="L2212">
        <v>350.13</v>
      </c>
      <c r="M2212">
        <v>6.7200000000000003E-3</v>
      </c>
      <c r="R2212">
        <v>0.30802099999999999</v>
      </c>
      <c r="S2212">
        <v>0.71449180039395899</v>
      </c>
      <c r="T2212">
        <v>1.0588925812483198E-43</v>
      </c>
      <c r="V2212" s="53">
        <f t="shared" si="308"/>
        <v>1.0588925812483198E-43</v>
      </c>
      <c r="W2212">
        <f t="shared" si="306"/>
        <v>8.2516846828484418</v>
      </c>
      <c r="X2212">
        <f t="shared" si="307"/>
        <v>9.4876936440999995E-2</v>
      </c>
      <c r="AD2212">
        <v>3.1682160000000002E-3</v>
      </c>
      <c r="AE2212">
        <v>2.0792799777239732E-41</v>
      </c>
      <c r="AF2212" s="53">
        <f t="shared" si="309"/>
        <v>2.7225461491496024E-4</v>
      </c>
      <c r="AG2212">
        <f t="shared" si="310"/>
        <v>1.0037592622656002E-5</v>
      </c>
      <c r="AL2212">
        <v>0.30802099999999999</v>
      </c>
      <c r="AM2212">
        <v>0.71449180039395899</v>
      </c>
      <c r="AN2212">
        <f t="shared" si="311"/>
        <v>4.6573212574775775</v>
      </c>
      <c r="AO2212">
        <f t="shared" si="312"/>
        <v>0.16521851157290565</v>
      </c>
      <c r="AU2212">
        <v>3.1682160000000002E-3</v>
      </c>
      <c r="AV2212">
        <v>1.7294703377648899E-3</v>
      </c>
      <c r="AW2212" s="53">
        <f t="shared" si="313"/>
        <v>2.181726777012783E-4</v>
      </c>
      <c r="AX2212" s="53">
        <f t="shared" si="314"/>
        <v>2.0699890806003459E-6</v>
      </c>
    </row>
    <row r="2213" spans="1:50" x14ac:dyDescent="0.25">
      <c r="A2213" s="7">
        <v>1.875E-4</v>
      </c>
      <c r="B2213" s="7">
        <v>291.14999999999998</v>
      </c>
      <c r="C2213" s="7">
        <v>180</v>
      </c>
      <c r="D2213">
        <v>2.2492900000000001E-3</v>
      </c>
      <c r="E2213">
        <v>9.1189800000000005E-3</v>
      </c>
      <c r="F2213" s="53">
        <v>1.59E-28</v>
      </c>
      <c r="G2213">
        <v>0.13811999999999999</v>
      </c>
      <c r="H2213">
        <v>0.14399999999999999</v>
      </c>
      <c r="I2213">
        <v>0.01</v>
      </c>
      <c r="J2213">
        <v>0.42</v>
      </c>
      <c r="K2213">
        <v>8.8109999999999994E-2</v>
      </c>
      <c r="L2213">
        <v>350.13</v>
      </c>
      <c r="M2213">
        <v>6.7200000000000003E-3</v>
      </c>
      <c r="R2213">
        <v>0.273262</v>
      </c>
      <c r="S2213">
        <v>0.68607830291736793</v>
      </c>
      <c r="T2213">
        <v>9.8169158954605246E-44</v>
      </c>
      <c r="V2213" s="53">
        <f t="shared" si="308"/>
        <v>9.8169158954605246E-44</v>
      </c>
      <c r="W2213">
        <f t="shared" si="306"/>
        <v>8.2516846828484418</v>
      </c>
      <c r="X2213">
        <f t="shared" si="307"/>
        <v>7.4672120644000001E-2</v>
      </c>
      <c r="AD2213">
        <v>2.8106950000000002E-3</v>
      </c>
      <c r="AE2213">
        <v>1.9276853031086119E-41</v>
      </c>
      <c r="AF2213" s="53">
        <f t="shared" si="309"/>
        <v>2.7225461491496024E-4</v>
      </c>
      <c r="AG2213">
        <f t="shared" si="310"/>
        <v>7.9000063830250007E-6</v>
      </c>
      <c r="AL2213">
        <v>0.273262</v>
      </c>
      <c r="AM2213">
        <v>0.68607830291736793</v>
      </c>
      <c r="AN2213">
        <f t="shared" si="311"/>
        <v>4.7807659431972978</v>
      </c>
      <c r="AO2213">
        <f t="shared" si="312"/>
        <v>0.17041729995436408</v>
      </c>
      <c r="AU2213">
        <v>2.8106950000000002E-3</v>
      </c>
      <c r="AV2213">
        <v>1.5645146986255399E-3</v>
      </c>
      <c r="AW2213" s="53">
        <f t="shared" si="313"/>
        <v>2.2307289852243028E-4</v>
      </c>
      <c r="AX2213" s="53">
        <f t="shared" si="314"/>
        <v>1.5529653435337406E-6</v>
      </c>
    </row>
    <row r="2214" spans="1:50" x14ac:dyDescent="0.25">
      <c r="A2214" s="7">
        <v>1.875E-4</v>
      </c>
      <c r="B2214" s="7">
        <v>291.14999999999998</v>
      </c>
      <c r="C2214" s="7">
        <v>180</v>
      </c>
      <c r="D2214">
        <v>1.90701E-3</v>
      </c>
      <c r="E2214">
        <v>9.1189800000000005E-3</v>
      </c>
      <c r="F2214" s="53">
        <v>1.59E-28</v>
      </c>
      <c r="G2214">
        <v>0.13811999999999999</v>
      </c>
      <c r="H2214">
        <v>0.14399999999999999</v>
      </c>
      <c r="I2214">
        <v>0.01</v>
      </c>
      <c r="J2214">
        <v>0.42</v>
      </c>
      <c r="K2214">
        <v>8.8109999999999994E-2</v>
      </c>
      <c r="L2214">
        <v>350.13</v>
      </c>
      <c r="M2214">
        <v>6.7200000000000003E-3</v>
      </c>
      <c r="R2214">
        <v>0.22566800000000001</v>
      </c>
      <c r="S2214">
        <v>0.651404624271963</v>
      </c>
      <c r="T2214">
        <v>8.8231950616410348E-44</v>
      </c>
      <c r="V2214" s="53">
        <f t="shared" si="308"/>
        <v>8.8231950616410348E-44</v>
      </c>
      <c r="W2214">
        <f t="shared" si="306"/>
        <v>8.2516846828484418</v>
      </c>
      <c r="X2214">
        <f t="shared" si="307"/>
        <v>5.0926046224000002E-2</v>
      </c>
      <c r="AD2214">
        <v>2.3211569999999999E-3</v>
      </c>
      <c r="AE2214">
        <v>1.732554666649512E-41</v>
      </c>
      <c r="AF2214" s="53">
        <f t="shared" si="309"/>
        <v>2.7225461491496024E-4</v>
      </c>
      <c r="AG2214">
        <f t="shared" si="310"/>
        <v>5.3877698186489999E-6</v>
      </c>
      <c r="AL2214">
        <v>0.22566800000000001</v>
      </c>
      <c r="AM2214">
        <v>0.651404624271963</v>
      </c>
      <c r="AN2214">
        <f t="shared" si="311"/>
        <v>4.9335959453097553</v>
      </c>
      <c r="AO2214">
        <f t="shared" si="312"/>
        <v>0.18125167324648661</v>
      </c>
      <c r="AU2214">
        <v>2.3211569999999999E-3</v>
      </c>
      <c r="AV2214">
        <v>1.3632321123637E-3</v>
      </c>
      <c r="AW2214" s="53">
        <f t="shared" si="313"/>
        <v>2.291259757158887E-4</v>
      </c>
      <c r="AX2214" s="53">
        <f t="shared" si="314"/>
        <v>9.1762009035301786E-7</v>
      </c>
    </row>
    <row r="2215" spans="1:50" x14ac:dyDescent="0.25">
      <c r="A2215" s="7">
        <v>1.875E-4</v>
      </c>
      <c r="B2215" s="7">
        <v>291.14999999999998</v>
      </c>
      <c r="C2215" s="7">
        <v>180</v>
      </c>
      <c r="D2215">
        <v>1.3202400000000001E-3</v>
      </c>
      <c r="E2215">
        <v>9.1189800000000005E-3</v>
      </c>
      <c r="F2215" s="53">
        <v>1.59E-28</v>
      </c>
      <c r="G2215">
        <v>0.13811999999999999</v>
      </c>
      <c r="H2215">
        <v>0.14399999999999999</v>
      </c>
      <c r="I2215">
        <v>0.01</v>
      </c>
      <c r="J2215">
        <v>0.42</v>
      </c>
      <c r="K2215">
        <v>8.8109999999999994E-2</v>
      </c>
      <c r="L2215">
        <v>350.13</v>
      </c>
      <c r="M2215">
        <v>6.7200000000000003E-3</v>
      </c>
      <c r="R2215">
        <v>0.147594</v>
      </c>
      <c r="S2215">
        <v>0.59230020114205606</v>
      </c>
      <c r="T2215">
        <v>6.9563235972055539E-44</v>
      </c>
      <c r="V2215" s="53">
        <f t="shared" si="308"/>
        <v>6.9563235972055539E-44</v>
      </c>
      <c r="W2215">
        <f t="shared" si="306"/>
        <v>8.2516846828484418</v>
      </c>
      <c r="X2215">
        <f t="shared" si="307"/>
        <v>2.1783988836000003E-2</v>
      </c>
      <c r="AD2215">
        <v>1.51811E-3</v>
      </c>
      <c r="AE2215">
        <v>1.3659689972694541E-41</v>
      </c>
      <c r="AF2215" s="53">
        <f t="shared" si="309"/>
        <v>2.7225461491496024E-4</v>
      </c>
      <c r="AG2215">
        <f t="shared" si="310"/>
        <v>2.3046579721E-6</v>
      </c>
      <c r="AL2215">
        <v>0.147594</v>
      </c>
      <c r="AM2215">
        <v>0.59230020114205606</v>
      </c>
      <c r="AN2215">
        <f t="shared" si="311"/>
        <v>5.1996512152405394</v>
      </c>
      <c r="AO2215">
        <f t="shared" si="312"/>
        <v>0.19776360533419882</v>
      </c>
      <c r="AU2215">
        <v>1.51811E-3</v>
      </c>
      <c r="AV2215">
        <v>1.0201705899035201E-3</v>
      </c>
      <c r="AW2215" s="53">
        <f t="shared" si="313"/>
        <v>2.396294481484927E-4</v>
      </c>
      <c r="AX2215" s="53">
        <f t="shared" si="314"/>
        <v>2.4794365612723045E-7</v>
      </c>
    </row>
    <row r="2216" spans="1:50" x14ac:dyDescent="0.25">
      <c r="A2216" s="7">
        <v>1.875E-4</v>
      </c>
      <c r="B2216" s="7">
        <v>291.14999999999998</v>
      </c>
      <c r="C2216" s="7">
        <v>180</v>
      </c>
      <c r="D2216">
        <v>9.8493800000000009E-4</v>
      </c>
      <c r="E2216">
        <v>9.1189800000000005E-3</v>
      </c>
      <c r="F2216" s="53">
        <v>1.59E-28</v>
      </c>
      <c r="G2216">
        <v>0.13811999999999999</v>
      </c>
      <c r="H2216">
        <v>0.14399999999999999</v>
      </c>
      <c r="I2216">
        <v>0.01</v>
      </c>
      <c r="J2216">
        <v>0.42</v>
      </c>
      <c r="K2216">
        <v>8.8109999999999994E-2</v>
      </c>
      <c r="L2216">
        <v>350.13</v>
      </c>
      <c r="M2216">
        <v>6.7200000000000003E-3</v>
      </c>
      <c r="R2216">
        <v>0.102674</v>
      </c>
      <c r="S2216">
        <v>0.55871590498158608</v>
      </c>
      <c r="T2216">
        <v>5.7559436661054311E-44</v>
      </c>
      <c r="V2216" s="53">
        <f t="shared" si="308"/>
        <v>5.7559436661054311E-44</v>
      </c>
      <c r="W2216">
        <f t="shared" si="306"/>
        <v>8.2516846828484418</v>
      </c>
      <c r="X2216">
        <f t="shared" si="307"/>
        <v>1.0541950276E-2</v>
      </c>
      <c r="AD2216">
        <v>1.0560750000000001E-3</v>
      </c>
      <c r="AE2216">
        <v>1.1302580289807027E-41</v>
      </c>
      <c r="AF2216" s="53">
        <f t="shared" si="309"/>
        <v>2.7225461491496024E-4</v>
      </c>
      <c r="AG2216">
        <f t="shared" si="310"/>
        <v>1.1152944056250001E-6</v>
      </c>
      <c r="AL2216">
        <v>0.102674</v>
      </c>
      <c r="AM2216">
        <v>0.55871590498158608</v>
      </c>
      <c r="AN2216">
        <f t="shared" si="311"/>
        <v>5.3539419399155088</v>
      </c>
      <c r="AO2216">
        <f t="shared" si="312"/>
        <v>0.207974219099234</v>
      </c>
      <c r="AU2216">
        <v>1.0560750000000001E-3</v>
      </c>
      <c r="AV2216">
        <v>8.2526056963455597E-4</v>
      </c>
      <c r="AW2216" s="53">
        <f t="shared" si="313"/>
        <v>2.4570184030716443E-4</v>
      </c>
      <c r="AX2216" s="53">
        <f t="shared" si="314"/>
        <v>5.3275301264924442E-8</v>
      </c>
    </row>
    <row r="2217" spans="1:50" x14ac:dyDescent="0.25">
      <c r="A2217" s="7">
        <v>1.875E-4</v>
      </c>
      <c r="B2217" s="7">
        <v>291.14999999999998</v>
      </c>
      <c r="C2217" s="7">
        <v>180</v>
      </c>
      <c r="D2217">
        <v>6.5662499999999998E-4</v>
      </c>
      <c r="E2217">
        <v>9.1189800000000005E-3</v>
      </c>
      <c r="F2217" s="53">
        <v>1.59E-28</v>
      </c>
      <c r="G2217">
        <v>0.13811999999999999</v>
      </c>
      <c r="H2217">
        <v>0.14399999999999999</v>
      </c>
      <c r="I2217">
        <v>0.01</v>
      </c>
      <c r="J2217">
        <v>0.42</v>
      </c>
      <c r="K2217">
        <v>8.8109999999999994E-2</v>
      </c>
      <c r="L2217">
        <v>350.13</v>
      </c>
      <c r="M2217">
        <v>6.7200000000000003E-3</v>
      </c>
      <c r="R2217">
        <v>7.1123000000000006E-2</v>
      </c>
      <c r="S2217">
        <v>0.52596510988299106</v>
      </c>
      <c r="T2217">
        <v>4.4286707447198066E-44</v>
      </c>
      <c r="V2217" s="53">
        <f t="shared" si="308"/>
        <v>4.4286707447198066E-44</v>
      </c>
      <c r="W2217">
        <f t="shared" si="306"/>
        <v>8.2516846828484418</v>
      </c>
      <c r="X2217">
        <f t="shared" si="307"/>
        <v>5.0584811290000009E-3</v>
      </c>
      <c r="AD2217">
        <v>7.3155099999999999E-4</v>
      </c>
      <c r="AE2217">
        <v>8.6962989169043462E-42</v>
      </c>
      <c r="AF2217" s="53">
        <f t="shared" si="309"/>
        <v>2.7225461491496024E-4</v>
      </c>
      <c r="AG2217">
        <f t="shared" si="310"/>
        <v>5.35166865601E-7</v>
      </c>
      <c r="AL2217">
        <v>7.1123000000000006E-2</v>
      </c>
      <c r="AM2217">
        <v>0.52596510988299106</v>
      </c>
      <c r="AN2217">
        <f t="shared" si="311"/>
        <v>5.5065759768034495</v>
      </c>
      <c r="AO2217">
        <f t="shared" si="312"/>
        <v>0.20688134492281091</v>
      </c>
      <c r="AU2217">
        <v>7.3155099999999999E-4</v>
      </c>
      <c r="AV2217">
        <v>6.3520496120234601E-4</v>
      </c>
      <c r="AW2217" s="53">
        <f t="shared" si="313"/>
        <v>2.5169615887714276E-4</v>
      </c>
      <c r="AX2217" s="53">
        <f t="shared" si="314"/>
        <v>9.2825591919990455E-9</v>
      </c>
    </row>
    <row r="2218" spans="1:50" x14ac:dyDescent="0.25">
      <c r="A2218" s="7">
        <v>1.875E-4</v>
      </c>
      <c r="B2218" s="7">
        <v>291.14999999999998</v>
      </c>
      <c r="C2218" s="7">
        <v>180</v>
      </c>
      <c r="D2218">
        <v>4.47064E-4</v>
      </c>
      <c r="E2218">
        <v>9.1189800000000005E-3</v>
      </c>
      <c r="F2218" s="53">
        <v>1.59E-28</v>
      </c>
      <c r="G2218">
        <v>0.13811999999999999</v>
      </c>
      <c r="H2218">
        <v>0.14399999999999999</v>
      </c>
      <c r="I2218">
        <v>0.01</v>
      </c>
      <c r="J2218">
        <v>0.42</v>
      </c>
      <c r="K2218">
        <v>8.8109999999999994E-2</v>
      </c>
      <c r="L2218">
        <v>350.13</v>
      </c>
      <c r="M2218">
        <v>6.7200000000000003E-3</v>
      </c>
      <c r="R2218">
        <v>4.3850300000000002E-2</v>
      </c>
      <c r="S2218">
        <v>0.50512925957528199</v>
      </c>
      <c r="T2218">
        <v>3.4541539982283054E-44</v>
      </c>
      <c r="V2218" s="53">
        <f t="shared" si="308"/>
        <v>3.4541539982283054E-44</v>
      </c>
      <c r="W2218">
        <f t="shared" si="306"/>
        <v>8.2516846828484418</v>
      </c>
      <c r="X2218">
        <f t="shared" si="307"/>
        <v>1.9228488100900001E-3</v>
      </c>
      <c r="AD2218">
        <v>4.5103199999999997E-4</v>
      </c>
      <c r="AE2218">
        <v>6.7827023965210357E-42</v>
      </c>
      <c r="AF2218" s="53">
        <f t="shared" si="309"/>
        <v>2.7225461491496024E-4</v>
      </c>
      <c r="AG2218">
        <f t="shared" si="310"/>
        <v>2.0342986502399997E-7</v>
      </c>
      <c r="AL2218">
        <v>4.3850300000000002E-2</v>
      </c>
      <c r="AM2218">
        <v>0.50512925957528199</v>
      </c>
      <c r="AN2218">
        <f t="shared" si="311"/>
        <v>5.604797316508999</v>
      </c>
      <c r="AO2218">
        <f t="shared" si="312"/>
        <v>0.21277827854685463</v>
      </c>
      <c r="AU2218">
        <v>4.5103199999999997E-4</v>
      </c>
      <c r="AV2218">
        <v>5.1430161836395801E-4</v>
      </c>
      <c r="AW2218" s="53">
        <f t="shared" si="313"/>
        <v>2.5554702381825749E-4</v>
      </c>
      <c r="AX2218" s="53">
        <f t="shared" si="314"/>
        <v>4.0030446079208968E-9</v>
      </c>
    </row>
    <row r="2219" spans="1:50" x14ac:dyDescent="0.25">
      <c r="A2219" s="7">
        <v>1.875E-4</v>
      </c>
      <c r="B2219" s="7">
        <v>291.14999999999998</v>
      </c>
      <c r="C2219" s="7">
        <v>180</v>
      </c>
      <c r="D2219">
        <v>2.3750299999999999E-4</v>
      </c>
      <c r="E2219">
        <v>9.1189800000000005E-3</v>
      </c>
      <c r="F2219" s="53">
        <v>1.59E-28</v>
      </c>
      <c r="G2219">
        <v>0.13811999999999999</v>
      </c>
      <c r="H2219">
        <v>0.14399999999999999</v>
      </c>
      <c r="I2219">
        <v>0.01</v>
      </c>
      <c r="J2219">
        <v>0.42</v>
      </c>
      <c r="K2219">
        <v>8.8109999999999994E-2</v>
      </c>
      <c r="L2219">
        <v>350.13</v>
      </c>
      <c r="M2219">
        <v>6.7200000000000003E-3</v>
      </c>
      <c r="R2219">
        <v>2.2459900000000001E-2</v>
      </c>
      <c r="S2219">
        <v>0.48434694317648896</v>
      </c>
      <c r="T2219">
        <v>2.2948154136490352E-44</v>
      </c>
      <c r="V2219" s="53">
        <f t="shared" si="308"/>
        <v>2.2948154136490352E-44</v>
      </c>
      <c r="W2219">
        <f t="shared" si="306"/>
        <v>8.2516846828484418</v>
      </c>
      <c r="X2219">
        <f t="shared" si="307"/>
        <v>5.0444710801000002E-4</v>
      </c>
      <c r="AD2219">
        <v>2.3101600000000001E-4</v>
      </c>
      <c r="AE2219">
        <v>4.5061829940744686E-42</v>
      </c>
      <c r="AF2219" s="53">
        <f t="shared" si="309"/>
        <v>2.7225461491496024E-4</v>
      </c>
      <c r="AG2219">
        <f t="shared" si="310"/>
        <v>5.3368392256000003E-8</v>
      </c>
      <c r="AL2219">
        <v>2.2459900000000001E-2</v>
      </c>
      <c r="AM2219">
        <v>0.48434694317648896</v>
      </c>
      <c r="AN2219">
        <f t="shared" si="311"/>
        <v>5.7036312163438474</v>
      </c>
      <c r="AO2219">
        <f t="shared" si="312"/>
        <v>0.21333964065431979</v>
      </c>
      <c r="AU2219">
        <v>2.3101600000000001E-4</v>
      </c>
      <c r="AV2219">
        <v>3.9371580069293502E-4</v>
      </c>
      <c r="AW2219" s="53">
        <f t="shared" si="313"/>
        <v>2.5941689550518818E-4</v>
      </c>
      <c r="AX2219" s="53">
        <f t="shared" si="314"/>
        <v>2.6471225145520775E-8</v>
      </c>
    </row>
    <row r="2220" spans="1:50" x14ac:dyDescent="0.25">
      <c r="A2220" s="7">
        <v>1.875E-4</v>
      </c>
      <c r="B2220" s="7">
        <v>291.14999999999998</v>
      </c>
      <c r="C2220" s="7">
        <v>180</v>
      </c>
      <c r="D2220">
        <v>1.2573700000000001E-4</v>
      </c>
      <c r="E2220">
        <v>9.1189800000000005E-3</v>
      </c>
      <c r="F2220" s="53">
        <v>1.59E-28</v>
      </c>
      <c r="G2220">
        <v>0.13811999999999999</v>
      </c>
      <c r="H2220">
        <v>0.14399999999999999</v>
      </c>
      <c r="I2220">
        <v>0.01</v>
      </c>
      <c r="J2220">
        <v>0.42</v>
      </c>
      <c r="K2220">
        <v>8.8109999999999994E-2</v>
      </c>
      <c r="L2220">
        <v>350.13</v>
      </c>
      <c r="M2220">
        <v>6.7200000000000003E-3</v>
      </c>
      <c r="R2220">
        <v>1.1229899999999999E-2</v>
      </c>
      <c r="S2220">
        <v>0.47328488075393904</v>
      </c>
      <c r="T2220">
        <v>1.5211798908473746E-44</v>
      </c>
      <c r="V2220" s="53">
        <f t="shared" si="308"/>
        <v>1.5211798908473746E-44</v>
      </c>
      <c r="W2220">
        <f t="shared" si="306"/>
        <v>8.2516846828484418</v>
      </c>
      <c r="X2220">
        <f t="shared" si="307"/>
        <v>1.2611065400999999E-4</v>
      </c>
      <c r="AD2220">
        <v>1.1550800000000001E-4</v>
      </c>
      <c r="AE2220">
        <v>2.9870441493002986E-42</v>
      </c>
      <c r="AF2220" s="53">
        <f t="shared" si="309"/>
        <v>2.7225461491496024E-4</v>
      </c>
      <c r="AG2220">
        <f t="shared" si="310"/>
        <v>1.3342098064000001E-8</v>
      </c>
      <c r="AL2220">
        <v>1.1229899999999999E-2</v>
      </c>
      <c r="AM2220">
        <v>0.47328488075393904</v>
      </c>
      <c r="AN2220">
        <f t="shared" si="311"/>
        <v>5.756591031830423</v>
      </c>
      <c r="AO2220">
        <f t="shared" si="312"/>
        <v>0.21349480523952297</v>
      </c>
      <c r="AU2220">
        <v>1.1550800000000001E-4</v>
      </c>
      <c r="AV2220">
        <v>3.2953290055985699E-4</v>
      </c>
      <c r="AW2220" s="53">
        <f t="shared" si="313"/>
        <v>2.6148852896177167E-4</v>
      </c>
      <c r="AX2220" s="53">
        <f t="shared" si="314"/>
        <v>4.5806658059656674E-8</v>
      </c>
    </row>
    <row r="2221" spans="1:50" x14ac:dyDescent="0.25">
      <c r="A2221" s="7">
        <v>1.875E-4</v>
      </c>
      <c r="B2221" s="7">
        <v>291.14999999999998</v>
      </c>
      <c r="C2221" s="7">
        <v>180</v>
      </c>
      <c r="D2221">
        <v>4.2748000000000001E-2</v>
      </c>
      <c r="E2221">
        <v>4.3636399999999999E-2</v>
      </c>
      <c r="F2221" s="53">
        <v>1.59E-28</v>
      </c>
      <c r="G2221">
        <v>0.13811999999999999</v>
      </c>
      <c r="H2221">
        <v>0.14399999999999999</v>
      </c>
      <c r="I2221">
        <v>0.01</v>
      </c>
      <c r="J2221">
        <v>0.42</v>
      </c>
      <c r="K2221">
        <v>3.2039999999999999E-2</v>
      </c>
      <c r="L2221">
        <v>350.13</v>
      </c>
      <c r="M2221">
        <v>4.0099999999999997E-3</v>
      </c>
      <c r="R2221">
        <v>2.4330599999999998</v>
      </c>
      <c r="S2221">
        <v>1.9170856795346503</v>
      </c>
      <c r="T2221">
        <v>2.0089817679712456E-43</v>
      </c>
      <c r="V2221" s="53">
        <f t="shared" si="308"/>
        <v>2.0089817679712456E-43</v>
      </c>
      <c r="W2221">
        <f t="shared" ref="W2221:W2284" si="315">(V2221-$AB$18)^2</f>
        <v>8.2516846828484418</v>
      </c>
      <c r="X2221">
        <f t="shared" ref="X2221:X2284" si="316">(V2221-R2221)^2</f>
        <v>5.9197809635999992</v>
      </c>
      <c r="AD2221">
        <v>2.5025759999999998E-3</v>
      </c>
      <c r="AE2221">
        <v>3.9449096534708093E-41</v>
      </c>
      <c r="AF2221" s="53">
        <f t="shared" si="309"/>
        <v>2.7225461491496024E-4</v>
      </c>
      <c r="AG2221">
        <f t="shared" si="310"/>
        <v>6.2628866357759996E-6</v>
      </c>
      <c r="AL2221">
        <v>2.4330599999999998</v>
      </c>
      <c r="AM2221">
        <v>1.9170856795346503</v>
      </c>
      <c r="AN2221">
        <f t="shared" si="311"/>
        <v>0.91295902733257905</v>
      </c>
      <c r="AO2221">
        <f t="shared" si="312"/>
        <v>0.26622949937967921</v>
      </c>
      <c r="AU2221">
        <v>2.5025759999999998E-3</v>
      </c>
      <c r="AV2221">
        <v>9.1711187014156398E-3</v>
      </c>
      <c r="AW2221" s="53">
        <f t="shared" si="313"/>
        <v>5.3714550927727688E-5</v>
      </c>
      <c r="AX2221" s="53">
        <f t="shared" si="314"/>
        <v>4.4469461760603804E-5</v>
      </c>
    </row>
    <row r="2222" spans="1:50" x14ac:dyDescent="0.25">
      <c r="A2222" s="7">
        <v>1.875E-4</v>
      </c>
      <c r="B2222" s="7">
        <v>291.14999999999998</v>
      </c>
      <c r="C2222" s="7">
        <v>180</v>
      </c>
      <c r="D2222">
        <v>4.0714300000000002E-2</v>
      </c>
      <c r="E2222">
        <v>4.3636399999999999E-2</v>
      </c>
      <c r="F2222" s="53">
        <v>1.59E-28</v>
      </c>
      <c r="G2222">
        <v>0.13811999999999999</v>
      </c>
      <c r="H2222">
        <v>0.14399999999999999</v>
      </c>
      <c r="I2222">
        <v>0.01</v>
      </c>
      <c r="J2222">
        <v>0.42</v>
      </c>
      <c r="K2222">
        <v>3.2039999999999999E-2</v>
      </c>
      <c r="L2222">
        <v>350.13</v>
      </c>
      <c r="M2222">
        <v>4.0099999999999997E-3</v>
      </c>
      <c r="R2222">
        <v>2.2533699999999999</v>
      </c>
      <c r="S2222">
        <v>1.8021049398351099</v>
      </c>
      <c r="T2222">
        <v>1.9466610884460237E-43</v>
      </c>
      <c r="V2222" s="53">
        <f t="shared" si="308"/>
        <v>1.9466610884460237E-43</v>
      </c>
      <c r="W2222">
        <f t="shared" si="315"/>
        <v>8.2516846828484418</v>
      </c>
      <c r="X2222">
        <f t="shared" si="316"/>
        <v>5.0776763568999996</v>
      </c>
      <c r="AD2222">
        <v>2.3177520000000002E-3</v>
      </c>
      <c r="AE2222">
        <v>3.8225345009485551E-41</v>
      </c>
      <c r="AF2222" s="53">
        <f t="shared" si="309"/>
        <v>2.7225461491496024E-4</v>
      </c>
      <c r="AG2222">
        <f t="shared" si="310"/>
        <v>5.3719743335040011E-6</v>
      </c>
      <c r="AL2222">
        <v>2.2533699999999999</v>
      </c>
      <c r="AM2222">
        <v>1.8021049398351099</v>
      </c>
      <c r="AN2222">
        <f t="shared" si="311"/>
        <v>1.1459052375413536</v>
      </c>
      <c r="AO2222">
        <f t="shared" si="312"/>
        <v>0.20364015452562179</v>
      </c>
      <c r="AU2222">
        <v>2.3177520000000002E-3</v>
      </c>
      <c r="AV2222">
        <v>8.4969791655700802E-3</v>
      </c>
      <c r="AW2222" s="53">
        <f t="shared" si="313"/>
        <v>6.405058086581931E-5</v>
      </c>
      <c r="AX2222" s="53">
        <f t="shared" si="314"/>
        <v>3.8182848363719242E-5</v>
      </c>
    </row>
    <row r="2223" spans="1:50" x14ac:dyDescent="0.25">
      <c r="A2223" s="7">
        <v>1.875E-4</v>
      </c>
      <c r="B2223" s="7">
        <v>291.14999999999998</v>
      </c>
      <c r="C2223" s="7">
        <v>180</v>
      </c>
      <c r="D2223">
        <v>0.04</v>
      </c>
      <c r="E2223">
        <v>4.3636399999999999E-2</v>
      </c>
      <c r="F2223" s="53">
        <v>1.59E-28</v>
      </c>
      <c r="G2223">
        <v>0.13811999999999999</v>
      </c>
      <c r="H2223">
        <v>0.14399999999999999</v>
      </c>
      <c r="I2223">
        <v>0.01</v>
      </c>
      <c r="J2223">
        <v>0.42</v>
      </c>
      <c r="K2223">
        <v>3.2039999999999999E-2</v>
      </c>
      <c r="L2223">
        <v>350.13</v>
      </c>
      <c r="M2223">
        <v>4.0099999999999997E-3</v>
      </c>
      <c r="R2223">
        <v>2.1874799999999999</v>
      </c>
      <c r="S2223">
        <v>1.76223876409189</v>
      </c>
      <c r="T2223">
        <v>1.9245124043376104E-43</v>
      </c>
      <c r="V2223" s="53">
        <f t="shared" si="308"/>
        <v>1.9245124043376104E-43</v>
      </c>
      <c r="W2223">
        <f t="shared" si="315"/>
        <v>8.2516846828484418</v>
      </c>
      <c r="X2223">
        <f t="shared" si="316"/>
        <v>4.7850687503999998</v>
      </c>
      <c r="AD2223">
        <v>2.249979E-3</v>
      </c>
      <c r="AE2223">
        <v>3.7790425394265801E-41</v>
      </c>
      <c r="AF2223" s="53">
        <f t="shared" si="309"/>
        <v>2.7225461491496024E-4</v>
      </c>
      <c r="AG2223">
        <f t="shared" si="310"/>
        <v>5.0624055004410001E-6</v>
      </c>
      <c r="AL2223">
        <v>2.1874799999999999</v>
      </c>
      <c r="AM2223">
        <v>1.76223876409189</v>
      </c>
      <c r="AN2223">
        <f t="shared" si="311"/>
        <v>1.2328456106317807</v>
      </c>
      <c r="AO2223">
        <f t="shared" si="312"/>
        <v>0.18083010871665678</v>
      </c>
      <c r="AU2223">
        <v>2.249979E-3</v>
      </c>
      <c r="AV2223">
        <v>8.2632633434434402E-3</v>
      </c>
      <c r="AW2223" s="53">
        <f t="shared" si="313"/>
        <v>6.784613450708814E-5</v>
      </c>
      <c r="AX2223" s="53">
        <f t="shared" si="314"/>
        <v>3.6159588595102004E-5</v>
      </c>
    </row>
    <row r="2224" spans="1:50" x14ac:dyDescent="0.25">
      <c r="A2224" s="7">
        <v>1.875E-4</v>
      </c>
      <c r="B2224" s="7">
        <v>291.14999999999998</v>
      </c>
      <c r="C2224" s="7">
        <v>180</v>
      </c>
      <c r="D2224">
        <v>3.9176599999999999E-2</v>
      </c>
      <c r="E2224">
        <v>4.3636399999999999E-2</v>
      </c>
      <c r="F2224" s="53">
        <v>1.59E-28</v>
      </c>
      <c r="G2224">
        <v>0.13811999999999999</v>
      </c>
      <c r="H2224">
        <v>0.14399999999999999</v>
      </c>
      <c r="I2224">
        <v>0.01</v>
      </c>
      <c r="J2224">
        <v>0.42</v>
      </c>
      <c r="K2224">
        <v>3.2039999999999999E-2</v>
      </c>
      <c r="L2224">
        <v>350.13</v>
      </c>
      <c r="M2224">
        <v>4.0099999999999997E-3</v>
      </c>
      <c r="R2224">
        <v>2.1179999999999999</v>
      </c>
      <c r="S2224">
        <v>1.7166150003101199</v>
      </c>
      <c r="T2224">
        <v>1.898806541531412E-43</v>
      </c>
      <c r="V2224" s="53">
        <f t="shared" si="308"/>
        <v>1.898806541531412E-43</v>
      </c>
      <c r="W2224">
        <f t="shared" si="315"/>
        <v>8.2516846828484418</v>
      </c>
      <c r="X2224">
        <f t="shared" si="316"/>
        <v>4.4859239999999998</v>
      </c>
      <c r="AD2224">
        <v>2.1785139999999999E-3</v>
      </c>
      <c r="AE2224">
        <v>3.7285655724616813E-41</v>
      </c>
      <c r="AF2224" s="53">
        <f t="shared" si="309"/>
        <v>2.7225461491496024E-4</v>
      </c>
      <c r="AG2224">
        <f t="shared" si="310"/>
        <v>4.7459232481959994E-6</v>
      </c>
      <c r="AL2224">
        <v>2.1179999999999999</v>
      </c>
      <c r="AM2224">
        <v>1.7166150003101199</v>
      </c>
      <c r="AN2224">
        <f t="shared" si="311"/>
        <v>1.336242535867326</v>
      </c>
      <c r="AO2224">
        <f t="shared" si="312"/>
        <v>0.16110991797604493</v>
      </c>
      <c r="AU2224">
        <v>2.1785139999999999E-3</v>
      </c>
      <c r="AV2224">
        <v>7.9958078871162994E-3</v>
      </c>
      <c r="AW2224" s="53">
        <f t="shared" si="313"/>
        <v>7.2323662055244156E-5</v>
      </c>
      <c r="AX2224" s="53">
        <f t="shared" si="314"/>
        <v>3.384090816908067E-5</v>
      </c>
    </row>
    <row r="2225" spans="1:50" x14ac:dyDescent="0.25">
      <c r="A2225" s="7">
        <v>1.875E-4</v>
      </c>
      <c r="B2225" s="7">
        <v>291.14999999999998</v>
      </c>
      <c r="C2225" s="7">
        <v>180</v>
      </c>
      <c r="D2225">
        <v>3.7827399999999997E-2</v>
      </c>
      <c r="E2225">
        <v>4.3636399999999999E-2</v>
      </c>
      <c r="F2225" s="53">
        <v>1.59E-28</v>
      </c>
      <c r="G2225">
        <v>0.13811999999999999</v>
      </c>
      <c r="H2225">
        <v>0.14399999999999999</v>
      </c>
      <c r="I2225">
        <v>0.01</v>
      </c>
      <c r="J2225">
        <v>0.42</v>
      </c>
      <c r="K2225">
        <v>3.2039999999999999E-2</v>
      </c>
      <c r="L2225">
        <v>350.13</v>
      </c>
      <c r="M2225">
        <v>4.0099999999999997E-3</v>
      </c>
      <c r="R2225">
        <v>2.0089800000000002</v>
      </c>
      <c r="S2225">
        <v>1.64261870992841</v>
      </c>
      <c r="T2225">
        <v>1.8562686379954485E-43</v>
      </c>
      <c r="V2225" s="53">
        <f t="shared" si="308"/>
        <v>1.8562686379954485E-43</v>
      </c>
      <c r="W2225">
        <f t="shared" si="315"/>
        <v>8.2516846828484418</v>
      </c>
      <c r="X2225">
        <f t="shared" si="316"/>
        <v>4.0360006404000011</v>
      </c>
      <c r="AD2225">
        <v>2.0663790000000001E-3</v>
      </c>
      <c r="AE2225">
        <v>3.6450365982456074E-41</v>
      </c>
      <c r="AF2225" s="53">
        <f t="shared" si="309"/>
        <v>2.7225461491496024E-4</v>
      </c>
      <c r="AG2225">
        <f t="shared" si="310"/>
        <v>4.2699221716410003E-6</v>
      </c>
      <c r="AL2225">
        <v>2.0089800000000002</v>
      </c>
      <c r="AM2225">
        <v>1.64261870992841</v>
      </c>
      <c r="AN2225">
        <f t="shared" si="311"/>
        <v>1.5127914274172969</v>
      </c>
      <c r="AO2225">
        <f t="shared" si="312"/>
        <v>0.13422059486291987</v>
      </c>
      <c r="AU2225">
        <v>2.0663790000000001E-3</v>
      </c>
      <c r="AV2225">
        <v>7.5620600445744403E-3</v>
      </c>
      <c r="AW2225" s="53">
        <f t="shared" si="313"/>
        <v>7.9889270524411039E-5</v>
      </c>
      <c r="AX2225" s="53">
        <f t="shared" si="314"/>
        <v>3.0202510143694811E-5</v>
      </c>
    </row>
    <row r="2226" spans="1:50" x14ac:dyDescent="0.25">
      <c r="A2226" s="7">
        <v>1.875E-4</v>
      </c>
      <c r="B2226" s="7">
        <v>291.14999999999998</v>
      </c>
      <c r="C2226" s="7">
        <v>180</v>
      </c>
      <c r="D2226">
        <v>3.7222199999999997E-2</v>
      </c>
      <c r="E2226">
        <v>4.3636399999999999E-2</v>
      </c>
      <c r="F2226" s="53">
        <v>1.59E-28</v>
      </c>
      <c r="G2226">
        <v>0.13811999999999999</v>
      </c>
      <c r="H2226">
        <v>0.14399999999999999</v>
      </c>
      <c r="I2226">
        <v>0.01</v>
      </c>
      <c r="J2226">
        <v>0.42</v>
      </c>
      <c r="K2226">
        <v>3.2039999999999999E-2</v>
      </c>
      <c r="L2226">
        <v>350.13</v>
      </c>
      <c r="M2226">
        <v>4.0099999999999997E-3</v>
      </c>
      <c r="R2226">
        <v>1.9610700000000001</v>
      </c>
      <c r="S2226">
        <v>1.6097318116871502</v>
      </c>
      <c r="T2226">
        <v>1.8370139235867645E-43</v>
      </c>
      <c r="V2226" s="53">
        <f t="shared" si="308"/>
        <v>1.8370139235867645E-43</v>
      </c>
      <c r="W2226">
        <f t="shared" si="315"/>
        <v>8.2516846828484418</v>
      </c>
      <c r="X2226">
        <f t="shared" si="316"/>
        <v>3.8457955449000005</v>
      </c>
      <c r="AD2226">
        <v>2.0171009999999999E-3</v>
      </c>
      <c r="AE2226">
        <v>3.6072273408612828E-41</v>
      </c>
      <c r="AF2226" s="53">
        <f t="shared" si="309"/>
        <v>2.7225461491496024E-4</v>
      </c>
      <c r="AG2226">
        <f t="shared" si="310"/>
        <v>4.0686964442009991E-6</v>
      </c>
      <c r="AL2226">
        <v>1.9610700000000001</v>
      </c>
      <c r="AM2226">
        <v>1.6097318116871502</v>
      </c>
      <c r="AN2226">
        <f t="shared" si="311"/>
        <v>1.5947718421752293</v>
      </c>
      <c r="AO2226">
        <f t="shared" si="312"/>
        <v>0.12343852256695559</v>
      </c>
      <c r="AU2226">
        <v>2.0171009999999999E-3</v>
      </c>
      <c r="AV2226">
        <v>7.36929851415178E-3</v>
      </c>
      <c r="AW2226" s="53">
        <f t="shared" si="313"/>
        <v>8.3372263414883263E-5</v>
      </c>
      <c r="AX2226" s="53">
        <f t="shared" si="314"/>
        <v>2.864601823049249E-5</v>
      </c>
    </row>
    <row r="2227" spans="1:50" x14ac:dyDescent="0.25">
      <c r="A2227" s="7">
        <v>1.875E-4</v>
      </c>
      <c r="B2227" s="7">
        <v>291.14999999999998</v>
      </c>
      <c r="C2227" s="7">
        <v>180</v>
      </c>
      <c r="D2227">
        <v>3.6686499999999997E-2</v>
      </c>
      <c r="E2227">
        <v>4.3636399999999999E-2</v>
      </c>
      <c r="F2227" s="53">
        <v>1.59E-28</v>
      </c>
      <c r="G2227">
        <v>0.13811999999999999</v>
      </c>
      <c r="H2227">
        <v>0.14399999999999999</v>
      </c>
      <c r="I2227">
        <v>0.01</v>
      </c>
      <c r="J2227">
        <v>0.42</v>
      </c>
      <c r="K2227">
        <v>3.2039999999999999E-2</v>
      </c>
      <c r="L2227">
        <v>350.13</v>
      </c>
      <c r="M2227">
        <v>4.0099999999999997E-3</v>
      </c>
      <c r="R2227">
        <v>1.9239299999999999</v>
      </c>
      <c r="S2227">
        <v>1.5807781630479598</v>
      </c>
      <c r="T2227">
        <v>1.8198778567613331E-43</v>
      </c>
      <c r="V2227" s="53">
        <f t="shared" si="308"/>
        <v>1.8198778567613331E-43</v>
      </c>
      <c r="W2227">
        <f t="shared" si="315"/>
        <v>8.2516846828484418</v>
      </c>
      <c r="X2227">
        <f t="shared" si="316"/>
        <v>3.7015066448999998</v>
      </c>
      <c r="AD2227">
        <v>1.9788990000000001E-3</v>
      </c>
      <c r="AE2227">
        <v>3.5735783369131627E-41</v>
      </c>
      <c r="AF2227" s="53">
        <f t="shared" si="309"/>
        <v>2.7225461491496024E-4</v>
      </c>
      <c r="AG2227">
        <f t="shared" si="310"/>
        <v>3.9160412522010005E-6</v>
      </c>
      <c r="AL2227">
        <v>1.9239299999999999</v>
      </c>
      <c r="AM2227">
        <v>1.5807781630479598</v>
      </c>
      <c r="AN2227">
        <f t="shared" si="311"/>
        <v>1.6687379671943969</v>
      </c>
      <c r="AO2227">
        <f t="shared" si="312"/>
        <v>0.11775318320355951</v>
      </c>
      <c r="AU2227">
        <v>1.9788990000000001E-3</v>
      </c>
      <c r="AV2227">
        <v>7.1995979881105199E-3</v>
      </c>
      <c r="AW2227" s="53">
        <f t="shared" si="313"/>
        <v>8.6500078837617399E-5</v>
      </c>
      <c r="AX2227" s="53">
        <f t="shared" si="314"/>
        <v>2.7255697924458205E-5</v>
      </c>
    </row>
    <row r="2228" spans="1:50" x14ac:dyDescent="0.25">
      <c r="A2228" s="7">
        <v>1.875E-4</v>
      </c>
      <c r="B2228" s="7">
        <v>291.14999999999998</v>
      </c>
      <c r="C2228" s="7">
        <v>180</v>
      </c>
      <c r="D2228">
        <v>3.6200400000000001E-2</v>
      </c>
      <c r="E2228">
        <v>4.3636399999999999E-2</v>
      </c>
      <c r="F2228" s="53">
        <v>1.59E-28</v>
      </c>
      <c r="G2228">
        <v>0.13811999999999999</v>
      </c>
      <c r="H2228">
        <v>0.14399999999999999</v>
      </c>
      <c r="I2228">
        <v>0.01</v>
      </c>
      <c r="J2228">
        <v>0.42</v>
      </c>
      <c r="K2228">
        <v>3.2039999999999999E-2</v>
      </c>
      <c r="L2228">
        <v>350.13</v>
      </c>
      <c r="M2228">
        <v>4.0099999999999997E-3</v>
      </c>
      <c r="R2228">
        <v>1.87721</v>
      </c>
      <c r="S2228">
        <v>1.5546320118474002</v>
      </c>
      <c r="T2228">
        <v>1.8042517015592719E-43</v>
      </c>
      <c r="V2228" s="53">
        <f t="shared" si="308"/>
        <v>1.8042517015592719E-43</v>
      </c>
      <c r="W2228">
        <f t="shared" si="315"/>
        <v>8.2516846828484418</v>
      </c>
      <c r="X2228">
        <f t="shared" si="316"/>
        <v>3.5239173841000002</v>
      </c>
      <c r="AD2228">
        <v>1.930845E-3</v>
      </c>
      <c r="AE2228">
        <v>3.5428942503345702E-41</v>
      </c>
      <c r="AF2228" s="53">
        <f t="shared" si="309"/>
        <v>2.7225461491496024E-4</v>
      </c>
      <c r="AG2228">
        <f t="shared" si="310"/>
        <v>3.7281624140250001E-6</v>
      </c>
      <c r="AL2228">
        <v>1.87721</v>
      </c>
      <c r="AM2228">
        <v>1.5546320118474002</v>
      </c>
      <c r="AN2228">
        <f t="shared" si="311"/>
        <v>1.7369725969760637</v>
      </c>
      <c r="AO2228">
        <f t="shared" si="312"/>
        <v>0.10405655844057886</v>
      </c>
      <c r="AU2228">
        <v>1.930845E-3</v>
      </c>
      <c r="AV2228">
        <v>7.0463580868575003E-3</v>
      </c>
      <c r="AW2228" s="53">
        <f t="shared" si="313"/>
        <v>8.9373989536548689E-5</v>
      </c>
      <c r="AX2228" s="53">
        <f t="shared" si="314"/>
        <v>2.6168474141810355E-5</v>
      </c>
    </row>
    <row r="2229" spans="1:50" x14ac:dyDescent="0.25">
      <c r="A2229" s="7">
        <v>1.875E-4</v>
      </c>
      <c r="B2229" s="7">
        <v>291.14999999999998</v>
      </c>
      <c r="C2229" s="7">
        <v>180</v>
      </c>
      <c r="D2229">
        <v>3.5873000000000002E-2</v>
      </c>
      <c r="E2229">
        <v>4.3636399999999999E-2</v>
      </c>
      <c r="F2229" s="53">
        <v>1.59E-28</v>
      </c>
      <c r="G2229">
        <v>0.13811999999999999</v>
      </c>
      <c r="H2229">
        <v>0.14399999999999999</v>
      </c>
      <c r="I2229">
        <v>0.01</v>
      </c>
      <c r="J2229">
        <v>0.42</v>
      </c>
      <c r="K2229">
        <v>3.2039999999999999E-2</v>
      </c>
      <c r="L2229">
        <v>350.13</v>
      </c>
      <c r="M2229">
        <v>4.0099999999999997E-3</v>
      </c>
      <c r="R2229">
        <v>1.8436699999999999</v>
      </c>
      <c r="S2229">
        <v>1.5370896512910599</v>
      </c>
      <c r="T2229">
        <v>1.7936852908689234E-43</v>
      </c>
      <c r="V2229" s="53">
        <f t="shared" si="308"/>
        <v>1.7936852908689234E-43</v>
      </c>
      <c r="W2229">
        <f t="shared" si="315"/>
        <v>8.2516846828484418</v>
      </c>
      <c r="X2229">
        <f t="shared" si="316"/>
        <v>3.3991190688999997</v>
      </c>
      <c r="AD2229">
        <v>1.8963459999999999E-3</v>
      </c>
      <c r="AE2229">
        <v>3.5221456620698856E-41</v>
      </c>
      <c r="AF2229" s="53">
        <f t="shared" si="309"/>
        <v>2.7225461491496024E-4</v>
      </c>
      <c r="AG2229">
        <f t="shared" si="310"/>
        <v>3.5961281517159998E-6</v>
      </c>
      <c r="AL2229">
        <v>1.8436699999999999</v>
      </c>
      <c r="AM2229">
        <v>1.5370896512910599</v>
      </c>
      <c r="AN2229">
        <f t="shared" si="311"/>
        <v>1.7835199786235143</v>
      </c>
      <c r="AO2229">
        <f t="shared" si="312"/>
        <v>9.3991510214495255E-2</v>
      </c>
      <c r="AU2229">
        <v>1.8963459999999999E-3</v>
      </c>
      <c r="AV2229">
        <v>6.94354710453519E-3</v>
      </c>
      <c r="AW2229" s="53">
        <f t="shared" si="313"/>
        <v>9.1328464813130304E-5</v>
      </c>
      <c r="AX2229" s="53">
        <f t="shared" si="314"/>
        <v>2.5474238989621242E-5</v>
      </c>
    </row>
    <row r="2230" spans="1:50" x14ac:dyDescent="0.25">
      <c r="A2230" s="7">
        <v>1.875E-4</v>
      </c>
      <c r="B2230" s="7">
        <v>291.14999999999998</v>
      </c>
      <c r="C2230" s="7">
        <v>180</v>
      </c>
      <c r="D2230">
        <v>3.5287699999999998E-2</v>
      </c>
      <c r="E2230">
        <v>4.3636399999999999E-2</v>
      </c>
      <c r="F2230" s="53">
        <v>1.59E-28</v>
      </c>
      <c r="G2230">
        <v>0.13811999999999999</v>
      </c>
      <c r="H2230">
        <v>0.14399999999999999</v>
      </c>
      <c r="I2230">
        <v>0.01</v>
      </c>
      <c r="J2230">
        <v>0.42</v>
      </c>
      <c r="K2230">
        <v>3.2039999999999999E-2</v>
      </c>
      <c r="L2230">
        <v>350.13</v>
      </c>
      <c r="M2230">
        <v>4.0099999999999997E-3</v>
      </c>
      <c r="R2230">
        <v>1.79695</v>
      </c>
      <c r="S2230">
        <v>1.5058640792565099</v>
      </c>
      <c r="T2230">
        <v>1.7747101278684278E-43</v>
      </c>
      <c r="V2230" s="53">
        <f t="shared" si="308"/>
        <v>1.7747101278684278E-43</v>
      </c>
      <c r="W2230">
        <f t="shared" si="315"/>
        <v>8.2516846828484418</v>
      </c>
      <c r="X2230">
        <f t="shared" si="316"/>
        <v>3.2290293025000003</v>
      </c>
      <c r="AD2230">
        <v>1.848291E-3</v>
      </c>
      <c r="AE2230">
        <v>3.484885341996185E-41</v>
      </c>
      <c r="AF2230" s="53">
        <f t="shared" si="309"/>
        <v>2.7225461491496024E-4</v>
      </c>
      <c r="AG2230">
        <f t="shared" si="310"/>
        <v>3.4161796206809999E-6</v>
      </c>
      <c r="AL2230">
        <v>1.79695</v>
      </c>
      <c r="AM2230">
        <v>1.5058640792565099</v>
      </c>
      <c r="AN2230">
        <f t="shared" si="311"/>
        <v>1.8678975762788792</v>
      </c>
      <c r="AO2230">
        <f t="shared" si="312"/>
        <v>8.4731013255085433E-2</v>
      </c>
      <c r="AU2230">
        <v>1.848291E-3</v>
      </c>
      <c r="AV2230">
        <v>6.7605485416188799E-3</v>
      </c>
      <c r="AW2230" s="53">
        <f t="shared" si="313"/>
        <v>9.4859638763038144E-5</v>
      </c>
      <c r="AX2230" s="53">
        <f t="shared" si="314"/>
        <v>2.4130274155191561E-5</v>
      </c>
    </row>
    <row r="2231" spans="1:50" x14ac:dyDescent="0.25">
      <c r="A2231" s="7">
        <v>1.875E-4</v>
      </c>
      <c r="B2231" s="7">
        <v>291.14999999999998</v>
      </c>
      <c r="C2231" s="7">
        <v>180</v>
      </c>
      <c r="D2231">
        <v>3.4077400000000001E-2</v>
      </c>
      <c r="E2231">
        <v>4.3636399999999999E-2</v>
      </c>
      <c r="F2231" s="53">
        <v>1.59E-28</v>
      </c>
      <c r="G2231">
        <v>0.13811999999999999</v>
      </c>
      <c r="H2231">
        <v>0.14399999999999999</v>
      </c>
      <c r="I2231">
        <v>0.01</v>
      </c>
      <c r="J2231">
        <v>0.42</v>
      </c>
      <c r="K2231">
        <v>3.2039999999999999E-2</v>
      </c>
      <c r="L2231">
        <v>350.13</v>
      </c>
      <c r="M2231">
        <v>4.0099999999999997E-3</v>
      </c>
      <c r="R2231">
        <v>1.7047000000000001</v>
      </c>
      <c r="S2231">
        <v>1.4418422069471299</v>
      </c>
      <c r="T2231">
        <v>1.7351159079033007E-43</v>
      </c>
      <c r="V2231" s="53">
        <f t="shared" si="308"/>
        <v>1.7351159079033007E-43</v>
      </c>
      <c r="W2231">
        <f t="shared" si="315"/>
        <v>8.2516846828484418</v>
      </c>
      <c r="X2231">
        <f t="shared" si="316"/>
        <v>2.9060020900000003</v>
      </c>
      <c r="AD2231">
        <v>1.7534060000000001E-3</v>
      </c>
      <c r="AE2231">
        <v>3.4071366918828448E-41</v>
      </c>
      <c r="AF2231" s="53">
        <f t="shared" si="309"/>
        <v>2.7225461491496024E-4</v>
      </c>
      <c r="AG2231">
        <f t="shared" si="310"/>
        <v>3.0744326008360002E-6</v>
      </c>
      <c r="AL2231">
        <v>1.7047000000000001</v>
      </c>
      <c r="AM2231">
        <v>1.4418422069471299</v>
      </c>
      <c r="AN2231">
        <f t="shared" si="311"/>
        <v>2.0469951059619511</v>
      </c>
      <c r="AO2231">
        <f t="shared" si="312"/>
        <v>6.9094219368625517E-2</v>
      </c>
      <c r="AU2231">
        <v>1.7534060000000001E-3</v>
      </c>
      <c r="AV2231">
        <v>6.3853703590828099E-3</v>
      </c>
      <c r="AW2231" s="53">
        <f t="shared" si="313"/>
        <v>1.0230856175961904E-4</v>
      </c>
      <c r="AX2231" s="53">
        <f t="shared" si="314"/>
        <v>2.1455093823813428E-5</v>
      </c>
    </row>
    <row r="2232" spans="1:50" x14ac:dyDescent="0.25">
      <c r="A2232" s="7">
        <v>1.875E-4</v>
      </c>
      <c r="B2232" s="7">
        <v>291.14999999999998</v>
      </c>
      <c r="C2232" s="7">
        <v>180</v>
      </c>
      <c r="D2232">
        <v>3.2410700000000001E-2</v>
      </c>
      <c r="E2232">
        <v>4.3636399999999999E-2</v>
      </c>
      <c r="F2232" s="53">
        <v>1.59E-28</v>
      </c>
      <c r="G2232">
        <v>0.13811999999999999</v>
      </c>
      <c r="H2232">
        <v>0.14399999999999999</v>
      </c>
      <c r="I2232">
        <v>0.01</v>
      </c>
      <c r="J2232">
        <v>0.42</v>
      </c>
      <c r="K2232">
        <v>3.2039999999999999E-2</v>
      </c>
      <c r="L2232">
        <v>350.13</v>
      </c>
      <c r="M2232">
        <v>4.0099999999999997E-3</v>
      </c>
      <c r="R2232">
        <v>1.5777200000000002</v>
      </c>
      <c r="S2232">
        <v>1.3548743384070101</v>
      </c>
      <c r="T2232">
        <v>1.6797667791499995E-43</v>
      </c>
      <c r="V2232" s="53">
        <f t="shared" si="308"/>
        <v>1.6797667791499995E-43</v>
      </c>
      <c r="W2232">
        <f t="shared" si="315"/>
        <v>8.2516846828484418</v>
      </c>
      <c r="X2232">
        <f t="shared" si="316"/>
        <v>2.4892003984000008</v>
      </c>
      <c r="AD2232">
        <v>1.6227979999999999E-3</v>
      </c>
      <c r="AE2232">
        <v>3.2984511299672716E-41</v>
      </c>
      <c r="AF2232" s="53">
        <f t="shared" si="309"/>
        <v>2.7225461491496024E-4</v>
      </c>
      <c r="AG2232">
        <f t="shared" si="310"/>
        <v>2.633473348804E-6</v>
      </c>
      <c r="AL2232">
        <v>1.5777200000000002</v>
      </c>
      <c r="AM2232">
        <v>1.3548743384070101</v>
      </c>
      <c r="AN2232">
        <f t="shared" si="311"/>
        <v>2.3034140049378804</v>
      </c>
      <c r="AO2232">
        <f t="shared" si="312"/>
        <v>4.9660188890817476E-2</v>
      </c>
      <c r="AU2232">
        <v>1.6227979999999999E-3</v>
      </c>
      <c r="AV2232">
        <v>5.8757783178328797E-3</v>
      </c>
      <c r="AW2232" s="53">
        <f t="shared" si="313"/>
        <v>1.1287705786664772E-4</v>
      </c>
      <c r="AX2232" s="53">
        <f t="shared" si="314"/>
        <v>1.8087841583873863E-5</v>
      </c>
    </row>
    <row r="2233" spans="1:50" x14ac:dyDescent="0.25">
      <c r="A2233" s="7">
        <v>1.875E-4</v>
      </c>
      <c r="B2233" s="7">
        <v>291.14999999999998</v>
      </c>
      <c r="C2233" s="7">
        <v>180</v>
      </c>
      <c r="D2233">
        <v>3.1577399999999999E-2</v>
      </c>
      <c r="E2233">
        <v>4.3636399999999999E-2</v>
      </c>
      <c r="F2233" s="53">
        <v>1.59E-28</v>
      </c>
      <c r="G2233">
        <v>0.13811999999999999</v>
      </c>
      <c r="H2233">
        <v>0.14399999999999999</v>
      </c>
      <c r="I2233">
        <v>0.01</v>
      </c>
      <c r="J2233">
        <v>0.42</v>
      </c>
      <c r="K2233">
        <v>3.2039999999999999E-2</v>
      </c>
      <c r="L2233">
        <v>350.13</v>
      </c>
      <c r="M2233">
        <v>4.0099999999999997E-3</v>
      </c>
      <c r="R2233">
        <v>1.5106299999999999</v>
      </c>
      <c r="S2233">
        <v>1.31190769720042</v>
      </c>
      <c r="T2233">
        <v>1.6517174327403131E-43</v>
      </c>
      <c r="V2233" s="53">
        <f t="shared" si="308"/>
        <v>1.6517174327403131E-43</v>
      </c>
      <c r="W2233">
        <f t="shared" si="315"/>
        <v>8.2516846828484418</v>
      </c>
      <c r="X2233">
        <f t="shared" si="316"/>
        <v>2.2820029968999997</v>
      </c>
      <c r="AD2233">
        <v>1.5537909999999999E-3</v>
      </c>
      <c r="AE2233">
        <v>3.243372413380978E-41</v>
      </c>
      <c r="AF2233" s="53">
        <f t="shared" si="309"/>
        <v>2.7225461491496024E-4</v>
      </c>
      <c r="AG2233">
        <f t="shared" si="310"/>
        <v>2.4142664716809996E-6</v>
      </c>
      <c r="AL2233">
        <v>1.5106299999999999</v>
      </c>
      <c r="AM2233">
        <v>1.31190769720042</v>
      </c>
      <c r="AN2233">
        <f t="shared" si="311"/>
        <v>2.4356811001530905</v>
      </c>
      <c r="AO2233">
        <f t="shared" si="312"/>
        <v>3.949055362996793E-2</v>
      </c>
      <c r="AU2233">
        <v>1.5537909999999999E-3</v>
      </c>
      <c r="AV2233">
        <v>5.6240365339353497E-3</v>
      </c>
      <c r="AW2233" s="53">
        <f t="shared" si="313"/>
        <v>1.1828962323980904E-4</v>
      </c>
      <c r="AX2233" s="53">
        <f t="shared" si="314"/>
        <v>1.6566898706520664E-5</v>
      </c>
    </row>
    <row r="2234" spans="1:50" x14ac:dyDescent="0.25">
      <c r="A2234" s="7">
        <v>1.875E-4</v>
      </c>
      <c r="B2234" s="7">
        <v>291.14999999999998</v>
      </c>
      <c r="C2234" s="7">
        <v>180</v>
      </c>
      <c r="D2234">
        <v>3.0565499999999999E-2</v>
      </c>
      <c r="E2234">
        <v>4.3636399999999999E-2</v>
      </c>
      <c r="F2234" s="53">
        <v>1.59E-28</v>
      </c>
      <c r="G2234">
        <v>0.13811999999999999</v>
      </c>
      <c r="H2234">
        <v>0.14399999999999999</v>
      </c>
      <c r="I2234">
        <v>0.01</v>
      </c>
      <c r="J2234">
        <v>0.42</v>
      </c>
      <c r="K2234">
        <v>3.2039999999999999E-2</v>
      </c>
      <c r="L2234">
        <v>350.13</v>
      </c>
      <c r="M2234">
        <v>4.0099999999999997E-3</v>
      </c>
      <c r="R2234">
        <v>1.4339599999999999</v>
      </c>
      <c r="S2234">
        <v>1.2601890715164199</v>
      </c>
      <c r="T2234">
        <v>1.6173019043788513E-43</v>
      </c>
      <c r="V2234" s="53">
        <f t="shared" si="308"/>
        <v>1.6173019043788513E-43</v>
      </c>
      <c r="W2234">
        <f t="shared" si="315"/>
        <v>8.2516846828484418</v>
      </c>
      <c r="X2234">
        <f t="shared" si="316"/>
        <v>2.0562412815999997</v>
      </c>
      <c r="AD2234">
        <v>1.4749299999999999E-3</v>
      </c>
      <c r="AE2234">
        <v>3.1757928304166534E-41</v>
      </c>
      <c r="AF2234" s="53">
        <f t="shared" si="309"/>
        <v>2.7225461491496024E-4</v>
      </c>
      <c r="AG2234">
        <f t="shared" si="310"/>
        <v>2.1754185048999998E-6</v>
      </c>
      <c r="AL2234">
        <v>1.4339599999999999</v>
      </c>
      <c r="AM2234">
        <v>1.2601890715164199</v>
      </c>
      <c r="AN2234">
        <f t="shared" si="311"/>
        <v>2.5997870084267896</v>
      </c>
      <c r="AO2234">
        <f t="shared" si="312"/>
        <v>3.0196335586045474E-2</v>
      </c>
      <c r="AU2234">
        <v>1.4749299999999999E-3</v>
      </c>
      <c r="AV2234">
        <v>5.3210375347101302E-3</v>
      </c>
      <c r="AW2234" s="53">
        <f t="shared" si="313"/>
        <v>1.2497232847097692E-4</v>
      </c>
      <c r="AX2234" s="53">
        <f t="shared" si="314"/>
        <v>1.4792543168554034E-5</v>
      </c>
    </row>
    <row r="2235" spans="1:50" x14ac:dyDescent="0.25">
      <c r="A2235" s="7">
        <v>1.875E-4</v>
      </c>
      <c r="B2235" s="7">
        <v>291.14999999999998</v>
      </c>
      <c r="C2235" s="7">
        <v>180</v>
      </c>
      <c r="D2235">
        <v>2.9523799999999999E-2</v>
      </c>
      <c r="E2235">
        <v>4.3636399999999999E-2</v>
      </c>
      <c r="F2235" s="53">
        <v>1.59E-28</v>
      </c>
      <c r="G2235">
        <v>0.13811999999999999</v>
      </c>
      <c r="H2235">
        <v>0.14399999999999999</v>
      </c>
      <c r="I2235">
        <v>0.01</v>
      </c>
      <c r="J2235">
        <v>0.42</v>
      </c>
      <c r="K2235">
        <v>3.2039999999999999E-2</v>
      </c>
      <c r="L2235">
        <v>350.13</v>
      </c>
      <c r="M2235">
        <v>4.0099999999999997E-3</v>
      </c>
      <c r="R2235">
        <v>1.3596900000000001</v>
      </c>
      <c r="S2235">
        <v>1.20746692077464</v>
      </c>
      <c r="T2235">
        <v>1.5814493712612876E-43</v>
      </c>
      <c r="V2235" s="53">
        <f t="shared" si="308"/>
        <v>1.5814493712612876E-43</v>
      </c>
      <c r="W2235">
        <f t="shared" si="315"/>
        <v>8.2516846828484418</v>
      </c>
      <c r="X2235">
        <f t="shared" si="316"/>
        <v>1.8487568961000003</v>
      </c>
      <c r="AD2235">
        <v>1.398538E-3</v>
      </c>
      <c r="AE2235">
        <v>3.1053914926585281E-41</v>
      </c>
      <c r="AF2235" s="53">
        <f t="shared" si="309"/>
        <v>2.7225461491496024E-4</v>
      </c>
      <c r="AG2235">
        <f t="shared" si="310"/>
        <v>1.955908537444E-6</v>
      </c>
      <c r="AL2235">
        <v>1.3596900000000001</v>
      </c>
      <c r="AM2235">
        <v>1.20746692077464</v>
      </c>
      <c r="AN2235">
        <f t="shared" si="311"/>
        <v>2.772583496630936</v>
      </c>
      <c r="AO2235">
        <f t="shared" si="312"/>
        <v>2.317186584885024E-2</v>
      </c>
      <c r="AU2235">
        <v>1.398538E-3</v>
      </c>
      <c r="AV2235">
        <v>5.0121829578844302E-3</v>
      </c>
      <c r="AW2235" s="53">
        <f t="shared" si="313"/>
        <v>1.3197315344746943E-4</v>
      </c>
      <c r="AX2235" s="53">
        <f t="shared" si="314"/>
        <v>1.3058429881643565E-5</v>
      </c>
    </row>
    <row r="2236" spans="1:50" x14ac:dyDescent="0.25">
      <c r="A2236" s="7">
        <v>1.875E-4</v>
      </c>
      <c r="B2236" s="7">
        <v>291.14999999999998</v>
      </c>
      <c r="C2236" s="7">
        <v>180</v>
      </c>
      <c r="D2236">
        <v>2.8839299999999998E-2</v>
      </c>
      <c r="E2236">
        <v>4.3636399999999999E-2</v>
      </c>
      <c r="F2236" s="53">
        <v>1.59E-28</v>
      </c>
      <c r="G2236">
        <v>0.13811999999999999</v>
      </c>
      <c r="H2236">
        <v>0.14399999999999999</v>
      </c>
      <c r="I2236">
        <v>0.01</v>
      </c>
      <c r="J2236">
        <v>0.42</v>
      </c>
      <c r="K2236">
        <v>3.2039999999999999E-2</v>
      </c>
      <c r="L2236">
        <v>350.13</v>
      </c>
      <c r="M2236">
        <v>4.0099999999999997E-3</v>
      </c>
      <c r="R2236">
        <v>1.3117700000000001</v>
      </c>
      <c r="S2236">
        <v>1.17310813203949</v>
      </c>
      <c r="T2236">
        <v>1.5576470193355513E-43</v>
      </c>
      <c r="V2236" s="53">
        <f t="shared" si="308"/>
        <v>1.5576470193355513E-43</v>
      </c>
      <c r="W2236">
        <f t="shared" si="315"/>
        <v>8.2516846828484418</v>
      </c>
      <c r="X2236">
        <f t="shared" si="316"/>
        <v>1.7207405329000003</v>
      </c>
      <c r="AD2236">
        <v>1.3492490000000001E-3</v>
      </c>
      <c r="AE2236">
        <v>3.0586523288770821E-41</v>
      </c>
      <c r="AF2236" s="53">
        <f t="shared" si="309"/>
        <v>2.7225461491496024E-4</v>
      </c>
      <c r="AG2236">
        <f t="shared" si="310"/>
        <v>1.8204728640010001E-6</v>
      </c>
      <c r="AL2236">
        <v>1.3117700000000001</v>
      </c>
      <c r="AM2236">
        <v>1.17310813203949</v>
      </c>
      <c r="AN2236">
        <f t="shared" si="311"/>
        <v>2.8881861871470846</v>
      </c>
      <c r="AO2236">
        <f t="shared" si="312"/>
        <v>1.9227113626297924E-2</v>
      </c>
      <c r="AU2236">
        <v>1.3492490000000001E-3</v>
      </c>
      <c r="AV2236">
        <v>4.8109168914846198E-3</v>
      </c>
      <c r="AW2236" s="53">
        <f t="shared" si="313"/>
        <v>1.3663793326436108E-4</v>
      </c>
      <c r="AX2236" s="53">
        <f t="shared" si="314"/>
        <v>1.1983144590935571E-5</v>
      </c>
    </row>
    <row r="2237" spans="1:50" x14ac:dyDescent="0.25">
      <c r="A2237" s="7">
        <v>1.875E-4</v>
      </c>
      <c r="B2237" s="7">
        <v>291.14999999999998</v>
      </c>
      <c r="C2237" s="7">
        <v>180</v>
      </c>
      <c r="D2237">
        <v>2.7747999999999998E-2</v>
      </c>
      <c r="E2237">
        <v>4.3636399999999999E-2</v>
      </c>
      <c r="F2237" s="53">
        <v>1.59E-28</v>
      </c>
      <c r="G2237">
        <v>0.13811999999999999</v>
      </c>
      <c r="H2237">
        <v>0.14399999999999999</v>
      </c>
      <c r="I2237">
        <v>0.01</v>
      </c>
      <c r="J2237">
        <v>0.42</v>
      </c>
      <c r="K2237">
        <v>3.2039999999999999E-2</v>
      </c>
      <c r="L2237">
        <v>350.13</v>
      </c>
      <c r="M2237">
        <v>4.0099999999999997E-3</v>
      </c>
      <c r="R2237">
        <v>1.2279100000000001</v>
      </c>
      <c r="S2237">
        <v>1.11879356023207</v>
      </c>
      <c r="T2237">
        <v>1.5192813796723637E-43</v>
      </c>
      <c r="V2237" s="53">
        <f t="shared" si="308"/>
        <v>1.5192813796723637E-43</v>
      </c>
      <c r="W2237">
        <f t="shared" si="315"/>
        <v>8.2516846828484418</v>
      </c>
      <c r="X2237">
        <f t="shared" si="316"/>
        <v>1.5077629681000002</v>
      </c>
      <c r="AD2237">
        <v>1.262993E-3</v>
      </c>
      <c r="AE2237">
        <v>2.9833161637202776E-41</v>
      </c>
      <c r="AF2237" s="53">
        <f t="shared" si="309"/>
        <v>2.7225461491496024E-4</v>
      </c>
      <c r="AG2237">
        <f t="shared" si="310"/>
        <v>1.595151318049E-6</v>
      </c>
      <c r="AL2237">
        <v>1.2279100000000001</v>
      </c>
      <c r="AM2237">
        <v>1.11879356023207</v>
      </c>
      <c r="AN2237">
        <f t="shared" si="311"/>
        <v>3.0757478440435553</v>
      </c>
      <c r="AO2237">
        <f t="shared" si="312"/>
        <v>1.1906397427628309E-2</v>
      </c>
      <c r="AU2237">
        <v>1.262993E-3</v>
      </c>
      <c r="AV2237">
        <v>4.4927757244263801E-3</v>
      </c>
      <c r="AW2237" s="53">
        <f t="shared" si="313"/>
        <v>1.4417679313160955E-4</v>
      </c>
      <c r="AX2237" s="53">
        <f t="shared" si="314"/>
        <v>1.043149644700309E-5</v>
      </c>
    </row>
    <row r="2238" spans="1:50" x14ac:dyDescent="0.25">
      <c r="A2238" s="7">
        <v>1.875E-4</v>
      </c>
      <c r="B2238" s="7">
        <v>291.14999999999998</v>
      </c>
      <c r="C2238" s="7">
        <v>180</v>
      </c>
      <c r="D2238">
        <v>2.6666700000000002E-2</v>
      </c>
      <c r="E2238">
        <v>4.3636399999999999E-2</v>
      </c>
      <c r="F2238" s="53">
        <v>1.59E-28</v>
      </c>
      <c r="G2238">
        <v>0.13811999999999999</v>
      </c>
      <c r="H2238">
        <v>0.14399999999999999</v>
      </c>
      <c r="I2238">
        <v>0.01</v>
      </c>
      <c r="J2238">
        <v>0.42</v>
      </c>
      <c r="K2238">
        <v>3.2039999999999999E-2</v>
      </c>
      <c r="L2238">
        <v>350.13</v>
      </c>
      <c r="M2238">
        <v>4.0099999999999997E-3</v>
      </c>
      <c r="R2238">
        <v>1.1584300000000001</v>
      </c>
      <c r="S2238">
        <v>1.06553455415876</v>
      </c>
      <c r="T2238">
        <v>1.4807374710784176E-43</v>
      </c>
      <c r="V2238" s="53">
        <f t="shared" si="308"/>
        <v>1.4807374710784176E-43</v>
      </c>
      <c r="W2238">
        <f t="shared" si="315"/>
        <v>8.2516846828484418</v>
      </c>
      <c r="X2238">
        <f t="shared" si="316"/>
        <v>1.3419600649000001</v>
      </c>
      <c r="AD2238">
        <v>1.1915280000000001E-3</v>
      </c>
      <c r="AE2238">
        <v>2.9076299432085286E-41</v>
      </c>
      <c r="AF2238" s="53">
        <f t="shared" si="309"/>
        <v>2.7225461491496024E-4</v>
      </c>
      <c r="AG2238">
        <f t="shared" si="310"/>
        <v>1.4197389747840002E-6</v>
      </c>
      <c r="AL2238">
        <v>1.1584300000000001</v>
      </c>
      <c r="AM2238">
        <v>1.06553455415876</v>
      </c>
      <c r="AN2238">
        <f t="shared" si="311"/>
        <v>3.2653936330921596</v>
      </c>
      <c r="AO2238">
        <f t="shared" si="312"/>
        <v>8.6295638580427721E-3</v>
      </c>
      <c r="AU2238">
        <v>1.1915280000000001E-3</v>
      </c>
      <c r="AV2238">
        <v>4.1808432879767302E-3</v>
      </c>
      <c r="AW2238" s="53">
        <f t="shared" si="313"/>
        <v>1.5176506766765294E-4</v>
      </c>
      <c r="AX2238" s="53">
        <f t="shared" si="314"/>
        <v>8.936005890931403E-6</v>
      </c>
    </row>
    <row r="2239" spans="1:50" x14ac:dyDescent="0.25">
      <c r="A2239" s="7">
        <v>1.875E-4</v>
      </c>
      <c r="B2239" s="7">
        <v>291.14999999999998</v>
      </c>
      <c r="C2239" s="7">
        <v>180</v>
      </c>
      <c r="D2239">
        <v>2.5773799999999999E-2</v>
      </c>
      <c r="E2239">
        <v>4.3636399999999999E-2</v>
      </c>
      <c r="F2239" s="53">
        <v>1.59E-28</v>
      </c>
      <c r="G2239">
        <v>0.13811999999999999</v>
      </c>
      <c r="H2239">
        <v>0.14399999999999999</v>
      </c>
      <c r="I2239">
        <v>0.01</v>
      </c>
      <c r="J2239">
        <v>0.42</v>
      </c>
      <c r="K2239">
        <v>3.2039999999999999E-2</v>
      </c>
      <c r="L2239">
        <v>350.13</v>
      </c>
      <c r="M2239">
        <v>4.0099999999999997E-3</v>
      </c>
      <c r="R2239">
        <v>1.10093</v>
      </c>
      <c r="S2239">
        <v>1.02197028027929</v>
      </c>
      <c r="T2239">
        <v>1.4484909991842774E-43</v>
      </c>
      <c r="V2239" s="53">
        <f t="shared" si="308"/>
        <v>1.4484909991842774E-43</v>
      </c>
      <c r="W2239">
        <f t="shared" si="315"/>
        <v>8.2516846828484418</v>
      </c>
      <c r="X2239">
        <f t="shared" si="316"/>
        <v>1.2120468649</v>
      </c>
      <c r="AD2239">
        <v>1.1323850000000001E-3</v>
      </c>
      <c r="AE2239">
        <v>2.8443095983982171E-41</v>
      </c>
      <c r="AF2239" s="53">
        <f t="shared" si="309"/>
        <v>2.7225461491496024E-4</v>
      </c>
      <c r="AG2239">
        <f t="shared" si="310"/>
        <v>1.2822957882250001E-6</v>
      </c>
      <c r="AL2239">
        <v>1.10093</v>
      </c>
      <c r="AM2239">
        <v>1.02197028027929</v>
      </c>
      <c r="AN2239">
        <f t="shared" si="311"/>
        <v>3.4247362517166589</v>
      </c>
      <c r="AO2239">
        <f t="shared" si="312"/>
        <v>6.2346373383730669E-3</v>
      </c>
      <c r="AU2239">
        <v>1.1323850000000001E-3</v>
      </c>
      <c r="AV2239">
        <v>3.92571128564808E-3</v>
      </c>
      <c r="AW2239" s="53">
        <f t="shared" si="313"/>
        <v>1.5811625360217361E-4</v>
      </c>
      <c r="AX2239" s="53">
        <f t="shared" si="314"/>
        <v>7.802671738092499E-6</v>
      </c>
    </row>
    <row r="2240" spans="1:50" x14ac:dyDescent="0.25">
      <c r="A2240" s="7">
        <v>1.875E-4</v>
      </c>
      <c r="B2240" s="7">
        <v>291.14999999999998</v>
      </c>
      <c r="C2240" s="7">
        <v>180</v>
      </c>
      <c r="D2240">
        <v>2.31647E-2</v>
      </c>
      <c r="E2240">
        <v>4.3636399999999999E-2</v>
      </c>
      <c r="F2240" s="53">
        <v>1.59E-28</v>
      </c>
      <c r="G2240">
        <v>0.13811999999999999</v>
      </c>
      <c r="H2240">
        <v>0.14399999999999999</v>
      </c>
      <c r="I2240">
        <v>0.01</v>
      </c>
      <c r="J2240">
        <v>0.42</v>
      </c>
      <c r="K2240">
        <v>3.2039999999999999E-2</v>
      </c>
      <c r="L2240">
        <v>350.13</v>
      </c>
      <c r="M2240">
        <v>4.0099999999999997E-3</v>
      </c>
      <c r="R2240">
        <v>0.93680699999999995</v>
      </c>
      <c r="S2240">
        <v>0.89679884319592396</v>
      </c>
      <c r="T2240">
        <v>1.3519149758680304E-43</v>
      </c>
      <c r="V2240" s="53">
        <f t="shared" si="308"/>
        <v>1.3519149758680304E-43</v>
      </c>
      <c r="W2240">
        <f t="shared" si="315"/>
        <v>8.2516846828484418</v>
      </c>
      <c r="X2240">
        <f t="shared" si="316"/>
        <v>0.87760735524899991</v>
      </c>
      <c r="AD2240">
        <v>9.6357300000000001E-4</v>
      </c>
      <c r="AE2240">
        <v>2.6546694071590412E-41</v>
      </c>
      <c r="AF2240" s="53">
        <f t="shared" si="309"/>
        <v>2.7225461491496024E-4</v>
      </c>
      <c r="AG2240">
        <f t="shared" si="310"/>
        <v>9.2847292632900001E-7</v>
      </c>
      <c r="AL2240">
        <v>0.93680699999999995</v>
      </c>
      <c r="AM2240">
        <v>0.89679884319592396</v>
      </c>
      <c r="AN2240">
        <f t="shared" si="311"/>
        <v>3.9036897381985729</v>
      </c>
      <c r="AO2240">
        <f t="shared" si="312"/>
        <v>1.6006526108595319E-3</v>
      </c>
      <c r="AU2240">
        <v>9.6357300000000001E-4</v>
      </c>
      <c r="AV2240">
        <v>3.1927508019150399E-3</v>
      </c>
      <c r="AW2240" s="53">
        <f t="shared" si="313"/>
        <v>1.7708660315240822E-4</v>
      </c>
      <c r="AX2240" s="53">
        <f t="shared" si="314"/>
        <v>4.9692336725507679E-6</v>
      </c>
    </row>
    <row r="2241" spans="1:50" x14ac:dyDescent="0.25">
      <c r="A2241" s="7">
        <v>1.875E-4</v>
      </c>
      <c r="B2241" s="7">
        <v>291.14999999999998</v>
      </c>
      <c r="C2241" s="7">
        <v>180</v>
      </c>
      <c r="D2241">
        <v>2.2271800000000001E-2</v>
      </c>
      <c r="E2241">
        <v>4.3636399999999999E-2</v>
      </c>
      <c r="F2241" s="53">
        <v>1.59E-28</v>
      </c>
      <c r="G2241">
        <v>0.13811999999999999</v>
      </c>
      <c r="H2241">
        <v>0.14399999999999999</v>
      </c>
      <c r="I2241">
        <v>0.01</v>
      </c>
      <c r="J2241">
        <v>0.42</v>
      </c>
      <c r="K2241">
        <v>3.2039999999999999E-2</v>
      </c>
      <c r="L2241">
        <v>350.13</v>
      </c>
      <c r="M2241">
        <v>4.0099999999999997E-3</v>
      </c>
      <c r="R2241">
        <v>0.87690900000000005</v>
      </c>
      <c r="S2241">
        <v>0.85468089539720793</v>
      </c>
      <c r="T2241">
        <v>1.31799190648252E-43</v>
      </c>
      <c r="V2241" s="53">
        <f t="shared" si="308"/>
        <v>1.31799190648252E-43</v>
      </c>
      <c r="W2241">
        <f t="shared" si="315"/>
        <v>8.2516846828484418</v>
      </c>
      <c r="X2241">
        <f t="shared" si="316"/>
        <v>0.76896939428100008</v>
      </c>
      <c r="AD2241">
        <v>9.01964E-4</v>
      </c>
      <c r="AE2241">
        <v>2.5880568345474934E-41</v>
      </c>
      <c r="AF2241" s="53">
        <f t="shared" si="309"/>
        <v>2.7225461491496024E-4</v>
      </c>
      <c r="AG2241">
        <f t="shared" si="310"/>
        <v>8.1353905729600004E-7</v>
      </c>
      <c r="AL2241">
        <v>0.87690900000000005</v>
      </c>
      <c r="AM2241">
        <v>0.85468089539720793</v>
      </c>
      <c r="AN2241">
        <f t="shared" si="311"/>
        <v>4.0718948979042731</v>
      </c>
      <c r="AO2241">
        <f t="shared" si="312"/>
        <v>4.9408863423266829E-4</v>
      </c>
      <c r="AU2241">
        <v>9.01964E-4</v>
      </c>
      <c r="AV2241">
        <v>2.94615689866335E-3</v>
      </c>
      <c r="AW2241" s="53">
        <f t="shared" si="313"/>
        <v>1.8371045371813076E-4</v>
      </c>
      <c r="AX2241" s="53">
        <f t="shared" si="314"/>
        <v>4.1787246069456699E-6</v>
      </c>
    </row>
    <row r="2242" spans="1:50" x14ac:dyDescent="0.25">
      <c r="A2242" s="7">
        <v>1.875E-4</v>
      </c>
      <c r="B2242" s="7">
        <v>291.14999999999998</v>
      </c>
      <c r="C2242" s="7">
        <v>180</v>
      </c>
      <c r="D2242">
        <v>2.0605200000000001E-2</v>
      </c>
      <c r="E2242">
        <v>4.3636399999999999E-2</v>
      </c>
      <c r="F2242" s="53">
        <v>1.59E-28</v>
      </c>
      <c r="G2242">
        <v>0.13811999999999999</v>
      </c>
      <c r="H2242">
        <v>0.14399999999999999</v>
      </c>
      <c r="I2242">
        <v>0.01</v>
      </c>
      <c r="J2242">
        <v>0.42</v>
      </c>
      <c r="K2242">
        <v>3.2039999999999999E-2</v>
      </c>
      <c r="L2242">
        <v>350.13</v>
      </c>
      <c r="M2242">
        <v>4.0099999999999997E-3</v>
      </c>
      <c r="R2242">
        <v>0.77867600000000003</v>
      </c>
      <c r="S2242">
        <v>0.77703473159339798</v>
      </c>
      <c r="T2242">
        <v>1.2533574695962419E-43</v>
      </c>
      <c r="V2242" s="53">
        <f t="shared" si="308"/>
        <v>1.2533574695962419E-43</v>
      </c>
      <c r="W2242">
        <f t="shared" si="315"/>
        <v>8.2516846828484418</v>
      </c>
      <c r="X2242">
        <f t="shared" si="316"/>
        <v>0.6063363129760001</v>
      </c>
      <c r="AD2242">
        <v>8.0092399999999995E-4</v>
      </c>
      <c r="AE2242">
        <v>2.4611383039344382E-41</v>
      </c>
      <c r="AF2242" s="53">
        <f t="shared" si="309"/>
        <v>2.7225461491496024E-4</v>
      </c>
      <c r="AG2242">
        <f t="shared" si="310"/>
        <v>6.4147925377599996E-7</v>
      </c>
      <c r="AL2242">
        <v>0.77867600000000003</v>
      </c>
      <c r="AM2242">
        <v>0.77703473159339798</v>
      </c>
      <c r="AN2242">
        <f t="shared" si="311"/>
        <v>4.3912872308633855</v>
      </c>
      <c r="AO2242">
        <f t="shared" si="312"/>
        <v>2.6937619825100611E-6</v>
      </c>
      <c r="AU2242">
        <v>8.0092399999999995E-4</v>
      </c>
      <c r="AV2242">
        <v>2.4915974534703402E-3</v>
      </c>
      <c r="AW2242" s="53">
        <f t="shared" si="313"/>
        <v>1.9623925994411619E-4</v>
      </c>
      <c r="AX2242" s="53">
        <f t="shared" si="314"/>
        <v>2.8583767262693265E-6</v>
      </c>
    </row>
    <row r="2243" spans="1:50" x14ac:dyDescent="0.25">
      <c r="A2243" s="7">
        <v>1.875E-4</v>
      </c>
      <c r="B2243" s="7">
        <v>291.14999999999998</v>
      </c>
      <c r="C2243" s="7">
        <v>180</v>
      </c>
      <c r="D2243">
        <v>1.9821399999999999E-2</v>
      </c>
      <c r="E2243">
        <v>4.3636399999999999E-2</v>
      </c>
      <c r="F2243" s="53">
        <v>1.59E-28</v>
      </c>
      <c r="G2243">
        <v>0.13811999999999999</v>
      </c>
      <c r="H2243">
        <v>0.14399999999999999</v>
      </c>
      <c r="I2243">
        <v>0.01</v>
      </c>
      <c r="J2243">
        <v>0.42</v>
      </c>
      <c r="K2243">
        <v>3.2039999999999999E-2</v>
      </c>
      <c r="L2243">
        <v>350.13</v>
      </c>
      <c r="M2243">
        <v>4.0099999999999997E-3</v>
      </c>
      <c r="R2243">
        <v>0.72716400000000003</v>
      </c>
      <c r="S2243">
        <v>0.74094934851165495</v>
      </c>
      <c r="T2243">
        <v>1.2223238108037235E-43</v>
      </c>
      <c r="V2243" s="53">
        <f t="shared" si="308"/>
        <v>1.2223238108037235E-43</v>
      </c>
      <c r="W2243">
        <f t="shared" si="315"/>
        <v>8.2516846828484418</v>
      </c>
      <c r="X2243">
        <f t="shared" si="316"/>
        <v>0.52876748289600006</v>
      </c>
      <c r="AD2243">
        <v>7.4794E-4</v>
      </c>
      <c r="AE2243">
        <v>2.4001994830327661E-41</v>
      </c>
      <c r="AF2243" s="53">
        <f t="shared" si="309"/>
        <v>2.7225461491496024E-4</v>
      </c>
      <c r="AG2243">
        <f t="shared" si="310"/>
        <v>5.5941424360000001E-7</v>
      </c>
      <c r="AL2243">
        <v>0.72716400000000003</v>
      </c>
      <c r="AM2243">
        <v>0.74094934851165495</v>
      </c>
      <c r="AN2243">
        <f t="shared" si="311"/>
        <v>4.5438261016838286</v>
      </c>
      <c r="AO2243">
        <f t="shared" si="312"/>
        <v>1.9003583358778641E-4</v>
      </c>
      <c r="AU2243">
        <v>7.4794E-4</v>
      </c>
      <c r="AV2243">
        <v>2.2803658338781999E-3</v>
      </c>
      <c r="AW2243" s="53">
        <f t="shared" si="313"/>
        <v>2.0220197293634078E-4</v>
      </c>
      <c r="AX2243" s="53">
        <f t="shared" si="314"/>
        <v>2.3483289363372965E-6</v>
      </c>
    </row>
    <row r="2244" spans="1:50" x14ac:dyDescent="0.25">
      <c r="A2244" s="7">
        <v>1.875E-4</v>
      </c>
      <c r="B2244" s="7">
        <v>291.14999999999998</v>
      </c>
      <c r="C2244" s="7">
        <v>180</v>
      </c>
      <c r="D2244">
        <v>1.8998000000000001E-2</v>
      </c>
      <c r="E2244">
        <v>4.3636399999999999E-2</v>
      </c>
      <c r="F2244" s="53">
        <v>1.59E-28</v>
      </c>
      <c r="G2244">
        <v>0.13811999999999999</v>
      </c>
      <c r="H2244">
        <v>0.14399999999999999</v>
      </c>
      <c r="I2244">
        <v>0.01</v>
      </c>
      <c r="J2244">
        <v>0.42</v>
      </c>
      <c r="K2244">
        <v>3.2039999999999999E-2</v>
      </c>
      <c r="L2244">
        <v>350.13</v>
      </c>
      <c r="M2244">
        <v>4.0099999999999997E-3</v>
      </c>
      <c r="R2244">
        <v>0.68523500000000004</v>
      </c>
      <c r="S2244">
        <v>0.70333552351881601</v>
      </c>
      <c r="T2244">
        <v>1.1892511412160643E-43</v>
      </c>
      <c r="V2244" s="53">
        <f t="shared" si="308"/>
        <v>1.1892511412160643E-43</v>
      </c>
      <c r="W2244">
        <f t="shared" si="315"/>
        <v>8.2516846828484418</v>
      </c>
      <c r="X2244">
        <f t="shared" si="316"/>
        <v>0.46954700522500004</v>
      </c>
      <c r="AD2244">
        <v>7.0481299999999999E-4</v>
      </c>
      <c r="AE2244">
        <v>2.3352567863879078E-41</v>
      </c>
      <c r="AF2244" s="53">
        <f t="shared" si="309"/>
        <v>2.7225461491496024E-4</v>
      </c>
      <c r="AG2244">
        <f t="shared" si="310"/>
        <v>4.9676136496899996E-7</v>
      </c>
      <c r="AL2244">
        <v>0.68523500000000004</v>
      </c>
      <c r="AM2244">
        <v>0.70333552351881601</v>
      </c>
      <c r="AN2244">
        <f t="shared" si="311"/>
        <v>4.7055980578736119</v>
      </c>
      <c r="AO2244">
        <f t="shared" si="312"/>
        <v>3.2762895165521004E-4</v>
      </c>
      <c r="AU2244">
        <v>7.0481299999999999E-4</v>
      </c>
      <c r="AV2244">
        <v>2.0602016671298E-3</v>
      </c>
      <c r="AW2244" s="53">
        <f t="shared" si="313"/>
        <v>2.08511814589818E-4</v>
      </c>
      <c r="AX2244" s="53">
        <f t="shared" si="314"/>
        <v>1.837078438983896E-6</v>
      </c>
    </row>
    <row r="2245" spans="1:50" x14ac:dyDescent="0.25">
      <c r="A2245" s="7">
        <v>1.875E-4</v>
      </c>
      <c r="B2245" s="7">
        <v>291.14999999999998</v>
      </c>
      <c r="C2245" s="7">
        <v>180</v>
      </c>
      <c r="D2245">
        <v>1.8224199999999999E-2</v>
      </c>
      <c r="E2245">
        <v>4.3636399999999999E-2</v>
      </c>
      <c r="F2245" s="53">
        <v>1.59E-28</v>
      </c>
      <c r="G2245">
        <v>0.13811999999999999</v>
      </c>
      <c r="H2245">
        <v>0.14399999999999999</v>
      </c>
      <c r="I2245">
        <v>0.01</v>
      </c>
      <c r="J2245">
        <v>0.42</v>
      </c>
      <c r="K2245">
        <v>3.2039999999999999E-2</v>
      </c>
      <c r="L2245">
        <v>350.13</v>
      </c>
      <c r="M2245">
        <v>4.0099999999999997E-3</v>
      </c>
      <c r="R2245">
        <v>0.64090999999999998</v>
      </c>
      <c r="S2245">
        <v>0.668260939309683</v>
      </c>
      <c r="T2245">
        <v>1.1577056904890145E-43</v>
      </c>
      <c r="V2245" s="53">
        <f t="shared" ref="V2245:V2308" si="317">$AB$4*(A2245^$AB$5)*(B2245*$AB$6)*(C2245^$AB$7)*(D2245^$AB$8)*(E2245^$AB$9)*(F2245^$AB$10)*(G2245^$AB$11)*(K2245^$AB$12)*((L2245)^$AB$13)</f>
        <v>1.1577056904890145E-43</v>
      </c>
      <c r="W2245">
        <f t="shared" si="315"/>
        <v>8.2516846828484418</v>
      </c>
      <c r="X2245">
        <f t="shared" si="316"/>
        <v>0.41076562809999995</v>
      </c>
      <c r="AD2245">
        <v>6.59222E-4</v>
      </c>
      <c r="AE2245">
        <v>2.2733129922329738E-41</v>
      </c>
      <c r="AF2245" s="53">
        <f t="shared" ref="AF2245:AF2308" si="318">(AE2245-$AJ$5)^2</f>
        <v>2.7225461491496024E-4</v>
      </c>
      <c r="AG2245">
        <f t="shared" ref="AG2245:AG2308" si="319">(AE2245-AD2245)^2</f>
        <v>4.3457364528399998E-7</v>
      </c>
      <c r="AL2245">
        <v>0.64090999999999998</v>
      </c>
      <c r="AM2245">
        <v>0.668260939309683</v>
      </c>
      <c r="AN2245">
        <f t="shared" ref="AN2245:AN2308" si="320">(AM2245-$AS$4)^2</f>
        <v>4.8589985998185528</v>
      </c>
      <c r="AO2245">
        <f t="shared" ref="AO2245:AO2308" si="321">(AM2245-AL2245)^2</f>
        <v>7.4807388112196384E-4</v>
      </c>
      <c r="AU2245">
        <v>6.59222E-4</v>
      </c>
      <c r="AV2245">
        <v>1.85491385058019E-3</v>
      </c>
      <c r="AW2245" s="53">
        <f t="shared" ref="AW2245:AW2308" si="322">(AV2245-$BA$4)^2</f>
        <v>2.1448264443686381E-4</v>
      </c>
      <c r="AX2245" s="53">
        <f t="shared" ref="AX2245:AX2308" si="323">(AV2245-AU2245)^2</f>
        <v>1.4296790015438796E-6</v>
      </c>
    </row>
    <row r="2246" spans="1:50" x14ac:dyDescent="0.25">
      <c r="A2246" s="7">
        <v>1.875E-4</v>
      </c>
      <c r="B2246" s="7">
        <v>291.14999999999998</v>
      </c>
      <c r="C2246" s="7">
        <v>180</v>
      </c>
      <c r="D2246">
        <v>1.72917E-2</v>
      </c>
      <c r="E2246">
        <v>4.3636399999999999E-2</v>
      </c>
      <c r="F2246" s="53">
        <v>1.59E-28</v>
      </c>
      <c r="G2246">
        <v>0.13811999999999999</v>
      </c>
      <c r="H2246">
        <v>0.14399999999999999</v>
      </c>
      <c r="I2246">
        <v>0.01</v>
      </c>
      <c r="J2246">
        <v>0.42</v>
      </c>
      <c r="K2246">
        <v>3.2039999999999999E-2</v>
      </c>
      <c r="L2246">
        <v>350.13</v>
      </c>
      <c r="M2246">
        <v>4.0099999999999997E-3</v>
      </c>
      <c r="R2246">
        <v>0.58939799999999998</v>
      </c>
      <c r="S2246">
        <v>0.62634249182157697</v>
      </c>
      <c r="T2246">
        <v>1.1190538823394181E-43</v>
      </c>
      <c r="V2246" s="53">
        <f t="shared" si="317"/>
        <v>1.1190538823394181E-43</v>
      </c>
      <c r="W2246">
        <f t="shared" si="315"/>
        <v>8.2516846828484418</v>
      </c>
      <c r="X2246">
        <f t="shared" si="316"/>
        <v>0.34739000240399998</v>
      </c>
      <c r="AD2246">
        <v>6.0623800000000005E-4</v>
      </c>
      <c r="AE2246">
        <v>2.1974148962301299E-41</v>
      </c>
      <c r="AF2246" s="53">
        <f t="shared" si="318"/>
        <v>2.7225461491496024E-4</v>
      </c>
      <c r="AG2246">
        <f t="shared" si="319"/>
        <v>3.6752451264400006E-7</v>
      </c>
      <c r="AL2246">
        <v>0.58939799999999998</v>
      </c>
      <c r="AM2246">
        <v>0.62634249182157697</v>
      </c>
      <c r="AN2246">
        <f t="shared" si="320"/>
        <v>5.0455585667395271</v>
      </c>
      <c r="AO2246">
        <f t="shared" si="321"/>
        <v>1.3648954759545697E-3</v>
      </c>
      <c r="AU2246">
        <v>6.0623800000000005E-4</v>
      </c>
      <c r="AV2246">
        <v>1.6095869431353501E-3</v>
      </c>
      <c r="AW2246" s="53">
        <f t="shared" si="322"/>
        <v>2.217285657326185E-4</v>
      </c>
      <c r="AX2246" s="53">
        <f t="shared" si="323"/>
        <v>1.0067091016908239E-6</v>
      </c>
    </row>
    <row r="2247" spans="1:50" x14ac:dyDescent="0.25">
      <c r="A2247" s="7">
        <v>1.875E-4</v>
      </c>
      <c r="B2247" s="7">
        <v>291.14999999999998</v>
      </c>
      <c r="C2247" s="7">
        <v>180</v>
      </c>
      <c r="D2247">
        <v>1.6379000000000001E-2</v>
      </c>
      <c r="E2247">
        <v>4.3636399999999999E-2</v>
      </c>
      <c r="F2247" s="53">
        <v>1.59E-28</v>
      </c>
      <c r="G2247">
        <v>0.13811999999999999</v>
      </c>
      <c r="H2247">
        <v>0.14399999999999999</v>
      </c>
      <c r="I2247">
        <v>0.01</v>
      </c>
      <c r="J2247">
        <v>0.42</v>
      </c>
      <c r="K2247">
        <v>3.2039999999999999E-2</v>
      </c>
      <c r="L2247">
        <v>350.13</v>
      </c>
      <c r="M2247">
        <v>4.0099999999999997E-3</v>
      </c>
      <c r="R2247">
        <v>0.53788599999999998</v>
      </c>
      <c r="S2247">
        <v>0.58568156601546395</v>
      </c>
      <c r="T2247">
        <v>1.0805023687716524E-43</v>
      </c>
      <c r="V2247" s="53">
        <f t="shared" si="317"/>
        <v>1.0805023687716524E-43</v>
      </c>
      <c r="W2247">
        <f t="shared" si="315"/>
        <v>8.2516846828484418</v>
      </c>
      <c r="X2247">
        <f t="shared" si="316"/>
        <v>0.28932134899599998</v>
      </c>
      <c r="AD2247">
        <v>5.5325399999999999E-4</v>
      </c>
      <c r="AE2247">
        <v>2.1217137423152446E-41</v>
      </c>
      <c r="AF2247" s="53">
        <f t="shared" si="318"/>
        <v>2.7225461491496024E-4</v>
      </c>
      <c r="AG2247">
        <f t="shared" si="319"/>
        <v>3.06089988516E-7</v>
      </c>
      <c r="AL2247">
        <v>0.53788599999999998</v>
      </c>
      <c r="AM2247">
        <v>0.58568156601546395</v>
      </c>
      <c r="AN2247">
        <f t="shared" si="320"/>
        <v>5.2298796296956196</v>
      </c>
      <c r="AO2247">
        <f t="shared" si="321"/>
        <v>2.284416130738575E-3</v>
      </c>
      <c r="AU2247">
        <v>5.5325399999999999E-4</v>
      </c>
      <c r="AV2247">
        <v>1.3716379604922101E-3</v>
      </c>
      <c r="AW2247" s="53">
        <f t="shared" si="322"/>
        <v>2.2887156927909455E-4</v>
      </c>
      <c r="AX2247" s="53">
        <f t="shared" si="323"/>
        <v>6.6975230679091524E-7</v>
      </c>
    </row>
    <row r="2248" spans="1:50" x14ac:dyDescent="0.25">
      <c r="A2248" s="7">
        <v>1.875E-4</v>
      </c>
      <c r="B2248" s="7">
        <v>291.14999999999998</v>
      </c>
      <c r="C2248" s="7">
        <v>180</v>
      </c>
      <c r="D2248">
        <v>1.56052E-2</v>
      </c>
      <c r="E2248">
        <v>4.3636399999999999E-2</v>
      </c>
      <c r="F2248" s="53">
        <v>1.59E-28</v>
      </c>
      <c r="G2248">
        <v>0.13811999999999999</v>
      </c>
      <c r="H2248">
        <v>0.14399999999999999</v>
      </c>
      <c r="I2248">
        <v>0.01</v>
      </c>
      <c r="J2248">
        <v>0.42</v>
      </c>
      <c r="K2248">
        <v>3.2039999999999999E-2</v>
      </c>
      <c r="L2248">
        <v>350.13</v>
      </c>
      <c r="M2248">
        <v>4.0099999999999997E-3</v>
      </c>
      <c r="R2248">
        <v>0.50554100000000002</v>
      </c>
      <c r="S2248">
        <v>0.55149137814192906</v>
      </c>
      <c r="T2248">
        <v>1.0472191080830311E-43</v>
      </c>
      <c r="V2248" s="53">
        <f t="shared" si="317"/>
        <v>1.0472191080830311E-43</v>
      </c>
      <c r="W2248">
        <f t="shared" si="315"/>
        <v>8.2516846828484418</v>
      </c>
      <c r="X2248">
        <f t="shared" si="316"/>
        <v>0.25557170268100005</v>
      </c>
      <c r="AD2248">
        <v>5.1998500000000004E-4</v>
      </c>
      <c r="AE2248">
        <v>2.056357521326679E-41</v>
      </c>
      <c r="AF2248" s="53">
        <f t="shared" si="318"/>
        <v>2.7225461491496024E-4</v>
      </c>
      <c r="AG2248">
        <f t="shared" si="319"/>
        <v>2.7038440022500005E-7</v>
      </c>
      <c r="AL2248">
        <v>0.50554100000000002</v>
      </c>
      <c r="AM2248">
        <v>0.55149137814192906</v>
      </c>
      <c r="AN2248">
        <f t="shared" si="320"/>
        <v>5.3874272018176947</v>
      </c>
      <c r="AO2248">
        <f t="shared" si="321"/>
        <v>2.1114372513862697E-3</v>
      </c>
      <c r="AU2248" s="53">
        <v>5.1998500000000004E-4</v>
      </c>
      <c r="AV2248">
        <v>1.1715701100190601E-3</v>
      </c>
      <c r="AW2248" s="53">
        <f t="shared" si="322"/>
        <v>2.3496505012983858E-4</v>
      </c>
      <c r="AX2248" s="53">
        <f t="shared" si="323"/>
        <v>4.2456315559855059E-7</v>
      </c>
    </row>
    <row r="2249" spans="1:50" x14ac:dyDescent="0.25">
      <c r="A2249" s="7">
        <v>1.875E-4</v>
      </c>
      <c r="B2249" s="7">
        <v>291.14999999999998</v>
      </c>
      <c r="C2249" s="7">
        <v>180</v>
      </c>
      <c r="D2249">
        <v>1.45437E-2</v>
      </c>
      <c r="E2249">
        <v>4.3636399999999999E-2</v>
      </c>
      <c r="F2249" s="53">
        <v>1.59E-28</v>
      </c>
      <c r="G2249">
        <v>0.13811999999999999</v>
      </c>
      <c r="H2249">
        <v>0.14399999999999999</v>
      </c>
      <c r="I2249">
        <v>0.01</v>
      </c>
      <c r="J2249">
        <v>0.42</v>
      </c>
      <c r="K2249">
        <v>3.2039999999999999E-2</v>
      </c>
      <c r="L2249">
        <v>350.13</v>
      </c>
      <c r="M2249">
        <v>4.0099999999999997E-3</v>
      </c>
      <c r="R2249">
        <v>0.45163199999999998</v>
      </c>
      <c r="S2249">
        <v>0.50500814080505707</v>
      </c>
      <c r="T2249">
        <v>1.0005948378862893E-43</v>
      </c>
      <c r="V2249" s="53">
        <f t="shared" si="317"/>
        <v>1.0005948378862893E-43</v>
      </c>
      <c r="W2249">
        <f t="shared" si="315"/>
        <v>8.2516846828484418</v>
      </c>
      <c r="X2249">
        <f t="shared" si="316"/>
        <v>0.20397146342399999</v>
      </c>
      <c r="AD2249">
        <v>4.6453599999999999E-4</v>
      </c>
      <c r="AE2249">
        <v>1.9648044089403497E-41</v>
      </c>
      <c r="AF2249" s="53">
        <f t="shared" si="318"/>
        <v>2.7225461491496024E-4</v>
      </c>
      <c r="AG2249">
        <f t="shared" si="319"/>
        <v>2.1579369529599999E-7</v>
      </c>
      <c r="AL2249">
        <v>0.45163199999999998</v>
      </c>
      <c r="AM2249">
        <v>0.50500814080505707</v>
      </c>
      <c r="AN2249">
        <f t="shared" si="320"/>
        <v>5.6053708153088566</v>
      </c>
      <c r="AO2249">
        <f t="shared" si="321"/>
        <v>2.8490124072412808E-3</v>
      </c>
      <c r="AU2249" s="53">
        <v>4.6453599999999999E-4</v>
      </c>
      <c r="AV2249">
        <v>8.9958917972511804E-4</v>
      </c>
      <c r="AW2249" s="53">
        <f t="shared" si="322"/>
        <v>2.4337718106964501E-4</v>
      </c>
      <c r="AX2249" s="53">
        <f t="shared" si="323"/>
        <v>1.8927126918893588E-7</v>
      </c>
    </row>
    <row r="2250" spans="1:50" x14ac:dyDescent="0.25">
      <c r="A2250" s="7">
        <v>1.875E-4</v>
      </c>
      <c r="B2250" s="7">
        <v>291.14999999999998</v>
      </c>
      <c r="C2250" s="7">
        <v>180</v>
      </c>
      <c r="D2250">
        <v>1.36607E-2</v>
      </c>
      <c r="E2250">
        <v>4.3636399999999999E-2</v>
      </c>
      <c r="F2250" s="53">
        <v>1.59E-28</v>
      </c>
      <c r="G2250">
        <v>0.13811999999999999</v>
      </c>
      <c r="H2250">
        <v>0.14399999999999999</v>
      </c>
      <c r="I2250">
        <v>0.01</v>
      </c>
      <c r="J2250">
        <v>0.42</v>
      </c>
      <c r="K2250">
        <v>3.2039999999999999E-2</v>
      </c>
      <c r="L2250">
        <v>350.13</v>
      </c>
      <c r="M2250">
        <v>4.0099999999999997E-3</v>
      </c>
      <c r="R2250">
        <v>0.40611000000000003</v>
      </c>
      <c r="S2250">
        <v>0.46670792507380399</v>
      </c>
      <c r="T2250">
        <v>9.6088672838188512E-44</v>
      </c>
      <c r="V2250" s="53">
        <f t="shared" si="317"/>
        <v>9.6088672838188512E-44</v>
      </c>
      <c r="W2250">
        <f t="shared" si="315"/>
        <v>8.2516846828484418</v>
      </c>
      <c r="X2250">
        <f t="shared" si="316"/>
        <v>0.16492533210000002</v>
      </c>
      <c r="AD2250">
        <v>4.17713E-4</v>
      </c>
      <c r="AE2250">
        <v>1.886832121186247E-41</v>
      </c>
      <c r="AF2250" s="53">
        <f t="shared" si="318"/>
        <v>2.7225461491496024E-4</v>
      </c>
      <c r="AG2250">
        <f t="shared" si="319"/>
        <v>1.7448415036900001E-7</v>
      </c>
      <c r="AL2250">
        <v>0.40611000000000003</v>
      </c>
      <c r="AM2250">
        <v>0.46670792507380399</v>
      </c>
      <c r="AN2250">
        <f t="shared" si="320"/>
        <v>5.7881943321282243</v>
      </c>
      <c r="AO2250">
        <f t="shared" si="321"/>
        <v>3.6721085232503587E-3</v>
      </c>
      <c r="AU2250" s="53">
        <v>4.17713E-4</v>
      </c>
      <c r="AV2250">
        <v>6.7550703262415804E-4</v>
      </c>
      <c r="AW2250" s="53">
        <f t="shared" si="322"/>
        <v>2.5041900365649984E-4</v>
      </c>
      <c r="AX2250" s="53">
        <f t="shared" si="323"/>
        <v>6.6457763256625452E-8</v>
      </c>
    </row>
    <row r="2251" spans="1:50" x14ac:dyDescent="0.25">
      <c r="A2251" s="7">
        <v>1.875E-4</v>
      </c>
      <c r="B2251" s="7">
        <v>291.14999999999998</v>
      </c>
      <c r="C2251" s="7">
        <v>180</v>
      </c>
      <c r="D2251">
        <v>1.2777800000000001E-2</v>
      </c>
      <c r="E2251">
        <v>4.3636399999999999E-2</v>
      </c>
      <c r="F2251" s="53">
        <v>1.59E-28</v>
      </c>
      <c r="G2251">
        <v>0.13811999999999999</v>
      </c>
      <c r="H2251">
        <v>0.14399999999999999</v>
      </c>
      <c r="I2251">
        <v>0.01</v>
      </c>
      <c r="J2251">
        <v>0.42</v>
      </c>
      <c r="K2251">
        <v>3.2039999999999999E-2</v>
      </c>
      <c r="L2251">
        <v>350.13</v>
      </c>
      <c r="M2251">
        <v>4.0099999999999997E-3</v>
      </c>
      <c r="R2251">
        <v>0.36777500000000002</v>
      </c>
      <c r="S2251">
        <v>0.42874227395233494</v>
      </c>
      <c r="T2251">
        <v>9.2026475626352324E-44</v>
      </c>
      <c r="V2251" s="53">
        <f t="shared" si="317"/>
        <v>9.2026475626352324E-44</v>
      </c>
      <c r="W2251">
        <f t="shared" si="315"/>
        <v>8.2516846828484418</v>
      </c>
      <c r="X2251">
        <f t="shared" si="316"/>
        <v>0.13525845062500003</v>
      </c>
      <c r="AD2251">
        <v>3.7828299999999998E-4</v>
      </c>
      <c r="AE2251">
        <v>1.807065339572009E-41</v>
      </c>
      <c r="AF2251" s="53">
        <f t="shared" si="318"/>
        <v>2.7225461491496024E-4</v>
      </c>
      <c r="AG2251">
        <f t="shared" si="319"/>
        <v>1.43098028089E-7</v>
      </c>
      <c r="AL2251">
        <v>0.36777500000000002</v>
      </c>
      <c r="AM2251">
        <v>0.42874227395233494</v>
      </c>
      <c r="AN2251">
        <f t="shared" si="320"/>
        <v>5.9723163104645911</v>
      </c>
      <c r="AO2251">
        <f t="shared" si="321"/>
        <v>3.7170084931790561E-3</v>
      </c>
      <c r="AU2251" s="53">
        <v>3.7828299999999998E-4</v>
      </c>
      <c r="AV2251">
        <v>4.5339919408304201E-4</v>
      </c>
      <c r="AW2251" s="53">
        <f t="shared" si="322"/>
        <v>2.5749788552790857E-4</v>
      </c>
      <c r="AX2251" s="53">
        <f t="shared" si="323"/>
        <v>5.642442613521238E-9</v>
      </c>
    </row>
    <row r="2252" spans="1:50" x14ac:dyDescent="0.25">
      <c r="A2252" s="7">
        <v>1.875E-4</v>
      </c>
      <c r="B2252" s="7">
        <v>291.14999999999998</v>
      </c>
      <c r="C2252" s="7">
        <v>180</v>
      </c>
      <c r="D2252">
        <v>1.1656700000000001E-2</v>
      </c>
      <c r="E2252">
        <v>4.3636399999999999E-2</v>
      </c>
      <c r="F2252" s="53">
        <v>1.59E-28</v>
      </c>
      <c r="G2252">
        <v>0.13811999999999999</v>
      </c>
      <c r="H2252">
        <v>0.14399999999999999</v>
      </c>
      <c r="I2252">
        <v>0.01</v>
      </c>
      <c r="J2252">
        <v>0.42</v>
      </c>
      <c r="K2252">
        <v>3.2039999999999999E-2</v>
      </c>
      <c r="L2252">
        <v>350.13</v>
      </c>
      <c r="M2252">
        <v>4.0099999999999997E-3</v>
      </c>
      <c r="R2252">
        <v>0.311471</v>
      </c>
      <c r="S2252">
        <v>0.38100589021936299</v>
      </c>
      <c r="T2252">
        <v>8.6722156388115482E-44</v>
      </c>
      <c r="V2252" s="53">
        <f t="shared" si="317"/>
        <v>8.6722156388115482E-44</v>
      </c>
      <c r="W2252">
        <f t="shared" si="315"/>
        <v>8.2516846828484418</v>
      </c>
      <c r="X2252">
        <f t="shared" si="316"/>
        <v>9.7014183840999996E-2</v>
      </c>
      <c r="AD2252">
        <v>3.2037E-4</v>
      </c>
      <c r="AE2252">
        <v>1.7029077981666312E-41</v>
      </c>
      <c r="AF2252" s="53">
        <f t="shared" si="318"/>
        <v>2.7225461491496024E-4</v>
      </c>
      <c r="AG2252">
        <f t="shared" si="319"/>
        <v>1.026369369E-7</v>
      </c>
      <c r="AL2252">
        <v>0.311471</v>
      </c>
      <c r="AM2252">
        <v>0.38100589021936299</v>
      </c>
      <c r="AN2252">
        <f t="shared" si="320"/>
        <v>6.2079145056990077</v>
      </c>
      <c r="AO2252">
        <f t="shared" si="321"/>
        <v>4.8351009578188626E-3</v>
      </c>
      <c r="AU2252" s="53">
        <v>3.2037E-4</v>
      </c>
      <c r="AV2252">
        <v>1.7415459068712E-4</v>
      </c>
      <c r="AW2252" s="53">
        <f t="shared" si="322"/>
        <v>2.6653779453433542E-4</v>
      </c>
      <c r="AX2252" s="53">
        <f t="shared" si="323"/>
        <v>2.1378945920533035E-8</v>
      </c>
    </row>
    <row r="2253" spans="1:50" x14ac:dyDescent="0.25">
      <c r="A2253" s="7">
        <v>1.875E-4</v>
      </c>
      <c r="B2253" s="7">
        <v>291.14999999999998</v>
      </c>
      <c r="C2253" s="7">
        <v>180</v>
      </c>
      <c r="D2253">
        <v>1.0416699999999999E-2</v>
      </c>
      <c r="E2253">
        <v>4.3636399999999999E-2</v>
      </c>
      <c r="F2253" s="53">
        <v>1.59E-28</v>
      </c>
      <c r="G2253">
        <v>0.13811999999999999</v>
      </c>
      <c r="H2253">
        <v>0.14399999999999999</v>
      </c>
      <c r="I2253">
        <v>0.01</v>
      </c>
      <c r="J2253">
        <v>0.42</v>
      </c>
      <c r="K2253">
        <v>3.2039999999999999E-2</v>
      </c>
      <c r="L2253">
        <v>350.13</v>
      </c>
      <c r="M2253">
        <v>4.0099999999999997E-3</v>
      </c>
      <c r="R2253">
        <v>0.25995800000000002</v>
      </c>
      <c r="S2253">
        <v>0.32881657051318103</v>
      </c>
      <c r="T2253">
        <v>8.064017778412738E-44</v>
      </c>
      <c r="V2253" s="53">
        <f t="shared" si="317"/>
        <v>8.064017778412738E-44</v>
      </c>
      <c r="W2253">
        <f t="shared" si="315"/>
        <v>8.2516846828484418</v>
      </c>
      <c r="X2253">
        <f t="shared" si="316"/>
        <v>6.7578161764000014E-2</v>
      </c>
      <c r="AD2253">
        <v>2.6738499999999998E-4</v>
      </c>
      <c r="AE2253">
        <v>1.5834798546701376E-41</v>
      </c>
      <c r="AF2253" s="53">
        <f t="shared" si="318"/>
        <v>2.7225461491496024E-4</v>
      </c>
      <c r="AG2253">
        <f t="shared" si="319"/>
        <v>7.1494738224999991E-8</v>
      </c>
      <c r="AL2253">
        <v>0.25995800000000002</v>
      </c>
      <c r="AM2253">
        <v>0.32881657051318103</v>
      </c>
      <c r="AN2253">
        <f t="shared" si="320"/>
        <v>6.4707047799996511</v>
      </c>
      <c r="AO2253">
        <f t="shared" si="321"/>
        <v>4.741502733118721E-3</v>
      </c>
      <c r="AU2253">
        <v>2.6738499999999998E-4</v>
      </c>
      <c r="AV2253">
        <v>-1.31106870640297E-4</v>
      </c>
      <c r="AW2253" s="53">
        <f t="shared" si="322"/>
        <v>2.7659836732698249E-4</v>
      </c>
      <c r="AX2253" s="53">
        <f t="shared" si="323"/>
        <v>1.5879577096640321E-7</v>
      </c>
    </row>
    <row r="2254" spans="1:50" x14ac:dyDescent="0.25">
      <c r="A2254" s="7">
        <v>1.875E-4</v>
      </c>
      <c r="B2254" s="7">
        <v>291.14999999999998</v>
      </c>
      <c r="C2254" s="7">
        <v>180</v>
      </c>
      <c r="D2254">
        <v>9.15675E-3</v>
      </c>
      <c r="E2254">
        <v>4.3636399999999999E-2</v>
      </c>
      <c r="F2254" s="53">
        <v>1.59E-28</v>
      </c>
      <c r="G2254">
        <v>0.13811999999999999</v>
      </c>
      <c r="H2254">
        <v>0.14399999999999999</v>
      </c>
      <c r="I2254">
        <v>0.01</v>
      </c>
      <c r="J2254">
        <v>0.42</v>
      </c>
      <c r="K2254">
        <v>3.2039999999999999E-2</v>
      </c>
      <c r="L2254">
        <v>350.13</v>
      </c>
      <c r="M2254">
        <v>4.0099999999999997E-3</v>
      </c>
      <c r="R2254">
        <v>0.21563299999999999</v>
      </c>
      <c r="S2254">
        <v>0.27643719641996201</v>
      </c>
      <c r="T2254">
        <v>7.4191596680104096E-44</v>
      </c>
      <c r="V2254" s="53">
        <f t="shared" si="317"/>
        <v>7.4191596680104096E-44</v>
      </c>
      <c r="W2254">
        <f t="shared" si="315"/>
        <v>8.2516846828484418</v>
      </c>
      <c r="X2254">
        <f t="shared" si="316"/>
        <v>4.6497590688999994E-2</v>
      </c>
      <c r="AD2254">
        <v>2.2179400000000001E-4</v>
      </c>
      <c r="AE2254">
        <v>1.4568531711729531E-41</v>
      </c>
      <c r="AF2254" s="53">
        <f t="shared" si="318"/>
        <v>2.7225461491496024E-4</v>
      </c>
      <c r="AG2254">
        <f t="shared" si="319"/>
        <v>4.9192578436000006E-8</v>
      </c>
      <c r="AL2254">
        <v>0.21563299999999999</v>
      </c>
      <c r="AM2254">
        <v>0.27643719641996201</v>
      </c>
      <c r="AN2254">
        <f t="shared" si="320"/>
        <v>6.7399292829583084</v>
      </c>
      <c r="AO2254">
        <f t="shared" si="321"/>
        <v>3.6971503022773214E-3</v>
      </c>
      <c r="AU2254">
        <v>2.2179400000000001E-4</v>
      </c>
      <c r="AV2254">
        <v>-4.37446052807099E-4</v>
      </c>
      <c r="AW2254" s="53">
        <f t="shared" si="322"/>
        <v>2.868818160562734E-4</v>
      </c>
      <c r="AX2254" s="53">
        <f t="shared" si="323"/>
        <v>4.3459744722510673E-7</v>
      </c>
    </row>
    <row r="2255" spans="1:50" x14ac:dyDescent="0.25">
      <c r="A2255" s="7">
        <v>1.875E-4</v>
      </c>
      <c r="B2255" s="7">
        <v>291.14999999999998</v>
      </c>
      <c r="C2255" s="7">
        <v>180</v>
      </c>
      <c r="D2255">
        <v>8.1051600000000001E-3</v>
      </c>
      <c r="E2255">
        <v>4.3636399999999999E-2</v>
      </c>
      <c r="F2255" s="53">
        <v>1.59E-28</v>
      </c>
      <c r="G2255">
        <v>0.13811999999999999</v>
      </c>
      <c r="H2255">
        <v>0.14399999999999999</v>
      </c>
      <c r="I2255">
        <v>0.01</v>
      </c>
      <c r="J2255">
        <v>0.42</v>
      </c>
      <c r="K2255">
        <v>3.2039999999999999E-2</v>
      </c>
      <c r="L2255">
        <v>350.13</v>
      </c>
      <c r="M2255">
        <v>4.0099999999999997E-3</v>
      </c>
      <c r="R2255">
        <v>0.17969499999999999</v>
      </c>
      <c r="S2255">
        <v>0.23321634854846596</v>
      </c>
      <c r="T2255">
        <v>6.8565129372234427E-44</v>
      </c>
      <c r="V2255" s="53">
        <f t="shared" si="317"/>
        <v>6.8565129372234427E-44</v>
      </c>
      <c r="W2255">
        <f t="shared" si="315"/>
        <v>8.2516846828484418</v>
      </c>
      <c r="X2255">
        <f t="shared" si="316"/>
        <v>3.2290293025E-2</v>
      </c>
      <c r="AD2255">
        <v>1.8482899999999999E-4</v>
      </c>
      <c r="AE2255">
        <v>1.3463698131275123E-41</v>
      </c>
      <c r="AF2255" s="53">
        <f t="shared" si="318"/>
        <v>2.7225461491496024E-4</v>
      </c>
      <c r="AG2255">
        <f t="shared" si="319"/>
        <v>3.4161759240999996E-8</v>
      </c>
      <c r="AL2255">
        <v>0.17969499999999999</v>
      </c>
      <c r="AM2255">
        <v>0.23321634854846596</v>
      </c>
      <c r="AN2255">
        <f t="shared" si="320"/>
        <v>6.9662118419436654</v>
      </c>
      <c r="AO2255">
        <f t="shared" si="321"/>
        <v>2.8645347504463797E-3</v>
      </c>
      <c r="AU2255">
        <v>1.8482899999999999E-4</v>
      </c>
      <c r="AV2255">
        <v>-6.90195698806718E-4</v>
      </c>
      <c r="AW2255" s="53">
        <f t="shared" si="322"/>
        <v>2.9550763611950346E-4</v>
      </c>
      <c r="AX2255" s="53">
        <f t="shared" si="323"/>
        <v>7.656682235217875E-7</v>
      </c>
    </row>
    <row r="2256" spans="1:50" x14ac:dyDescent="0.25">
      <c r="A2256" s="7">
        <v>1.875E-4</v>
      </c>
      <c r="B2256" s="7">
        <v>291.14999999999998</v>
      </c>
      <c r="C2256" s="7">
        <v>180</v>
      </c>
      <c r="D2256">
        <v>7.4603200000000003E-3</v>
      </c>
      <c r="E2256">
        <v>4.3636399999999999E-2</v>
      </c>
      <c r="F2256" s="53">
        <v>1.59E-28</v>
      </c>
      <c r="G2256">
        <v>0.13811999999999999</v>
      </c>
      <c r="H2256">
        <v>0.14399999999999999</v>
      </c>
      <c r="I2256">
        <v>0.01</v>
      </c>
      <c r="J2256">
        <v>0.42</v>
      </c>
      <c r="K2256">
        <v>3.2039999999999999E-2</v>
      </c>
      <c r="L2256">
        <v>350.13</v>
      </c>
      <c r="M2256">
        <v>4.0099999999999997E-3</v>
      </c>
      <c r="R2256">
        <v>0.159329</v>
      </c>
      <c r="S2256">
        <v>0.20693473656603098</v>
      </c>
      <c r="T2256">
        <v>6.4987020458976422E-44</v>
      </c>
      <c r="V2256" s="53">
        <f t="shared" si="317"/>
        <v>6.4987020458976422E-44</v>
      </c>
      <c r="W2256">
        <f t="shared" si="315"/>
        <v>8.2516846828484418</v>
      </c>
      <c r="X2256">
        <f t="shared" si="316"/>
        <v>2.5385730241E-2</v>
      </c>
      <c r="AD2256">
        <v>1.63881E-4</v>
      </c>
      <c r="AE2256">
        <v>1.2761087653762642E-41</v>
      </c>
      <c r="AF2256" s="53">
        <f t="shared" si="318"/>
        <v>2.7225461491496024E-4</v>
      </c>
      <c r="AG2256">
        <f t="shared" si="319"/>
        <v>2.6856982161E-8</v>
      </c>
      <c r="AL2256">
        <v>0.159329</v>
      </c>
      <c r="AM2256">
        <v>0.20693473656603098</v>
      </c>
      <c r="AN2256">
        <f t="shared" si="320"/>
        <v>7.1056357425968546</v>
      </c>
      <c r="AO2256">
        <f t="shared" si="321"/>
        <v>2.2663061539943395E-3</v>
      </c>
      <c r="AU2256">
        <v>1.63881E-4</v>
      </c>
      <c r="AV2256">
        <v>-8.4387520653631399E-4</v>
      </c>
      <c r="AW2256" s="53">
        <f t="shared" si="322"/>
        <v>3.0081485811885391E-4</v>
      </c>
      <c r="AX2256" s="53">
        <f t="shared" si="323"/>
        <v>1.0155725718124619E-6</v>
      </c>
    </row>
    <row r="2257" spans="1:50" x14ac:dyDescent="0.25">
      <c r="A2257" s="7">
        <v>1.875E-4</v>
      </c>
      <c r="B2257" s="7">
        <v>291.14999999999998</v>
      </c>
      <c r="C2257" s="7">
        <v>180</v>
      </c>
      <c r="D2257">
        <v>6.2004E-3</v>
      </c>
      <c r="E2257">
        <v>4.3636399999999999E-2</v>
      </c>
      <c r="F2257" s="53">
        <v>1.59E-28</v>
      </c>
      <c r="G2257">
        <v>0.13811999999999999</v>
      </c>
      <c r="H2257">
        <v>0.14399999999999999</v>
      </c>
      <c r="I2257">
        <v>0.01</v>
      </c>
      <c r="J2257">
        <v>0.42</v>
      </c>
      <c r="K2257">
        <v>3.2039999999999999E-2</v>
      </c>
      <c r="L2257">
        <v>350.13</v>
      </c>
      <c r="M2257">
        <v>4.0099999999999997E-3</v>
      </c>
      <c r="R2257">
        <v>0.118598</v>
      </c>
      <c r="S2257">
        <v>0.15606668910904498</v>
      </c>
      <c r="T2257">
        <v>5.7661810064777845E-44</v>
      </c>
      <c r="V2257" s="53">
        <f t="shared" si="317"/>
        <v>5.7661810064777845E-44</v>
      </c>
      <c r="W2257">
        <f t="shared" si="315"/>
        <v>8.2516846828484418</v>
      </c>
      <c r="X2257">
        <f t="shared" si="316"/>
        <v>1.4065485603999998E-2</v>
      </c>
      <c r="AD2257">
        <v>1.21987E-4</v>
      </c>
      <c r="AE2257">
        <v>1.1322682703629104E-41</v>
      </c>
      <c r="AF2257" s="53">
        <f t="shared" si="318"/>
        <v>2.7225461491496024E-4</v>
      </c>
      <c r="AG2257">
        <f t="shared" si="319"/>
        <v>1.4880828169E-8</v>
      </c>
      <c r="AL2257">
        <v>0.118598</v>
      </c>
      <c r="AM2257">
        <v>0.15606668910904498</v>
      </c>
      <c r="AN2257">
        <f t="shared" si="320"/>
        <v>7.3794150883505161</v>
      </c>
      <c r="AO2257">
        <f t="shared" si="321"/>
        <v>1.403902663550266E-3</v>
      </c>
      <c r="AU2257">
        <v>1.21987E-4</v>
      </c>
      <c r="AV2257">
        <v>-1.14129601575653E-3</v>
      </c>
      <c r="AW2257" s="53">
        <f t="shared" si="322"/>
        <v>3.1122025924030979E-4</v>
      </c>
      <c r="AX2257" s="53">
        <f t="shared" si="323"/>
        <v>1.5958839778989133E-6</v>
      </c>
    </row>
    <row r="2258" spans="1:50" x14ac:dyDescent="0.25">
      <c r="A2258" s="7">
        <v>1.875E-4</v>
      </c>
      <c r="B2258" s="7">
        <v>291.14999999999998</v>
      </c>
      <c r="C2258" s="7">
        <v>180</v>
      </c>
      <c r="D2258">
        <v>4.7916699999999996E-3</v>
      </c>
      <c r="E2258">
        <v>4.3636399999999999E-2</v>
      </c>
      <c r="F2258" s="53">
        <v>1.59E-28</v>
      </c>
      <c r="G2258">
        <v>0.13811999999999999</v>
      </c>
      <c r="H2258">
        <v>0.14399999999999999</v>
      </c>
      <c r="I2258">
        <v>0.01</v>
      </c>
      <c r="J2258">
        <v>0.42</v>
      </c>
      <c r="K2258">
        <v>3.2039999999999999E-2</v>
      </c>
      <c r="L2258">
        <v>350.13</v>
      </c>
      <c r="M2258">
        <v>4.0099999999999997E-3</v>
      </c>
      <c r="R2258">
        <v>7.90656E-2</v>
      </c>
      <c r="S2258">
        <v>9.9939198665360898E-2</v>
      </c>
      <c r="T2258">
        <v>4.8811675071629479E-44</v>
      </c>
      <c r="V2258" s="53">
        <f t="shared" si="317"/>
        <v>4.8811675071629479E-44</v>
      </c>
      <c r="W2258">
        <f t="shared" si="315"/>
        <v>8.2516846828484418</v>
      </c>
      <c r="X2258">
        <f t="shared" si="316"/>
        <v>6.2513691033599999E-3</v>
      </c>
      <c r="AD2258">
        <v>8.1324599999999997E-5</v>
      </c>
      <c r="AE2258">
        <v>9.5848380140654247E-42</v>
      </c>
      <c r="AF2258" s="53">
        <f t="shared" si="318"/>
        <v>2.7225461491496024E-4</v>
      </c>
      <c r="AG2258">
        <f t="shared" si="319"/>
        <v>6.6136905651599991E-9</v>
      </c>
      <c r="AL2258">
        <v>7.90656E-2</v>
      </c>
      <c r="AM2258">
        <v>9.9939198665360898E-2</v>
      </c>
      <c r="AN2258">
        <f t="shared" si="320"/>
        <v>7.6875069242261418</v>
      </c>
      <c r="AO2258">
        <f t="shared" si="321"/>
        <v>4.3570712124255627E-4</v>
      </c>
      <c r="AU2258" s="53">
        <v>8.1324599999999997E-5</v>
      </c>
      <c r="AV2258">
        <v>-1.46942797910079E-3</v>
      </c>
      <c r="AW2258" s="53">
        <f t="shared" si="322"/>
        <v>3.229053677962885E-4</v>
      </c>
      <c r="AX2258" s="53">
        <f t="shared" si="323"/>
        <v>2.4048335615877518E-6</v>
      </c>
    </row>
    <row r="2259" spans="1:50" x14ac:dyDescent="0.25">
      <c r="A2259" s="7">
        <v>1.875E-4</v>
      </c>
      <c r="B2259" s="7">
        <v>291.14999999999998</v>
      </c>
      <c r="C2259" s="7">
        <v>180</v>
      </c>
      <c r="D2259">
        <v>3.7896800000000001E-3</v>
      </c>
      <c r="E2259">
        <v>4.3636399999999999E-2</v>
      </c>
      <c r="F2259" s="53">
        <v>1.59E-28</v>
      </c>
      <c r="G2259">
        <v>0.13811999999999999</v>
      </c>
      <c r="H2259">
        <v>0.14399999999999999</v>
      </c>
      <c r="I2259">
        <v>0.01</v>
      </c>
      <c r="J2259">
        <v>0.42</v>
      </c>
      <c r="K2259">
        <v>3.2039999999999999E-2</v>
      </c>
      <c r="L2259">
        <v>350.13</v>
      </c>
      <c r="M2259">
        <v>4.0099999999999997E-3</v>
      </c>
      <c r="R2259">
        <v>4.91165E-2</v>
      </c>
      <c r="S2259">
        <v>6.04934655494394E-2</v>
      </c>
      <c r="T2259">
        <v>4.1942611933599371E-44</v>
      </c>
      <c r="V2259" s="53">
        <f t="shared" si="317"/>
        <v>4.1942611933599371E-44</v>
      </c>
      <c r="W2259">
        <f t="shared" si="315"/>
        <v>8.2516846828484418</v>
      </c>
      <c r="X2259">
        <f t="shared" si="316"/>
        <v>2.4124305722500001E-3</v>
      </c>
      <c r="AD2259">
        <v>5.0519799999999997E-5</v>
      </c>
      <c r="AE2259">
        <v>8.2360037978704208E-42</v>
      </c>
      <c r="AF2259" s="53">
        <f t="shared" si="318"/>
        <v>2.7225461491496024E-4</v>
      </c>
      <c r="AG2259">
        <f t="shared" si="319"/>
        <v>2.5522501920399998E-9</v>
      </c>
      <c r="AL2259">
        <v>4.91165E-2</v>
      </c>
      <c r="AM2259">
        <v>6.04934655494394E-2</v>
      </c>
      <c r="AN2259">
        <f t="shared" si="320"/>
        <v>7.9078001601689119</v>
      </c>
      <c r="AO2259">
        <f t="shared" si="321"/>
        <v>1.2943534511313093E-4</v>
      </c>
      <c r="AU2259" s="53">
        <v>5.0519799999999997E-5</v>
      </c>
      <c r="AV2259">
        <v>-1.7000093074342299E-3</v>
      </c>
      <c r="AW2259" s="53">
        <f t="shared" si="322"/>
        <v>3.3124542918232795E-4</v>
      </c>
      <c r="AX2259" s="53">
        <f t="shared" si="323"/>
        <v>3.0643521559744818E-6</v>
      </c>
    </row>
    <row r="2260" spans="1:50" x14ac:dyDescent="0.25">
      <c r="A2260" s="7">
        <v>1.875E-4</v>
      </c>
      <c r="B2260" s="7">
        <v>291.14999999999998</v>
      </c>
      <c r="C2260" s="7">
        <v>180</v>
      </c>
      <c r="D2260">
        <v>2.1825400000000002E-3</v>
      </c>
      <c r="E2260">
        <v>4.3636399999999999E-2</v>
      </c>
      <c r="F2260" s="53">
        <v>1.59E-28</v>
      </c>
      <c r="G2260">
        <v>0.13811999999999999</v>
      </c>
      <c r="H2260">
        <v>0.14399999999999999</v>
      </c>
      <c r="I2260">
        <v>0.01</v>
      </c>
      <c r="J2260">
        <v>0.42</v>
      </c>
      <c r="K2260">
        <v>3.2039999999999999E-2</v>
      </c>
      <c r="L2260">
        <v>350.13</v>
      </c>
      <c r="M2260">
        <v>4.0099999999999997E-3</v>
      </c>
      <c r="R2260">
        <v>2.1563300000000001E-2</v>
      </c>
      <c r="S2260">
        <v>-1.9579308805768398E-3</v>
      </c>
      <c r="T2260">
        <v>2.935810370464202E-44</v>
      </c>
      <c r="V2260" s="53">
        <f t="shared" si="317"/>
        <v>2.935810370464202E-44</v>
      </c>
      <c r="W2260">
        <f t="shared" si="315"/>
        <v>8.2516846828484418</v>
      </c>
      <c r="X2260">
        <f t="shared" si="316"/>
        <v>4.6497590689000001E-4</v>
      </c>
      <c r="AD2260">
        <v>2.21794E-5</v>
      </c>
      <c r="AE2260">
        <v>5.7648640001842503E-42</v>
      </c>
      <c r="AF2260" s="53">
        <f t="shared" si="318"/>
        <v>2.7225461491496024E-4</v>
      </c>
      <c r="AG2260">
        <f t="shared" si="319"/>
        <v>4.9192578436000004E-10</v>
      </c>
      <c r="AL2260">
        <v>2.1563300000000001E-2</v>
      </c>
      <c r="AM2260">
        <v>-1.9579308805768398E-3</v>
      </c>
      <c r="AN2260">
        <f t="shared" si="320"/>
        <v>8.2629371212719303</v>
      </c>
      <c r="AO2260">
        <f t="shared" si="321"/>
        <v>5.5324830213740158E-4</v>
      </c>
      <c r="AU2260" s="53">
        <v>2.21794E-5</v>
      </c>
      <c r="AV2260">
        <v>-2.06502611185803E-3</v>
      </c>
      <c r="AW2260" s="53">
        <f t="shared" si="322"/>
        <v>3.4466538701738604E-4</v>
      </c>
      <c r="AX2260" s="53">
        <f t="shared" si="323"/>
        <v>4.3564268487305408E-6</v>
      </c>
    </row>
    <row r="2261" spans="1:50" x14ac:dyDescent="0.25">
      <c r="A2261" s="7">
        <v>1.875E-4</v>
      </c>
      <c r="B2261" s="7">
        <v>291.14999999999998</v>
      </c>
      <c r="C2261" s="7">
        <v>180</v>
      </c>
      <c r="D2261">
        <v>1.51786E-3</v>
      </c>
      <c r="E2261">
        <v>4.3636399999999999E-2</v>
      </c>
      <c r="F2261" s="53">
        <v>1.59E-28</v>
      </c>
      <c r="G2261">
        <v>0.13811999999999999</v>
      </c>
      <c r="H2261">
        <v>0.14399999999999999</v>
      </c>
      <c r="I2261">
        <v>0.01</v>
      </c>
      <c r="J2261">
        <v>0.42</v>
      </c>
      <c r="K2261">
        <v>3.2039999999999999E-2</v>
      </c>
      <c r="L2261">
        <v>350.13</v>
      </c>
      <c r="M2261">
        <v>4.0099999999999997E-3</v>
      </c>
      <c r="R2261">
        <v>1.19796E-2</v>
      </c>
      <c r="S2261">
        <v>-2.74947932121609E-2</v>
      </c>
      <c r="T2261">
        <v>2.3214280876347568E-44</v>
      </c>
      <c r="V2261" s="53">
        <f t="shared" si="317"/>
        <v>2.3214280876347568E-44</v>
      </c>
      <c r="W2261">
        <f t="shared" si="315"/>
        <v>8.2516846828484418</v>
      </c>
      <c r="X2261">
        <f t="shared" si="316"/>
        <v>1.4351081616E-4</v>
      </c>
      <c r="AD2261">
        <v>1.23219E-5</v>
      </c>
      <c r="AE2261">
        <v>4.5584406084464308E-42</v>
      </c>
      <c r="AF2261" s="53">
        <f t="shared" si="318"/>
        <v>2.7225461491496024E-4</v>
      </c>
      <c r="AG2261">
        <f t="shared" si="319"/>
        <v>1.5182921961E-10</v>
      </c>
      <c r="AL2261">
        <v>1.19796E-2</v>
      </c>
      <c r="AM2261">
        <v>-2.74947932121609E-2</v>
      </c>
      <c r="AN2261">
        <f t="shared" si="320"/>
        <v>8.4104023342962204</v>
      </c>
      <c r="AO2261">
        <f t="shared" si="321"/>
        <v>1.5582277194682943E-3</v>
      </c>
      <c r="AU2261" s="53">
        <v>1.23219E-5</v>
      </c>
      <c r="AV2261">
        <v>-2.2142681400870502E-3</v>
      </c>
      <c r="AW2261" s="53">
        <f t="shared" si="322"/>
        <v>3.5022906624408977E-4</v>
      </c>
      <c r="AX2261" s="53">
        <f t="shared" si="323"/>
        <v>4.957703206614851E-6</v>
      </c>
    </row>
    <row r="2262" spans="1:50" x14ac:dyDescent="0.25">
      <c r="A2262" s="7">
        <v>1.875E-4</v>
      </c>
      <c r="B2262" s="7">
        <v>291.14999999999998</v>
      </c>
      <c r="C2262" s="7">
        <v>180</v>
      </c>
      <c r="D2262">
        <v>3.5714299999999997E-2</v>
      </c>
      <c r="E2262">
        <v>3.5655100000000002E-2</v>
      </c>
      <c r="F2262" s="53">
        <v>1.59E-28</v>
      </c>
      <c r="G2262">
        <v>0.13811999999999999</v>
      </c>
      <c r="H2262">
        <v>0.14399999999999999</v>
      </c>
      <c r="I2262">
        <v>0.01</v>
      </c>
      <c r="J2262">
        <v>0.42</v>
      </c>
      <c r="K2262">
        <v>3.2039999999999999E-2</v>
      </c>
      <c r="L2262">
        <v>350.13</v>
      </c>
      <c r="M2262">
        <v>4.0099999999999997E-3</v>
      </c>
      <c r="R2262">
        <v>2.8954800000000001</v>
      </c>
      <c r="S2262">
        <v>2.1764963091590603</v>
      </c>
      <c r="T2262">
        <v>1.7308651820420101E-43</v>
      </c>
      <c r="V2262" s="53">
        <f t="shared" si="317"/>
        <v>1.7308651820420101E-43</v>
      </c>
      <c r="W2262">
        <f t="shared" si="315"/>
        <v>8.2516846828484418</v>
      </c>
      <c r="X2262">
        <f t="shared" si="316"/>
        <v>8.3838044303999997</v>
      </c>
      <c r="AD2262">
        <v>2.978208E-3</v>
      </c>
      <c r="AE2262">
        <v>3.3987898120097649E-41</v>
      </c>
      <c r="AF2262" s="53">
        <f t="shared" si="318"/>
        <v>2.7225461491496024E-4</v>
      </c>
      <c r="AG2262">
        <f t="shared" si="319"/>
        <v>8.8697228912639991E-6</v>
      </c>
      <c r="AL2262">
        <v>2.8954800000000001</v>
      </c>
      <c r="AM2262">
        <v>2.1764963091590603</v>
      </c>
      <c r="AN2262">
        <f t="shared" si="320"/>
        <v>0.48452495070089668</v>
      </c>
      <c r="AO2262">
        <f t="shared" si="321"/>
        <v>0.51693754769526001</v>
      </c>
      <c r="AU2262">
        <v>2.978208E-3</v>
      </c>
      <c r="AV2262">
        <v>1.00379225006997E-2</v>
      </c>
      <c r="AW2262" s="53">
        <f t="shared" si="322"/>
        <v>4.1760253009050173E-5</v>
      </c>
      <c r="AX2262" s="53">
        <f t="shared" si="323"/>
        <v>4.983956883138962E-5</v>
      </c>
    </row>
    <row r="2263" spans="1:50" x14ac:dyDescent="0.25">
      <c r="A2263" s="7">
        <v>1.875E-4</v>
      </c>
      <c r="B2263" s="7">
        <v>291.14999999999998</v>
      </c>
      <c r="C2263" s="7">
        <v>180</v>
      </c>
      <c r="D2263">
        <v>3.4861099999999999E-2</v>
      </c>
      <c r="E2263">
        <v>3.5655100000000002E-2</v>
      </c>
      <c r="F2263" s="53">
        <v>1.59E-28</v>
      </c>
      <c r="G2263">
        <v>0.13811999999999999</v>
      </c>
      <c r="H2263">
        <v>0.14399999999999999</v>
      </c>
      <c r="I2263">
        <v>0.01</v>
      </c>
      <c r="J2263">
        <v>0.42</v>
      </c>
      <c r="K2263">
        <v>3.2039999999999999E-2</v>
      </c>
      <c r="L2263">
        <v>350.13</v>
      </c>
      <c r="M2263">
        <v>4.0099999999999997E-3</v>
      </c>
      <c r="R2263">
        <v>2.7972399999999999</v>
      </c>
      <c r="S2263">
        <v>2.1176832414617999</v>
      </c>
      <c r="T2263">
        <v>1.7040185148346212E-43</v>
      </c>
      <c r="V2263" s="53">
        <f t="shared" si="317"/>
        <v>1.7040185148346212E-43</v>
      </c>
      <c r="W2263">
        <f t="shared" si="315"/>
        <v>8.2516846828484418</v>
      </c>
      <c r="X2263">
        <f t="shared" si="316"/>
        <v>7.8245516176000001</v>
      </c>
      <c r="AD2263">
        <v>2.877161E-3</v>
      </c>
      <c r="AE2263">
        <v>3.346072720038892E-41</v>
      </c>
      <c r="AF2263" s="53">
        <f t="shared" si="318"/>
        <v>2.7225461491496024E-4</v>
      </c>
      <c r="AG2263">
        <f t="shared" si="319"/>
        <v>8.2780554199209998E-6</v>
      </c>
      <c r="AL2263">
        <v>2.7972399999999999</v>
      </c>
      <c r="AM2263">
        <v>2.1176832414617999</v>
      </c>
      <c r="AN2263">
        <f t="shared" si="320"/>
        <v>0.56986092385120346</v>
      </c>
      <c r="AO2263">
        <f t="shared" si="321"/>
        <v>0.46179738807494558</v>
      </c>
      <c r="AU2263">
        <v>2.877161E-3</v>
      </c>
      <c r="AV2263">
        <v>9.6948727208328606E-3</v>
      </c>
      <c r="AW2263" s="53">
        <f t="shared" si="322"/>
        <v>4.6311660635560936E-5</v>
      </c>
      <c r="AX2263" s="53">
        <f t="shared" si="323"/>
        <v>4.6481193108381774E-5</v>
      </c>
    </row>
    <row r="2264" spans="1:50" x14ac:dyDescent="0.25">
      <c r="A2264" s="7">
        <v>1.875E-4</v>
      </c>
      <c r="B2264" s="7">
        <v>291.14999999999998</v>
      </c>
      <c r="C2264" s="7">
        <v>180</v>
      </c>
      <c r="D2264">
        <v>3.3740100000000002E-2</v>
      </c>
      <c r="E2264">
        <v>3.5655100000000002E-2</v>
      </c>
      <c r="F2264" s="53">
        <v>1.59E-28</v>
      </c>
      <c r="G2264">
        <v>0.13811999999999999</v>
      </c>
      <c r="H2264">
        <v>0.14399999999999999</v>
      </c>
      <c r="I2264">
        <v>0.01</v>
      </c>
      <c r="J2264">
        <v>0.42</v>
      </c>
      <c r="K2264">
        <v>3.2039999999999999E-2</v>
      </c>
      <c r="L2264">
        <v>350.13</v>
      </c>
      <c r="M2264">
        <v>4.0099999999999997E-3</v>
      </c>
      <c r="R2264">
        <v>2.6558799999999998</v>
      </c>
      <c r="S2264">
        <v>2.0411485720773399</v>
      </c>
      <c r="T2264">
        <v>1.6683894002349774E-43</v>
      </c>
      <c r="V2264" s="53">
        <f t="shared" si="317"/>
        <v>1.6683894002349774E-43</v>
      </c>
      <c r="W2264">
        <f t="shared" si="315"/>
        <v>8.2516846828484418</v>
      </c>
      <c r="X2264">
        <f t="shared" si="316"/>
        <v>7.0536985743999985</v>
      </c>
      <c r="AD2264">
        <v>2.731762E-3</v>
      </c>
      <c r="AE2264">
        <v>3.2761100950068643E-41</v>
      </c>
      <c r="AF2264" s="53">
        <f t="shared" si="318"/>
        <v>2.7225461491496024E-4</v>
      </c>
      <c r="AG2264">
        <f t="shared" si="319"/>
        <v>7.4625236246440003E-6</v>
      </c>
      <c r="AL2264">
        <v>2.6558799999999998</v>
      </c>
      <c r="AM2264">
        <v>2.0411485720773399</v>
      </c>
      <c r="AN2264">
        <f t="shared" si="320"/>
        <v>0.69126919657386887</v>
      </c>
      <c r="AO2264">
        <f t="shared" si="321"/>
        <v>0.37789472847583239</v>
      </c>
      <c r="AU2264">
        <v>2.731762E-3</v>
      </c>
      <c r="AV2264">
        <v>9.2485010339826198E-3</v>
      </c>
      <c r="AW2264" s="53">
        <f t="shared" si="322"/>
        <v>5.2586265450025853E-5</v>
      </c>
      <c r="AX2264" s="53">
        <f t="shared" si="323"/>
        <v>4.2467887637032722E-5</v>
      </c>
    </row>
    <row r="2265" spans="1:50" x14ac:dyDescent="0.25">
      <c r="A2265" s="7">
        <v>1.875E-4</v>
      </c>
      <c r="B2265" s="7">
        <v>291.14999999999998</v>
      </c>
      <c r="C2265" s="7">
        <v>180</v>
      </c>
      <c r="D2265">
        <v>3.3055599999999997E-2</v>
      </c>
      <c r="E2265">
        <v>3.5655100000000002E-2</v>
      </c>
      <c r="F2265" s="53">
        <v>1.59E-28</v>
      </c>
      <c r="G2265">
        <v>0.13811999999999999</v>
      </c>
      <c r="H2265">
        <v>0.14399999999999999</v>
      </c>
      <c r="I2265">
        <v>0.01</v>
      </c>
      <c r="J2265">
        <v>0.42</v>
      </c>
      <c r="K2265">
        <v>3.2039999999999999E-2</v>
      </c>
      <c r="L2265">
        <v>350.13</v>
      </c>
      <c r="M2265">
        <v>4.0099999999999997E-3</v>
      </c>
      <c r="R2265">
        <v>2.5696300000000001</v>
      </c>
      <c r="S2265">
        <v>1.99482465512992</v>
      </c>
      <c r="T2265">
        <v>1.646427904152288E-43</v>
      </c>
      <c r="V2265" s="53">
        <f t="shared" si="317"/>
        <v>1.646427904152288E-43</v>
      </c>
      <c r="W2265">
        <f t="shared" si="315"/>
        <v>8.2516846828484418</v>
      </c>
      <c r="X2265">
        <f t="shared" si="316"/>
        <v>6.6029983369000007</v>
      </c>
      <c r="AD2265">
        <v>2.6430479999999998E-3</v>
      </c>
      <c r="AE2265">
        <v>3.2329857026990378E-41</v>
      </c>
      <c r="AF2265" s="53">
        <f t="shared" si="318"/>
        <v>2.7225461491496024E-4</v>
      </c>
      <c r="AG2265">
        <f t="shared" si="319"/>
        <v>6.9857027303039995E-6</v>
      </c>
      <c r="AL2265">
        <v>2.5696300000000001</v>
      </c>
      <c r="AM2265">
        <v>1.99482465512992</v>
      </c>
      <c r="AN2265">
        <f t="shared" si="320"/>
        <v>0.77044491997167297</v>
      </c>
      <c r="AO2265">
        <f t="shared" si="321"/>
        <v>0.3304011844912117</v>
      </c>
      <c r="AU2265">
        <v>2.6430479999999998E-3</v>
      </c>
      <c r="AV2265">
        <v>8.9783526128154201E-3</v>
      </c>
      <c r="AW2265" s="53">
        <f t="shared" si="322"/>
        <v>5.6577283170997586E-5</v>
      </c>
      <c r="AX2265" s="53">
        <f t="shared" si="323"/>
        <v>4.0136084537160336E-5</v>
      </c>
    </row>
    <row r="2266" spans="1:50" x14ac:dyDescent="0.25">
      <c r="A2266" s="7">
        <v>1.875E-4</v>
      </c>
      <c r="B2266" s="7">
        <v>291.14999999999998</v>
      </c>
      <c r="C2266" s="7">
        <v>180</v>
      </c>
      <c r="D2266">
        <v>3.2381E-2</v>
      </c>
      <c r="E2266">
        <v>3.5655100000000002E-2</v>
      </c>
      <c r="F2266" s="53">
        <v>1.59E-28</v>
      </c>
      <c r="G2266">
        <v>0.13811999999999999</v>
      </c>
      <c r="H2266">
        <v>0.14399999999999999</v>
      </c>
      <c r="I2266">
        <v>0.01</v>
      </c>
      <c r="J2266">
        <v>0.42</v>
      </c>
      <c r="K2266">
        <v>3.2039999999999999E-2</v>
      </c>
      <c r="L2266">
        <v>350.13</v>
      </c>
      <c r="M2266">
        <v>4.0099999999999997E-3</v>
      </c>
      <c r="R2266">
        <v>2.4869699999999999</v>
      </c>
      <c r="S2266">
        <v>1.9494723019018501</v>
      </c>
      <c r="T2266">
        <v>1.6246261809980175E-43</v>
      </c>
      <c r="V2266" s="53">
        <f t="shared" si="317"/>
        <v>1.6246261809980175E-43</v>
      </c>
      <c r="W2266">
        <f t="shared" si="315"/>
        <v>8.2516846828484418</v>
      </c>
      <c r="X2266">
        <f t="shared" si="316"/>
        <v>6.1850197808999994</v>
      </c>
      <c r="AD2266">
        <v>2.5580260000000001E-3</v>
      </c>
      <c r="AE2266">
        <v>3.1901750463233794E-41</v>
      </c>
      <c r="AF2266" s="53">
        <f t="shared" si="318"/>
        <v>2.7225461491496024E-4</v>
      </c>
      <c r="AG2266">
        <f t="shared" si="319"/>
        <v>6.5434970166760004E-6</v>
      </c>
      <c r="AL2266">
        <v>2.4869699999999999</v>
      </c>
      <c r="AM2266">
        <v>1.9494723019018501</v>
      </c>
      <c r="AN2266">
        <f t="shared" si="320"/>
        <v>0.85211780464259501</v>
      </c>
      <c r="AO2266">
        <f t="shared" si="321"/>
        <v>0.28890377546080981</v>
      </c>
      <c r="AU2266">
        <v>2.5580260000000001E-3</v>
      </c>
      <c r="AV2266">
        <v>8.7138890667330798E-3</v>
      </c>
      <c r="AW2266" s="53">
        <f t="shared" si="322"/>
        <v>6.0625701186971594E-5</v>
      </c>
      <c r="AX2266" s="53">
        <f t="shared" si="323"/>
        <v>3.78946500963684E-5</v>
      </c>
    </row>
    <row r="2267" spans="1:50" x14ac:dyDescent="0.25">
      <c r="A2267" s="7">
        <v>1.875E-4</v>
      </c>
      <c r="B2267" s="7">
        <v>291.14999999999998</v>
      </c>
      <c r="C2267" s="7">
        <v>180</v>
      </c>
      <c r="D2267">
        <v>3.1716300000000003E-2</v>
      </c>
      <c r="E2267">
        <v>3.5655100000000002E-2</v>
      </c>
      <c r="F2267" s="53">
        <v>1.59E-28</v>
      </c>
      <c r="G2267">
        <v>0.13811999999999999</v>
      </c>
      <c r="H2267">
        <v>0.14399999999999999</v>
      </c>
      <c r="I2267">
        <v>0.01</v>
      </c>
      <c r="J2267">
        <v>0.42</v>
      </c>
      <c r="K2267">
        <v>3.2039999999999999E-2</v>
      </c>
      <c r="L2267">
        <v>350.13</v>
      </c>
      <c r="M2267">
        <v>4.0099999999999997E-3</v>
      </c>
      <c r="R2267">
        <v>2.4067099999999999</v>
      </c>
      <c r="S2267">
        <v>1.9050766764302798</v>
      </c>
      <c r="T2267">
        <v>1.6029867923972409E-43</v>
      </c>
      <c r="V2267" s="53">
        <f t="shared" si="317"/>
        <v>1.6029867923972409E-43</v>
      </c>
      <c r="W2267">
        <f t="shared" si="315"/>
        <v>8.2516846828484418</v>
      </c>
      <c r="X2267">
        <f t="shared" si="316"/>
        <v>5.7922530240999999</v>
      </c>
      <c r="AD2267">
        <v>2.4754730000000002E-3</v>
      </c>
      <c r="AE2267">
        <v>3.1476831559800366E-41</v>
      </c>
      <c r="AF2267" s="53">
        <f t="shared" si="318"/>
        <v>2.7225461491496024E-4</v>
      </c>
      <c r="AG2267">
        <f t="shared" si="319"/>
        <v>6.1279665737290008E-6</v>
      </c>
      <c r="AL2267">
        <v>2.4067099999999999</v>
      </c>
      <c r="AM2267">
        <v>1.9050766764302798</v>
      </c>
      <c r="AN2267">
        <f t="shared" si="320"/>
        <v>0.9360521816863584</v>
      </c>
      <c r="AO2267">
        <f t="shared" si="321"/>
        <v>0.25163599131560355</v>
      </c>
      <c r="AU2267">
        <v>2.4754730000000002E-3</v>
      </c>
      <c r="AV2267">
        <v>8.45502286406692E-3</v>
      </c>
      <c r="AW2267" s="53">
        <f t="shared" si="322"/>
        <v>6.4723907241970389E-5</v>
      </c>
      <c r="AX2267" s="53">
        <f t="shared" si="323"/>
        <v>3.5755016576862711E-5</v>
      </c>
    </row>
    <row r="2268" spans="1:50" x14ac:dyDescent="0.25">
      <c r="A2268" s="7">
        <v>1.875E-4</v>
      </c>
      <c r="B2268" s="7">
        <v>291.14999999999998</v>
      </c>
      <c r="C2268" s="7">
        <v>180</v>
      </c>
      <c r="D2268">
        <v>3.0357100000000001E-2</v>
      </c>
      <c r="E2268">
        <v>3.5655100000000002E-2</v>
      </c>
      <c r="F2268" s="53">
        <v>1.59E-28</v>
      </c>
      <c r="G2268">
        <v>0.13811999999999999</v>
      </c>
      <c r="H2268">
        <v>0.14399999999999999</v>
      </c>
      <c r="I2268">
        <v>0.01</v>
      </c>
      <c r="J2268">
        <v>0.42</v>
      </c>
      <c r="K2268">
        <v>3.2039999999999999E-2</v>
      </c>
      <c r="L2268">
        <v>350.13</v>
      </c>
      <c r="M2268">
        <v>4.0099999999999997E-3</v>
      </c>
      <c r="R2268">
        <v>2.2342</v>
      </c>
      <c r="S2268">
        <v>1.8151880112210299</v>
      </c>
      <c r="T2268">
        <v>1.5582318196787736E-43</v>
      </c>
      <c r="V2268" s="53">
        <f t="shared" si="317"/>
        <v>1.5582318196787736E-43</v>
      </c>
      <c r="W2268">
        <f t="shared" si="315"/>
        <v>8.2516846828484418</v>
      </c>
      <c r="X2268">
        <f t="shared" si="316"/>
        <v>4.9916496399999994</v>
      </c>
      <c r="AD2268">
        <v>2.298034E-3</v>
      </c>
      <c r="AE2268">
        <v>3.0598006640965006E-41</v>
      </c>
      <c r="AF2268" s="53">
        <f t="shared" si="318"/>
        <v>2.7225461491496024E-4</v>
      </c>
      <c r="AG2268">
        <f t="shared" si="319"/>
        <v>5.2809602651559998E-6</v>
      </c>
      <c r="AL2268">
        <v>2.2342</v>
      </c>
      <c r="AM2268">
        <v>1.8151880112210299</v>
      </c>
      <c r="AN2268">
        <f t="shared" si="320"/>
        <v>1.1180663430193263</v>
      </c>
      <c r="AO2268">
        <f t="shared" si="321"/>
        <v>0.17557104674050772</v>
      </c>
      <c r="AU2268">
        <v>2.298034E-3</v>
      </c>
      <c r="AV2268">
        <v>7.9309479351435206E-3</v>
      </c>
      <c r="AW2268" s="53">
        <f t="shared" si="322"/>
        <v>7.3431049993352769E-5</v>
      </c>
      <c r="AX2268" s="53">
        <f t="shared" si="323"/>
        <v>3.172971940073406E-5</v>
      </c>
    </row>
    <row r="2269" spans="1:50" x14ac:dyDescent="0.25">
      <c r="A2269" s="7">
        <v>1.875E-4</v>
      </c>
      <c r="B2269" s="7">
        <v>291.14999999999998</v>
      </c>
      <c r="C2269" s="7">
        <v>180</v>
      </c>
      <c r="D2269">
        <v>2.91667E-2</v>
      </c>
      <c r="E2269">
        <v>3.5655100000000002E-2</v>
      </c>
      <c r="F2269" s="53">
        <v>1.59E-28</v>
      </c>
      <c r="G2269">
        <v>0.13811999999999999</v>
      </c>
      <c r="H2269">
        <v>0.14399999999999999</v>
      </c>
      <c r="I2269">
        <v>0.01</v>
      </c>
      <c r="J2269">
        <v>0.42</v>
      </c>
      <c r="K2269">
        <v>3.2039999999999999E-2</v>
      </c>
      <c r="L2269">
        <v>350.13</v>
      </c>
      <c r="M2269">
        <v>4.0099999999999997E-3</v>
      </c>
      <c r="R2269">
        <v>2.1084200000000002</v>
      </c>
      <c r="S2269">
        <v>1.7374390108218398</v>
      </c>
      <c r="T2269">
        <v>1.5184497790705707E-43</v>
      </c>
      <c r="V2269" s="53">
        <f t="shared" si="317"/>
        <v>1.5184497790705707E-43</v>
      </c>
      <c r="W2269">
        <f t="shared" si="315"/>
        <v>8.2516846828484418</v>
      </c>
      <c r="X2269">
        <f t="shared" si="316"/>
        <v>4.445434896400001</v>
      </c>
      <c r="AD2269">
        <v>2.1686610000000001E-3</v>
      </c>
      <c r="AE2269">
        <v>2.981683202538575E-41</v>
      </c>
      <c r="AF2269" s="53">
        <f t="shared" si="318"/>
        <v>2.7225461491496024E-4</v>
      </c>
      <c r="AG2269">
        <f t="shared" si="319"/>
        <v>4.7030905329210008E-6</v>
      </c>
      <c r="AL2269">
        <v>2.1084200000000002</v>
      </c>
      <c r="AM2269">
        <v>1.7374390108218398</v>
      </c>
      <c r="AN2269">
        <f t="shared" si="320"/>
        <v>1.288532746656321</v>
      </c>
      <c r="AO2269">
        <f t="shared" si="321"/>
        <v>0.13762689433160633</v>
      </c>
      <c r="AU2269">
        <v>2.1686610000000001E-3</v>
      </c>
      <c r="AV2269">
        <v>7.4777123394519198E-3</v>
      </c>
      <c r="AW2269" s="53">
        <f t="shared" si="322"/>
        <v>8.1404198098559375E-5</v>
      </c>
      <c r="AX2269" s="53">
        <f t="shared" si="323"/>
        <v>2.8186026124936227E-5</v>
      </c>
    </row>
    <row r="2270" spans="1:50" x14ac:dyDescent="0.25">
      <c r="A2270" s="7">
        <v>1.875E-4</v>
      </c>
      <c r="B2270" s="7">
        <v>291.14999999999998</v>
      </c>
      <c r="C2270" s="7">
        <v>180</v>
      </c>
      <c r="D2270">
        <v>2.8462299999999999E-2</v>
      </c>
      <c r="E2270">
        <v>3.5655100000000002E-2</v>
      </c>
      <c r="F2270" s="53">
        <v>1.59E-28</v>
      </c>
      <c r="G2270">
        <v>0.13811999999999999</v>
      </c>
      <c r="H2270">
        <v>0.14399999999999999</v>
      </c>
      <c r="I2270">
        <v>0.01</v>
      </c>
      <c r="J2270">
        <v>0.42</v>
      </c>
      <c r="K2270">
        <v>3.2039999999999999E-2</v>
      </c>
      <c r="L2270">
        <v>350.13</v>
      </c>
      <c r="M2270">
        <v>4.0099999999999997E-3</v>
      </c>
      <c r="R2270">
        <v>2.0233599999999998</v>
      </c>
      <c r="S2270">
        <v>1.6918577322652701</v>
      </c>
      <c r="T2270">
        <v>1.4946391248591651E-43</v>
      </c>
      <c r="V2270" s="53">
        <f t="shared" si="317"/>
        <v>1.4946391248591651E-43</v>
      </c>
      <c r="W2270">
        <f t="shared" si="315"/>
        <v>8.2516846828484418</v>
      </c>
      <c r="X2270">
        <f t="shared" si="316"/>
        <v>4.0939856895999993</v>
      </c>
      <c r="AD2270">
        <v>2.0811699999999998E-3</v>
      </c>
      <c r="AE2270">
        <v>2.9349277360870874E-41</v>
      </c>
      <c r="AF2270" s="53">
        <f t="shared" si="318"/>
        <v>2.7225461491496024E-4</v>
      </c>
      <c r="AG2270">
        <f t="shared" si="319"/>
        <v>4.3312685688999995E-6</v>
      </c>
      <c r="AL2270">
        <v>2.0233599999999998</v>
      </c>
      <c r="AM2270">
        <v>1.6918577322652701</v>
      </c>
      <c r="AN2270">
        <f t="shared" si="320"/>
        <v>1.3940922602151171</v>
      </c>
      <c r="AO2270">
        <f t="shared" si="321"/>
        <v>0.1098937535132684</v>
      </c>
      <c r="AU2270">
        <v>2.0811699999999998E-3</v>
      </c>
      <c r="AV2270">
        <v>7.2120246712601699E-3</v>
      </c>
      <c r="AW2270" s="53">
        <f t="shared" si="322"/>
        <v>8.6269083486512405E-5</v>
      </c>
      <c r="AX2270" s="53">
        <f t="shared" si="323"/>
        <v>2.6325669657592304E-5</v>
      </c>
    </row>
    <row r="2271" spans="1:50" x14ac:dyDescent="0.25">
      <c r="A2271" s="7">
        <v>1.875E-4</v>
      </c>
      <c r="B2271" s="7">
        <v>291.14999999999998</v>
      </c>
      <c r="C2271" s="7">
        <v>180</v>
      </c>
      <c r="D2271">
        <v>2.7708300000000002E-2</v>
      </c>
      <c r="E2271">
        <v>3.5655100000000002E-2</v>
      </c>
      <c r="F2271" s="53">
        <v>1.59E-28</v>
      </c>
      <c r="G2271">
        <v>0.13811999999999999</v>
      </c>
      <c r="H2271">
        <v>0.14399999999999999</v>
      </c>
      <c r="I2271">
        <v>0.01</v>
      </c>
      <c r="J2271">
        <v>0.42</v>
      </c>
      <c r="K2271">
        <v>3.2039999999999999E-2</v>
      </c>
      <c r="L2271">
        <v>350.13</v>
      </c>
      <c r="M2271">
        <v>4.0099999999999997E-3</v>
      </c>
      <c r="R2271">
        <v>1.9395</v>
      </c>
      <c r="S2271">
        <v>1.6434147739398002</v>
      </c>
      <c r="T2271">
        <v>1.468919800105944E-43</v>
      </c>
      <c r="V2271" s="53">
        <f t="shared" si="317"/>
        <v>1.468919800105944E-43</v>
      </c>
      <c r="W2271">
        <f t="shared" si="315"/>
        <v>8.2516846828484418</v>
      </c>
      <c r="X2271">
        <f t="shared" si="316"/>
        <v>3.7616602499999998</v>
      </c>
      <c r="AD2271">
        <v>1.994914E-3</v>
      </c>
      <c r="AE2271">
        <v>2.88442433475349E-41</v>
      </c>
      <c r="AF2271" s="53">
        <f t="shared" si="318"/>
        <v>2.7225461491496024E-4</v>
      </c>
      <c r="AG2271">
        <f t="shared" si="319"/>
        <v>3.9796818673959995E-6</v>
      </c>
      <c r="AL2271">
        <v>1.9395</v>
      </c>
      <c r="AM2271">
        <v>1.6434147739398002</v>
      </c>
      <c r="AN2271">
        <f t="shared" si="320"/>
        <v>1.5108338139373307</v>
      </c>
      <c r="AO2271">
        <f t="shared" si="321"/>
        <v>8.7666461091119627E-2</v>
      </c>
      <c r="AU2271">
        <v>1.994914E-3</v>
      </c>
      <c r="AV2271">
        <v>6.9296788733868601E-3</v>
      </c>
      <c r="AW2271" s="53">
        <f t="shared" si="322"/>
        <v>9.1593723215204658E-5</v>
      </c>
      <c r="AX2271" s="53">
        <f t="shared" si="323"/>
        <v>2.4351904355612838E-5</v>
      </c>
    </row>
    <row r="2272" spans="1:50" x14ac:dyDescent="0.25">
      <c r="A2272" s="7">
        <v>1.875E-4</v>
      </c>
      <c r="B2272" s="7">
        <v>291.14999999999998</v>
      </c>
      <c r="C2272" s="7">
        <v>180</v>
      </c>
      <c r="D2272">
        <v>2.4662699999999999E-2</v>
      </c>
      <c r="E2272">
        <v>3.5655100000000002E-2</v>
      </c>
      <c r="F2272" s="53">
        <v>1.59E-28</v>
      </c>
      <c r="G2272">
        <v>0.13811999999999999</v>
      </c>
      <c r="H2272">
        <v>0.14399999999999999</v>
      </c>
      <c r="I2272">
        <v>0.01</v>
      </c>
      <c r="J2272">
        <v>0.42</v>
      </c>
      <c r="K2272">
        <v>3.2039999999999999E-2</v>
      </c>
      <c r="L2272">
        <v>350.13</v>
      </c>
      <c r="M2272">
        <v>4.0099999999999997E-3</v>
      </c>
      <c r="R2272">
        <v>1.6064700000000003</v>
      </c>
      <c r="S2272">
        <v>1.4513562268053899</v>
      </c>
      <c r="T2272">
        <v>1.3624013260362329E-43</v>
      </c>
      <c r="V2272" s="53">
        <f t="shared" si="317"/>
        <v>1.3624013260362329E-43</v>
      </c>
      <c r="W2272">
        <f t="shared" si="315"/>
        <v>8.2516846828484418</v>
      </c>
      <c r="X2272">
        <f t="shared" si="316"/>
        <v>2.5807458609000009</v>
      </c>
      <c r="AD2272">
        <v>1.6523690000000001E-3</v>
      </c>
      <c r="AE2272">
        <v>2.6752607856711479E-41</v>
      </c>
      <c r="AF2272" s="53">
        <f t="shared" si="318"/>
        <v>2.7225461491496024E-4</v>
      </c>
      <c r="AG2272">
        <f t="shared" si="319"/>
        <v>2.7303233121610004E-6</v>
      </c>
      <c r="AL2272">
        <v>1.6064700000000003</v>
      </c>
      <c r="AM2272">
        <v>1.4513562268053899</v>
      </c>
      <c r="AN2272">
        <f t="shared" si="320"/>
        <v>2.0198615902329577</v>
      </c>
      <c r="AO2272">
        <f t="shared" si="321"/>
        <v>2.4060282634669035E-2</v>
      </c>
      <c r="AU2272">
        <v>1.6523690000000001E-3</v>
      </c>
      <c r="AV2272">
        <v>5.8105121534172098E-3</v>
      </c>
      <c r="AW2272" s="53">
        <f t="shared" si="322"/>
        <v>1.1426814019139362E-4</v>
      </c>
      <c r="AX2272" s="53">
        <f t="shared" si="323"/>
        <v>1.7290154484310417E-5</v>
      </c>
    </row>
    <row r="2273" spans="1:50" x14ac:dyDescent="0.25">
      <c r="A2273" s="7">
        <v>1.875E-4</v>
      </c>
      <c r="B2273" s="7">
        <v>291.14999999999998</v>
      </c>
      <c r="C2273" s="7">
        <v>180</v>
      </c>
      <c r="D2273">
        <v>2.3968300000000001E-2</v>
      </c>
      <c r="E2273">
        <v>3.5655100000000002E-2</v>
      </c>
      <c r="F2273" s="53">
        <v>1.59E-28</v>
      </c>
      <c r="G2273">
        <v>0.13811999999999999</v>
      </c>
      <c r="H2273">
        <v>0.14399999999999999</v>
      </c>
      <c r="I2273">
        <v>0.01</v>
      </c>
      <c r="J2273">
        <v>0.42</v>
      </c>
      <c r="K2273">
        <v>3.2039999999999999E-2</v>
      </c>
      <c r="L2273">
        <v>350.13</v>
      </c>
      <c r="M2273">
        <v>4.0099999999999997E-3</v>
      </c>
      <c r="R2273">
        <v>1.5369900000000001</v>
      </c>
      <c r="S2273">
        <v>1.4083677330478699</v>
      </c>
      <c r="T2273">
        <v>1.3374768299316828E-43</v>
      </c>
      <c r="V2273" s="53">
        <f t="shared" si="317"/>
        <v>1.3374768299316828E-43</v>
      </c>
      <c r="W2273">
        <f t="shared" si="315"/>
        <v>8.2516846828484418</v>
      </c>
      <c r="X2273">
        <f t="shared" si="316"/>
        <v>2.3623382601</v>
      </c>
      <c r="AD2273">
        <v>1.5809039999999999E-3</v>
      </c>
      <c r="AE2273">
        <v>2.6263181387749404E-41</v>
      </c>
      <c r="AF2273" s="53">
        <f t="shared" si="318"/>
        <v>2.7225461491496024E-4</v>
      </c>
      <c r="AG2273">
        <f t="shared" si="319"/>
        <v>2.4992574572159998E-6</v>
      </c>
      <c r="AL2273">
        <v>1.5369900000000001</v>
      </c>
      <c r="AM2273">
        <v>1.4083677330478699</v>
      </c>
      <c r="AN2273">
        <f t="shared" si="320"/>
        <v>2.1439016729162641</v>
      </c>
      <c r="AO2273">
        <f t="shared" si="321"/>
        <v>1.6543687555905042E-2</v>
      </c>
      <c r="AU2273">
        <v>1.5809039999999999E-3</v>
      </c>
      <c r="AV2273">
        <v>5.5600605144691204E-3</v>
      </c>
      <c r="AW2273" s="53">
        <f t="shared" si="322"/>
        <v>1.196853357652069E-4</v>
      </c>
      <c r="AX2273" s="53">
        <f t="shared" si="323"/>
        <v>1.5833686566642039E-5</v>
      </c>
    </row>
    <row r="2274" spans="1:50" x14ac:dyDescent="0.25">
      <c r="A2274" s="7">
        <v>1.875E-4</v>
      </c>
      <c r="B2274" s="7">
        <v>291.14999999999998</v>
      </c>
      <c r="C2274" s="7">
        <v>180</v>
      </c>
      <c r="D2274">
        <v>2.2390899999999998E-2</v>
      </c>
      <c r="E2274">
        <v>3.5655100000000002E-2</v>
      </c>
      <c r="F2274" s="53">
        <v>1.59E-28</v>
      </c>
      <c r="G2274">
        <v>0.13811999999999999</v>
      </c>
      <c r="H2274">
        <v>0.14399999999999999</v>
      </c>
      <c r="I2274">
        <v>0.01</v>
      </c>
      <c r="J2274">
        <v>0.42</v>
      </c>
      <c r="K2274">
        <v>3.2039999999999999E-2</v>
      </c>
      <c r="L2274">
        <v>350.13</v>
      </c>
      <c r="M2274">
        <v>4.0099999999999997E-3</v>
      </c>
      <c r="R2274">
        <v>1.3740600000000001</v>
      </c>
      <c r="S2274">
        <v>1.3118038018495199</v>
      </c>
      <c r="T2274">
        <v>1.2798882558545468E-43</v>
      </c>
      <c r="V2274" s="53">
        <f t="shared" si="317"/>
        <v>1.2798882558545468E-43</v>
      </c>
      <c r="W2274">
        <f t="shared" si="315"/>
        <v>8.2516846828484418</v>
      </c>
      <c r="X2274">
        <f t="shared" si="316"/>
        <v>1.8880408836000002</v>
      </c>
      <c r="AD2274">
        <v>1.4133189999999999E-3</v>
      </c>
      <c r="AE2274">
        <v>2.5132351205871095E-41</v>
      </c>
      <c r="AF2274" s="53">
        <f t="shared" si="318"/>
        <v>2.7225461491496024E-4</v>
      </c>
      <c r="AG2274">
        <f t="shared" si="319"/>
        <v>1.9974705957609999E-6</v>
      </c>
      <c r="AL2274">
        <v>1.3740600000000001</v>
      </c>
      <c r="AM2274">
        <v>1.3118038018495199</v>
      </c>
      <c r="AN2274">
        <f t="shared" si="320"/>
        <v>2.4360054030129286</v>
      </c>
      <c r="AO2274">
        <f t="shared" si="321"/>
        <v>3.8758342081518433E-3</v>
      </c>
      <c r="AU2274">
        <v>1.4133189999999999E-3</v>
      </c>
      <c r="AV2274">
        <v>4.9975482475180097E-3</v>
      </c>
      <c r="AW2274" s="53">
        <f t="shared" si="322"/>
        <v>1.3230961346571586E-4</v>
      </c>
      <c r="AX2274" s="53">
        <f t="shared" si="323"/>
        <v>1.2846699298763521E-5</v>
      </c>
    </row>
    <row r="2275" spans="1:50" x14ac:dyDescent="0.25">
      <c r="A2275" s="7">
        <v>1.875E-4</v>
      </c>
      <c r="B2275" s="7">
        <v>291.14999999999998</v>
      </c>
      <c r="C2275" s="7">
        <v>180</v>
      </c>
      <c r="D2275">
        <v>2.1706300000000001E-2</v>
      </c>
      <c r="E2275">
        <v>3.5655100000000002E-2</v>
      </c>
      <c r="F2275" s="53">
        <v>1.59E-28</v>
      </c>
      <c r="G2275">
        <v>0.13811999999999999</v>
      </c>
      <c r="H2275">
        <v>0.14399999999999999</v>
      </c>
      <c r="I2275">
        <v>0.01</v>
      </c>
      <c r="J2275">
        <v>0.42</v>
      </c>
      <c r="K2275">
        <v>3.2039999999999999E-2</v>
      </c>
      <c r="L2275">
        <v>350.13</v>
      </c>
      <c r="M2275">
        <v>4.0099999999999997E-3</v>
      </c>
      <c r="R2275">
        <v>1.30219</v>
      </c>
      <c r="S2275">
        <v>1.2703611118593299</v>
      </c>
      <c r="T2275">
        <v>1.2544504658141038E-43</v>
      </c>
      <c r="V2275" s="53">
        <f t="shared" si="317"/>
        <v>1.2544504658141038E-43</v>
      </c>
      <c r="W2275">
        <f t="shared" si="315"/>
        <v>8.2516846828484418</v>
      </c>
      <c r="X2275">
        <f t="shared" si="316"/>
        <v>1.6956987960999998</v>
      </c>
      <c r="AD2275">
        <v>1.339395E-3</v>
      </c>
      <c r="AE2275">
        <v>2.4632845510531494E-41</v>
      </c>
      <c r="AF2275" s="53">
        <f t="shared" si="318"/>
        <v>2.7225461491496024E-4</v>
      </c>
      <c r="AG2275">
        <f t="shared" si="319"/>
        <v>1.7939789660249998E-6</v>
      </c>
      <c r="AL2275">
        <v>1.30219</v>
      </c>
      <c r="AM2275">
        <v>1.2703611118593299</v>
      </c>
      <c r="AN2275">
        <f t="shared" si="320"/>
        <v>2.5670879780735691</v>
      </c>
      <c r="AO2275">
        <f t="shared" si="321"/>
        <v>1.013078120271289E-3</v>
      </c>
      <c r="AU2275">
        <v>1.339395E-3</v>
      </c>
      <c r="AV2275">
        <v>4.75616329696801E-3</v>
      </c>
      <c r="AW2275" s="53">
        <f t="shared" si="322"/>
        <v>1.3792098516813016E-4</v>
      </c>
      <c r="AX2275" s="53">
        <f t="shared" si="323"/>
        <v>1.1674305595165674E-5</v>
      </c>
    </row>
    <row r="2276" spans="1:50" x14ac:dyDescent="0.25">
      <c r="A2276" s="7">
        <v>1.875E-4</v>
      </c>
      <c r="B2276" s="7">
        <v>291.14999999999998</v>
      </c>
      <c r="C2276" s="7">
        <v>180</v>
      </c>
      <c r="D2276">
        <v>2.0803599999999998E-2</v>
      </c>
      <c r="E2276">
        <v>3.5655100000000002E-2</v>
      </c>
      <c r="F2276" s="53">
        <v>1.59E-28</v>
      </c>
      <c r="G2276">
        <v>0.13811999999999999</v>
      </c>
      <c r="H2276">
        <v>0.14399999999999999</v>
      </c>
      <c r="I2276">
        <v>0.01</v>
      </c>
      <c r="J2276">
        <v>0.42</v>
      </c>
      <c r="K2276">
        <v>3.2039999999999999E-2</v>
      </c>
      <c r="L2276">
        <v>350.13</v>
      </c>
      <c r="M2276">
        <v>4.0099999999999997E-3</v>
      </c>
      <c r="R2276">
        <v>1.2147300000000001</v>
      </c>
      <c r="S2276">
        <v>1.2161434422083899</v>
      </c>
      <c r="T2276">
        <v>1.2204706323110729E-43</v>
      </c>
      <c r="V2276" s="53">
        <f t="shared" si="317"/>
        <v>1.2204706323110729E-43</v>
      </c>
      <c r="W2276">
        <f t="shared" si="315"/>
        <v>8.2516846828484418</v>
      </c>
      <c r="X2276">
        <f t="shared" si="316"/>
        <v>1.4755689729000001</v>
      </c>
      <c r="AD2276">
        <v>1.2494369999999999E-3</v>
      </c>
      <c r="AE2276">
        <v>2.3965605143562882E-41</v>
      </c>
      <c r="AF2276" s="53">
        <f t="shared" si="318"/>
        <v>2.7225461491496024E-4</v>
      </c>
      <c r="AG2276">
        <f t="shared" si="319"/>
        <v>1.5610928169689999E-6</v>
      </c>
      <c r="AL2276">
        <v>1.2147300000000001</v>
      </c>
      <c r="AM2276">
        <v>1.2161434422083899</v>
      </c>
      <c r="AN2276">
        <f t="shared" si="320"/>
        <v>2.7437640941707402</v>
      </c>
      <c r="AO2276">
        <f t="shared" si="321"/>
        <v>1.9978188764578133E-6</v>
      </c>
      <c r="AU2276">
        <v>1.2494369999999999E-3</v>
      </c>
      <c r="AV2276">
        <v>4.44039793486589E-3</v>
      </c>
      <c r="AW2276" s="53">
        <f t="shared" si="322"/>
        <v>1.45437374946649E-4</v>
      </c>
      <c r="AX2276" s="53">
        <f t="shared" si="323"/>
        <v>1.0182231687840195E-5</v>
      </c>
    </row>
    <row r="2277" spans="1:50" x14ac:dyDescent="0.25">
      <c r="A2277" s="7">
        <v>1.875E-4</v>
      </c>
      <c r="B2277" s="7">
        <v>291.14999999999998</v>
      </c>
      <c r="C2277" s="7">
        <v>180</v>
      </c>
      <c r="D2277">
        <v>1.9186499999999999E-2</v>
      </c>
      <c r="E2277">
        <v>3.5655100000000002E-2</v>
      </c>
      <c r="F2277" s="53">
        <v>1.59E-28</v>
      </c>
      <c r="G2277">
        <v>0.13811999999999999</v>
      </c>
      <c r="H2277">
        <v>0.14399999999999999</v>
      </c>
      <c r="I2277">
        <v>0.01</v>
      </c>
      <c r="J2277">
        <v>0.42</v>
      </c>
      <c r="K2277">
        <v>3.2039999999999999E-2</v>
      </c>
      <c r="L2277">
        <v>350.13</v>
      </c>
      <c r="M2277">
        <v>4.0099999999999997E-3</v>
      </c>
      <c r="R2277">
        <v>1.0721799999999999</v>
      </c>
      <c r="S2277">
        <v>1.1202233723945401</v>
      </c>
      <c r="T2277">
        <v>1.1582639893991117E-43</v>
      </c>
      <c r="V2277" s="53">
        <f t="shared" si="317"/>
        <v>1.1582639893991117E-43</v>
      </c>
      <c r="W2277">
        <f t="shared" si="315"/>
        <v>8.2516846828484418</v>
      </c>
      <c r="X2277">
        <f t="shared" si="316"/>
        <v>1.1495699523999998</v>
      </c>
      <c r="AD2277">
        <v>1.1028139999999999E-3</v>
      </c>
      <c r="AE2277">
        <v>2.2744092882746191E-41</v>
      </c>
      <c r="AF2277" s="53">
        <f t="shared" si="318"/>
        <v>2.7225461491496024E-4</v>
      </c>
      <c r="AG2277">
        <f t="shared" si="319"/>
        <v>1.2161987185959998E-6</v>
      </c>
      <c r="AL2277">
        <v>1.0721799999999999</v>
      </c>
      <c r="AM2277">
        <v>1.1202233723945401</v>
      </c>
      <c r="AN2277">
        <f t="shared" si="320"/>
        <v>3.070734733558957</v>
      </c>
      <c r="AO2277">
        <f t="shared" si="321"/>
        <v>2.3081656310404625E-3</v>
      </c>
      <c r="AU2277" s="53">
        <v>1.1028139999999999E-3</v>
      </c>
      <c r="AV2277">
        <v>3.8818357650292801E-3</v>
      </c>
      <c r="AW2277" s="53">
        <f t="shared" si="322"/>
        <v>1.5922159786256181E-4</v>
      </c>
      <c r="AX2277" s="53">
        <f t="shared" si="323"/>
        <v>7.7229619705064549E-6</v>
      </c>
    </row>
    <row r="2278" spans="1:50" x14ac:dyDescent="0.25">
      <c r="A2278" s="7">
        <v>1.875E-4</v>
      </c>
      <c r="B2278" s="7">
        <v>291.14999999999998</v>
      </c>
      <c r="C2278" s="7">
        <v>180</v>
      </c>
      <c r="D2278">
        <v>1.8442500000000001E-2</v>
      </c>
      <c r="E2278">
        <v>3.5655100000000002E-2</v>
      </c>
      <c r="F2278" s="53">
        <v>1.59E-28</v>
      </c>
      <c r="G2278">
        <v>0.13811999999999999</v>
      </c>
      <c r="H2278">
        <v>0.14399999999999999</v>
      </c>
      <c r="I2278">
        <v>0.01</v>
      </c>
      <c r="J2278">
        <v>0.42</v>
      </c>
      <c r="K2278">
        <v>3.2039999999999999E-2</v>
      </c>
      <c r="L2278">
        <v>350.13</v>
      </c>
      <c r="M2278">
        <v>4.0099999999999997E-3</v>
      </c>
      <c r="R2278">
        <v>1.0062899999999999</v>
      </c>
      <c r="S2278">
        <v>1.0766071455661899</v>
      </c>
      <c r="T2278">
        <v>1.1290243077847406E-43</v>
      </c>
      <c r="V2278" s="53">
        <f t="shared" si="317"/>
        <v>1.1290243077847406E-43</v>
      </c>
      <c r="W2278">
        <f t="shared" si="315"/>
        <v>8.2516846828484418</v>
      </c>
      <c r="X2278">
        <f t="shared" si="316"/>
        <v>1.0126195640999998</v>
      </c>
      <c r="AD2278">
        <v>1.035041E-3</v>
      </c>
      <c r="AE2278">
        <v>2.2169931861954905E-41</v>
      </c>
      <c r="AF2278" s="53">
        <f t="shared" si="318"/>
        <v>2.7225461491496024E-4</v>
      </c>
      <c r="AG2278">
        <f t="shared" si="319"/>
        <v>1.071309871681E-6</v>
      </c>
      <c r="AL2278">
        <v>1.0062899999999999</v>
      </c>
      <c r="AM2278">
        <v>1.0766071455661899</v>
      </c>
      <c r="AN2278">
        <f t="shared" si="320"/>
        <v>3.2254990037808051</v>
      </c>
      <c r="AO2278">
        <f t="shared" si="321"/>
        <v>4.9445009605767476E-3</v>
      </c>
      <c r="AU2278" s="53">
        <v>1.035041E-3</v>
      </c>
      <c r="AV2278">
        <v>3.6278836180505202E-3</v>
      </c>
      <c r="AW2278" s="53">
        <f t="shared" si="322"/>
        <v>1.6569498038035584E-4</v>
      </c>
      <c r="AX2278" s="53">
        <f t="shared" si="323"/>
        <v>6.7228328419790755E-6</v>
      </c>
    </row>
    <row r="2279" spans="1:50" x14ac:dyDescent="0.25">
      <c r="A2279" s="7">
        <v>1.875E-4</v>
      </c>
      <c r="B2279" s="7">
        <v>291.14999999999998</v>
      </c>
      <c r="C2279" s="7">
        <v>180</v>
      </c>
      <c r="D2279">
        <v>1.7609099999999999E-2</v>
      </c>
      <c r="E2279">
        <v>3.5655100000000002E-2</v>
      </c>
      <c r="F2279" s="53">
        <v>1.59E-28</v>
      </c>
      <c r="G2279">
        <v>0.13811999999999999</v>
      </c>
      <c r="H2279">
        <v>0.14399999999999999</v>
      </c>
      <c r="I2279">
        <v>0.01</v>
      </c>
      <c r="J2279">
        <v>0.42</v>
      </c>
      <c r="K2279">
        <v>3.2039999999999999E-2</v>
      </c>
      <c r="L2279">
        <v>350.13</v>
      </c>
      <c r="M2279">
        <v>4.0099999999999997E-3</v>
      </c>
      <c r="R2279">
        <v>0.93201599999999996</v>
      </c>
      <c r="S2279">
        <v>1.0281318064104801</v>
      </c>
      <c r="T2279">
        <v>1.0957711716792288E-43</v>
      </c>
      <c r="V2279" s="53">
        <f t="shared" si="317"/>
        <v>1.0957711716792288E-43</v>
      </c>
      <c r="W2279">
        <f t="shared" si="315"/>
        <v>8.2516846828484418</v>
      </c>
      <c r="X2279">
        <f t="shared" si="316"/>
        <v>0.86865382425599991</v>
      </c>
      <c r="AD2279">
        <v>9.5864500000000005E-4</v>
      </c>
      <c r="AE2279">
        <v>2.1516961189337583E-41</v>
      </c>
      <c r="AF2279" s="53">
        <f t="shared" si="318"/>
        <v>2.7225461491496024E-4</v>
      </c>
      <c r="AG2279">
        <f t="shared" si="319"/>
        <v>9.1900023602500009E-7</v>
      </c>
      <c r="AL2279">
        <v>0.93201599999999996</v>
      </c>
      <c r="AM2279">
        <v>1.0281318064104801</v>
      </c>
      <c r="AN2279">
        <f t="shared" si="320"/>
        <v>3.4019691226931545</v>
      </c>
      <c r="AO2279">
        <f t="shared" si="321"/>
        <v>9.2382482419368916E-3</v>
      </c>
      <c r="AU2279" s="53">
        <v>9.5864500000000005E-4</v>
      </c>
      <c r="AV2279">
        <v>3.3456650574834302E-3</v>
      </c>
      <c r="AW2279" s="53">
        <f t="shared" si="322"/>
        <v>1.7304020694370323E-4</v>
      </c>
      <c r="AX2279" s="53">
        <f t="shared" si="323"/>
        <v>5.6978647548281974E-6</v>
      </c>
    </row>
    <row r="2280" spans="1:50" x14ac:dyDescent="0.25">
      <c r="A2280" s="7">
        <v>1.875E-4</v>
      </c>
      <c r="B2280" s="7">
        <v>291.14999999999998</v>
      </c>
      <c r="C2280" s="7">
        <v>180</v>
      </c>
      <c r="D2280">
        <v>1.66964E-2</v>
      </c>
      <c r="E2280">
        <v>3.5655100000000002E-2</v>
      </c>
      <c r="F2280" s="53">
        <v>1.59E-28</v>
      </c>
      <c r="G2280">
        <v>0.13811999999999999</v>
      </c>
      <c r="H2280">
        <v>0.14399999999999999</v>
      </c>
      <c r="I2280">
        <v>0.01</v>
      </c>
      <c r="J2280">
        <v>0.42</v>
      </c>
      <c r="K2280">
        <v>3.2039999999999999E-2</v>
      </c>
      <c r="L2280">
        <v>350.13</v>
      </c>
      <c r="M2280">
        <v>4.0099999999999997E-3</v>
      </c>
      <c r="R2280">
        <v>0.85894000000000004</v>
      </c>
      <c r="S2280">
        <v>0.97550357372376784</v>
      </c>
      <c r="T2280">
        <v>1.0587086544190386E-43</v>
      </c>
      <c r="V2280" s="53">
        <f t="shared" si="317"/>
        <v>1.0587086544190386E-43</v>
      </c>
      <c r="W2280">
        <f t="shared" si="315"/>
        <v>8.2516846828484418</v>
      </c>
      <c r="X2280">
        <f t="shared" si="316"/>
        <v>0.73777792360000005</v>
      </c>
      <c r="AD2280">
        <v>8.8348099999999998E-4</v>
      </c>
      <c r="AE2280">
        <v>2.0789188123137482E-41</v>
      </c>
      <c r="AF2280" s="53">
        <f t="shared" si="318"/>
        <v>2.7225461491496024E-4</v>
      </c>
      <c r="AG2280">
        <f t="shared" si="319"/>
        <v>7.8053867736099993E-7</v>
      </c>
      <c r="AL2280">
        <v>0.85894000000000004</v>
      </c>
      <c r="AM2280">
        <v>0.97550357372376784</v>
      </c>
      <c r="AN2280">
        <f t="shared" si="320"/>
        <v>3.5988783798626494</v>
      </c>
      <c r="AO2280">
        <f t="shared" si="321"/>
        <v>1.358706671925625E-2</v>
      </c>
      <c r="AU2280" s="53">
        <v>8.8348099999999998E-4</v>
      </c>
      <c r="AV2280">
        <v>3.0392994319872798E-3</v>
      </c>
      <c r="AW2280" s="53">
        <f t="shared" si="322"/>
        <v>1.8119422463308378E-4</v>
      </c>
      <c r="AX2280" s="53">
        <f t="shared" si="323"/>
        <v>4.6475531116960926E-6</v>
      </c>
    </row>
    <row r="2281" spans="1:50" x14ac:dyDescent="0.25">
      <c r="A2281" s="7">
        <v>1.875E-4</v>
      </c>
      <c r="B2281" s="7">
        <v>291.14999999999998</v>
      </c>
      <c r="C2281" s="7">
        <v>180</v>
      </c>
      <c r="D2281">
        <v>1.5734100000000001E-2</v>
      </c>
      <c r="E2281">
        <v>3.5655100000000002E-2</v>
      </c>
      <c r="F2281" s="53">
        <v>1.59E-28</v>
      </c>
      <c r="G2281">
        <v>0.13811999999999999</v>
      </c>
      <c r="H2281">
        <v>0.14399999999999999</v>
      </c>
      <c r="I2281">
        <v>0.01</v>
      </c>
      <c r="J2281">
        <v>0.42</v>
      </c>
      <c r="K2281">
        <v>3.2039999999999999E-2</v>
      </c>
      <c r="L2281">
        <v>350.13</v>
      </c>
      <c r="M2281">
        <v>4.0099999999999997E-3</v>
      </c>
      <c r="R2281">
        <v>0.77867600000000003</v>
      </c>
      <c r="S2281">
        <v>0.92053169057518092</v>
      </c>
      <c r="T2281">
        <v>1.018847276794681E-43</v>
      </c>
      <c r="V2281" s="53">
        <f t="shared" si="317"/>
        <v>1.018847276794681E-43</v>
      </c>
      <c r="W2281">
        <f t="shared" si="315"/>
        <v>8.2516846828484418</v>
      </c>
      <c r="X2281">
        <f t="shared" si="316"/>
        <v>0.6063363129760001</v>
      </c>
      <c r="AD2281">
        <v>8.0092399999999995E-4</v>
      </c>
      <c r="AE2281">
        <v>2.000645561705919E-41</v>
      </c>
      <c r="AF2281" s="53">
        <f t="shared" si="318"/>
        <v>2.7225461491496024E-4</v>
      </c>
      <c r="AG2281">
        <f t="shared" si="319"/>
        <v>6.4147925377599996E-7</v>
      </c>
      <c r="AL2281">
        <v>0.77867600000000003</v>
      </c>
      <c r="AM2281">
        <v>0.92053169057518092</v>
      </c>
      <c r="AN2281">
        <f t="shared" si="320"/>
        <v>3.8104714184965061</v>
      </c>
      <c r="AO2281">
        <f t="shared" si="321"/>
        <v>2.0123036948561462E-2</v>
      </c>
      <c r="AU2281">
        <v>8.0092399999999995E-4</v>
      </c>
      <c r="AV2281">
        <v>2.7193252473678401E-3</v>
      </c>
      <c r="AW2281" s="53">
        <f t="shared" si="322"/>
        <v>1.899108509830007E-4</v>
      </c>
      <c r="AX2281" s="53">
        <f t="shared" si="323"/>
        <v>3.6802633459024849E-6</v>
      </c>
    </row>
    <row r="2282" spans="1:50" x14ac:dyDescent="0.25">
      <c r="A2282" s="7">
        <v>1.875E-4</v>
      </c>
      <c r="B2282" s="7">
        <v>291.14999999999998</v>
      </c>
      <c r="C2282" s="7">
        <v>180</v>
      </c>
      <c r="D2282">
        <v>1.4980200000000001E-2</v>
      </c>
      <c r="E2282">
        <v>3.5655100000000002E-2</v>
      </c>
      <c r="F2282" s="53">
        <v>1.59E-28</v>
      </c>
      <c r="G2282">
        <v>0.13811999999999999</v>
      </c>
      <c r="H2282">
        <v>0.14399999999999999</v>
      </c>
      <c r="I2282">
        <v>0.01</v>
      </c>
      <c r="J2282">
        <v>0.42</v>
      </c>
      <c r="K2282">
        <v>3.2039999999999999E-2</v>
      </c>
      <c r="L2282">
        <v>350.13</v>
      </c>
      <c r="M2282">
        <v>4.0099999999999997E-3</v>
      </c>
      <c r="R2282">
        <v>0.71758</v>
      </c>
      <c r="S2282">
        <v>0.87783228426142601</v>
      </c>
      <c r="T2282">
        <v>9.8701313599738574E-44</v>
      </c>
      <c r="V2282" s="53">
        <f t="shared" si="317"/>
        <v>9.8701313599738574E-44</v>
      </c>
      <c r="W2282">
        <f t="shared" si="315"/>
        <v>8.2516846828484418</v>
      </c>
      <c r="X2282">
        <f t="shared" si="316"/>
        <v>0.51492105639999997</v>
      </c>
      <c r="AD2282">
        <v>7.3808200000000004E-4</v>
      </c>
      <c r="AE2282">
        <v>1.93813488523123E-41</v>
      </c>
      <c r="AF2282" s="53">
        <f t="shared" si="318"/>
        <v>2.7225461491496024E-4</v>
      </c>
      <c r="AG2282">
        <f t="shared" si="319"/>
        <v>5.4476503872400001E-7</v>
      </c>
      <c r="AL2282">
        <v>0.71758</v>
      </c>
      <c r="AM2282">
        <v>0.87783228426142601</v>
      </c>
      <c r="AN2282">
        <f t="shared" si="320"/>
        <v>3.978996802233417</v>
      </c>
      <c r="AO2282">
        <f t="shared" si="321"/>
        <v>2.5680794611004889E-2</v>
      </c>
      <c r="AU2282">
        <v>7.3808200000000004E-4</v>
      </c>
      <c r="AV2282">
        <v>2.4708100370196199E-3</v>
      </c>
      <c r="AW2282" s="53">
        <f t="shared" si="322"/>
        <v>1.9682209486993255E-4</v>
      </c>
      <c r="AX2282" s="53">
        <f t="shared" si="323"/>
        <v>3.002346450273865E-6</v>
      </c>
    </row>
    <row r="2283" spans="1:50" x14ac:dyDescent="0.25">
      <c r="A2283" s="7">
        <v>1.875E-4</v>
      </c>
      <c r="B2283" s="7">
        <v>291.14999999999998</v>
      </c>
      <c r="C2283" s="7">
        <v>180</v>
      </c>
      <c r="D2283">
        <v>1.40179E-2</v>
      </c>
      <c r="E2283">
        <v>3.5655100000000002E-2</v>
      </c>
      <c r="F2283" s="53">
        <v>1.59E-28</v>
      </c>
      <c r="G2283">
        <v>0.13811999999999999</v>
      </c>
      <c r="H2283">
        <v>0.14399999999999999</v>
      </c>
      <c r="I2283">
        <v>0.01</v>
      </c>
      <c r="J2283">
        <v>0.42</v>
      </c>
      <c r="K2283">
        <v>3.2039999999999999E-2</v>
      </c>
      <c r="L2283">
        <v>350.13</v>
      </c>
      <c r="M2283">
        <v>4.0099999999999997E-3</v>
      </c>
      <c r="R2283">
        <v>0.645702</v>
      </c>
      <c r="S2283">
        <v>0.82379503961001388</v>
      </c>
      <c r="T2283">
        <v>9.4554309783556211E-44</v>
      </c>
      <c r="V2283" s="53">
        <f t="shared" si="317"/>
        <v>9.4554309783556211E-44</v>
      </c>
      <c r="W2283">
        <f t="shared" si="315"/>
        <v>8.2516846828484418</v>
      </c>
      <c r="X2283">
        <f t="shared" si="316"/>
        <v>0.41693107280399999</v>
      </c>
      <c r="AD2283">
        <v>6.6415099999999998E-4</v>
      </c>
      <c r="AE2283">
        <v>1.8567028102952855E-41</v>
      </c>
      <c r="AF2283" s="53">
        <f t="shared" si="318"/>
        <v>2.7225461491496024E-4</v>
      </c>
      <c r="AG2283">
        <f t="shared" si="319"/>
        <v>4.4109655080099997E-7</v>
      </c>
      <c r="AL2283">
        <v>0.645702</v>
      </c>
      <c r="AM2283">
        <v>0.82379503961001388</v>
      </c>
      <c r="AN2283">
        <f t="shared" si="320"/>
        <v>4.1974975802907268</v>
      </c>
      <c r="AO2283">
        <f t="shared" si="321"/>
        <v>3.1717130757533976E-2</v>
      </c>
      <c r="AU2283">
        <v>6.6415099999999998E-4</v>
      </c>
      <c r="AV2283">
        <v>2.1563387861382099E-3</v>
      </c>
      <c r="AW2283" s="53">
        <f t="shared" si="322"/>
        <v>2.0574462882524863E-4</v>
      </c>
      <c r="AX2283" s="53">
        <f t="shared" si="323"/>
        <v>2.2266243891000522E-6</v>
      </c>
    </row>
    <row r="2284" spans="1:50" x14ac:dyDescent="0.25">
      <c r="A2284" s="7">
        <v>1.875E-4</v>
      </c>
      <c r="B2284" s="7">
        <v>291.14999999999998</v>
      </c>
      <c r="C2284" s="7">
        <v>180</v>
      </c>
      <c r="D2284">
        <v>1.3273800000000001E-2</v>
      </c>
      <c r="E2284">
        <v>3.5655100000000002E-2</v>
      </c>
      <c r="F2284" s="53">
        <v>1.59E-28</v>
      </c>
      <c r="G2284">
        <v>0.13811999999999999</v>
      </c>
      <c r="H2284">
        <v>0.14399999999999999</v>
      </c>
      <c r="I2284">
        <v>0.01</v>
      </c>
      <c r="J2284">
        <v>0.42</v>
      </c>
      <c r="K2284">
        <v>3.2039999999999999E-2</v>
      </c>
      <c r="L2284">
        <v>350.13</v>
      </c>
      <c r="M2284">
        <v>4.0099999999999997E-3</v>
      </c>
      <c r="R2284">
        <v>0.59419</v>
      </c>
      <c r="S2284">
        <v>0.78236605082745003</v>
      </c>
      <c r="T2284">
        <v>9.1278236017783825E-44</v>
      </c>
      <c r="V2284" s="53">
        <f t="shared" si="317"/>
        <v>9.1278236017783825E-44</v>
      </c>
      <c r="W2284">
        <f t="shared" si="315"/>
        <v>8.2516846828484418</v>
      </c>
      <c r="X2284">
        <f t="shared" si="316"/>
        <v>0.35306175610000001</v>
      </c>
      <c r="AD2284">
        <v>6.1116700000000003E-4</v>
      </c>
      <c r="AE2284">
        <v>1.7923726345310276E-41</v>
      </c>
      <c r="AF2284" s="53">
        <f t="shared" si="318"/>
        <v>2.7225461491496024E-4</v>
      </c>
      <c r="AG2284">
        <f t="shared" si="319"/>
        <v>3.7352510188900004E-7</v>
      </c>
      <c r="AL2284">
        <v>0.59419</v>
      </c>
      <c r="AM2284">
        <v>0.78236605082745003</v>
      </c>
      <c r="AN2284">
        <f t="shared" si="320"/>
        <v>4.3689716700937078</v>
      </c>
      <c r="AO2284">
        <f t="shared" si="321"/>
        <v>3.5410226105015062E-2</v>
      </c>
      <c r="AU2284">
        <v>6.1116700000000003E-4</v>
      </c>
      <c r="AV2284">
        <v>1.9152657131502699E-3</v>
      </c>
      <c r="AW2284" s="53">
        <f t="shared" si="322"/>
        <v>2.1271855345109542E-4</v>
      </c>
      <c r="AX2284" s="53">
        <f t="shared" si="323"/>
        <v>1.7006734536401896E-6</v>
      </c>
    </row>
    <row r="2285" spans="1:50" x14ac:dyDescent="0.25">
      <c r="A2285" s="7">
        <v>1.875E-4</v>
      </c>
      <c r="B2285" s="7">
        <v>291.14999999999998</v>
      </c>
      <c r="C2285" s="7">
        <v>180</v>
      </c>
      <c r="D2285">
        <v>1.18353E-2</v>
      </c>
      <c r="E2285">
        <v>3.5655100000000002E-2</v>
      </c>
      <c r="F2285" s="53">
        <v>1.59E-28</v>
      </c>
      <c r="G2285">
        <v>0.13811999999999999</v>
      </c>
      <c r="H2285">
        <v>0.14399999999999999</v>
      </c>
      <c r="I2285">
        <v>0.01</v>
      </c>
      <c r="J2285">
        <v>0.42</v>
      </c>
      <c r="K2285">
        <v>3.2039999999999999E-2</v>
      </c>
      <c r="L2285">
        <v>350.13</v>
      </c>
      <c r="M2285">
        <v>4.0099999999999997E-3</v>
      </c>
      <c r="R2285">
        <v>0.48996699999999999</v>
      </c>
      <c r="S2285">
        <v>0.70314609459522304</v>
      </c>
      <c r="T2285">
        <v>8.4754193450834429E-44</v>
      </c>
      <c r="V2285" s="53">
        <f t="shared" si="317"/>
        <v>8.4754193450834429E-44</v>
      </c>
      <c r="W2285">
        <f t="shared" ref="W2285:W2348" si="324">(V2285-$AB$18)^2</f>
        <v>8.2516846828484418</v>
      </c>
      <c r="X2285">
        <f t="shared" ref="X2285:X2348" si="325">(V2285-R2285)^2</f>
        <v>0.24006766108899999</v>
      </c>
      <c r="AD2285">
        <v>5.0396600000000001E-4</v>
      </c>
      <c r="AE2285">
        <v>1.664264162307294E-41</v>
      </c>
      <c r="AF2285" s="53">
        <f t="shared" si="318"/>
        <v>2.7225461491496024E-4</v>
      </c>
      <c r="AG2285">
        <f t="shared" si="319"/>
        <v>2.5398172915599999E-7</v>
      </c>
      <c r="AL2285">
        <v>0.48996699999999999</v>
      </c>
      <c r="AM2285">
        <v>0.70314609459522304</v>
      </c>
      <c r="AN2285">
        <f t="shared" si="320"/>
        <v>4.7064199269936022</v>
      </c>
      <c r="AO2285">
        <f t="shared" si="321"/>
        <v>4.544532637243906E-2</v>
      </c>
      <c r="AU2285">
        <v>5.0396600000000001E-4</v>
      </c>
      <c r="AV2285">
        <v>1.4543481932627199E-3</v>
      </c>
      <c r="AW2285" s="53">
        <f t="shared" si="322"/>
        <v>2.2637584643697388E-4</v>
      </c>
      <c r="AX2285" s="53">
        <f t="shared" si="323"/>
        <v>9.0322631327085788E-7</v>
      </c>
    </row>
    <row r="2286" spans="1:50" x14ac:dyDescent="0.25">
      <c r="A2286" s="7">
        <v>1.875E-4</v>
      </c>
      <c r="B2286" s="7">
        <v>291.14999999999998</v>
      </c>
      <c r="C2286" s="7">
        <v>180</v>
      </c>
      <c r="D2286">
        <v>1.1081300000000001E-2</v>
      </c>
      <c r="E2286">
        <v>3.5655100000000002E-2</v>
      </c>
      <c r="F2286" s="53">
        <v>1.59E-28</v>
      </c>
      <c r="G2286">
        <v>0.13811999999999999</v>
      </c>
      <c r="H2286">
        <v>0.14399999999999999</v>
      </c>
      <c r="I2286">
        <v>0.01</v>
      </c>
      <c r="J2286">
        <v>0.42</v>
      </c>
      <c r="K2286">
        <v>3.2039999999999999E-2</v>
      </c>
      <c r="L2286">
        <v>350.13</v>
      </c>
      <c r="M2286">
        <v>4.0099999999999997E-3</v>
      </c>
      <c r="R2286">
        <v>0.43366300000000002</v>
      </c>
      <c r="S2286">
        <v>0.66207709213211707</v>
      </c>
      <c r="T2286">
        <v>8.1222937555790003E-44</v>
      </c>
      <c r="V2286" s="53">
        <f t="shared" si="317"/>
        <v>8.1222937555790003E-44</v>
      </c>
      <c r="W2286">
        <f t="shared" si="324"/>
        <v>8.2516846828484418</v>
      </c>
      <c r="X2286">
        <f t="shared" si="325"/>
        <v>0.18806359756900001</v>
      </c>
      <c r="AD2286">
        <v>4.4605300000000002E-4</v>
      </c>
      <c r="AE2286">
        <v>1.594923137459149E-41</v>
      </c>
      <c r="AF2286" s="53">
        <f t="shared" si="318"/>
        <v>2.7225461491496024E-4</v>
      </c>
      <c r="AG2286">
        <f t="shared" si="319"/>
        <v>1.9896327880900001E-7</v>
      </c>
      <c r="AL2286">
        <v>0.43366300000000002</v>
      </c>
      <c r="AM2286">
        <v>0.66207709213211707</v>
      </c>
      <c r="AN2286">
        <f t="shared" si="320"/>
        <v>4.88629911708043</v>
      </c>
      <c r="AO2286">
        <f t="shared" si="321"/>
        <v>5.2172997484539255E-2</v>
      </c>
      <c r="AU2286">
        <v>4.4605300000000002E-4</v>
      </c>
      <c r="AV2286">
        <v>1.21543160648632E-3</v>
      </c>
      <c r="AW2286" s="53">
        <f t="shared" si="322"/>
        <v>2.3362230594612524E-4</v>
      </c>
      <c r="AX2286" s="53">
        <f t="shared" si="323"/>
        <v>5.9194344011883155E-7</v>
      </c>
    </row>
    <row r="2287" spans="1:50" x14ac:dyDescent="0.25">
      <c r="A2287" s="7">
        <v>1.875E-4</v>
      </c>
      <c r="B2287" s="7">
        <v>291.14999999999998</v>
      </c>
      <c r="C2287" s="7">
        <v>180</v>
      </c>
      <c r="D2287">
        <v>1.02679E-2</v>
      </c>
      <c r="E2287">
        <v>3.5655100000000002E-2</v>
      </c>
      <c r="F2287" s="53">
        <v>1.59E-28</v>
      </c>
      <c r="G2287">
        <v>0.13811999999999999</v>
      </c>
      <c r="H2287">
        <v>0.14399999999999999</v>
      </c>
      <c r="I2287">
        <v>0.01</v>
      </c>
      <c r="J2287">
        <v>0.42</v>
      </c>
      <c r="K2287">
        <v>3.2039999999999999E-2</v>
      </c>
      <c r="L2287">
        <v>350.13</v>
      </c>
      <c r="M2287">
        <v>4.0099999999999997E-3</v>
      </c>
      <c r="R2287">
        <v>0.38813999999999999</v>
      </c>
      <c r="S2287">
        <v>0.61812032917942306</v>
      </c>
      <c r="T2287">
        <v>7.7316764340449913E-44</v>
      </c>
      <c r="V2287" s="53">
        <f t="shared" si="317"/>
        <v>7.7316764340449913E-44</v>
      </c>
      <c r="W2287">
        <f t="shared" si="324"/>
        <v>8.2516846828484418</v>
      </c>
      <c r="X2287">
        <f t="shared" si="325"/>
        <v>0.15065265959999999</v>
      </c>
      <c r="AD2287">
        <v>3.9922999999999998E-4</v>
      </c>
      <c r="AE2287">
        <v>1.5182200997761072E-41</v>
      </c>
      <c r="AF2287" s="53">
        <f t="shared" si="318"/>
        <v>2.7225461491496024E-4</v>
      </c>
      <c r="AG2287">
        <f t="shared" si="319"/>
        <v>1.5938459289999998E-7</v>
      </c>
      <c r="AL2287">
        <v>0.38813999999999999</v>
      </c>
      <c r="AM2287">
        <v>0.61812032917942306</v>
      </c>
      <c r="AN2287">
        <f t="shared" si="320"/>
        <v>5.0825639417204496</v>
      </c>
      <c r="AO2287">
        <f t="shared" si="321"/>
        <v>5.2890951809475797E-2</v>
      </c>
      <c r="AU2287">
        <v>3.9922999999999998E-4</v>
      </c>
      <c r="AV2287">
        <v>9.5973952347568395E-4</v>
      </c>
      <c r="AW2287" s="53">
        <f t="shared" si="322"/>
        <v>2.4150404216303158E-4</v>
      </c>
      <c r="AX2287" s="53">
        <f t="shared" si="323"/>
        <v>3.1417092590693833E-7</v>
      </c>
    </row>
    <row r="2288" spans="1:50" x14ac:dyDescent="0.25">
      <c r="A2288" s="7">
        <v>1.875E-4</v>
      </c>
      <c r="B2288" s="7">
        <v>291.14999999999998</v>
      </c>
      <c r="C2288" s="7">
        <v>180</v>
      </c>
      <c r="D2288">
        <v>9.5238100000000006E-3</v>
      </c>
      <c r="E2288">
        <v>3.5655100000000002E-2</v>
      </c>
      <c r="F2288" s="53">
        <v>1.59E-28</v>
      </c>
      <c r="G2288">
        <v>0.13811999999999999</v>
      </c>
      <c r="H2288">
        <v>0.14399999999999999</v>
      </c>
      <c r="I2288">
        <v>0.01</v>
      </c>
      <c r="J2288">
        <v>0.42</v>
      </c>
      <c r="K2288">
        <v>3.2039999999999999E-2</v>
      </c>
      <c r="L2288">
        <v>350.13</v>
      </c>
      <c r="M2288">
        <v>4.0099999999999997E-3</v>
      </c>
      <c r="R2288">
        <v>0.34501300000000001</v>
      </c>
      <c r="S2288">
        <v>0.57822305025654608</v>
      </c>
      <c r="T2288">
        <v>7.3646468934020115E-44</v>
      </c>
      <c r="V2288" s="53">
        <f t="shared" si="317"/>
        <v>7.3646468934020115E-44</v>
      </c>
      <c r="W2288">
        <f t="shared" si="324"/>
        <v>8.2516846828484418</v>
      </c>
      <c r="X2288">
        <f t="shared" si="325"/>
        <v>0.11903397016900001</v>
      </c>
      <c r="AD2288">
        <v>3.5487099999999998E-4</v>
      </c>
      <c r="AE2288">
        <v>1.4461488445225766E-41</v>
      </c>
      <c r="AF2288" s="53">
        <f t="shared" si="318"/>
        <v>2.7225461491496024E-4</v>
      </c>
      <c r="AG2288">
        <f t="shared" si="319"/>
        <v>1.2593342664099999E-7</v>
      </c>
      <c r="AL2288">
        <v>0.34501300000000001</v>
      </c>
      <c r="AM2288">
        <v>0.57822305025654608</v>
      </c>
      <c r="AN2288">
        <f t="shared" si="320"/>
        <v>5.2640489142300799</v>
      </c>
      <c r="AO2288">
        <f t="shared" si="321"/>
        <v>5.438692754066074E-2</v>
      </c>
      <c r="AU2288">
        <v>3.5487099999999998E-4</v>
      </c>
      <c r="AV2288">
        <v>7.2768270114018899E-4</v>
      </c>
      <c r="AW2288" s="53">
        <f t="shared" si="322"/>
        <v>2.4877040436483924E-4</v>
      </c>
      <c r="AX2288" s="53">
        <f t="shared" si="323"/>
        <v>1.3898856450704161E-7</v>
      </c>
    </row>
    <row r="2289" spans="1:50" x14ac:dyDescent="0.25">
      <c r="A2289" s="7">
        <v>1.875E-4</v>
      </c>
      <c r="B2289" s="7">
        <v>291.14999999999998</v>
      </c>
      <c r="C2289" s="7">
        <v>180</v>
      </c>
      <c r="D2289">
        <v>7.1726200000000002E-3</v>
      </c>
      <c r="E2289">
        <v>3.5655100000000002E-2</v>
      </c>
      <c r="F2289" s="53">
        <v>1.59E-28</v>
      </c>
      <c r="G2289">
        <v>0.13811999999999999</v>
      </c>
      <c r="H2289">
        <v>0.14399999999999999</v>
      </c>
      <c r="I2289">
        <v>0.01</v>
      </c>
      <c r="J2289">
        <v>0.42</v>
      </c>
      <c r="K2289">
        <v>3.2039999999999999E-2</v>
      </c>
      <c r="L2289">
        <v>350.13</v>
      </c>
      <c r="M2289">
        <v>4.0099999999999997E-3</v>
      </c>
      <c r="R2289">
        <v>0.21443499999999999</v>
      </c>
      <c r="S2289">
        <v>0.45410408976732203</v>
      </c>
      <c r="T2289">
        <v>6.1312144866930677E-44</v>
      </c>
      <c r="V2289" s="53">
        <f t="shared" si="317"/>
        <v>6.1312144866930677E-44</v>
      </c>
      <c r="W2289">
        <f t="shared" si="324"/>
        <v>8.2516846828484418</v>
      </c>
      <c r="X2289">
        <f t="shared" si="325"/>
        <v>4.5982369224999993E-2</v>
      </c>
      <c r="AD2289">
        <v>2.2056199999999999E-4</v>
      </c>
      <c r="AE2289">
        <v>1.2039475719324567E-41</v>
      </c>
      <c r="AF2289" s="53">
        <f t="shared" si="318"/>
        <v>2.7225461491496024E-4</v>
      </c>
      <c r="AG2289">
        <f t="shared" si="319"/>
        <v>4.8647595844E-8</v>
      </c>
      <c r="AL2289">
        <v>0.21443499999999999</v>
      </c>
      <c r="AM2289">
        <v>0.45410408976732203</v>
      </c>
      <c r="AN2289">
        <f t="shared" si="320"/>
        <v>5.8489994828160006</v>
      </c>
      <c r="AO2289">
        <f t="shared" si="321"/>
        <v>5.7441272589896668E-2</v>
      </c>
      <c r="AU2289">
        <v>2.2056199999999999E-4</v>
      </c>
      <c r="AV2289" s="53">
        <v>5.8970455417372697E-6</v>
      </c>
      <c r="AW2289" s="53">
        <f t="shared" si="322"/>
        <v>2.7206004553788062E-4</v>
      </c>
      <c r="AX2289" s="53">
        <f t="shared" si="323"/>
        <v>4.6081042672568004E-8</v>
      </c>
    </row>
    <row r="2290" spans="1:50" x14ac:dyDescent="0.25">
      <c r="A2290" s="7">
        <v>1.875E-4</v>
      </c>
      <c r="B2290" s="7">
        <v>291.14999999999998</v>
      </c>
      <c r="C2290" s="7">
        <v>180</v>
      </c>
      <c r="D2290">
        <v>6.1408699999999997E-3</v>
      </c>
      <c r="E2290">
        <v>3.5655100000000002E-2</v>
      </c>
      <c r="F2290" s="53">
        <v>1.59E-28</v>
      </c>
      <c r="G2290">
        <v>0.13811999999999999</v>
      </c>
      <c r="H2290">
        <v>0.14399999999999999</v>
      </c>
      <c r="I2290">
        <v>0.01</v>
      </c>
      <c r="J2290">
        <v>0.42</v>
      </c>
      <c r="K2290">
        <v>3.2039999999999999E-2</v>
      </c>
      <c r="L2290">
        <v>350.13</v>
      </c>
      <c r="M2290">
        <v>4.0099999999999997E-3</v>
      </c>
      <c r="R2290">
        <v>0.160527</v>
      </c>
      <c r="S2290">
        <v>0.40056195163905395</v>
      </c>
      <c r="T2290">
        <v>5.5455091910553379E-44</v>
      </c>
      <c r="V2290" s="53">
        <f t="shared" si="317"/>
        <v>5.5455091910553379E-44</v>
      </c>
      <c r="W2290">
        <f t="shared" si="324"/>
        <v>8.2516846828484418</v>
      </c>
      <c r="X2290">
        <f t="shared" si="325"/>
        <v>2.5768917729000002E-2</v>
      </c>
      <c r="AD2290">
        <v>1.6511299999999999E-4</v>
      </c>
      <c r="AE2290">
        <v>1.0889363502435935E-41</v>
      </c>
      <c r="AF2290" s="53">
        <f t="shared" si="318"/>
        <v>2.7225461491496024E-4</v>
      </c>
      <c r="AG2290">
        <f t="shared" si="319"/>
        <v>2.7262302768999997E-8</v>
      </c>
      <c r="AL2290">
        <v>0.160527</v>
      </c>
      <c r="AM2290">
        <v>0.40056195163905395</v>
      </c>
      <c r="AN2290">
        <f t="shared" si="320"/>
        <v>6.1108464048168081</v>
      </c>
      <c r="AO2290">
        <f t="shared" si="321"/>
        <v>5.7616778008362964E-2</v>
      </c>
      <c r="AU2290">
        <v>1.6511299999999999E-4</v>
      </c>
      <c r="AV2290">
        <v>-3.0540081633405298E-4</v>
      </c>
      <c r="AW2290" s="53">
        <f t="shared" si="322"/>
        <v>2.8242619693034839E-4</v>
      </c>
      <c r="AX2290" s="53">
        <f t="shared" si="323"/>
        <v>2.2138325136123494E-7</v>
      </c>
    </row>
    <row r="2291" spans="1:50" x14ac:dyDescent="0.25">
      <c r="A2291" s="7">
        <v>1.875E-4</v>
      </c>
      <c r="B2291" s="7">
        <v>291.14999999999998</v>
      </c>
      <c r="C2291" s="7">
        <v>180</v>
      </c>
      <c r="D2291">
        <v>5.2083299999999997E-3</v>
      </c>
      <c r="E2291">
        <v>3.5655100000000002E-2</v>
      </c>
      <c r="F2291" s="53">
        <v>1.59E-28</v>
      </c>
      <c r="G2291">
        <v>0.13811999999999999</v>
      </c>
      <c r="H2291">
        <v>0.14399999999999999</v>
      </c>
      <c r="I2291">
        <v>0.01</v>
      </c>
      <c r="J2291">
        <v>0.42</v>
      </c>
      <c r="K2291">
        <v>3.2039999999999999E-2</v>
      </c>
      <c r="L2291">
        <v>350.13</v>
      </c>
      <c r="M2291">
        <v>4.0099999999999997E-3</v>
      </c>
      <c r="R2291">
        <v>0.12578600000000001</v>
      </c>
      <c r="S2291">
        <v>0.35264706405279</v>
      </c>
      <c r="T2291">
        <v>4.985358253705276E-44</v>
      </c>
      <c r="V2291" s="53">
        <f t="shared" si="317"/>
        <v>4.985358253705276E-44</v>
      </c>
      <c r="W2291">
        <f t="shared" si="324"/>
        <v>8.2516846828484418</v>
      </c>
      <c r="X2291">
        <f t="shared" si="325"/>
        <v>1.5822117796000002E-2</v>
      </c>
      <c r="AD2291">
        <v>1.2938000000000001E-4</v>
      </c>
      <c r="AE2291">
        <v>9.7894307527303595E-42</v>
      </c>
      <c r="AF2291" s="53">
        <f t="shared" si="318"/>
        <v>2.7225461491496024E-4</v>
      </c>
      <c r="AG2291">
        <f t="shared" si="319"/>
        <v>1.6739184400000004E-8</v>
      </c>
      <c r="AL2291">
        <v>0.12578600000000001</v>
      </c>
      <c r="AM2291">
        <v>0.35264706405279</v>
      </c>
      <c r="AN2291">
        <f t="shared" si="320"/>
        <v>6.3500346550879945</v>
      </c>
      <c r="AO2291">
        <f t="shared" si="321"/>
        <v>5.1465942383164084E-2</v>
      </c>
      <c r="AU2291">
        <v>1.2938000000000001E-4</v>
      </c>
      <c r="AV2291">
        <v>-5.8394779164025001E-4</v>
      </c>
      <c r="AW2291" s="53">
        <f t="shared" si="322"/>
        <v>2.9186605038717609E-4</v>
      </c>
      <c r="AX2291" s="53">
        <f t="shared" si="323"/>
        <v>5.0883653832635596E-7</v>
      </c>
    </row>
    <row r="2292" spans="1:50" x14ac:dyDescent="0.25">
      <c r="A2292" s="7">
        <v>1.875E-4</v>
      </c>
      <c r="B2292" s="7">
        <v>291.14999999999998</v>
      </c>
      <c r="C2292" s="7">
        <v>180</v>
      </c>
      <c r="D2292">
        <v>4.3353200000000001E-3</v>
      </c>
      <c r="E2292">
        <v>3.5655100000000002E-2</v>
      </c>
      <c r="F2292" s="53">
        <v>1.59E-28</v>
      </c>
      <c r="G2292">
        <v>0.13811999999999999</v>
      </c>
      <c r="H2292">
        <v>0.14399999999999999</v>
      </c>
      <c r="I2292">
        <v>0.01</v>
      </c>
      <c r="J2292">
        <v>0.42</v>
      </c>
      <c r="K2292">
        <v>3.2039999999999999E-2</v>
      </c>
      <c r="L2292">
        <v>350.13</v>
      </c>
      <c r="M2292">
        <v>4.0099999999999997E-3</v>
      </c>
      <c r="R2292">
        <v>9.4639100000000004E-2</v>
      </c>
      <c r="S2292">
        <v>0.30819953110310699</v>
      </c>
      <c r="T2292">
        <v>4.4277692127951649E-44</v>
      </c>
      <c r="V2292" s="53">
        <f t="shared" si="317"/>
        <v>4.4277692127951649E-44</v>
      </c>
      <c r="W2292">
        <f t="shared" si="324"/>
        <v>8.2516846828484418</v>
      </c>
      <c r="X2292">
        <f t="shared" si="325"/>
        <v>8.9565592488100015E-3</v>
      </c>
      <c r="AD2292">
        <v>9.73431E-5</v>
      </c>
      <c r="AE2292">
        <v>8.6945286360341408E-42</v>
      </c>
      <c r="AF2292" s="53">
        <f t="shared" si="318"/>
        <v>2.7225461491496024E-4</v>
      </c>
      <c r="AG2292">
        <f t="shared" si="319"/>
        <v>9.4756791176100005E-9</v>
      </c>
      <c r="AL2292">
        <v>9.4639100000000004E-2</v>
      </c>
      <c r="AM2292">
        <v>0.30819953110310699</v>
      </c>
      <c r="AN2292">
        <f t="shared" si="320"/>
        <v>6.5760193603263852</v>
      </c>
      <c r="AO2292">
        <f t="shared" si="321"/>
        <v>4.5608057732944907E-2</v>
      </c>
      <c r="AU2292" s="53">
        <v>9.73431E-5</v>
      </c>
      <c r="AV2292">
        <v>-8.4230889073571896E-4</v>
      </c>
      <c r="AW2292" s="53">
        <f t="shared" si="322"/>
        <v>3.0076052816255613E-4</v>
      </c>
      <c r="AX2292" s="53">
        <f t="shared" si="323"/>
        <v>8.8294586369359968E-7</v>
      </c>
    </row>
    <row r="2293" spans="1:50" x14ac:dyDescent="0.25">
      <c r="A2293" s="7">
        <v>1.875E-4</v>
      </c>
      <c r="B2293" s="7">
        <v>291.14999999999998</v>
      </c>
      <c r="C2293" s="7">
        <v>180</v>
      </c>
      <c r="D2293">
        <v>1.8353200000000001E-3</v>
      </c>
      <c r="E2293">
        <v>3.5655100000000002E-2</v>
      </c>
      <c r="F2293" s="53">
        <v>1.59E-28</v>
      </c>
      <c r="G2293">
        <v>0.13811999999999999</v>
      </c>
      <c r="H2293">
        <v>0.14399999999999999</v>
      </c>
      <c r="I2293">
        <v>0.01</v>
      </c>
      <c r="J2293">
        <v>0.42</v>
      </c>
      <c r="K2293">
        <v>3.2039999999999999E-2</v>
      </c>
      <c r="L2293">
        <v>350.13</v>
      </c>
      <c r="M2293">
        <v>4.0099999999999997E-3</v>
      </c>
      <c r="R2293">
        <v>2.5157199999999998E-2</v>
      </c>
      <c r="S2293">
        <v>0.18307612763984701</v>
      </c>
      <c r="T2293">
        <v>2.5400395193153944E-44</v>
      </c>
      <c r="V2293" s="53">
        <f t="shared" si="317"/>
        <v>2.5400395193153944E-44</v>
      </c>
      <c r="W2293">
        <f t="shared" si="324"/>
        <v>8.2516846828484418</v>
      </c>
      <c r="X2293">
        <f t="shared" si="325"/>
        <v>6.3288471183999993E-4</v>
      </c>
      <c r="AD2293">
        <v>2.5876000000000001E-5</v>
      </c>
      <c r="AE2293">
        <v>4.9877139652011377E-42</v>
      </c>
      <c r="AF2293" s="53">
        <f t="shared" si="318"/>
        <v>2.7225461491496024E-4</v>
      </c>
      <c r="AG2293">
        <f t="shared" si="319"/>
        <v>6.6956737600000003E-10</v>
      </c>
      <c r="AL2293">
        <v>2.5157199999999998E-2</v>
      </c>
      <c r="AM2293">
        <v>0.18307612763984701</v>
      </c>
      <c r="AN2293">
        <f t="shared" si="320"/>
        <v>7.2334018926526866</v>
      </c>
      <c r="AO2293">
        <f t="shared" si="321"/>
        <v>2.4938387706919241E-2</v>
      </c>
      <c r="AU2293" s="53">
        <v>2.5876000000000001E-5</v>
      </c>
      <c r="AV2293">
        <v>-1.56946354377175E-3</v>
      </c>
      <c r="AW2293" s="53">
        <f t="shared" si="322"/>
        <v>3.2651056663890471E-4</v>
      </c>
      <c r="AX2293" s="53">
        <f t="shared" si="323"/>
        <v>2.5451082599218552E-6</v>
      </c>
    </row>
    <row r="2294" spans="1:50" x14ac:dyDescent="0.25">
      <c r="A2294" s="7">
        <v>1.875E-4</v>
      </c>
      <c r="B2294" s="7">
        <v>291.14999999999998</v>
      </c>
      <c r="C2294" s="7">
        <v>180</v>
      </c>
      <c r="D2294">
        <v>3.3948399999999997E-2</v>
      </c>
      <c r="E2294">
        <v>2.96791E-2</v>
      </c>
      <c r="F2294" s="53">
        <v>1.59E-28</v>
      </c>
      <c r="G2294">
        <v>0.13811999999999999</v>
      </c>
      <c r="H2294">
        <v>0.14399999999999999</v>
      </c>
      <c r="I2294">
        <v>0.01</v>
      </c>
      <c r="J2294">
        <v>0.42</v>
      </c>
      <c r="K2294">
        <v>3.2039999999999999E-2</v>
      </c>
      <c r="L2294">
        <v>350.13</v>
      </c>
      <c r="M2294">
        <v>4.0099999999999997E-3</v>
      </c>
      <c r="R2294">
        <v>3.4142000000000001</v>
      </c>
      <c r="S2294">
        <v>2.5278484945882402</v>
      </c>
      <c r="T2294">
        <v>1.625903960118985E-43</v>
      </c>
      <c r="V2294" s="53">
        <f t="shared" si="317"/>
        <v>1.625903960118985E-43</v>
      </c>
      <c r="W2294">
        <f t="shared" si="324"/>
        <v>8.2516846828484418</v>
      </c>
      <c r="X2294">
        <f t="shared" si="325"/>
        <v>11.656761640000001</v>
      </c>
      <c r="AD2294">
        <v>3.5117490000000002E-3</v>
      </c>
      <c r="AE2294">
        <v>3.1926841398700068E-41</v>
      </c>
      <c r="AF2294" s="53">
        <f t="shared" si="318"/>
        <v>2.7225461491496024E-4</v>
      </c>
      <c r="AG2294">
        <f t="shared" si="319"/>
        <v>1.2332381039001002E-5</v>
      </c>
      <c r="AL2294">
        <v>3.4142000000000001</v>
      </c>
      <c r="AM2294">
        <v>2.5278484945882402</v>
      </c>
      <c r="AN2294">
        <f t="shared" si="320"/>
        <v>0.11883606978545999</v>
      </c>
      <c r="AO2294">
        <f t="shared" si="321"/>
        <v>0.785618991145693</v>
      </c>
      <c r="AU2294">
        <v>3.5117490000000002E-3</v>
      </c>
      <c r="AV2294">
        <v>1.1116780781476401E-2</v>
      </c>
      <c r="AW2294" s="53">
        <f t="shared" si="322"/>
        <v>2.8980554810215992E-5</v>
      </c>
      <c r="AX2294" s="53">
        <f t="shared" si="323"/>
        <v>5.7836508397266119E-5</v>
      </c>
    </row>
    <row r="2295" spans="1:50" x14ac:dyDescent="0.25">
      <c r="A2295" s="7">
        <v>1.875E-4</v>
      </c>
      <c r="B2295" s="7">
        <v>291.14999999999998</v>
      </c>
      <c r="C2295" s="7">
        <v>180</v>
      </c>
      <c r="D2295">
        <v>3.28274E-2</v>
      </c>
      <c r="E2295">
        <v>2.96791E-2</v>
      </c>
      <c r="F2295" s="53">
        <v>1.59E-28</v>
      </c>
      <c r="G2295">
        <v>0.13811999999999999</v>
      </c>
      <c r="H2295">
        <v>0.14399999999999999</v>
      </c>
      <c r="I2295">
        <v>0.01</v>
      </c>
      <c r="J2295">
        <v>0.42</v>
      </c>
      <c r="K2295">
        <v>3.2039999999999999E-2</v>
      </c>
      <c r="L2295">
        <v>350.13</v>
      </c>
      <c r="M2295">
        <v>4.0099999999999997E-3</v>
      </c>
      <c r="R2295">
        <v>3.2356999999999996</v>
      </c>
      <c r="S2295">
        <v>2.4276741314601904</v>
      </c>
      <c r="T2295">
        <v>1.5909886937926485E-43</v>
      </c>
      <c r="V2295" s="53">
        <f t="shared" si="317"/>
        <v>1.5909886937926485E-43</v>
      </c>
      <c r="W2295">
        <f t="shared" si="324"/>
        <v>8.2516846828484418</v>
      </c>
      <c r="X2295">
        <f t="shared" si="325"/>
        <v>10.469754489999998</v>
      </c>
      <c r="AD2295">
        <v>3.3281489999999999E-3</v>
      </c>
      <c r="AE2295">
        <v>3.1241232532655641E-41</v>
      </c>
      <c r="AF2295" s="53">
        <f t="shared" si="318"/>
        <v>2.7225461491496024E-4</v>
      </c>
      <c r="AG2295">
        <f t="shared" si="319"/>
        <v>1.1076575766201E-5</v>
      </c>
      <c r="AL2295">
        <v>3.2356999999999996</v>
      </c>
      <c r="AM2295">
        <v>2.4276741314601904</v>
      </c>
      <c r="AN2295">
        <f t="shared" si="320"/>
        <v>0.19793640371901977</v>
      </c>
      <c r="AO2295">
        <f t="shared" si="321"/>
        <v>0.65290580422951294</v>
      </c>
      <c r="AU2295">
        <v>3.3281489999999999E-3</v>
      </c>
      <c r="AV2295">
        <v>1.0534544300515199E-2</v>
      </c>
      <c r="AW2295" s="53">
        <f t="shared" si="322"/>
        <v>3.5588330204138323E-5</v>
      </c>
      <c r="AX2295" s="53">
        <f t="shared" si="323"/>
        <v>5.193213322728755E-5</v>
      </c>
    </row>
    <row r="2296" spans="1:50" x14ac:dyDescent="0.25">
      <c r="A2296" s="7">
        <v>1.875E-4</v>
      </c>
      <c r="B2296" s="7">
        <v>291.14999999999998</v>
      </c>
      <c r="C2296" s="7">
        <v>180</v>
      </c>
      <c r="D2296">
        <v>3.23115E-2</v>
      </c>
      <c r="E2296">
        <v>2.96791E-2</v>
      </c>
      <c r="F2296" s="53">
        <v>1.59E-28</v>
      </c>
      <c r="G2296">
        <v>0.13811999999999999</v>
      </c>
      <c r="H2296">
        <v>0.14399999999999999</v>
      </c>
      <c r="I2296">
        <v>0.01</v>
      </c>
      <c r="J2296">
        <v>0.42</v>
      </c>
      <c r="K2296">
        <v>3.2039999999999999E-2</v>
      </c>
      <c r="L2296">
        <v>350.13</v>
      </c>
      <c r="M2296">
        <v>4.0099999999999997E-3</v>
      </c>
      <c r="R2296">
        <v>3.1458499999999998</v>
      </c>
      <c r="S2296">
        <v>2.3819736692586897</v>
      </c>
      <c r="T2296">
        <v>1.5747788828785355E-43</v>
      </c>
      <c r="V2296" s="53">
        <f t="shared" si="317"/>
        <v>1.5747788828785355E-43</v>
      </c>
      <c r="W2296">
        <f t="shared" si="324"/>
        <v>8.2516846828484418</v>
      </c>
      <c r="X2296">
        <f t="shared" si="325"/>
        <v>9.8963722224999984</v>
      </c>
      <c r="AD2296">
        <v>3.2357309999999999E-3</v>
      </c>
      <c r="AE2296">
        <v>3.0922930791069422E-41</v>
      </c>
      <c r="AF2296" s="53">
        <f t="shared" si="318"/>
        <v>2.7225461491496024E-4</v>
      </c>
      <c r="AG2296">
        <f t="shared" si="319"/>
        <v>1.0469955104361E-5</v>
      </c>
      <c r="AL2296">
        <v>3.1458499999999998</v>
      </c>
      <c r="AM2296">
        <v>2.3819736692586897</v>
      </c>
      <c r="AN2296">
        <f t="shared" si="320"/>
        <v>0.24068924767443922</v>
      </c>
      <c r="AO2296">
        <f t="shared" si="321"/>
        <v>0.58350704866680736</v>
      </c>
      <c r="AU2296">
        <v>3.2357309999999999E-3</v>
      </c>
      <c r="AV2296">
        <v>1.02689617127529E-2</v>
      </c>
      <c r="AW2296" s="53">
        <f t="shared" si="322"/>
        <v>3.8827580919723329E-5</v>
      </c>
      <c r="AX2296" s="53">
        <f t="shared" si="323"/>
        <v>4.9466334258810664E-5</v>
      </c>
    </row>
    <row r="2297" spans="1:50" x14ac:dyDescent="0.25">
      <c r="A2297" s="7">
        <v>1.875E-4</v>
      </c>
      <c r="B2297" s="7">
        <v>291.14999999999998</v>
      </c>
      <c r="C2297" s="7">
        <v>180</v>
      </c>
      <c r="D2297">
        <v>3.1845199999999997E-2</v>
      </c>
      <c r="E2297">
        <v>2.96791E-2</v>
      </c>
      <c r="F2297" s="53">
        <v>1.59E-28</v>
      </c>
      <c r="G2297">
        <v>0.13811999999999999</v>
      </c>
      <c r="H2297">
        <v>0.14399999999999999</v>
      </c>
      <c r="I2297">
        <v>0.01</v>
      </c>
      <c r="J2297">
        <v>0.42</v>
      </c>
      <c r="K2297">
        <v>3.2039999999999999E-2</v>
      </c>
      <c r="L2297">
        <v>350.13</v>
      </c>
      <c r="M2297">
        <v>4.0099999999999997E-3</v>
      </c>
      <c r="R2297">
        <v>3.0739700000000001</v>
      </c>
      <c r="S2297">
        <v>2.3408831877655101</v>
      </c>
      <c r="T2297">
        <v>1.5600486358845507E-43</v>
      </c>
      <c r="V2297" s="53">
        <f t="shared" si="317"/>
        <v>1.5600486358845507E-43</v>
      </c>
      <c r="W2297">
        <f t="shared" si="324"/>
        <v>8.2516846828484418</v>
      </c>
      <c r="X2297">
        <f t="shared" si="325"/>
        <v>9.4492915609000008</v>
      </c>
      <c r="AD2297">
        <v>3.161798E-3</v>
      </c>
      <c r="AE2297">
        <v>3.0633682304642085E-41</v>
      </c>
      <c r="AF2297" s="53">
        <f t="shared" si="318"/>
        <v>2.7225461491496024E-4</v>
      </c>
      <c r="AG2297">
        <f t="shared" si="319"/>
        <v>9.9969665928040004E-6</v>
      </c>
      <c r="AL2297">
        <v>3.0739700000000001</v>
      </c>
      <c r="AM2297">
        <v>2.3408831877655101</v>
      </c>
      <c r="AN2297">
        <f t="shared" si="320"/>
        <v>0.28269573013249644</v>
      </c>
      <c r="AO2297">
        <f t="shared" si="321"/>
        <v>0.53741627427212646</v>
      </c>
      <c r="AU2297">
        <v>3.161798E-3</v>
      </c>
      <c r="AV2297">
        <v>1.00301905696525E-2</v>
      </c>
      <c r="AW2297" s="53">
        <f t="shared" si="322"/>
        <v>4.1860243629649064E-5</v>
      </c>
      <c r="AX2297" s="53">
        <f t="shared" si="323"/>
        <v>4.7174816490857671E-5</v>
      </c>
    </row>
    <row r="2298" spans="1:50" x14ac:dyDescent="0.25">
      <c r="A2298" s="7">
        <v>1.875E-4</v>
      </c>
      <c r="B2298" s="7">
        <v>291.14999999999998</v>
      </c>
      <c r="C2298" s="7">
        <v>180</v>
      </c>
      <c r="D2298">
        <v>3.12599E-2</v>
      </c>
      <c r="E2298">
        <v>2.96791E-2</v>
      </c>
      <c r="F2298" s="53">
        <v>1.59E-28</v>
      </c>
      <c r="G2298">
        <v>0.13811999999999999</v>
      </c>
      <c r="H2298">
        <v>0.14399999999999999</v>
      </c>
      <c r="I2298">
        <v>0.01</v>
      </c>
      <c r="J2298">
        <v>0.42</v>
      </c>
      <c r="K2298">
        <v>3.2039999999999999E-2</v>
      </c>
      <c r="L2298">
        <v>350.13</v>
      </c>
      <c r="M2298">
        <v>4.0099999999999997E-3</v>
      </c>
      <c r="R2298">
        <v>2.9769399999999999</v>
      </c>
      <c r="S2298">
        <v>2.2895955998919</v>
      </c>
      <c r="T2298">
        <v>1.5414508366856459E-43</v>
      </c>
      <c r="V2298" s="53">
        <f t="shared" si="317"/>
        <v>1.5414508366856459E-43</v>
      </c>
      <c r="W2298">
        <f t="shared" si="324"/>
        <v>8.2516846828484418</v>
      </c>
      <c r="X2298">
        <f t="shared" si="325"/>
        <v>8.8621717635999993</v>
      </c>
      <c r="AD2298">
        <v>3.0619950000000001E-3</v>
      </c>
      <c r="AE2298">
        <v>3.0268489156736317E-41</v>
      </c>
      <c r="AF2298" s="53">
        <f t="shared" si="318"/>
        <v>2.7225461491496024E-4</v>
      </c>
      <c r="AG2298">
        <f t="shared" si="319"/>
        <v>9.3758133800250009E-6</v>
      </c>
      <c r="AL2298">
        <v>2.9769399999999999</v>
      </c>
      <c r="AM2298">
        <v>2.2895955998919</v>
      </c>
      <c r="AN2298">
        <f t="shared" si="320"/>
        <v>0.33986448418255449</v>
      </c>
      <c r="AO2298">
        <f t="shared" si="321"/>
        <v>0.47244232435996375</v>
      </c>
      <c r="AU2298">
        <v>3.0619950000000001E-3</v>
      </c>
      <c r="AV2298">
        <v>9.7321937221168994E-3</v>
      </c>
      <c r="AW2298" s="53">
        <f t="shared" si="322"/>
        <v>4.5805094726515707E-5</v>
      </c>
      <c r="AX2298" s="53">
        <f t="shared" si="323"/>
        <v>4.449155099252992E-5</v>
      </c>
    </row>
    <row r="2299" spans="1:50" x14ac:dyDescent="0.25">
      <c r="A2299" s="7">
        <v>1.875E-4</v>
      </c>
      <c r="B2299" s="7">
        <v>291.14999999999998</v>
      </c>
      <c r="C2299" s="7">
        <v>180</v>
      </c>
      <c r="D2299">
        <v>3.0902800000000001E-2</v>
      </c>
      <c r="E2299">
        <v>2.96791E-2</v>
      </c>
      <c r="F2299" s="53">
        <v>1.59E-28</v>
      </c>
      <c r="G2299">
        <v>0.13811999999999999</v>
      </c>
      <c r="H2299">
        <v>0.14399999999999999</v>
      </c>
      <c r="I2299">
        <v>0.01</v>
      </c>
      <c r="J2299">
        <v>0.42</v>
      </c>
      <c r="K2299">
        <v>3.2039999999999999E-2</v>
      </c>
      <c r="L2299">
        <v>350.13</v>
      </c>
      <c r="M2299">
        <v>4.0099999999999997E-3</v>
      </c>
      <c r="R2299">
        <v>2.9230299999999998</v>
      </c>
      <c r="S2299">
        <v>2.2584617569830798</v>
      </c>
      <c r="T2299">
        <v>1.5300435850622772E-43</v>
      </c>
      <c r="V2299" s="53">
        <f t="shared" si="317"/>
        <v>1.5300435850622772E-43</v>
      </c>
      <c r="W2299">
        <f t="shared" si="324"/>
        <v>8.2516846828484418</v>
      </c>
      <c r="X2299">
        <f t="shared" si="325"/>
        <v>8.5441043808999986</v>
      </c>
      <c r="AD2299">
        <v>3.0065449999999998E-3</v>
      </c>
      <c r="AE2299">
        <v>3.0044492215768351E-41</v>
      </c>
      <c r="AF2299" s="53">
        <f t="shared" si="318"/>
        <v>2.7225461491496024E-4</v>
      </c>
      <c r="AG2299">
        <f t="shared" si="319"/>
        <v>9.0393128370249984E-6</v>
      </c>
      <c r="AL2299">
        <v>2.9230299999999998</v>
      </c>
      <c r="AM2299">
        <v>2.2584617569830798</v>
      </c>
      <c r="AN2299">
        <f t="shared" si="320"/>
        <v>0.37713455195116319</v>
      </c>
      <c r="AO2299">
        <f t="shared" si="321"/>
        <v>0.44165094962659601</v>
      </c>
      <c r="AU2299">
        <v>3.0065449999999998E-3</v>
      </c>
      <c r="AV2299">
        <v>9.5513118364670708E-3</v>
      </c>
      <c r="AW2299" s="53">
        <f t="shared" si="322"/>
        <v>4.8286210696553078E-5</v>
      </c>
      <c r="AX2299" s="53">
        <f t="shared" si="323"/>
        <v>4.2833972943719197E-5</v>
      </c>
    </row>
    <row r="2300" spans="1:50" x14ac:dyDescent="0.25">
      <c r="A2300" s="7">
        <v>1.875E-4</v>
      </c>
      <c r="B2300" s="7">
        <v>291.14999999999998</v>
      </c>
      <c r="C2300" s="7">
        <v>180</v>
      </c>
      <c r="D2300">
        <v>3.0367100000000001E-2</v>
      </c>
      <c r="E2300">
        <v>2.96791E-2</v>
      </c>
      <c r="F2300" s="53">
        <v>1.59E-28</v>
      </c>
      <c r="G2300">
        <v>0.13811999999999999</v>
      </c>
      <c r="H2300">
        <v>0.14399999999999999</v>
      </c>
      <c r="I2300">
        <v>0.01</v>
      </c>
      <c r="J2300">
        <v>0.42</v>
      </c>
      <c r="K2300">
        <v>3.2039999999999999E-2</v>
      </c>
      <c r="L2300">
        <v>350.13</v>
      </c>
      <c r="M2300">
        <v>4.0099999999999997E-3</v>
      </c>
      <c r="R2300">
        <v>2.8260000000000001</v>
      </c>
      <c r="S2300">
        <v>2.2119794133713699</v>
      </c>
      <c r="T2300">
        <v>1.5128433153907699E-43</v>
      </c>
      <c r="V2300" s="53">
        <f t="shared" si="317"/>
        <v>1.5128433153907699E-43</v>
      </c>
      <c r="W2300">
        <f t="shared" si="324"/>
        <v>8.2516846828484418</v>
      </c>
      <c r="X2300">
        <f t="shared" si="325"/>
        <v>7.9862760000000002</v>
      </c>
      <c r="AD2300">
        <v>2.9067429999999998E-3</v>
      </c>
      <c r="AE2300">
        <v>2.9706741465855117E-41</v>
      </c>
      <c r="AF2300" s="53">
        <f t="shared" si="318"/>
        <v>2.7225461491496024E-4</v>
      </c>
      <c r="AG2300">
        <f t="shared" si="319"/>
        <v>8.4491548680489997E-6</v>
      </c>
      <c r="AL2300">
        <v>2.8260000000000001</v>
      </c>
      <c r="AM2300">
        <v>2.2119794133713699</v>
      </c>
      <c r="AN2300">
        <f t="shared" si="320"/>
        <v>0.43638596616712383</v>
      </c>
      <c r="AO2300">
        <f t="shared" si="321"/>
        <v>0.37702128080376707</v>
      </c>
      <c r="AU2300">
        <v>2.9067429999999998E-3</v>
      </c>
      <c r="AV2300">
        <v>9.2812798580384093E-3</v>
      </c>
      <c r="AW2300" s="53">
        <f t="shared" si="322"/>
        <v>5.2111939515906719E-5</v>
      </c>
      <c r="AX2300" s="53">
        <f t="shared" si="323"/>
        <v>4.0634720154490197E-5</v>
      </c>
    </row>
    <row r="2301" spans="1:50" x14ac:dyDescent="0.25">
      <c r="A2301" s="7">
        <v>1.875E-4</v>
      </c>
      <c r="B2301" s="7">
        <v>291.14999999999998</v>
      </c>
      <c r="C2301" s="7">
        <v>180</v>
      </c>
      <c r="D2301">
        <v>2.9881000000000001E-2</v>
      </c>
      <c r="E2301">
        <v>2.96791E-2</v>
      </c>
      <c r="F2301" s="53">
        <v>1.59E-28</v>
      </c>
      <c r="G2301">
        <v>0.13811999999999999</v>
      </c>
      <c r="H2301">
        <v>0.14399999999999999</v>
      </c>
      <c r="I2301">
        <v>0.01</v>
      </c>
      <c r="J2301">
        <v>0.42</v>
      </c>
      <c r="K2301">
        <v>3.2039999999999999E-2</v>
      </c>
      <c r="L2301">
        <v>350.13</v>
      </c>
      <c r="M2301">
        <v>4.0099999999999997E-3</v>
      </c>
      <c r="R2301">
        <v>2.7577099999999999</v>
      </c>
      <c r="S2301">
        <v>2.1700312304552898</v>
      </c>
      <c r="T2301">
        <v>1.497142553164626E-43</v>
      </c>
      <c r="V2301" s="53">
        <f t="shared" si="317"/>
        <v>1.497142553164626E-43</v>
      </c>
      <c r="W2301">
        <f t="shared" si="324"/>
        <v>8.2516846828484418</v>
      </c>
      <c r="X2301">
        <f t="shared" si="325"/>
        <v>7.6049644440999993</v>
      </c>
      <c r="AD2301">
        <v>2.8365019999999999E-3</v>
      </c>
      <c r="AE2301">
        <v>2.9398435589414471E-41</v>
      </c>
      <c r="AF2301" s="53">
        <f t="shared" si="318"/>
        <v>2.7225461491496024E-4</v>
      </c>
      <c r="AG2301">
        <f t="shared" si="319"/>
        <v>8.0457435960039989E-6</v>
      </c>
      <c r="AL2301">
        <v>2.7577099999999999</v>
      </c>
      <c r="AM2301">
        <v>2.1700312304552898</v>
      </c>
      <c r="AN2301">
        <f t="shared" si="320"/>
        <v>0.49356714947513247</v>
      </c>
      <c r="AO2301">
        <f t="shared" si="321"/>
        <v>0.34536633617358448</v>
      </c>
      <c r="AU2301">
        <v>2.8365019999999999E-3</v>
      </c>
      <c r="AV2301">
        <v>9.0376110310864208E-3</v>
      </c>
      <c r="AW2301" s="53">
        <f t="shared" si="322"/>
        <v>5.5689336303195675E-5</v>
      </c>
      <c r="AX2301" s="53">
        <f t="shared" si="323"/>
        <v>3.8453753215421579E-5</v>
      </c>
    </row>
    <row r="2302" spans="1:50" x14ac:dyDescent="0.25">
      <c r="A2302" s="7">
        <v>1.875E-4</v>
      </c>
      <c r="B2302" s="7">
        <v>291.14999999999998</v>
      </c>
      <c r="C2302" s="7">
        <v>180</v>
      </c>
      <c r="D2302">
        <v>2.9345199999999998E-2</v>
      </c>
      <c r="E2302">
        <v>2.96791E-2</v>
      </c>
      <c r="F2302" s="53">
        <v>1.59E-28</v>
      </c>
      <c r="G2302">
        <v>0.13811999999999999</v>
      </c>
      <c r="H2302">
        <v>0.14399999999999999</v>
      </c>
      <c r="I2302">
        <v>0.01</v>
      </c>
      <c r="J2302">
        <v>0.42</v>
      </c>
      <c r="K2302">
        <v>3.2039999999999999E-2</v>
      </c>
      <c r="L2302">
        <v>350.13</v>
      </c>
      <c r="M2302">
        <v>4.0099999999999997E-3</v>
      </c>
      <c r="R2302">
        <v>2.6774499999999999</v>
      </c>
      <c r="S2302">
        <v>2.1240469559181601</v>
      </c>
      <c r="T2302">
        <v>1.4797315125621455E-43</v>
      </c>
      <c r="V2302" s="53">
        <f t="shared" si="317"/>
        <v>1.4797315125621455E-43</v>
      </c>
      <c r="W2302">
        <f t="shared" si="324"/>
        <v>8.2516846828484418</v>
      </c>
      <c r="X2302">
        <f t="shared" si="325"/>
        <v>7.1687385024999992</v>
      </c>
      <c r="AD2302">
        <v>2.7539489999999999E-3</v>
      </c>
      <c r="AE2302">
        <v>2.9056546064856672E-41</v>
      </c>
      <c r="AF2302" s="53">
        <f t="shared" si="318"/>
        <v>2.7225461491496024E-4</v>
      </c>
      <c r="AG2302">
        <f t="shared" si="319"/>
        <v>7.5842350946009993E-6</v>
      </c>
      <c r="AL2302">
        <v>2.6774499999999999</v>
      </c>
      <c r="AM2302">
        <v>2.1240469559181601</v>
      </c>
      <c r="AN2302">
        <f t="shared" si="320"/>
        <v>0.56029359494193642</v>
      </c>
      <c r="AO2302">
        <f t="shared" si="321"/>
        <v>0.30625492919904673</v>
      </c>
      <c r="AU2302">
        <v>2.7539489999999999E-3</v>
      </c>
      <c r="AV2302">
        <v>8.7705222244795506E-3</v>
      </c>
      <c r="AW2302" s="53">
        <f t="shared" si="322"/>
        <v>5.9746988564333881E-5</v>
      </c>
      <c r="AX2302" s="53">
        <f t="shared" si="323"/>
        <v>3.619915336552425E-5</v>
      </c>
    </row>
    <row r="2303" spans="1:50" x14ac:dyDescent="0.25">
      <c r="A2303" s="7">
        <v>1.875E-4</v>
      </c>
      <c r="B2303" s="7">
        <v>291.14999999999998</v>
      </c>
      <c r="C2303" s="7">
        <v>180</v>
      </c>
      <c r="D2303">
        <v>2.8898799999999999E-2</v>
      </c>
      <c r="E2303">
        <v>2.96791E-2</v>
      </c>
      <c r="F2303" s="53">
        <v>1.59E-28</v>
      </c>
      <c r="G2303">
        <v>0.13811999999999999</v>
      </c>
      <c r="H2303">
        <v>0.14399999999999999</v>
      </c>
      <c r="I2303">
        <v>0.01</v>
      </c>
      <c r="J2303">
        <v>0.42</v>
      </c>
      <c r="K2303">
        <v>3.2039999999999999E-2</v>
      </c>
      <c r="L2303">
        <v>350.13</v>
      </c>
      <c r="M2303">
        <v>4.0099999999999997E-3</v>
      </c>
      <c r="R2303">
        <v>2.61036</v>
      </c>
      <c r="S2303">
        <v>2.0859368391435198</v>
      </c>
      <c r="T2303">
        <v>1.4651395817852293E-43</v>
      </c>
      <c r="V2303" s="53">
        <f t="shared" si="317"/>
        <v>1.4651395817852293E-43</v>
      </c>
      <c r="W2303">
        <f t="shared" si="324"/>
        <v>8.2516846828484418</v>
      </c>
      <c r="X2303">
        <f t="shared" si="325"/>
        <v>6.8139793296000004</v>
      </c>
      <c r="AD2303">
        <v>2.6849420000000001E-3</v>
      </c>
      <c r="AE2303">
        <v>2.8770013605964499E-41</v>
      </c>
      <c r="AF2303" s="53">
        <f t="shared" si="318"/>
        <v>2.7225461491496024E-4</v>
      </c>
      <c r="AG2303">
        <f t="shared" si="319"/>
        <v>7.2089135433639999E-6</v>
      </c>
      <c r="AL2303">
        <v>2.61036</v>
      </c>
      <c r="AM2303">
        <v>2.0859368391435198</v>
      </c>
      <c r="AN2303">
        <f t="shared" si="320"/>
        <v>0.61879892580624918</v>
      </c>
      <c r="AO2303">
        <f t="shared" si="321"/>
        <v>0.2750196516427017</v>
      </c>
      <c r="AU2303">
        <v>2.6849420000000001E-3</v>
      </c>
      <c r="AV2303">
        <v>8.5491884874009799E-3</v>
      </c>
      <c r="AW2303" s="53">
        <f t="shared" si="322"/>
        <v>6.3217627495918929E-5</v>
      </c>
      <c r="AX2303" s="53">
        <f t="shared" si="323"/>
        <v>3.438938686499473E-5</v>
      </c>
    </row>
    <row r="2304" spans="1:50" x14ac:dyDescent="0.25">
      <c r="A2304" s="7">
        <v>1.875E-4</v>
      </c>
      <c r="B2304" s="7">
        <v>291.14999999999998</v>
      </c>
      <c r="C2304" s="7">
        <v>180</v>
      </c>
      <c r="D2304">
        <v>2.7847199999999999E-2</v>
      </c>
      <c r="E2304">
        <v>2.96791E-2</v>
      </c>
      <c r="F2304" s="53">
        <v>1.59E-28</v>
      </c>
      <c r="G2304">
        <v>0.13811999999999999</v>
      </c>
      <c r="H2304">
        <v>0.14399999999999999</v>
      </c>
      <c r="I2304">
        <v>0.01</v>
      </c>
      <c r="J2304">
        <v>0.42</v>
      </c>
      <c r="K2304">
        <v>3.2039999999999999E-2</v>
      </c>
      <c r="L2304">
        <v>350.13</v>
      </c>
      <c r="M2304">
        <v>4.0099999999999997E-3</v>
      </c>
      <c r="R2304">
        <v>2.4486400000000001</v>
      </c>
      <c r="S2304">
        <v>1.9968791227272999</v>
      </c>
      <c r="T2304">
        <v>1.4304459953292686E-43</v>
      </c>
      <c r="V2304" s="53">
        <f t="shared" si="317"/>
        <v>1.4304459953292686E-43</v>
      </c>
      <c r="W2304">
        <f t="shared" si="324"/>
        <v>8.2516846828484418</v>
      </c>
      <c r="X2304">
        <f t="shared" si="325"/>
        <v>5.9958378496000009</v>
      </c>
      <c r="AD2304">
        <v>2.5186010000000001E-3</v>
      </c>
      <c r="AE2304">
        <v>2.8088757726465634E-41</v>
      </c>
      <c r="AF2304" s="53">
        <f t="shared" si="318"/>
        <v>2.7225461491496024E-4</v>
      </c>
      <c r="AG2304">
        <f t="shared" si="319"/>
        <v>6.3433509972010002E-6</v>
      </c>
      <c r="AL2304">
        <v>2.4486400000000001</v>
      </c>
      <c r="AM2304">
        <v>1.9968791227272999</v>
      </c>
      <c r="AN2304">
        <f t="shared" si="320"/>
        <v>0.76684252327518398</v>
      </c>
      <c r="AO2304">
        <f t="shared" si="321"/>
        <v>0.20408789023419968</v>
      </c>
      <c r="AU2304">
        <v>2.5186010000000001E-3</v>
      </c>
      <c r="AV2304">
        <v>8.0320352441826098E-3</v>
      </c>
      <c r="AW2304" s="53">
        <f t="shared" si="322"/>
        <v>7.1708795535723951E-5</v>
      </c>
      <c r="AX2304" s="53">
        <f t="shared" si="323"/>
        <v>3.0397957164925458E-5</v>
      </c>
    </row>
    <row r="2305" spans="1:50" x14ac:dyDescent="0.25">
      <c r="A2305" s="7">
        <v>1.875E-4</v>
      </c>
      <c r="B2305" s="7">
        <v>291.14999999999998</v>
      </c>
      <c r="C2305" s="7">
        <v>180</v>
      </c>
      <c r="D2305">
        <v>2.6706299999999999E-2</v>
      </c>
      <c r="E2305">
        <v>2.96791E-2</v>
      </c>
      <c r="F2305" s="53">
        <v>1.59E-28</v>
      </c>
      <c r="G2305">
        <v>0.13811999999999999</v>
      </c>
      <c r="H2305">
        <v>0.14399999999999999</v>
      </c>
      <c r="I2305">
        <v>0.01</v>
      </c>
      <c r="J2305">
        <v>0.42</v>
      </c>
      <c r="K2305">
        <v>3.2039999999999999E-2</v>
      </c>
      <c r="L2305">
        <v>350.13</v>
      </c>
      <c r="M2305">
        <v>4.0099999999999997E-3</v>
      </c>
      <c r="R2305">
        <v>2.2881100000000001</v>
      </c>
      <c r="S2305">
        <v>1.9013923252531599</v>
      </c>
      <c r="T2305">
        <v>1.3922780509188824E-43</v>
      </c>
      <c r="V2305" s="53">
        <f t="shared" si="317"/>
        <v>1.3922780509188824E-43</v>
      </c>
      <c r="W2305">
        <f t="shared" si="324"/>
        <v>8.2516846828484418</v>
      </c>
      <c r="X2305">
        <f t="shared" si="325"/>
        <v>5.2354473721000003</v>
      </c>
      <c r="AD2305">
        <v>2.3534850000000002E-3</v>
      </c>
      <c r="AE2305">
        <v>2.7339278090770779E-41</v>
      </c>
      <c r="AF2305" s="53">
        <f t="shared" si="318"/>
        <v>2.7225461491496024E-4</v>
      </c>
      <c r="AG2305">
        <f t="shared" si="319"/>
        <v>5.5388916452250013E-6</v>
      </c>
      <c r="AL2305">
        <v>2.2881100000000001</v>
      </c>
      <c r="AM2305">
        <v>1.9013923252531599</v>
      </c>
      <c r="AN2305">
        <f t="shared" si="320"/>
        <v>0.94319496016505899</v>
      </c>
      <c r="AO2305">
        <f t="shared" si="321"/>
        <v>0.14955055996160285</v>
      </c>
      <c r="AU2305">
        <v>2.3534850000000002E-3</v>
      </c>
      <c r="AV2305">
        <v>7.4776607520515804E-3</v>
      </c>
      <c r="AW2305" s="53">
        <f t="shared" si="322"/>
        <v>8.1405128988380155E-5</v>
      </c>
      <c r="AX2305" s="53">
        <f t="shared" si="323"/>
        <v>2.6257177137913383E-5</v>
      </c>
    </row>
    <row r="2306" spans="1:50" x14ac:dyDescent="0.25">
      <c r="A2306" s="7">
        <v>1.875E-4</v>
      </c>
      <c r="B2306" s="7">
        <v>291.14999999999998</v>
      </c>
      <c r="C2306" s="7">
        <v>180</v>
      </c>
      <c r="D2306">
        <v>2.5049600000000002E-2</v>
      </c>
      <c r="E2306">
        <v>2.96791E-2</v>
      </c>
      <c r="F2306" s="53">
        <v>1.59E-28</v>
      </c>
      <c r="G2306">
        <v>0.13811999999999999</v>
      </c>
      <c r="H2306">
        <v>0.14399999999999999</v>
      </c>
      <c r="I2306">
        <v>0.01</v>
      </c>
      <c r="J2306">
        <v>0.42</v>
      </c>
      <c r="K2306">
        <v>3.2039999999999999E-2</v>
      </c>
      <c r="L2306">
        <v>350.13</v>
      </c>
      <c r="M2306">
        <v>4.0099999999999997E-3</v>
      </c>
      <c r="R2306">
        <v>2.04373</v>
      </c>
      <c r="S2306">
        <v>1.7648117940646297</v>
      </c>
      <c r="T2306">
        <v>1.335810702415104E-43</v>
      </c>
      <c r="V2306" s="53">
        <f t="shared" si="317"/>
        <v>1.335810702415104E-43</v>
      </c>
      <c r="W2306">
        <f t="shared" si="324"/>
        <v>8.2516846828484418</v>
      </c>
      <c r="X2306">
        <f t="shared" si="325"/>
        <v>4.1768323129000002</v>
      </c>
      <c r="AD2306">
        <v>2.1021220000000001E-3</v>
      </c>
      <c r="AE2306">
        <v>2.6230464701969309E-41</v>
      </c>
      <c r="AF2306" s="53">
        <f t="shared" si="318"/>
        <v>2.7225461491496024E-4</v>
      </c>
      <c r="AG2306">
        <f t="shared" si="319"/>
        <v>4.4189169028840007E-6</v>
      </c>
      <c r="AL2306">
        <v>2.04373</v>
      </c>
      <c r="AM2306">
        <v>1.7648117940646297</v>
      </c>
      <c r="AN2306">
        <f t="shared" si="320"/>
        <v>1.2271383764779287</v>
      </c>
      <c r="AO2306">
        <f t="shared" si="321"/>
        <v>7.7795365602205638E-2</v>
      </c>
      <c r="AU2306">
        <v>2.1021220000000001E-3</v>
      </c>
      <c r="AV2306">
        <v>6.6849112056285402E-3</v>
      </c>
      <c r="AW2306" s="53">
        <f t="shared" si="322"/>
        <v>9.6338713249326406E-5</v>
      </c>
      <c r="AX2306" s="53">
        <f t="shared" si="323"/>
        <v>2.1001956903225468E-5</v>
      </c>
    </row>
    <row r="2307" spans="1:50" x14ac:dyDescent="0.25">
      <c r="A2307" s="7">
        <v>1.875E-4</v>
      </c>
      <c r="B2307" s="7">
        <v>291.14999999999998</v>
      </c>
      <c r="C2307" s="7">
        <v>180</v>
      </c>
      <c r="D2307">
        <v>2.42659E-2</v>
      </c>
      <c r="E2307">
        <v>2.96791E-2</v>
      </c>
      <c r="F2307" s="53">
        <v>1.59E-28</v>
      </c>
      <c r="G2307">
        <v>0.13811999999999999</v>
      </c>
      <c r="H2307">
        <v>0.14399999999999999</v>
      </c>
      <c r="I2307">
        <v>0.01</v>
      </c>
      <c r="J2307">
        <v>0.42</v>
      </c>
      <c r="K2307">
        <v>3.2039999999999999E-2</v>
      </c>
      <c r="L2307">
        <v>350.13</v>
      </c>
      <c r="M2307">
        <v>4.0099999999999997E-3</v>
      </c>
      <c r="R2307">
        <v>1.9371100000000001</v>
      </c>
      <c r="S2307">
        <v>1.7010497537817697</v>
      </c>
      <c r="T2307">
        <v>1.3086405681507395E-43</v>
      </c>
      <c r="V2307" s="53">
        <f t="shared" si="317"/>
        <v>1.3086405681507395E-43</v>
      </c>
      <c r="W2307">
        <f t="shared" si="324"/>
        <v>8.2516846828484418</v>
      </c>
      <c r="X2307">
        <f t="shared" si="325"/>
        <v>3.7523951521000005</v>
      </c>
      <c r="AD2307">
        <v>1.9924560000000001E-3</v>
      </c>
      <c r="AE2307">
        <v>2.5696942065505426E-41</v>
      </c>
      <c r="AF2307" s="53">
        <f t="shared" si="318"/>
        <v>2.7225461491496024E-4</v>
      </c>
      <c r="AG2307">
        <f t="shared" si="319"/>
        <v>3.969880911936E-6</v>
      </c>
      <c r="AL2307">
        <v>1.9371100000000001</v>
      </c>
      <c r="AM2307">
        <v>1.7010497537817697</v>
      </c>
      <c r="AN2307">
        <f t="shared" si="320"/>
        <v>1.372470404247536</v>
      </c>
      <c r="AO2307">
        <f t="shared" si="321"/>
        <v>5.5724439844611562E-2</v>
      </c>
      <c r="AU2307">
        <v>1.9924560000000001E-3</v>
      </c>
      <c r="AV2307">
        <v>6.3149039809936797E-3</v>
      </c>
      <c r="AW2307" s="53">
        <f t="shared" si="322"/>
        <v>1.0373902961186257E-4</v>
      </c>
      <c r="AX2307" s="53">
        <f t="shared" si="323"/>
        <v>1.8683556548396338E-5</v>
      </c>
    </row>
    <row r="2308" spans="1:50" x14ac:dyDescent="0.25">
      <c r="A2308" s="7">
        <v>1.875E-4</v>
      </c>
      <c r="B2308" s="7">
        <v>291.14999999999998</v>
      </c>
      <c r="C2308" s="7">
        <v>180</v>
      </c>
      <c r="D2308">
        <v>2.3373000000000001E-2</v>
      </c>
      <c r="E2308">
        <v>2.96791E-2</v>
      </c>
      <c r="F2308" s="53">
        <v>1.59E-28</v>
      </c>
      <c r="G2308">
        <v>0.13811999999999999</v>
      </c>
      <c r="H2308">
        <v>0.14399999999999999</v>
      </c>
      <c r="I2308">
        <v>0.01</v>
      </c>
      <c r="J2308">
        <v>0.42</v>
      </c>
      <c r="K2308">
        <v>3.2039999999999999E-2</v>
      </c>
      <c r="L2308">
        <v>350.13</v>
      </c>
      <c r="M2308">
        <v>4.0099999999999997E-3</v>
      </c>
      <c r="R2308" s="53">
        <v>1.81731</v>
      </c>
      <c r="S2308">
        <v>1.6290595704728101</v>
      </c>
      <c r="T2308">
        <v>1.2773035002701293E-43</v>
      </c>
      <c r="V2308" s="53">
        <f t="shared" si="317"/>
        <v>1.2773035002701293E-43</v>
      </c>
      <c r="W2308">
        <f t="shared" si="324"/>
        <v>8.2516846828484418</v>
      </c>
      <c r="X2308">
        <f t="shared" si="325"/>
        <v>3.3026156361000001</v>
      </c>
      <c r="AD2308">
        <v>1.8692330000000001E-3</v>
      </c>
      <c r="AE2308">
        <v>2.5081596005304356E-41</v>
      </c>
      <c r="AF2308" s="53">
        <f t="shared" si="318"/>
        <v>2.7225461491496024E-4</v>
      </c>
      <c r="AG2308">
        <f t="shared" si="319"/>
        <v>3.4940320082890004E-6</v>
      </c>
      <c r="AL2308">
        <v>1.81731</v>
      </c>
      <c r="AM2308">
        <v>1.6290595704728101</v>
      </c>
      <c r="AN2308">
        <f t="shared" si="320"/>
        <v>1.5463295638488141</v>
      </c>
      <c r="AO2308">
        <f t="shared" si="321"/>
        <v>3.5438224217171473E-2</v>
      </c>
      <c r="AU2308">
        <v>1.8692330000000001E-3</v>
      </c>
      <c r="AV2308">
        <v>5.8972151819770202E-3</v>
      </c>
      <c r="AW2308" s="53">
        <f t="shared" si="322"/>
        <v>1.1242201141642629E-4</v>
      </c>
      <c r="AX2308" s="53">
        <f t="shared" si="323"/>
        <v>1.6224640458324354E-5</v>
      </c>
    </row>
    <row r="2309" spans="1:50" x14ac:dyDescent="0.25">
      <c r="A2309" s="7">
        <v>1.875E-4</v>
      </c>
      <c r="B2309" s="7">
        <v>291.14999999999998</v>
      </c>
      <c r="C2309" s="7">
        <v>180</v>
      </c>
      <c r="D2309">
        <v>2.2797600000000001E-2</v>
      </c>
      <c r="E2309">
        <v>2.96791E-2</v>
      </c>
      <c r="F2309" s="53">
        <v>1.59E-28</v>
      </c>
      <c r="G2309">
        <v>0.13811999999999999</v>
      </c>
      <c r="H2309">
        <v>0.14399999999999999</v>
      </c>
      <c r="I2309">
        <v>0.01</v>
      </c>
      <c r="J2309">
        <v>0.42</v>
      </c>
      <c r="K2309">
        <v>3.2039999999999999E-2</v>
      </c>
      <c r="L2309">
        <v>350.13</v>
      </c>
      <c r="M2309">
        <v>4.0099999999999997E-3</v>
      </c>
      <c r="R2309">
        <v>1.75502</v>
      </c>
      <c r="S2309">
        <v>1.5830357471879699</v>
      </c>
      <c r="T2309">
        <v>1.2568849519046672E-43</v>
      </c>
      <c r="V2309" s="53">
        <f t="shared" ref="V2309:V2372" si="326">$AB$4*(A2309^$AB$5)*(B2309*$AB$6)*(C2309^$AB$7)*(D2309^$AB$8)*(E2309^$AB$9)*(F2309^$AB$10)*(G2309^$AB$11)*(K2309^$AB$12)*((L2309)^$AB$13)</f>
        <v>1.2568849519046672E-43</v>
      </c>
      <c r="W2309">
        <f t="shared" si="324"/>
        <v>8.2516846828484418</v>
      </c>
      <c r="X2309">
        <f t="shared" si="325"/>
        <v>3.0800952004000002</v>
      </c>
      <c r="AD2309">
        <v>1.805163E-3</v>
      </c>
      <c r="AE2309">
        <v>2.4680649964673462E-41</v>
      </c>
      <c r="AF2309" s="53">
        <f t="shared" ref="AF2309:AF2372" si="327">(AE2309-$AJ$5)^2</f>
        <v>2.7225461491496024E-4</v>
      </c>
      <c r="AG2309">
        <f t="shared" ref="AG2309:AG2372" si="328">(AE2309-AD2309)^2</f>
        <v>3.258613456569E-6</v>
      </c>
      <c r="AL2309">
        <v>1.75502</v>
      </c>
      <c r="AM2309">
        <v>1.5830357471879699</v>
      </c>
      <c r="AN2309">
        <f t="shared" ref="AN2309:AN2372" si="329">(AM2309-$AS$4)^2</f>
        <v>1.662910385701841</v>
      </c>
      <c r="AO2309">
        <f t="shared" ref="AO2309:AO2372" si="330">(AM2309-AL2309)^2</f>
        <v>2.9578583215312287E-2</v>
      </c>
      <c r="AU2309">
        <v>1.805163E-3</v>
      </c>
      <c r="AV2309">
        <v>5.63022087300343E-3</v>
      </c>
      <c r="AW2309" s="53">
        <f t="shared" ref="AW2309:AW2372" si="331">(AV2309-$BA$4)^2</f>
        <v>1.1815513846462465E-4</v>
      </c>
      <c r="AX2309" s="53">
        <f t="shared" ref="AX2309:AX2372" si="332">(AV2309-AU2309)^2</f>
        <v>1.4631067731825522E-5</v>
      </c>
    </row>
    <row r="2310" spans="1:50" x14ac:dyDescent="0.25">
      <c r="A2310" s="7">
        <v>1.875E-4</v>
      </c>
      <c r="B2310" s="7">
        <v>291.14999999999998</v>
      </c>
      <c r="C2310" s="7">
        <v>180</v>
      </c>
      <c r="D2310">
        <v>2.21032E-2</v>
      </c>
      <c r="E2310">
        <v>2.96791E-2</v>
      </c>
      <c r="F2310" s="53">
        <v>1.59E-28</v>
      </c>
      <c r="G2310">
        <v>0.13811999999999999</v>
      </c>
      <c r="H2310">
        <v>0.14399999999999999</v>
      </c>
      <c r="I2310">
        <v>0.01</v>
      </c>
      <c r="J2310">
        <v>0.42</v>
      </c>
      <c r="K2310">
        <v>3.2039999999999999E-2</v>
      </c>
      <c r="L2310">
        <v>350.13</v>
      </c>
      <c r="M2310">
        <v>4.0099999999999997E-3</v>
      </c>
      <c r="R2310">
        <v>1.6591800000000001</v>
      </c>
      <c r="S2310">
        <v>1.5278750017537901</v>
      </c>
      <c r="T2310">
        <v>1.2319993003299431E-43</v>
      </c>
      <c r="V2310" s="53">
        <f t="shared" si="326"/>
        <v>1.2319993003299431E-43</v>
      </c>
      <c r="W2310">
        <f t="shared" si="324"/>
        <v>8.2516846828484418</v>
      </c>
      <c r="X2310">
        <f t="shared" si="325"/>
        <v>2.7528782724000003</v>
      </c>
      <c r="AD2310">
        <v>1.706585E-3</v>
      </c>
      <c r="AE2310">
        <v>2.4191986261024335E-41</v>
      </c>
      <c r="AF2310" s="53">
        <f t="shared" si="327"/>
        <v>2.7225461491496024E-4</v>
      </c>
      <c r="AG2310">
        <f t="shared" si="328"/>
        <v>2.912432362225E-6</v>
      </c>
      <c r="AL2310">
        <v>1.6591800000000001</v>
      </c>
      <c r="AM2310">
        <v>1.5278750017537901</v>
      </c>
      <c r="AN2310">
        <f t="shared" si="329"/>
        <v>1.8082169394386507</v>
      </c>
      <c r="AO2310">
        <f t="shared" si="330"/>
        <v>1.7241002564437211E-2</v>
      </c>
      <c r="AU2310">
        <v>1.706585E-3</v>
      </c>
      <c r="AV2310">
        <v>5.31025977596863E-3</v>
      </c>
      <c r="AW2310" s="53">
        <f t="shared" si="331"/>
        <v>1.2521341596636091E-4</v>
      </c>
      <c r="AX2310" s="53">
        <f t="shared" si="332"/>
        <v>1.2986471890952555E-5</v>
      </c>
    </row>
    <row r="2311" spans="1:50" x14ac:dyDescent="0.25">
      <c r="A2311" s="7">
        <v>1.875E-4</v>
      </c>
      <c r="B2311" s="7">
        <v>291.14999999999998</v>
      </c>
      <c r="C2311" s="7">
        <v>180</v>
      </c>
      <c r="D2311">
        <v>2.04266E-2</v>
      </c>
      <c r="E2311">
        <v>2.96791E-2</v>
      </c>
      <c r="F2311" s="53">
        <v>1.59E-28</v>
      </c>
      <c r="G2311">
        <v>0.13811999999999999</v>
      </c>
      <c r="H2311">
        <v>0.14399999999999999</v>
      </c>
      <c r="I2311">
        <v>0.01</v>
      </c>
      <c r="J2311">
        <v>0.42</v>
      </c>
      <c r="K2311">
        <v>3.2039999999999999E-2</v>
      </c>
      <c r="L2311">
        <v>350.13</v>
      </c>
      <c r="M2311">
        <v>4.0099999999999997E-3</v>
      </c>
      <c r="R2311">
        <v>1.4507300000000001</v>
      </c>
      <c r="S2311">
        <v>1.3963954899966902</v>
      </c>
      <c r="T2311">
        <v>1.1707440873757683E-43</v>
      </c>
      <c r="V2311" s="53">
        <f t="shared" si="326"/>
        <v>1.1707440873757683E-43</v>
      </c>
      <c r="W2311">
        <f t="shared" si="324"/>
        <v>8.2516846828484418</v>
      </c>
      <c r="X2311">
        <f t="shared" si="325"/>
        <v>2.1046175329000003</v>
      </c>
      <c r="AD2311">
        <v>1.4921789999999999E-3</v>
      </c>
      <c r="AE2311">
        <v>2.2989156624833269E-41</v>
      </c>
      <c r="AF2311" s="53">
        <f t="shared" si="327"/>
        <v>2.7225461491496024E-4</v>
      </c>
      <c r="AG2311">
        <f t="shared" si="328"/>
        <v>2.2265981680409999E-6</v>
      </c>
      <c r="AL2311">
        <v>1.4507300000000001</v>
      </c>
      <c r="AM2311">
        <v>1.3963954899966902</v>
      </c>
      <c r="AN2311">
        <f t="shared" si="329"/>
        <v>2.1791046878726696</v>
      </c>
      <c r="AO2311">
        <f t="shared" si="330"/>
        <v>2.9522389772997848E-3</v>
      </c>
      <c r="AU2311">
        <v>1.4921789999999999E-3</v>
      </c>
      <c r="AV2311">
        <v>4.5477820227889298E-3</v>
      </c>
      <c r="AW2311" s="53">
        <f t="shared" si="331"/>
        <v>1.4285885751770633E-4</v>
      </c>
      <c r="AX2311" s="53">
        <f t="shared" si="332"/>
        <v>9.336709832876846E-6</v>
      </c>
    </row>
    <row r="2312" spans="1:50" x14ac:dyDescent="0.25">
      <c r="A2312" s="7">
        <v>1.875E-4</v>
      </c>
      <c r="B2312" s="7">
        <v>291.14999999999998</v>
      </c>
      <c r="C2312" s="7">
        <v>180</v>
      </c>
      <c r="D2312">
        <v>1.89385E-2</v>
      </c>
      <c r="E2312">
        <v>2.96791E-2</v>
      </c>
      <c r="F2312" s="53">
        <v>1.59E-28</v>
      </c>
      <c r="G2312">
        <v>0.13811999999999999</v>
      </c>
      <c r="H2312">
        <v>0.14399999999999999</v>
      </c>
      <c r="I2312">
        <v>0.01</v>
      </c>
      <c r="J2312">
        <v>0.42</v>
      </c>
      <c r="K2312">
        <v>3.2039999999999999E-2</v>
      </c>
      <c r="L2312">
        <v>350.13</v>
      </c>
      <c r="M2312">
        <v>4.0099999999999997E-3</v>
      </c>
      <c r="R2312">
        <v>1.27823</v>
      </c>
      <c r="S2312">
        <v>1.28169267596925</v>
      </c>
      <c r="T2312">
        <v>1.1148697219105698E-43</v>
      </c>
      <c r="V2312" s="53">
        <f t="shared" si="326"/>
        <v>1.1148697219105698E-43</v>
      </c>
      <c r="W2312">
        <f t="shared" si="324"/>
        <v>8.2516846828484418</v>
      </c>
      <c r="X2312">
        <f t="shared" si="325"/>
        <v>1.6338719329</v>
      </c>
      <c r="AD2312">
        <v>1.3147510000000001E-3</v>
      </c>
      <c r="AE2312">
        <v>2.1891987266607551E-41</v>
      </c>
      <c r="AF2312" s="53">
        <f t="shared" si="327"/>
        <v>2.7225461491496024E-4</v>
      </c>
      <c r="AG2312">
        <f t="shared" si="328"/>
        <v>1.7285701920010003E-6</v>
      </c>
      <c r="AL2312">
        <v>1.27823</v>
      </c>
      <c r="AM2312">
        <v>1.28169267596925</v>
      </c>
      <c r="AN2312">
        <f t="shared" si="329"/>
        <v>2.5309052132920509</v>
      </c>
      <c r="AO2312">
        <f t="shared" si="330"/>
        <v>1.1990124868021317E-5</v>
      </c>
      <c r="AU2312">
        <v>1.3147510000000001E-3</v>
      </c>
      <c r="AV2312">
        <v>3.8827980142142802E-3</v>
      </c>
      <c r="AW2312" s="53">
        <f t="shared" si="331"/>
        <v>1.5919731488285059E-4</v>
      </c>
      <c r="AX2312" s="53">
        <f t="shared" si="332"/>
        <v>6.5948654672148799E-6</v>
      </c>
    </row>
    <row r="2313" spans="1:50" x14ac:dyDescent="0.25">
      <c r="A2313" s="7">
        <v>1.875E-4</v>
      </c>
      <c r="B2313" s="7">
        <v>291.14999999999998</v>
      </c>
      <c r="C2313" s="7">
        <v>180</v>
      </c>
      <c r="D2313">
        <v>1.83631E-2</v>
      </c>
      <c r="E2313">
        <v>2.96791E-2</v>
      </c>
      <c r="F2313" s="53">
        <v>1.59E-28</v>
      </c>
      <c r="G2313">
        <v>0.13811999999999999</v>
      </c>
      <c r="H2313">
        <v>0.14399999999999999</v>
      </c>
      <c r="I2313">
        <v>0.01</v>
      </c>
      <c r="J2313">
        <v>0.42</v>
      </c>
      <c r="K2313">
        <v>3.2039999999999999E-2</v>
      </c>
      <c r="L2313">
        <v>350.13</v>
      </c>
      <c r="M2313">
        <v>4.0099999999999997E-3</v>
      </c>
      <c r="R2313">
        <v>1.2075499999999999</v>
      </c>
      <c r="S2313">
        <v>1.2378378386683799</v>
      </c>
      <c r="T2313">
        <v>1.0928518531457502E-43</v>
      </c>
      <c r="V2313" s="53">
        <f t="shared" si="326"/>
        <v>1.0928518531457502E-43</v>
      </c>
      <c r="W2313">
        <f t="shared" si="324"/>
        <v>8.2516846828484418</v>
      </c>
      <c r="X2313">
        <f t="shared" si="325"/>
        <v>1.4581770024999998</v>
      </c>
      <c r="AD2313">
        <v>1.2420510000000001E-3</v>
      </c>
      <c r="AE2313">
        <v>2.145963638904382E-41</v>
      </c>
      <c r="AF2313" s="53">
        <f t="shared" si="327"/>
        <v>2.7225461491496024E-4</v>
      </c>
      <c r="AG2313">
        <f t="shared" si="328"/>
        <v>1.5426906866010003E-6</v>
      </c>
      <c r="AL2313">
        <v>1.2075499999999999</v>
      </c>
      <c r="AM2313">
        <v>1.2378378386683799</v>
      </c>
      <c r="AN2313">
        <f t="shared" si="329"/>
        <v>2.6723641936475779</v>
      </c>
      <c r="AO2313">
        <f t="shared" si="330"/>
        <v>9.173531712018166E-4</v>
      </c>
      <c r="AU2313">
        <v>1.2420510000000001E-3</v>
      </c>
      <c r="AV2313">
        <v>3.6286025061864E-3</v>
      </c>
      <c r="AW2313" s="53">
        <f t="shared" si="331"/>
        <v>1.6567647347258844E-4</v>
      </c>
      <c r="AX2313" s="53">
        <f t="shared" si="332"/>
        <v>5.6956280916805737E-6</v>
      </c>
    </row>
    <row r="2314" spans="1:50" x14ac:dyDescent="0.25">
      <c r="A2314" s="7">
        <v>1.875E-4</v>
      </c>
      <c r="B2314" s="7">
        <v>291.14999999999998</v>
      </c>
      <c r="C2314" s="7">
        <v>180</v>
      </c>
      <c r="D2314">
        <v>1.7480200000000001E-2</v>
      </c>
      <c r="E2314">
        <v>2.96791E-2</v>
      </c>
      <c r="F2314" s="53">
        <v>1.59E-28</v>
      </c>
      <c r="G2314">
        <v>0.13811999999999999</v>
      </c>
      <c r="H2314">
        <v>0.14399999999999999</v>
      </c>
      <c r="I2314">
        <v>0.01</v>
      </c>
      <c r="J2314">
        <v>0.42</v>
      </c>
      <c r="K2314">
        <v>3.2039999999999999E-2</v>
      </c>
      <c r="L2314">
        <v>350.13</v>
      </c>
      <c r="M2314">
        <v>4.0099999999999997E-3</v>
      </c>
      <c r="R2314">
        <v>1.1153</v>
      </c>
      <c r="S2314">
        <v>1.1710805232105201</v>
      </c>
      <c r="T2314">
        <v>1.058586741749554E-43</v>
      </c>
      <c r="V2314" s="53">
        <f t="shared" si="326"/>
        <v>1.058586741749554E-43</v>
      </c>
      <c r="W2314">
        <f t="shared" si="324"/>
        <v>8.2516846828484418</v>
      </c>
      <c r="X2314">
        <f t="shared" si="325"/>
        <v>1.24389409</v>
      </c>
      <c r="AD2314">
        <v>1.147166E-3</v>
      </c>
      <c r="AE2314">
        <v>2.0786794201627605E-41</v>
      </c>
      <c r="AF2314" s="53">
        <f t="shared" si="327"/>
        <v>2.7225461491496024E-4</v>
      </c>
      <c r="AG2314">
        <f t="shared" si="328"/>
        <v>1.3159898315560001E-6</v>
      </c>
      <c r="AL2314">
        <v>1.1153</v>
      </c>
      <c r="AM2314">
        <v>1.1710805232105201</v>
      </c>
      <c r="AN2314">
        <f t="shared" si="329"/>
        <v>2.8950820046689207</v>
      </c>
      <c r="AO2314">
        <f t="shared" si="330"/>
        <v>3.1114667696393807E-3</v>
      </c>
      <c r="AU2314">
        <v>1.147166E-3</v>
      </c>
      <c r="AV2314">
        <v>3.24171231799005E-3</v>
      </c>
      <c r="AW2314" s="53">
        <f t="shared" si="331"/>
        <v>1.7578590049733487E-4</v>
      </c>
      <c r="AX2314" s="53">
        <f t="shared" si="332"/>
        <v>4.3871242782056766E-6</v>
      </c>
    </row>
    <row r="2315" spans="1:50" x14ac:dyDescent="0.25">
      <c r="A2315" s="7">
        <v>1.875E-4</v>
      </c>
      <c r="B2315" s="7">
        <v>291.14999999999998</v>
      </c>
      <c r="C2315" s="7">
        <v>180</v>
      </c>
      <c r="D2315">
        <v>1.6934500000000002E-2</v>
      </c>
      <c r="E2315">
        <v>2.96791E-2</v>
      </c>
      <c r="F2315" s="53">
        <v>1.59E-28</v>
      </c>
      <c r="G2315">
        <v>0.13811999999999999</v>
      </c>
      <c r="H2315">
        <v>0.14399999999999999</v>
      </c>
      <c r="I2315">
        <v>0.01</v>
      </c>
      <c r="J2315">
        <v>0.42</v>
      </c>
      <c r="K2315">
        <v>3.2039999999999999E-2</v>
      </c>
      <c r="L2315">
        <v>350.13</v>
      </c>
      <c r="M2315">
        <v>4.0099999999999997E-3</v>
      </c>
      <c r="R2315">
        <v>1.05301</v>
      </c>
      <c r="S2315">
        <v>1.13014069841361</v>
      </c>
      <c r="T2315">
        <v>1.0371021799795274E-43</v>
      </c>
      <c r="V2315" s="53">
        <f t="shared" si="326"/>
        <v>1.0371021799795274E-43</v>
      </c>
      <c r="W2315">
        <f t="shared" si="324"/>
        <v>8.2516846828484418</v>
      </c>
      <c r="X2315">
        <f t="shared" si="325"/>
        <v>1.1088300601000001</v>
      </c>
      <c r="AD2315">
        <v>1.083096E-3</v>
      </c>
      <c r="AE2315">
        <v>2.0364915534143445E-41</v>
      </c>
      <c r="AF2315" s="53">
        <f t="shared" si="327"/>
        <v>2.7225461491496024E-4</v>
      </c>
      <c r="AG2315">
        <f t="shared" si="328"/>
        <v>1.173096945216E-6</v>
      </c>
      <c r="AL2315">
        <v>1.05301</v>
      </c>
      <c r="AM2315">
        <v>1.13014069841361</v>
      </c>
      <c r="AN2315">
        <f t="shared" si="329"/>
        <v>3.0360758105830485</v>
      </c>
      <c r="AO2315">
        <f t="shared" si="330"/>
        <v>5.9491446377712568E-3</v>
      </c>
      <c r="AU2315">
        <v>1.083096E-3</v>
      </c>
      <c r="AV2315">
        <v>3.0044797715934302E-3</v>
      </c>
      <c r="AW2315" s="53">
        <f t="shared" si="331"/>
        <v>1.8213284082544947E-4</v>
      </c>
      <c r="AX2315" s="53">
        <f t="shared" si="332"/>
        <v>3.6917155977425949E-6</v>
      </c>
    </row>
    <row r="2316" spans="1:50" x14ac:dyDescent="0.25">
      <c r="A2316" s="7">
        <v>1.875E-4</v>
      </c>
      <c r="B2316" s="7">
        <v>291.14999999999998</v>
      </c>
      <c r="C2316" s="7">
        <v>180</v>
      </c>
      <c r="D2316">
        <v>1.61607E-2</v>
      </c>
      <c r="E2316">
        <v>2.96791E-2</v>
      </c>
      <c r="F2316" s="53">
        <v>1.59E-28</v>
      </c>
      <c r="G2316">
        <v>0.13811999999999999</v>
      </c>
      <c r="H2316">
        <v>0.14399999999999999</v>
      </c>
      <c r="I2316">
        <v>0.01</v>
      </c>
      <c r="J2316">
        <v>0.42</v>
      </c>
      <c r="K2316">
        <v>3.2039999999999999E-2</v>
      </c>
      <c r="L2316">
        <v>350.13</v>
      </c>
      <c r="M2316">
        <v>4.0099999999999997E-3</v>
      </c>
      <c r="R2316">
        <v>0.97633999999999999</v>
      </c>
      <c r="S2316">
        <v>1.07250616314318</v>
      </c>
      <c r="T2316">
        <v>1.006212488708046E-43</v>
      </c>
      <c r="V2316" s="53">
        <f t="shared" si="326"/>
        <v>1.006212488708046E-43</v>
      </c>
      <c r="W2316">
        <f t="shared" si="324"/>
        <v>8.2516846828484418</v>
      </c>
      <c r="X2316">
        <f t="shared" si="325"/>
        <v>0.95323979559999994</v>
      </c>
      <c r="AD2316">
        <v>1.004235E-3</v>
      </c>
      <c r="AE2316">
        <v>1.9758354323721627E-41</v>
      </c>
      <c r="AF2316" s="53">
        <f t="shared" si="327"/>
        <v>2.7225461491496024E-4</v>
      </c>
      <c r="AG2316">
        <f t="shared" si="328"/>
        <v>1.008487935225E-6</v>
      </c>
      <c r="AL2316">
        <v>0.97633999999999999</v>
      </c>
      <c r="AM2316">
        <v>1.07250616314318</v>
      </c>
      <c r="AN2316">
        <f t="shared" si="329"/>
        <v>3.2402462835497596</v>
      </c>
      <c r="AO2316">
        <f t="shared" si="330"/>
        <v>9.247930933680721E-3</v>
      </c>
      <c r="AU2316">
        <v>1.004235E-3</v>
      </c>
      <c r="AV2316">
        <v>2.67055012609782E-3</v>
      </c>
      <c r="AW2316" s="53">
        <f t="shared" si="331"/>
        <v>1.9125755180188469E-4</v>
      </c>
      <c r="AX2316" s="53">
        <f t="shared" si="332"/>
        <v>2.7766060994623936E-6</v>
      </c>
    </row>
    <row r="2317" spans="1:50" x14ac:dyDescent="0.25">
      <c r="A2317" s="7">
        <v>1.875E-4</v>
      </c>
      <c r="B2317" s="7">
        <v>291.14999999999998</v>
      </c>
      <c r="C2317" s="7">
        <v>180</v>
      </c>
      <c r="D2317">
        <v>1.5406700000000001E-2</v>
      </c>
      <c r="E2317">
        <v>2.96791E-2</v>
      </c>
      <c r="F2317" s="53">
        <v>1.59E-28</v>
      </c>
      <c r="G2317">
        <v>0.13811999999999999</v>
      </c>
      <c r="H2317">
        <v>0.14399999999999999</v>
      </c>
      <c r="I2317">
        <v>0.01</v>
      </c>
      <c r="J2317">
        <v>0.42</v>
      </c>
      <c r="K2317">
        <v>3.2039999999999999E-2</v>
      </c>
      <c r="L2317">
        <v>350.13</v>
      </c>
      <c r="M2317">
        <v>4.0099999999999997E-3</v>
      </c>
      <c r="R2317">
        <v>0.899671</v>
      </c>
      <c r="S2317">
        <v>1.0168148558325201</v>
      </c>
      <c r="T2317">
        <v>9.7560603410134899E-44</v>
      </c>
      <c r="V2317" s="53">
        <f t="shared" si="326"/>
        <v>9.7560603410134899E-44</v>
      </c>
      <c r="W2317">
        <f t="shared" si="324"/>
        <v>8.2516846828484418</v>
      </c>
      <c r="X2317">
        <f t="shared" si="325"/>
        <v>0.80940790824099995</v>
      </c>
      <c r="AD2317">
        <v>9.25376E-4</v>
      </c>
      <c r="AE2317">
        <v>1.9157354851444668E-41</v>
      </c>
      <c r="AF2317" s="53">
        <f t="shared" si="327"/>
        <v>2.7225461491496024E-4</v>
      </c>
      <c r="AG2317">
        <f t="shared" si="328"/>
        <v>8.5632074137599996E-7</v>
      </c>
      <c r="AL2317">
        <v>0.899671</v>
      </c>
      <c r="AM2317">
        <v>1.0168148558325201</v>
      </c>
      <c r="AN2317">
        <f t="shared" si="329"/>
        <v>3.4438441313515606</v>
      </c>
      <c r="AO2317">
        <f t="shared" si="330"/>
        <v>1.3722682959310247E-2</v>
      </c>
      <c r="AU2317" s="53">
        <v>9.25376E-4</v>
      </c>
      <c r="AV2317">
        <v>2.3479278568908002E-3</v>
      </c>
      <c r="AW2317" s="53">
        <f t="shared" si="331"/>
        <v>2.0028510416530496E-4</v>
      </c>
      <c r="AX2317" s="53">
        <f t="shared" si="332"/>
        <v>2.0236537855434637E-6</v>
      </c>
    </row>
    <row r="2318" spans="1:50" x14ac:dyDescent="0.25">
      <c r="A2318" s="7">
        <v>1.875E-4</v>
      </c>
      <c r="B2318" s="7">
        <v>291.14999999999998</v>
      </c>
      <c r="C2318" s="7">
        <v>180</v>
      </c>
      <c r="D2318">
        <v>1.48115E-2</v>
      </c>
      <c r="E2318">
        <v>2.96791E-2</v>
      </c>
      <c r="F2318" s="53">
        <v>1.59E-28</v>
      </c>
      <c r="G2318">
        <v>0.13811999999999999</v>
      </c>
      <c r="H2318">
        <v>0.14399999999999999</v>
      </c>
      <c r="I2318">
        <v>0.01</v>
      </c>
      <c r="J2318">
        <v>0.42</v>
      </c>
      <c r="K2318">
        <v>3.2039999999999999E-2</v>
      </c>
      <c r="L2318">
        <v>350.13</v>
      </c>
      <c r="M2318">
        <v>4.0099999999999997E-3</v>
      </c>
      <c r="R2318">
        <v>0.8373759999999999</v>
      </c>
      <c r="S2318">
        <v>0.97317710324374695</v>
      </c>
      <c r="T2318">
        <v>9.5107000655494287E-44</v>
      </c>
      <c r="V2318" s="53">
        <f t="shared" si="326"/>
        <v>9.5107000655494287E-44</v>
      </c>
      <c r="W2318">
        <f t="shared" si="324"/>
        <v>8.2516846828484418</v>
      </c>
      <c r="X2318">
        <f t="shared" si="325"/>
        <v>0.70119856537599978</v>
      </c>
      <c r="AD2318">
        <v>8.6130099999999997E-4</v>
      </c>
      <c r="AE2318">
        <v>1.8675556492351603E-41</v>
      </c>
      <c r="AF2318" s="53">
        <f t="shared" si="327"/>
        <v>2.7225461491496024E-4</v>
      </c>
      <c r="AG2318">
        <f t="shared" si="328"/>
        <v>7.4183941260099991E-7</v>
      </c>
      <c r="AL2318">
        <v>0.8373759999999999</v>
      </c>
      <c r="AM2318">
        <v>0.97317710324374695</v>
      </c>
      <c r="AN2318">
        <f t="shared" si="329"/>
        <v>3.6077107516885585</v>
      </c>
      <c r="AO2318">
        <f t="shared" si="330"/>
        <v>1.8441939642218848E-2</v>
      </c>
      <c r="AU2318" s="53">
        <v>8.6130099999999997E-4</v>
      </c>
      <c r="AV2318">
        <v>2.0951660603164401E-3</v>
      </c>
      <c r="AW2318" s="53">
        <f t="shared" si="331"/>
        <v>2.0750326974650321E-4</v>
      </c>
      <c r="AX2318" s="53">
        <f t="shared" si="332"/>
        <v>1.5224229870696921E-6</v>
      </c>
    </row>
    <row r="2319" spans="1:50" x14ac:dyDescent="0.25">
      <c r="A2319" s="7">
        <v>1.875E-4</v>
      </c>
      <c r="B2319" s="7">
        <v>291.14999999999998</v>
      </c>
      <c r="C2319" s="7">
        <v>180</v>
      </c>
      <c r="D2319">
        <v>1.3859099999999999E-2</v>
      </c>
      <c r="E2319">
        <v>2.96791E-2</v>
      </c>
      <c r="F2319" s="53">
        <v>1.59E-28</v>
      </c>
      <c r="G2319">
        <v>0.13811999999999999</v>
      </c>
      <c r="H2319">
        <v>0.14399999999999999</v>
      </c>
      <c r="I2319">
        <v>0.01</v>
      </c>
      <c r="J2319">
        <v>0.42</v>
      </c>
      <c r="K2319">
        <v>3.2039999999999999E-2</v>
      </c>
      <c r="L2319">
        <v>350.13</v>
      </c>
      <c r="M2319">
        <v>4.0099999999999997E-3</v>
      </c>
      <c r="R2319">
        <v>0.75471699999999997</v>
      </c>
      <c r="S2319">
        <v>0.90394195231784102</v>
      </c>
      <c r="T2319">
        <v>9.1107032326878149E-44</v>
      </c>
      <c r="V2319" s="53">
        <f t="shared" si="326"/>
        <v>9.1107032326878149E-44</v>
      </c>
      <c r="W2319">
        <f t="shared" si="324"/>
        <v>8.2516846828484418</v>
      </c>
      <c r="X2319">
        <f t="shared" si="325"/>
        <v>0.56959775008899993</v>
      </c>
      <c r="AD2319">
        <v>7.7627999999999996E-4</v>
      </c>
      <c r="AE2319">
        <v>1.7890108166005162E-41</v>
      </c>
      <c r="AF2319" s="53">
        <f t="shared" si="327"/>
        <v>2.7225461491496024E-4</v>
      </c>
      <c r="AG2319">
        <f t="shared" si="328"/>
        <v>6.0261063839999999E-7</v>
      </c>
      <c r="AL2319">
        <v>0.75471699999999997</v>
      </c>
      <c r="AM2319">
        <v>0.90394195231784102</v>
      </c>
      <c r="AN2319">
        <f t="shared" si="329"/>
        <v>3.8755143989162146</v>
      </c>
      <c r="AO2319">
        <f t="shared" si="330"/>
        <v>2.2268086394261935E-2</v>
      </c>
      <c r="AU2319" s="53">
        <v>7.7627999999999996E-4</v>
      </c>
      <c r="AV2319">
        <v>1.6941986338893499E-3</v>
      </c>
      <c r="AW2319" s="53">
        <f t="shared" si="331"/>
        <v>2.1921589515620012E-4</v>
      </c>
      <c r="AX2319" s="53">
        <f t="shared" si="332"/>
        <v>8.4257461844129054E-7</v>
      </c>
    </row>
    <row r="2320" spans="1:50" x14ac:dyDescent="0.25">
      <c r="A2320" s="7">
        <v>1.875E-4</v>
      </c>
      <c r="B2320" s="7">
        <v>291.14999999999998</v>
      </c>
      <c r="C2320" s="7">
        <v>180</v>
      </c>
      <c r="D2320">
        <v>1.2212300000000001E-2</v>
      </c>
      <c r="E2320">
        <v>2.96791E-2</v>
      </c>
      <c r="F2320" s="53">
        <v>1.59E-28</v>
      </c>
      <c r="G2320">
        <v>0.13811999999999999</v>
      </c>
      <c r="H2320">
        <v>0.14399999999999999</v>
      </c>
      <c r="I2320">
        <v>0.01</v>
      </c>
      <c r="J2320">
        <v>0.42</v>
      </c>
      <c r="K2320">
        <v>3.2039999999999999E-2</v>
      </c>
      <c r="L2320">
        <v>350.13</v>
      </c>
      <c r="M2320">
        <v>4.0099999999999997E-3</v>
      </c>
      <c r="R2320">
        <v>0.61096099999999998</v>
      </c>
      <c r="S2320">
        <v>0.78592648347278693</v>
      </c>
      <c r="T2320">
        <v>8.3952718789749665E-44</v>
      </c>
      <c r="V2320" s="53">
        <f t="shared" si="326"/>
        <v>8.3952718789749665E-44</v>
      </c>
      <c r="W2320">
        <f t="shared" si="324"/>
        <v>8.2516846828484418</v>
      </c>
      <c r="X2320">
        <f t="shared" si="325"/>
        <v>0.37327334352099995</v>
      </c>
      <c r="AD2320">
        <v>6.2841700000000004E-4</v>
      </c>
      <c r="AE2320">
        <v>1.6485261144169024E-41</v>
      </c>
      <c r="AF2320" s="53">
        <f t="shared" si="327"/>
        <v>2.7225461491496024E-4</v>
      </c>
      <c r="AG2320">
        <f t="shared" si="328"/>
        <v>3.9490792588900007E-7</v>
      </c>
      <c r="AL2320">
        <v>0.61096099999999998</v>
      </c>
      <c r="AM2320">
        <v>0.78592648347278693</v>
      </c>
      <c r="AN2320">
        <f t="shared" si="329"/>
        <v>4.3541002534518238</v>
      </c>
      <c r="AO2320">
        <f t="shared" si="330"/>
        <v>3.0612920406866084E-2</v>
      </c>
      <c r="AU2320">
        <v>6.2841700000000004E-4</v>
      </c>
      <c r="AV2320">
        <v>1.0109025936214499E-3</v>
      </c>
      <c r="AW2320" s="53">
        <f t="shared" si="331"/>
        <v>2.3991647063925918E-4</v>
      </c>
      <c r="AX2320" s="53">
        <f t="shared" si="332"/>
        <v>1.4629522932795288E-7</v>
      </c>
    </row>
    <row r="2321" spans="1:50" x14ac:dyDescent="0.25">
      <c r="A2321" s="7">
        <v>1.875E-4</v>
      </c>
      <c r="B2321" s="7">
        <v>291.14999999999998</v>
      </c>
      <c r="C2321" s="7">
        <v>180</v>
      </c>
      <c r="D2321">
        <v>1.13492E-2</v>
      </c>
      <c r="E2321">
        <v>2.96791E-2</v>
      </c>
      <c r="F2321" s="53">
        <v>1.59E-28</v>
      </c>
      <c r="G2321">
        <v>0.13811999999999999</v>
      </c>
      <c r="H2321">
        <v>0.14399999999999999</v>
      </c>
      <c r="I2321">
        <v>0.01</v>
      </c>
      <c r="J2321">
        <v>0.42</v>
      </c>
      <c r="K2321">
        <v>3.2039999999999999E-2</v>
      </c>
      <c r="L2321">
        <v>350.13</v>
      </c>
      <c r="M2321">
        <v>4.0099999999999997E-3</v>
      </c>
      <c r="R2321">
        <v>0.53309399999999996</v>
      </c>
      <c r="S2321">
        <v>0.72492439775540496</v>
      </c>
      <c r="T2321">
        <v>8.0067310066962299E-44</v>
      </c>
      <c r="V2321" s="53">
        <f t="shared" si="326"/>
        <v>8.0067310066962299E-44</v>
      </c>
      <c r="W2321">
        <f t="shared" si="324"/>
        <v>8.2516846828484418</v>
      </c>
      <c r="X2321">
        <f t="shared" si="325"/>
        <v>0.28418921283599996</v>
      </c>
      <c r="AD2321">
        <v>5.4832500000000001E-4</v>
      </c>
      <c r="AE2321">
        <v>1.5722308158603504E-41</v>
      </c>
      <c r="AF2321" s="53">
        <f t="shared" si="327"/>
        <v>2.7225461491496024E-4</v>
      </c>
      <c r="AG2321">
        <f t="shared" si="328"/>
        <v>3.0066030562500003E-7</v>
      </c>
      <c r="AL2321">
        <v>0.53309399999999996</v>
      </c>
      <c r="AM2321">
        <v>0.72492439775540496</v>
      </c>
      <c r="AN2321">
        <f t="shared" si="329"/>
        <v>4.6124012792671198</v>
      </c>
      <c r="AO2321">
        <f t="shared" si="330"/>
        <v>3.6798901502996889E-2</v>
      </c>
      <c r="AU2321">
        <v>5.4832500000000001E-4</v>
      </c>
      <c r="AV2321">
        <v>6.5779666393479699E-4</v>
      </c>
      <c r="AW2321" s="53">
        <f t="shared" si="331"/>
        <v>2.5097983747663201E-4</v>
      </c>
      <c r="AX2321" s="53">
        <f t="shared" si="332"/>
        <v>1.1984045204653132E-8</v>
      </c>
    </row>
    <row r="2322" spans="1:50" x14ac:dyDescent="0.25">
      <c r="A2322" s="7">
        <v>1.875E-4</v>
      </c>
      <c r="B2322" s="7">
        <v>291.14999999999998</v>
      </c>
      <c r="C2322" s="7">
        <v>180</v>
      </c>
      <c r="D2322">
        <v>1.04563E-2</v>
      </c>
      <c r="E2322">
        <v>2.96791E-2</v>
      </c>
      <c r="F2322" s="53">
        <v>1.59E-28</v>
      </c>
      <c r="G2322">
        <v>0.13811999999999999</v>
      </c>
      <c r="H2322">
        <v>0.14399999999999999</v>
      </c>
      <c r="I2322">
        <v>0.01</v>
      </c>
      <c r="J2322">
        <v>0.42</v>
      </c>
      <c r="K2322">
        <v>3.2039999999999999E-2</v>
      </c>
      <c r="L2322">
        <v>350.13</v>
      </c>
      <c r="M2322">
        <v>4.0099999999999997E-3</v>
      </c>
      <c r="R2322">
        <v>0.46840399999999999</v>
      </c>
      <c r="S2322">
        <v>0.662425207639877</v>
      </c>
      <c r="T2322">
        <v>7.5936067774626194E-44</v>
      </c>
      <c r="V2322" s="53">
        <f t="shared" si="326"/>
        <v>7.5936067774626194E-44</v>
      </c>
      <c r="W2322">
        <f t="shared" si="324"/>
        <v>8.2516846828484418</v>
      </c>
      <c r="X2322">
        <f t="shared" si="325"/>
        <v>0.21940230721599999</v>
      </c>
      <c r="AD2322">
        <v>4.8178700000000001E-4</v>
      </c>
      <c r="AE2322">
        <v>1.4911082399381141E-41</v>
      </c>
      <c r="AF2322" s="53">
        <f t="shared" si="327"/>
        <v>2.7225461491496024E-4</v>
      </c>
      <c r="AG2322">
        <f t="shared" si="328"/>
        <v>2.3211871336900001E-7</v>
      </c>
      <c r="AL2322">
        <v>0.46840399999999999</v>
      </c>
      <c r="AM2322">
        <v>0.662425207639877</v>
      </c>
      <c r="AN2322">
        <f t="shared" si="329"/>
        <v>4.8847602213582721</v>
      </c>
      <c r="AO2322">
        <f t="shared" si="330"/>
        <v>3.7644229014036273E-2</v>
      </c>
      <c r="AU2322">
        <v>4.8178700000000001E-4</v>
      </c>
      <c r="AV2322">
        <v>2.9608907687059998E-4</v>
      </c>
      <c r="AW2322" s="53">
        <f t="shared" si="331"/>
        <v>2.6257126130633195E-4</v>
      </c>
      <c r="AX2322" s="53">
        <f t="shared" si="332"/>
        <v>3.4483718654572565E-8</v>
      </c>
    </row>
    <row r="2323" spans="1:50" x14ac:dyDescent="0.25">
      <c r="A2323" s="7">
        <v>1.875E-4</v>
      </c>
      <c r="B2323" s="7">
        <v>291.14999999999998</v>
      </c>
      <c r="C2323" s="7">
        <v>180</v>
      </c>
      <c r="D2323">
        <v>9.4047599999999999E-3</v>
      </c>
      <c r="E2323">
        <v>2.96791E-2</v>
      </c>
      <c r="F2323" s="53">
        <v>1.59E-28</v>
      </c>
      <c r="G2323">
        <v>0.13811999999999999</v>
      </c>
      <c r="H2323">
        <v>0.14399999999999999</v>
      </c>
      <c r="I2323">
        <v>0.01</v>
      </c>
      <c r="J2323">
        <v>0.42</v>
      </c>
      <c r="K2323">
        <v>3.2039999999999999E-2</v>
      </c>
      <c r="L2323">
        <v>350.13</v>
      </c>
      <c r="M2323">
        <v>4.0099999999999997E-3</v>
      </c>
      <c r="R2323">
        <v>0.39532800000000001</v>
      </c>
      <c r="S2323">
        <v>0.58960911947899497</v>
      </c>
      <c r="T2323">
        <v>7.0907064083802907E-44</v>
      </c>
      <c r="V2323" s="53">
        <f t="shared" si="326"/>
        <v>7.0907064083802907E-44</v>
      </c>
      <c r="W2323">
        <f t="shared" si="324"/>
        <v>8.2516846828484418</v>
      </c>
      <c r="X2323">
        <f t="shared" si="325"/>
        <v>0.15628422758400001</v>
      </c>
      <c r="AD2323">
        <v>4.06623E-4</v>
      </c>
      <c r="AE2323">
        <v>1.3923568947364934E-41</v>
      </c>
      <c r="AF2323" s="53">
        <f t="shared" si="327"/>
        <v>2.7225461491496024E-4</v>
      </c>
      <c r="AG2323">
        <f t="shared" si="328"/>
        <v>1.65342264129E-7</v>
      </c>
      <c r="AL2323">
        <v>0.39532800000000001</v>
      </c>
      <c r="AM2323">
        <v>0.58960911947899497</v>
      </c>
      <c r="AN2323">
        <f t="shared" si="329"/>
        <v>5.2119312662638286</v>
      </c>
      <c r="AO2323">
        <f t="shared" si="330"/>
        <v>3.7745153386011511E-2</v>
      </c>
      <c r="AU2323">
        <v>4.06623E-4</v>
      </c>
      <c r="AV2323">
        <v>-1.25243224646819E-4</v>
      </c>
      <c r="AW2323" s="53">
        <f t="shared" si="331"/>
        <v>2.7640336222298169E-4</v>
      </c>
      <c r="AX2323" s="53">
        <f t="shared" si="332"/>
        <v>2.8288168092006059E-7</v>
      </c>
    </row>
    <row r="2324" spans="1:50" x14ac:dyDescent="0.25">
      <c r="A2324" s="7">
        <v>1.875E-4</v>
      </c>
      <c r="B2324" s="7">
        <v>291.14999999999998</v>
      </c>
      <c r="C2324" s="7">
        <v>180</v>
      </c>
      <c r="D2324">
        <v>6.2500000000000003E-3</v>
      </c>
      <c r="E2324">
        <v>2.96791E-2</v>
      </c>
      <c r="F2324" s="53">
        <v>1.59E-28</v>
      </c>
      <c r="G2324">
        <v>0.13811999999999999</v>
      </c>
      <c r="H2324">
        <v>0.14399999999999999</v>
      </c>
      <c r="I2324">
        <v>0.01</v>
      </c>
      <c r="J2324">
        <v>0.42</v>
      </c>
      <c r="K2324">
        <v>3.2039999999999999E-2</v>
      </c>
      <c r="L2324">
        <v>350.13</v>
      </c>
      <c r="M2324">
        <v>4.0099999999999997E-3</v>
      </c>
      <c r="R2324">
        <v>0.19287199999999999</v>
      </c>
      <c r="S2324">
        <v>0.37617790114144301</v>
      </c>
      <c r="T2324">
        <v>5.44448287003366E-44</v>
      </c>
      <c r="V2324" s="53">
        <f t="shared" si="326"/>
        <v>5.44448287003366E-44</v>
      </c>
      <c r="W2324">
        <f t="shared" si="324"/>
        <v>8.2516846828484418</v>
      </c>
      <c r="X2324">
        <f t="shared" si="325"/>
        <v>3.7199608383999994E-2</v>
      </c>
      <c r="AD2324">
        <v>1.98383E-4</v>
      </c>
      <c r="AE2324">
        <v>1.0690984544793368E-41</v>
      </c>
      <c r="AF2324" s="53">
        <f t="shared" si="327"/>
        <v>2.7225461491496024E-4</v>
      </c>
      <c r="AG2324">
        <f t="shared" si="328"/>
        <v>3.9355814688999997E-8</v>
      </c>
      <c r="AL2324">
        <v>0.19287199999999999</v>
      </c>
      <c r="AM2324">
        <v>0.37617790114144301</v>
      </c>
      <c r="AN2324">
        <f t="shared" si="329"/>
        <v>6.2319963479613296</v>
      </c>
      <c r="AO2324">
        <f t="shared" si="330"/>
        <v>3.360105339327648E-2</v>
      </c>
      <c r="AU2324">
        <v>1.98383E-4</v>
      </c>
      <c r="AV2324">
        <v>-1.35967909504122E-3</v>
      </c>
      <c r="AW2324" s="53">
        <f t="shared" si="331"/>
        <v>3.1897313258231607E-4</v>
      </c>
      <c r="AX2324" s="53">
        <f t="shared" si="332"/>
        <v>2.4275574920042354E-6</v>
      </c>
    </row>
    <row r="2325" spans="1:50" x14ac:dyDescent="0.25">
      <c r="A2325" s="7">
        <v>1.875E-4</v>
      </c>
      <c r="B2325" s="7">
        <v>291.14999999999998</v>
      </c>
      <c r="C2325" s="7">
        <v>180</v>
      </c>
      <c r="D2325">
        <v>5.4960299999999998E-3</v>
      </c>
      <c r="E2325">
        <v>2.96791E-2</v>
      </c>
      <c r="F2325" s="53">
        <v>1.59E-28</v>
      </c>
      <c r="G2325">
        <v>0.13811999999999999</v>
      </c>
      <c r="H2325">
        <v>0.14399999999999999</v>
      </c>
      <c r="I2325">
        <v>0.01</v>
      </c>
      <c r="J2325">
        <v>0.42</v>
      </c>
      <c r="K2325">
        <v>3.2039999999999999E-2</v>
      </c>
      <c r="L2325">
        <v>350.13</v>
      </c>
      <c r="M2325">
        <v>4.0099999999999997E-3</v>
      </c>
      <c r="R2325">
        <v>0.15094299999999999</v>
      </c>
      <c r="S2325">
        <v>0.32626780675077</v>
      </c>
      <c r="T2325">
        <v>5.0102793893229407E-44</v>
      </c>
      <c r="V2325" s="53">
        <f t="shared" si="326"/>
        <v>5.0102793893229407E-44</v>
      </c>
      <c r="W2325">
        <f t="shared" si="324"/>
        <v>8.2516846828484418</v>
      </c>
      <c r="X2325">
        <f t="shared" si="325"/>
        <v>2.2783789248999996E-2</v>
      </c>
      <c r="AD2325">
        <v>1.5525599999999999E-4</v>
      </c>
      <c r="AE2325">
        <v>9.8383668008523193E-42</v>
      </c>
      <c r="AF2325" s="53">
        <f t="shared" si="327"/>
        <v>2.7225461491496024E-4</v>
      </c>
      <c r="AG2325">
        <f t="shared" si="328"/>
        <v>2.4104425535999999E-8</v>
      </c>
      <c r="AL2325">
        <v>0.15094299999999999</v>
      </c>
      <c r="AM2325">
        <v>0.32626780675077</v>
      </c>
      <c r="AN2325">
        <f t="shared" si="329"/>
        <v>6.4836781526353251</v>
      </c>
      <c r="AO2325">
        <f t="shared" si="330"/>
        <v>3.0738787862194847E-2</v>
      </c>
      <c r="AU2325">
        <v>1.5525599999999999E-4</v>
      </c>
      <c r="AV2325">
        <v>-1.64822983093871E-3</v>
      </c>
      <c r="AW2325" s="53">
        <f t="shared" si="331"/>
        <v>3.2936332190597464E-4</v>
      </c>
      <c r="AX2325" s="53">
        <f t="shared" si="332"/>
        <v>3.2525611423966887E-6</v>
      </c>
    </row>
    <row r="2326" spans="1:50" x14ac:dyDescent="0.25">
      <c r="A2326" s="7">
        <v>1.875E-4</v>
      </c>
      <c r="B2326" s="7">
        <v>291.14999999999998</v>
      </c>
      <c r="C2326" s="7">
        <v>180</v>
      </c>
      <c r="D2326">
        <v>4.5436499999999998E-3</v>
      </c>
      <c r="E2326">
        <v>2.96791E-2</v>
      </c>
      <c r="F2326" s="53">
        <v>1.59E-28</v>
      </c>
      <c r="G2326">
        <v>0.13811999999999999</v>
      </c>
      <c r="H2326">
        <v>0.14399999999999999</v>
      </c>
      <c r="I2326">
        <v>0.01</v>
      </c>
      <c r="J2326">
        <v>0.42</v>
      </c>
      <c r="K2326">
        <v>3.2039999999999999E-2</v>
      </c>
      <c r="L2326">
        <v>350.13</v>
      </c>
      <c r="M2326">
        <v>4.0099999999999997E-3</v>
      </c>
      <c r="R2326">
        <v>0.1174</v>
      </c>
      <c r="S2326">
        <v>0.26382017481321901</v>
      </c>
      <c r="T2326">
        <v>4.430293035696236E-44</v>
      </c>
      <c r="V2326" s="53">
        <f t="shared" si="326"/>
        <v>4.430293035696236E-44</v>
      </c>
      <c r="W2326">
        <f t="shared" si="324"/>
        <v>8.2516846828484418</v>
      </c>
      <c r="X2326">
        <f t="shared" si="325"/>
        <v>1.3782760000000002E-2</v>
      </c>
      <c r="AD2326">
        <v>1.20754E-4</v>
      </c>
      <c r="AE2326">
        <v>8.6994845064580628E-42</v>
      </c>
      <c r="AF2326" s="53">
        <f t="shared" si="327"/>
        <v>2.7225461491496024E-4</v>
      </c>
      <c r="AG2326">
        <f t="shared" si="328"/>
        <v>1.4581528516E-8</v>
      </c>
      <c r="AL2326">
        <v>0.1174</v>
      </c>
      <c r="AM2326">
        <v>0.26382017481321901</v>
      </c>
      <c r="AN2326">
        <f t="shared" si="329"/>
        <v>6.8055995149650297</v>
      </c>
      <c r="AO2326">
        <f t="shared" si="330"/>
        <v>2.1438867592333613E-2</v>
      </c>
      <c r="AU2326">
        <v>1.20754E-4</v>
      </c>
      <c r="AV2326">
        <v>-2.00920075038905E-3</v>
      </c>
      <c r="AW2326" s="53">
        <f t="shared" si="331"/>
        <v>3.425956892877875E-4</v>
      </c>
      <c r="AX2326" s="53">
        <f t="shared" si="332"/>
        <v>4.5367072387048791E-6</v>
      </c>
    </row>
    <row r="2327" spans="1:50" x14ac:dyDescent="0.25">
      <c r="A2327" s="7">
        <v>1.875E-4</v>
      </c>
      <c r="B2327" s="7">
        <v>291.14999999999998</v>
      </c>
      <c r="C2327" s="7">
        <v>180</v>
      </c>
      <c r="D2327">
        <v>3.7599199999999999E-3</v>
      </c>
      <c r="E2327">
        <v>2.96791E-2</v>
      </c>
      <c r="F2327" s="53">
        <v>1.59E-28</v>
      </c>
      <c r="G2327">
        <v>0.13811999999999999</v>
      </c>
      <c r="H2327">
        <v>0.14399999999999999</v>
      </c>
      <c r="I2327">
        <v>0.01</v>
      </c>
      <c r="J2327">
        <v>0.42</v>
      </c>
      <c r="K2327">
        <v>3.2039999999999999E-2</v>
      </c>
      <c r="L2327">
        <v>350.13</v>
      </c>
      <c r="M2327">
        <v>4.0099999999999997E-3</v>
      </c>
      <c r="R2327">
        <v>8.3857399999999999E-2</v>
      </c>
      <c r="S2327">
        <v>0.212926368196593</v>
      </c>
      <c r="T2327">
        <v>3.9198836125763048E-44</v>
      </c>
      <c r="V2327" s="53">
        <f t="shared" si="326"/>
        <v>3.9198836125763048E-44</v>
      </c>
      <c r="W2327">
        <f t="shared" si="324"/>
        <v>8.2516846828484418</v>
      </c>
      <c r="X2327">
        <f t="shared" si="325"/>
        <v>7.03206353476E-3</v>
      </c>
      <c r="AD2327">
        <v>8.6253299999999996E-5</v>
      </c>
      <c r="AE2327">
        <v>7.6972260028771075E-42</v>
      </c>
      <c r="AF2327" s="53">
        <f t="shared" si="327"/>
        <v>2.7225461491496024E-4</v>
      </c>
      <c r="AG2327">
        <f t="shared" si="328"/>
        <v>7.4396317608899991E-9</v>
      </c>
      <c r="AL2327">
        <v>8.3857399999999999E-2</v>
      </c>
      <c r="AM2327">
        <v>0.212926368196593</v>
      </c>
      <c r="AN2327">
        <f t="shared" si="329"/>
        <v>7.073728578315853</v>
      </c>
      <c r="AO2327">
        <f t="shared" si="330"/>
        <v>1.6658798551333134E-2</v>
      </c>
      <c r="AU2327" s="53">
        <v>8.6253299999999996E-5</v>
      </c>
      <c r="AV2327">
        <v>-2.3033324419618798E-3</v>
      </c>
      <c r="AW2327" s="53">
        <f t="shared" si="331"/>
        <v>3.5357057005839929E-4</v>
      </c>
      <c r="AX2327" s="53">
        <f t="shared" si="332"/>
        <v>5.7101200181875062E-6</v>
      </c>
    </row>
    <row r="2328" spans="1:50" x14ac:dyDescent="0.25">
      <c r="A2328" s="7">
        <v>1.875E-4</v>
      </c>
      <c r="B2328" s="7">
        <v>291.14999999999998</v>
      </c>
      <c r="C2328" s="7">
        <v>180</v>
      </c>
      <c r="D2328">
        <v>2.1230200000000002E-3</v>
      </c>
      <c r="E2328">
        <v>2.96791E-2</v>
      </c>
      <c r="F2328" s="53">
        <v>1.59E-28</v>
      </c>
      <c r="G2328">
        <v>0.13811999999999999</v>
      </c>
      <c r="H2328">
        <v>0.14399999999999999</v>
      </c>
      <c r="I2328">
        <v>0.01</v>
      </c>
      <c r="J2328">
        <v>0.42</v>
      </c>
      <c r="K2328">
        <v>3.2039999999999999E-2</v>
      </c>
      <c r="L2328">
        <v>350.13</v>
      </c>
      <c r="M2328">
        <v>4.0099999999999997E-3</v>
      </c>
      <c r="R2328">
        <v>3.3543000000000003E-2</v>
      </c>
      <c r="S2328">
        <v>0.10805659693217802</v>
      </c>
      <c r="T2328">
        <v>2.7089190092438319E-44</v>
      </c>
      <c r="V2328" s="53">
        <f t="shared" si="326"/>
        <v>2.7089190092438319E-44</v>
      </c>
      <c r="W2328">
        <f t="shared" si="324"/>
        <v>8.2516846828484418</v>
      </c>
      <c r="X2328">
        <f t="shared" si="325"/>
        <v>1.1251328490000001E-3</v>
      </c>
      <c r="AD2328">
        <v>3.4501400000000001E-5</v>
      </c>
      <c r="AE2328">
        <v>5.3193318726969788E-42</v>
      </c>
      <c r="AF2328" s="53">
        <f t="shared" si="327"/>
        <v>2.7225461491496024E-4</v>
      </c>
      <c r="AG2328">
        <f t="shared" si="328"/>
        <v>1.19034660196E-9</v>
      </c>
      <c r="AL2328">
        <v>3.3543000000000003E-2</v>
      </c>
      <c r="AM2328">
        <v>0.10805659693217802</v>
      </c>
      <c r="AN2328">
        <f t="shared" si="329"/>
        <v>7.6425596452012199</v>
      </c>
      <c r="AO2328">
        <f t="shared" si="330"/>
        <v>5.5522761277710889E-3</v>
      </c>
      <c r="AU2328" s="53">
        <v>3.4501400000000001E-5</v>
      </c>
      <c r="AV2328">
        <v>-2.9092534625716699E-3</v>
      </c>
      <c r="AW2328" s="53">
        <f t="shared" si="331"/>
        <v>3.7672454858024589E-4</v>
      </c>
      <c r="AX2328" s="53">
        <f t="shared" si="332"/>
        <v>8.6656926909143503E-6</v>
      </c>
    </row>
    <row r="2329" spans="1:50" x14ac:dyDescent="0.25">
      <c r="A2329" s="7">
        <v>1.875E-4</v>
      </c>
      <c r="B2329" s="7">
        <v>291.14999999999998</v>
      </c>
      <c r="C2329" s="7">
        <v>180</v>
      </c>
      <c r="D2329">
        <v>1.17063E-3</v>
      </c>
      <c r="E2329">
        <v>2.96791E-2</v>
      </c>
      <c r="F2329" s="53">
        <v>1.59E-28</v>
      </c>
      <c r="G2329">
        <v>0.13811999999999999</v>
      </c>
      <c r="H2329">
        <v>0.14399999999999999</v>
      </c>
      <c r="I2329">
        <v>0.01</v>
      </c>
      <c r="J2329">
        <v>0.42</v>
      </c>
      <c r="K2329">
        <v>3.2039999999999999E-2</v>
      </c>
      <c r="L2329">
        <v>350.13</v>
      </c>
      <c r="M2329">
        <v>4.0099999999999997E-3</v>
      </c>
      <c r="R2329">
        <v>8.3857399999999992E-3</v>
      </c>
      <c r="S2329">
        <v>4.7919259644267007E-2</v>
      </c>
      <c r="T2329">
        <v>1.8435440026685654E-44</v>
      </c>
      <c r="V2329" s="53">
        <f t="shared" si="326"/>
        <v>1.8435440026685654E-44</v>
      </c>
      <c r="W2329">
        <f t="shared" si="324"/>
        <v>8.2516846828484418</v>
      </c>
      <c r="X2329">
        <f t="shared" si="325"/>
        <v>7.0320635347599988E-5</v>
      </c>
      <c r="AD2329">
        <v>8.6253300000000006E-6</v>
      </c>
      <c r="AE2329">
        <v>3.6200500416037282E-42</v>
      </c>
      <c r="AF2329" s="53">
        <f t="shared" si="327"/>
        <v>2.7225461491496024E-4</v>
      </c>
      <c r="AG2329">
        <f t="shared" si="328"/>
        <v>7.4396317608900014E-11</v>
      </c>
      <c r="AL2329">
        <v>8.3857399999999992E-3</v>
      </c>
      <c r="AM2329">
        <v>4.7919259644267007E-2</v>
      </c>
      <c r="AN2329">
        <f t="shared" si="329"/>
        <v>7.9786776445809648</v>
      </c>
      <c r="AO2329">
        <f t="shared" si="330"/>
        <v>1.5628991754636451E-3</v>
      </c>
      <c r="AU2329" s="53">
        <v>8.6253300000000006E-6</v>
      </c>
      <c r="AV2329">
        <v>-3.2566214515061202E-3</v>
      </c>
      <c r="AW2329" s="53">
        <f t="shared" si="331"/>
        <v>3.9032961693957914E-4</v>
      </c>
      <c r="AX2329" s="53">
        <f t="shared" si="332"/>
        <v>1.0661836544136076E-5</v>
      </c>
    </row>
    <row r="2330" spans="1:50" x14ac:dyDescent="0.25">
      <c r="A2330" s="7">
        <v>1.875E-4</v>
      </c>
      <c r="B2330" s="7">
        <v>291.14999999999998</v>
      </c>
      <c r="C2330" s="7">
        <v>180</v>
      </c>
      <c r="D2330">
        <v>3.11607E-2</v>
      </c>
      <c r="E2330">
        <v>3.1630999999999999E-2</v>
      </c>
      <c r="F2330" s="53">
        <v>1.59E-28</v>
      </c>
      <c r="G2330">
        <v>0.13811999999999999</v>
      </c>
      <c r="H2330">
        <v>0.14399999999999999</v>
      </c>
      <c r="I2330">
        <v>0.01</v>
      </c>
      <c r="J2330">
        <v>0.42</v>
      </c>
      <c r="K2330">
        <v>3.2039999999999999E-2</v>
      </c>
      <c r="L2330">
        <v>350.13</v>
      </c>
      <c r="M2330">
        <v>4.0099999999999997E-3</v>
      </c>
      <c r="R2330">
        <v>3.4860699999999998</v>
      </c>
      <c r="S2330">
        <v>3.0909909633571098</v>
      </c>
      <c r="T2330">
        <v>1.5542713329104906E-43</v>
      </c>
      <c r="V2330" s="53">
        <f t="shared" si="326"/>
        <v>1.5542713329104906E-43</v>
      </c>
      <c r="W2330">
        <f t="shared" si="324"/>
        <v>8.2516846828484418</v>
      </c>
      <c r="X2330">
        <f t="shared" si="325"/>
        <v>12.152684044899999</v>
      </c>
      <c r="AD2330">
        <v>3.5856719999999998E-3</v>
      </c>
      <c r="AE2330">
        <v>3.0520237082605993E-41</v>
      </c>
      <c r="AF2330" s="53">
        <f t="shared" si="327"/>
        <v>2.7225461491496024E-4</v>
      </c>
      <c r="AG2330">
        <f t="shared" si="328"/>
        <v>1.2857043691583999E-5</v>
      </c>
      <c r="AL2330">
        <v>3.4860699999999998</v>
      </c>
      <c r="AM2330">
        <v>3.0909909633571098</v>
      </c>
      <c r="AN2330">
        <f t="shared" si="329"/>
        <v>4.7705719165864469E-2</v>
      </c>
      <c r="AO2330">
        <f t="shared" si="330"/>
        <v>0.15608744519467402</v>
      </c>
      <c r="AU2330">
        <v>3.5856719999999998E-3</v>
      </c>
      <c r="AV2330">
        <v>1.3215767452801799E-2</v>
      </c>
      <c r="AW2330" s="53">
        <f t="shared" si="331"/>
        <v>1.0787102012704589E-5</v>
      </c>
      <c r="AX2330" s="53">
        <f t="shared" si="332"/>
        <v>9.2738738430073902E-5</v>
      </c>
    </row>
    <row r="2331" spans="1:50" x14ac:dyDescent="0.25">
      <c r="A2331" s="7">
        <v>1.875E-4</v>
      </c>
      <c r="B2331" s="7">
        <v>291.14999999999998</v>
      </c>
      <c r="C2331" s="7">
        <v>180</v>
      </c>
      <c r="D2331">
        <v>3.0456299999999999E-2</v>
      </c>
      <c r="E2331">
        <v>3.1630999999999999E-2</v>
      </c>
      <c r="F2331" s="53">
        <v>1.59E-28</v>
      </c>
      <c r="G2331">
        <v>0.13811999999999999</v>
      </c>
      <c r="H2331">
        <v>0.14399999999999999</v>
      </c>
      <c r="I2331">
        <v>0.01</v>
      </c>
      <c r="J2331">
        <v>0.42</v>
      </c>
      <c r="K2331">
        <v>3.2039999999999999E-2</v>
      </c>
      <c r="L2331">
        <v>350.13</v>
      </c>
      <c r="M2331">
        <v>4.0099999999999997E-3</v>
      </c>
      <c r="R2331">
        <v>3.3950300000000002</v>
      </c>
      <c r="S2331">
        <v>3.0026090999994302</v>
      </c>
      <c r="T2331">
        <v>1.5314649117165415E-43</v>
      </c>
      <c r="V2331" s="53">
        <f t="shared" si="326"/>
        <v>1.5314649117165415E-43</v>
      </c>
      <c r="W2331">
        <f t="shared" si="324"/>
        <v>8.2516846828484418</v>
      </c>
      <c r="X2331">
        <f t="shared" si="325"/>
        <v>11.526228700900001</v>
      </c>
      <c r="AD2331">
        <v>3.492031E-3</v>
      </c>
      <c r="AE2331">
        <v>3.007240190279754E-41</v>
      </c>
      <c r="AF2331" s="53">
        <f t="shared" si="327"/>
        <v>2.7225461491496024E-4</v>
      </c>
      <c r="AG2331">
        <f t="shared" si="328"/>
        <v>1.2194280504961E-5</v>
      </c>
      <c r="AL2331">
        <v>3.3950300000000002</v>
      </c>
      <c r="AM2331">
        <v>3.0026090999994302</v>
      </c>
      <c r="AN2331">
        <f t="shared" si="329"/>
        <v>1.6908977967416038E-2</v>
      </c>
      <c r="AO2331">
        <f t="shared" si="330"/>
        <v>0.15399416275725741</v>
      </c>
      <c r="AU2331">
        <v>3.492031E-3</v>
      </c>
      <c r="AV2331">
        <v>1.27011529473632E-2</v>
      </c>
      <c r="AW2331" s="53">
        <f t="shared" si="331"/>
        <v>1.4432301450811407E-5</v>
      </c>
      <c r="AX2331" s="53">
        <f t="shared" si="332"/>
        <v>8.4807927041406588E-5</v>
      </c>
    </row>
    <row r="2332" spans="1:50" x14ac:dyDescent="0.25">
      <c r="A2332" s="7">
        <v>1.875E-4</v>
      </c>
      <c r="B2332" s="7">
        <v>291.14999999999998</v>
      </c>
      <c r="C2332" s="7">
        <v>180</v>
      </c>
      <c r="D2332">
        <v>2.9474199999999999E-2</v>
      </c>
      <c r="E2332">
        <v>3.1630999999999999E-2</v>
      </c>
      <c r="F2332" s="53">
        <v>1.59E-28</v>
      </c>
      <c r="G2332">
        <v>0.13811999999999999</v>
      </c>
      <c r="H2332">
        <v>0.14399999999999999</v>
      </c>
      <c r="I2332">
        <v>0.01</v>
      </c>
      <c r="J2332">
        <v>0.42</v>
      </c>
      <c r="K2332">
        <v>3.2039999999999999E-2</v>
      </c>
      <c r="L2332">
        <v>350.13</v>
      </c>
      <c r="M2332">
        <v>4.0099999999999997E-3</v>
      </c>
      <c r="R2332">
        <v>3.2584599999999999</v>
      </c>
      <c r="S2332">
        <v>2.8805913123754499</v>
      </c>
      <c r="T2332">
        <v>1.4993535375798215E-43</v>
      </c>
      <c r="V2332" s="53">
        <f t="shared" si="326"/>
        <v>1.4993535375798215E-43</v>
      </c>
      <c r="W2332">
        <f t="shared" si="324"/>
        <v>8.2516846828484418</v>
      </c>
      <c r="X2332">
        <f t="shared" si="325"/>
        <v>10.6175615716</v>
      </c>
      <c r="AD2332">
        <v>3.351559E-3</v>
      </c>
      <c r="AE2332">
        <v>2.9441851283385584E-41</v>
      </c>
      <c r="AF2332" s="53">
        <f t="shared" si="327"/>
        <v>2.7225461491496024E-4</v>
      </c>
      <c r="AG2332">
        <f t="shared" si="328"/>
        <v>1.1232947730481001E-5</v>
      </c>
      <c r="AL2332">
        <v>3.2584599999999999</v>
      </c>
      <c r="AM2332">
        <v>2.8805913123754499</v>
      </c>
      <c r="AN2332">
        <f t="shared" si="329"/>
        <v>6.4268095137204445E-5</v>
      </c>
      <c r="AO2332">
        <f t="shared" si="330"/>
        <v>0.14278474508709979</v>
      </c>
      <c r="AU2332">
        <v>3.351559E-3</v>
      </c>
      <c r="AV2332">
        <v>1.1990837054301399E-2</v>
      </c>
      <c r="AW2332" s="53">
        <f t="shared" si="331"/>
        <v>2.0333811661045388E-5</v>
      </c>
      <c r="AX2332" s="53">
        <f t="shared" si="332"/>
        <v>7.4637125299533767E-5</v>
      </c>
    </row>
    <row r="2333" spans="1:50" x14ac:dyDescent="0.25">
      <c r="A2333" s="7">
        <v>1.875E-4</v>
      </c>
      <c r="B2333" s="7">
        <v>291.14999999999998</v>
      </c>
      <c r="C2333" s="7">
        <v>180</v>
      </c>
      <c r="D2333">
        <v>2.8283699999999998E-2</v>
      </c>
      <c r="E2333">
        <v>3.1630999999999999E-2</v>
      </c>
      <c r="F2333" s="53">
        <v>1.59E-28</v>
      </c>
      <c r="G2333">
        <v>0.13811999999999999</v>
      </c>
      <c r="H2333">
        <v>0.14399999999999999</v>
      </c>
      <c r="I2333">
        <v>0.01</v>
      </c>
      <c r="J2333">
        <v>0.42</v>
      </c>
      <c r="K2333">
        <v>3.2039999999999999E-2</v>
      </c>
      <c r="L2333">
        <v>350.13</v>
      </c>
      <c r="M2333">
        <v>4.0099999999999997E-3</v>
      </c>
      <c r="R2333">
        <v>3.0919400000000001</v>
      </c>
      <c r="S2333">
        <v>2.7345520871271201</v>
      </c>
      <c r="T2333">
        <v>1.4599162625654893E-43</v>
      </c>
      <c r="V2333" s="53">
        <f t="shared" si="326"/>
        <v>1.4599162625654893E-43</v>
      </c>
      <c r="W2333">
        <f t="shared" si="324"/>
        <v>8.2516846828484418</v>
      </c>
      <c r="X2333">
        <f t="shared" si="325"/>
        <v>9.5600929636000007</v>
      </c>
      <c r="AD2333">
        <v>3.1802810000000001E-3</v>
      </c>
      <c r="AE2333">
        <v>2.8667446610376879E-41</v>
      </c>
      <c r="AF2333" s="53">
        <f t="shared" si="327"/>
        <v>2.7225461491496024E-4</v>
      </c>
      <c r="AG2333">
        <f t="shared" si="328"/>
        <v>1.0114187238961E-5</v>
      </c>
      <c r="AL2333">
        <v>3.0919400000000001</v>
      </c>
      <c r="AM2333">
        <v>2.7345520871271201</v>
      </c>
      <c r="AN2333">
        <f t="shared" si="329"/>
        <v>1.9050206866101396E-2</v>
      </c>
      <c r="AO2333">
        <f t="shared" si="330"/>
        <v>0.12772612026763333</v>
      </c>
      <c r="AU2333">
        <v>3.1802810000000001E-3</v>
      </c>
      <c r="AV2333">
        <v>1.1140912695958001E-2</v>
      </c>
      <c r="AW2333" s="53">
        <f t="shared" si="331"/>
        <v>2.8721315638407929E-5</v>
      </c>
      <c r="AX2333" s="53">
        <f t="shared" si="332"/>
        <v>6.3371656998691155E-5</v>
      </c>
    </row>
    <row r="2334" spans="1:50" x14ac:dyDescent="0.25">
      <c r="A2334" s="7">
        <v>1.875E-4</v>
      </c>
      <c r="B2334" s="7">
        <v>291.14999999999998</v>
      </c>
      <c r="C2334" s="7">
        <v>180</v>
      </c>
      <c r="D2334">
        <v>2.7738100000000002E-2</v>
      </c>
      <c r="E2334">
        <v>3.1630999999999999E-2</v>
      </c>
      <c r="F2334" s="53">
        <v>1.59E-28</v>
      </c>
      <c r="G2334">
        <v>0.13811999999999999</v>
      </c>
      <c r="H2334">
        <v>0.14399999999999999</v>
      </c>
      <c r="I2334">
        <v>0.01</v>
      </c>
      <c r="J2334">
        <v>0.42</v>
      </c>
      <c r="K2334">
        <v>3.2039999999999999E-2</v>
      </c>
      <c r="L2334">
        <v>350.13</v>
      </c>
      <c r="M2334">
        <v>4.0099999999999997E-3</v>
      </c>
      <c r="R2334">
        <v>3.01288</v>
      </c>
      <c r="S2334">
        <v>2.6683029216301599</v>
      </c>
      <c r="T2334">
        <v>1.4416467972262491E-43</v>
      </c>
      <c r="V2334" s="53">
        <f t="shared" si="326"/>
        <v>1.4416467972262491E-43</v>
      </c>
      <c r="W2334">
        <f t="shared" si="324"/>
        <v>8.2516846828484418</v>
      </c>
      <c r="X2334">
        <f t="shared" si="325"/>
        <v>9.0774458944000003</v>
      </c>
      <c r="AD2334">
        <v>3.0989619999999998E-3</v>
      </c>
      <c r="AE2334">
        <v>2.8308700745533618E-41</v>
      </c>
      <c r="AF2334" s="53">
        <f t="shared" si="327"/>
        <v>2.7225461491496024E-4</v>
      </c>
      <c r="AG2334">
        <f t="shared" si="328"/>
        <v>9.6035654774439984E-6</v>
      </c>
      <c r="AL2334">
        <v>3.01288</v>
      </c>
      <c r="AM2334">
        <v>2.6683029216301599</v>
      </c>
      <c r="AN2334">
        <f t="shared" si="329"/>
        <v>4.1726907937525065E-2</v>
      </c>
      <c r="AO2334">
        <f t="shared" si="330"/>
        <v>0.11873336293789491</v>
      </c>
      <c r="AU2334">
        <v>3.0989619999999998E-3</v>
      </c>
      <c r="AV2334">
        <v>1.07554377021648E-2</v>
      </c>
      <c r="AW2334" s="53">
        <f t="shared" si="331"/>
        <v>3.300160271351748E-5</v>
      </c>
      <c r="AX2334" s="53">
        <f t="shared" si="332"/>
        <v>5.8621620177839964E-5</v>
      </c>
    </row>
    <row r="2335" spans="1:50" x14ac:dyDescent="0.25">
      <c r="A2335" s="7">
        <v>1.875E-4</v>
      </c>
      <c r="B2335" s="7">
        <v>291.14999999999998</v>
      </c>
      <c r="C2335" s="7">
        <v>180</v>
      </c>
      <c r="D2335">
        <v>2.7063500000000001E-2</v>
      </c>
      <c r="E2335">
        <v>3.1630999999999999E-2</v>
      </c>
      <c r="F2335" s="53">
        <v>1.59E-28</v>
      </c>
      <c r="G2335">
        <v>0.13811999999999999</v>
      </c>
      <c r="H2335">
        <v>0.14399999999999999</v>
      </c>
      <c r="I2335">
        <v>0.01</v>
      </c>
      <c r="J2335">
        <v>0.42</v>
      </c>
      <c r="K2335">
        <v>3.2039999999999999E-2</v>
      </c>
      <c r="L2335">
        <v>350.13</v>
      </c>
      <c r="M2335">
        <v>4.0099999999999997E-3</v>
      </c>
      <c r="R2335">
        <v>2.9194399999999998</v>
      </c>
      <c r="S2335">
        <v>2.5869768329210601</v>
      </c>
      <c r="T2335">
        <v>1.4188811193380341E-43</v>
      </c>
      <c r="V2335" s="53">
        <f t="shared" si="326"/>
        <v>1.4188811193380341E-43</v>
      </c>
      <c r="W2335">
        <f t="shared" si="324"/>
        <v>8.2516846828484418</v>
      </c>
      <c r="X2335">
        <f t="shared" si="325"/>
        <v>8.5231299135999983</v>
      </c>
      <c r="AD2335">
        <v>3.0028530000000002E-3</v>
      </c>
      <c r="AE2335">
        <v>2.7861665616092304E-41</v>
      </c>
      <c r="AF2335" s="53">
        <f t="shared" si="327"/>
        <v>2.7225461491496024E-4</v>
      </c>
      <c r="AG2335">
        <f t="shared" si="328"/>
        <v>9.017126139609002E-6</v>
      </c>
      <c r="AL2335">
        <v>2.9194399999999998</v>
      </c>
      <c r="AM2335">
        <v>2.5869768329210601</v>
      </c>
      <c r="AN2335">
        <f t="shared" si="329"/>
        <v>8.1566069675307259E-2</v>
      </c>
      <c r="AO2335">
        <f t="shared" si="330"/>
        <v>0.11053175746415901</v>
      </c>
      <c r="AU2335">
        <v>3.0028530000000002E-3</v>
      </c>
      <c r="AV2335">
        <v>1.02823098203662E-2</v>
      </c>
      <c r="AW2335" s="53">
        <f t="shared" si="331"/>
        <v>3.8661410219158014E-5</v>
      </c>
      <c r="AX2335" s="53">
        <f t="shared" si="332"/>
        <v>5.2990491599575994E-5</v>
      </c>
    </row>
    <row r="2336" spans="1:50" x14ac:dyDescent="0.25">
      <c r="A2336" s="7">
        <v>1.875E-4</v>
      </c>
      <c r="B2336" s="7">
        <v>291.14999999999998</v>
      </c>
      <c r="C2336" s="7">
        <v>180</v>
      </c>
      <c r="D2336">
        <v>2.63889E-2</v>
      </c>
      <c r="E2336">
        <v>3.1630999999999999E-2</v>
      </c>
      <c r="F2336" s="53">
        <v>1.59E-28</v>
      </c>
      <c r="G2336">
        <v>0.13811999999999999</v>
      </c>
      <c r="H2336">
        <v>0.14399999999999999</v>
      </c>
      <c r="I2336">
        <v>0.01</v>
      </c>
      <c r="J2336">
        <v>0.42</v>
      </c>
      <c r="K2336">
        <v>3.2039999999999999E-2</v>
      </c>
      <c r="L2336">
        <v>350.13</v>
      </c>
      <c r="M2336">
        <v>4.0099999999999997E-3</v>
      </c>
      <c r="R2336">
        <v>2.8248000000000002</v>
      </c>
      <c r="S2336">
        <v>2.50629615480495</v>
      </c>
      <c r="T2336">
        <v>1.3959139297089464E-43</v>
      </c>
      <c r="V2336" s="53">
        <f t="shared" si="326"/>
        <v>1.3959139297089464E-43</v>
      </c>
      <c r="W2336">
        <f t="shared" si="324"/>
        <v>8.2516846828484418</v>
      </c>
      <c r="X2336">
        <f t="shared" si="325"/>
        <v>7.9794950400000015</v>
      </c>
      <c r="AD2336">
        <v>2.9055090000000001E-3</v>
      </c>
      <c r="AE2336">
        <v>2.7410673528830219E-41</v>
      </c>
      <c r="AF2336" s="53">
        <f t="shared" si="327"/>
        <v>2.7225461491496024E-4</v>
      </c>
      <c r="AG2336">
        <f t="shared" si="328"/>
        <v>8.4419825490810008E-6</v>
      </c>
      <c r="AL2336">
        <v>2.8248000000000002</v>
      </c>
      <c r="AM2336">
        <v>2.50629615480495</v>
      </c>
      <c r="AN2336">
        <f t="shared" si="329"/>
        <v>0.13415988032430956</v>
      </c>
      <c r="AO2336">
        <f t="shared" si="330"/>
        <v>0.10144469940403247</v>
      </c>
      <c r="AU2336">
        <v>2.9055090000000001E-3</v>
      </c>
      <c r="AV2336">
        <v>9.8130174479028592E-3</v>
      </c>
      <c r="AW2336" s="53">
        <f t="shared" si="331"/>
        <v>4.4717605957974565E-5</v>
      </c>
      <c r="AX2336" s="53">
        <f t="shared" si="332"/>
        <v>4.771367295784936E-5</v>
      </c>
    </row>
    <row r="2337" spans="1:50" x14ac:dyDescent="0.25">
      <c r="A2337" s="7">
        <v>1.875E-4</v>
      </c>
      <c r="B2337" s="7">
        <v>291.14999999999998</v>
      </c>
      <c r="C2337" s="7">
        <v>180</v>
      </c>
      <c r="D2337">
        <v>2.5605200000000002E-2</v>
      </c>
      <c r="E2337">
        <v>3.1630999999999999E-2</v>
      </c>
      <c r="F2337" s="53">
        <v>1.59E-28</v>
      </c>
      <c r="G2337">
        <v>0.13811999999999999</v>
      </c>
      <c r="H2337">
        <v>0.14399999999999999</v>
      </c>
      <c r="I2337">
        <v>0.01</v>
      </c>
      <c r="J2337">
        <v>0.42</v>
      </c>
      <c r="K2337">
        <v>3.2039999999999999E-2</v>
      </c>
      <c r="L2337">
        <v>350.13</v>
      </c>
      <c r="M2337">
        <v>4.0099999999999997E-3</v>
      </c>
      <c r="R2337">
        <v>2.7253699999999998</v>
      </c>
      <c r="S2337">
        <v>2.4133728942184103</v>
      </c>
      <c r="T2337">
        <v>1.3689700354784019E-43</v>
      </c>
      <c r="V2337" s="53">
        <f t="shared" si="326"/>
        <v>1.3689700354784019E-43</v>
      </c>
      <c r="W2337">
        <f t="shared" si="324"/>
        <v>8.2516846828484418</v>
      </c>
      <c r="X2337">
        <f t="shared" si="325"/>
        <v>7.4276416368999989</v>
      </c>
      <c r="AD2337">
        <v>2.803238E-3</v>
      </c>
      <c r="AE2337">
        <v>2.6881593423939526E-41</v>
      </c>
      <c r="AF2337" s="53">
        <f t="shared" si="327"/>
        <v>2.7225461491496024E-4</v>
      </c>
      <c r="AG2337">
        <f t="shared" si="328"/>
        <v>7.8581432846440001E-6</v>
      </c>
      <c r="AL2337">
        <v>2.7253699999999998</v>
      </c>
      <c r="AM2337">
        <v>2.4133728942184103</v>
      </c>
      <c r="AN2337">
        <f t="shared" si="329"/>
        <v>0.21086618265942816</v>
      </c>
      <c r="AO2337">
        <f t="shared" si="330"/>
        <v>9.7342194016088388E-2</v>
      </c>
      <c r="AU2337">
        <v>2.803238E-3</v>
      </c>
      <c r="AV2337">
        <v>9.2726152186225798E-3</v>
      </c>
      <c r="AW2337" s="53">
        <f t="shared" si="331"/>
        <v>5.2237112229449158E-5</v>
      </c>
      <c r="AX2337" s="53">
        <f t="shared" si="332"/>
        <v>4.1852841596832831E-5</v>
      </c>
    </row>
    <row r="2338" spans="1:50" x14ac:dyDescent="0.25">
      <c r="A2338" s="7">
        <v>1.875E-4</v>
      </c>
      <c r="B2338" s="7">
        <v>291.14999999999998</v>
      </c>
      <c r="C2338" s="7">
        <v>180</v>
      </c>
      <c r="D2338">
        <v>2.4553599999999998E-2</v>
      </c>
      <c r="E2338">
        <v>3.1630999999999999E-2</v>
      </c>
      <c r="F2338" s="53">
        <v>1.59E-28</v>
      </c>
      <c r="G2338">
        <v>0.13811999999999999</v>
      </c>
      <c r="H2338">
        <v>0.14399999999999999</v>
      </c>
      <c r="I2338">
        <v>0.01</v>
      </c>
      <c r="J2338">
        <v>0.42</v>
      </c>
      <c r="K2338">
        <v>3.2039999999999999E-2</v>
      </c>
      <c r="L2338">
        <v>350.13</v>
      </c>
      <c r="M2338">
        <v>4.0099999999999997E-3</v>
      </c>
      <c r="R2338">
        <v>2.5804100000000001</v>
      </c>
      <c r="S2338">
        <v>2.2900353925914598</v>
      </c>
      <c r="T2338">
        <v>1.3323528044125966E-43</v>
      </c>
      <c r="V2338" s="53">
        <f t="shared" si="326"/>
        <v>1.3323528044125966E-43</v>
      </c>
      <c r="W2338">
        <f t="shared" si="324"/>
        <v>8.2516846828484418</v>
      </c>
      <c r="X2338">
        <f t="shared" si="325"/>
        <v>6.6585157681000009</v>
      </c>
      <c r="AD2338">
        <v>2.6541360000000001E-3</v>
      </c>
      <c r="AE2338">
        <v>2.6162564159374621E-41</v>
      </c>
      <c r="AF2338" s="53">
        <f t="shared" si="327"/>
        <v>2.7225461491496024E-4</v>
      </c>
      <c r="AG2338">
        <f t="shared" si="328"/>
        <v>7.0444379064960004E-6</v>
      </c>
      <c r="AL2338">
        <v>2.5804100000000001</v>
      </c>
      <c r="AM2338">
        <v>2.2900353925914598</v>
      </c>
      <c r="AN2338">
        <f t="shared" si="329"/>
        <v>0.3393518978066063</v>
      </c>
      <c r="AO2338">
        <f t="shared" si="330"/>
        <v>8.4317412627663887E-2</v>
      </c>
      <c r="AU2338">
        <v>2.6541360000000001E-3</v>
      </c>
      <c r="AV2338">
        <v>8.5555068497730792E-3</v>
      </c>
      <c r="AW2338" s="53">
        <f t="shared" si="331"/>
        <v>6.3117193433857513E-5</v>
      </c>
      <c r="AX2338" s="53">
        <f t="shared" si="332"/>
        <v>3.4826177906551438E-5</v>
      </c>
    </row>
    <row r="2339" spans="1:50" x14ac:dyDescent="0.25">
      <c r="A2339" s="7">
        <v>1.875E-4</v>
      </c>
      <c r="B2339" s="7">
        <v>291.14999999999998</v>
      </c>
      <c r="C2339" s="7">
        <v>180</v>
      </c>
      <c r="D2339">
        <v>2.36607E-2</v>
      </c>
      <c r="E2339">
        <v>3.1630999999999999E-2</v>
      </c>
      <c r="F2339" s="53">
        <v>1.59E-28</v>
      </c>
      <c r="G2339">
        <v>0.13811999999999999</v>
      </c>
      <c r="H2339">
        <v>0.14399999999999999</v>
      </c>
      <c r="I2339">
        <v>0.01</v>
      </c>
      <c r="J2339">
        <v>0.42</v>
      </c>
      <c r="K2339">
        <v>3.2039999999999999E-2</v>
      </c>
      <c r="L2339">
        <v>350.13</v>
      </c>
      <c r="M2339">
        <v>4.0099999999999997E-3</v>
      </c>
      <c r="R2339">
        <v>2.45702</v>
      </c>
      <c r="S2339">
        <v>2.18651669385725</v>
      </c>
      <c r="T2339">
        <v>1.3008242219559412E-43</v>
      </c>
      <c r="V2339" s="53">
        <f t="shared" si="326"/>
        <v>1.3008242219559412E-43</v>
      </c>
      <c r="W2339">
        <f t="shared" si="324"/>
        <v>8.2516846828484418</v>
      </c>
      <c r="X2339">
        <f t="shared" si="325"/>
        <v>6.0369472803999997</v>
      </c>
      <c r="AD2339">
        <v>2.5272210000000001E-3</v>
      </c>
      <c r="AE2339">
        <v>2.5543457449316664E-41</v>
      </c>
      <c r="AF2339" s="53">
        <f t="shared" si="327"/>
        <v>2.7225461491496024E-4</v>
      </c>
      <c r="AG2339">
        <f t="shared" si="328"/>
        <v>6.3868459828410001E-6</v>
      </c>
      <c r="AL2339">
        <v>2.45702</v>
      </c>
      <c r="AM2339">
        <v>2.18651669385725</v>
      </c>
      <c r="AN2339">
        <f t="shared" si="329"/>
        <v>0.4706754148240832</v>
      </c>
      <c r="AO2339">
        <f t="shared" si="330"/>
        <v>7.3172038634158318E-2</v>
      </c>
      <c r="AU2339">
        <v>2.5272210000000001E-3</v>
      </c>
      <c r="AV2339">
        <v>7.9537815998921395E-3</v>
      </c>
      <c r="AW2339" s="53">
        <f t="shared" si="331"/>
        <v>7.3040239259111742E-5</v>
      </c>
      <c r="AX2339" s="53">
        <f t="shared" si="332"/>
        <v>2.9447559944301742E-5</v>
      </c>
    </row>
    <row r="2340" spans="1:50" x14ac:dyDescent="0.25">
      <c r="A2340" s="7">
        <v>1.875E-4</v>
      </c>
      <c r="B2340" s="7">
        <v>291.14999999999998</v>
      </c>
      <c r="C2340" s="7">
        <v>180</v>
      </c>
      <c r="D2340">
        <v>2.25595E-2</v>
      </c>
      <c r="E2340">
        <v>3.1630999999999999E-2</v>
      </c>
      <c r="F2340" s="53">
        <v>1.59E-28</v>
      </c>
      <c r="G2340">
        <v>0.13811999999999999</v>
      </c>
      <c r="H2340">
        <v>0.14399999999999999</v>
      </c>
      <c r="I2340">
        <v>0.01</v>
      </c>
      <c r="J2340">
        <v>0.42</v>
      </c>
      <c r="K2340">
        <v>3.2039999999999999E-2</v>
      </c>
      <c r="L2340">
        <v>350.13</v>
      </c>
      <c r="M2340">
        <v>4.0099999999999997E-3</v>
      </c>
      <c r="R2340">
        <v>2.3120699999999998</v>
      </c>
      <c r="S2340">
        <v>2.0603600611719899</v>
      </c>
      <c r="T2340">
        <v>1.2613548488900448E-43</v>
      </c>
      <c r="V2340" s="53">
        <f t="shared" si="326"/>
        <v>1.2613548488900448E-43</v>
      </c>
      <c r="W2340">
        <f t="shared" si="324"/>
        <v>8.2516846828484418</v>
      </c>
      <c r="X2340">
        <f t="shared" si="325"/>
        <v>5.3456676848999995</v>
      </c>
      <c r="AD2340">
        <v>2.3781290000000001E-3</v>
      </c>
      <c r="AE2340">
        <v>2.4768422487295426E-41</v>
      </c>
      <c r="AF2340" s="53">
        <f t="shared" si="327"/>
        <v>2.7225461491496024E-4</v>
      </c>
      <c r="AG2340">
        <f t="shared" si="328"/>
        <v>5.6554975406410001E-6</v>
      </c>
      <c r="AL2340">
        <v>2.3120699999999998</v>
      </c>
      <c r="AM2340">
        <v>2.0603600611719899</v>
      </c>
      <c r="AN2340">
        <f t="shared" si="329"/>
        <v>0.65969241475150442</v>
      </c>
      <c r="AO2340">
        <f t="shared" si="330"/>
        <v>6.3357893304800517E-2</v>
      </c>
      <c r="AU2340">
        <v>2.3781290000000001E-3</v>
      </c>
      <c r="AV2340">
        <v>7.2206608807371302E-3</v>
      </c>
      <c r="AW2340" s="53">
        <f t="shared" si="331"/>
        <v>8.6108729854048003E-5</v>
      </c>
      <c r="AX2340" s="53">
        <f t="shared" si="332"/>
        <v>2.3450115015955484E-5</v>
      </c>
    </row>
    <row r="2341" spans="1:50" x14ac:dyDescent="0.25">
      <c r="A2341" s="7">
        <v>1.875E-4</v>
      </c>
      <c r="B2341" s="7">
        <v>291.14999999999998</v>
      </c>
      <c r="C2341" s="7">
        <v>180</v>
      </c>
      <c r="D2341">
        <v>2.1468299999999999E-2</v>
      </c>
      <c r="E2341">
        <v>3.1630999999999999E-2</v>
      </c>
      <c r="F2341" s="53">
        <v>1.59E-28</v>
      </c>
      <c r="G2341">
        <v>0.13811999999999999</v>
      </c>
      <c r="H2341">
        <v>0.14399999999999999</v>
      </c>
      <c r="I2341">
        <v>0.01</v>
      </c>
      <c r="J2341">
        <v>0.42</v>
      </c>
      <c r="K2341">
        <v>3.2039999999999999E-2</v>
      </c>
      <c r="L2341">
        <v>350.13</v>
      </c>
      <c r="M2341">
        <v>4.0099999999999997E-3</v>
      </c>
      <c r="R2341">
        <v>2.1779000000000002</v>
      </c>
      <c r="S2341">
        <v>1.9369809652538601</v>
      </c>
      <c r="T2341">
        <v>1.2215660748920336E-43</v>
      </c>
      <c r="V2341" s="53">
        <f t="shared" si="326"/>
        <v>1.2215660748920336E-43</v>
      </c>
      <c r="W2341">
        <f t="shared" si="324"/>
        <v>8.2516846828484418</v>
      </c>
      <c r="X2341">
        <f t="shared" si="325"/>
        <v>4.7432484100000005</v>
      </c>
      <c r="AD2341">
        <v>2.2401259999999998E-3</v>
      </c>
      <c r="AE2341">
        <v>2.3987115652425383E-41</v>
      </c>
      <c r="AF2341" s="53">
        <f t="shared" si="327"/>
        <v>2.7225461491496024E-4</v>
      </c>
      <c r="AG2341">
        <f t="shared" si="328"/>
        <v>5.0181644958759991E-6</v>
      </c>
      <c r="AL2341">
        <v>2.1779000000000002</v>
      </c>
      <c r="AM2341">
        <v>1.9369809652538601</v>
      </c>
      <c r="AN2341">
        <f t="shared" si="329"/>
        <v>0.8753354006149624</v>
      </c>
      <c r="AO2341">
        <f t="shared" si="330"/>
        <v>5.8041981303011844E-2</v>
      </c>
      <c r="AU2341">
        <v>2.2401259999999998E-3</v>
      </c>
      <c r="AV2341">
        <v>6.5038900176526502E-3</v>
      </c>
      <c r="AW2341" s="53">
        <f t="shared" si="331"/>
        <v>9.9925010617044735E-5</v>
      </c>
      <c r="AX2341" s="53">
        <f t="shared" si="332"/>
        <v>1.8179683598229465E-5</v>
      </c>
    </row>
    <row r="2342" spans="1:50" x14ac:dyDescent="0.25">
      <c r="A2342" s="7">
        <v>1.875E-4</v>
      </c>
      <c r="B2342" s="7">
        <v>291.14999999999998</v>
      </c>
      <c r="C2342" s="7">
        <v>180</v>
      </c>
      <c r="D2342">
        <v>2.0327399999999999E-2</v>
      </c>
      <c r="E2342">
        <v>3.1630999999999999E-2</v>
      </c>
      <c r="F2342" s="53">
        <v>1.59E-28</v>
      </c>
      <c r="G2342">
        <v>0.13811999999999999</v>
      </c>
      <c r="H2342">
        <v>0.14399999999999999</v>
      </c>
      <c r="I2342">
        <v>0.01</v>
      </c>
      <c r="J2342">
        <v>0.42</v>
      </c>
      <c r="K2342">
        <v>3.2039999999999999E-2</v>
      </c>
      <c r="L2342">
        <v>350.13</v>
      </c>
      <c r="M2342">
        <v>4.0099999999999997E-3</v>
      </c>
      <c r="R2342">
        <v>2.03294</v>
      </c>
      <c r="S2342">
        <v>1.8097026733464099</v>
      </c>
      <c r="T2342">
        <v>1.1791924339537883E-43</v>
      </c>
      <c r="V2342" s="53">
        <f t="shared" si="326"/>
        <v>1.1791924339537883E-43</v>
      </c>
      <c r="W2342">
        <f t="shared" si="324"/>
        <v>8.2516846828484418</v>
      </c>
      <c r="X2342">
        <f t="shared" si="325"/>
        <v>4.1328450435999997</v>
      </c>
      <c r="AD2342">
        <v>2.0910239999999999E-3</v>
      </c>
      <c r="AE2342">
        <v>2.3155051430365298E-41</v>
      </c>
      <c r="AF2342" s="53">
        <f t="shared" si="327"/>
        <v>2.7225461491496024E-4</v>
      </c>
      <c r="AG2342">
        <f t="shared" si="328"/>
        <v>4.3723813685759994E-6</v>
      </c>
      <c r="AL2342">
        <v>2.03294</v>
      </c>
      <c r="AM2342">
        <v>1.8097026733464099</v>
      </c>
      <c r="AN2342">
        <f t="shared" si="329"/>
        <v>1.129696677072122</v>
      </c>
      <c r="AO2342">
        <f t="shared" si="330"/>
        <v>4.983490401144168E-2</v>
      </c>
      <c r="AU2342">
        <v>2.0910239999999999E-3</v>
      </c>
      <c r="AV2342">
        <v>5.7646885661588598E-3</v>
      </c>
      <c r="AW2342" s="53">
        <f t="shared" si="331"/>
        <v>1.1524991416714077E-4</v>
      </c>
      <c r="AX2342" s="53">
        <f t="shared" si="332"/>
        <v>1.3495811344651164E-5</v>
      </c>
    </row>
    <row r="2343" spans="1:50" x14ac:dyDescent="0.25">
      <c r="A2343" s="7">
        <v>1.875E-4</v>
      </c>
      <c r="B2343" s="7">
        <v>291.14999999999998</v>
      </c>
      <c r="C2343" s="7">
        <v>180</v>
      </c>
      <c r="D2343">
        <v>1.9087300000000001E-2</v>
      </c>
      <c r="E2343">
        <v>3.1630999999999999E-2</v>
      </c>
      <c r="F2343" s="53">
        <v>1.59E-28</v>
      </c>
      <c r="G2343">
        <v>0.13811999999999999</v>
      </c>
      <c r="H2343">
        <v>0.14399999999999999</v>
      </c>
      <c r="I2343">
        <v>0.01</v>
      </c>
      <c r="J2343">
        <v>0.42</v>
      </c>
      <c r="K2343">
        <v>3.2039999999999999E-2</v>
      </c>
      <c r="L2343">
        <v>350.13</v>
      </c>
      <c r="M2343">
        <v>4.0099999999999997E-3</v>
      </c>
      <c r="R2343">
        <v>1.8784099999999999</v>
      </c>
      <c r="S2343">
        <v>1.6733318919650699</v>
      </c>
      <c r="T2343">
        <v>1.1321685787709132E-43</v>
      </c>
      <c r="V2343" s="53">
        <f t="shared" si="326"/>
        <v>1.1321685787709132E-43</v>
      </c>
      <c r="W2343">
        <f t="shared" si="324"/>
        <v>8.2516846828484418</v>
      </c>
      <c r="X2343">
        <f t="shared" si="325"/>
        <v>3.5284241280999997</v>
      </c>
      <c r="AD2343">
        <v>1.932079E-3</v>
      </c>
      <c r="AE2343">
        <v>2.2231673910410658E-41</v>
      </c>
      <c r="AF2343" s="53">
        <f t="shared" si="327"/>
        <v>2.7225461491496024E-4</v>
      </c>
      <c r="AG2343">
        <f t="shared" si="328"/>
        <v>3.7329292622409999E-6</v>
      </c>
      <c r="AL2343">
        <v>1.8784099999999999</v>
      </c>
      <c r="AM2343">
        <v>1.6733318919650699</v>
      </c>
      <c r="AN2343">
        <f t="shared" si="329"/>
        <v>1.4381830102712032</v>
      </c>
      <c r="AO2343">
        <f t="shared" si="330"/>
        <v>4.2057030395186414E-2</v>
      </c>
      <c r="AU2343">
        <v>1.932079E-3</v>
      </c>
      <c r="AV2343">
        <v>4.9729363207188498E-3</v>
      </c>
      <c r="AW2343" s="53">
        <f t="shared" si="331"/>
        <v>1.3287642109746788E-4</v>
      </c>
      <c r="AX2343" s="53">
        <f t="shared" si="332"/>
        <v>9.2468132449694228E-6</v>
      </c>
    </row>
    <row r="2344" spans="1:50" x14ac:dyDescent="0.25">
      <c r="A2344" s="7">
        <v>1.875E-4</v>
      </c>
      <c r="B2344" s="7">
        <v>291.14999999999998</v>
      </c>
      <c r="C2344" s="7">
        <v>180</v>
      </c>
      <c r="D2344">
        <v>1.7003999999999998E-2</v>
      </c>
      <c r="E2344">
        <v>3.1630999999999999E-2</v>
      </c>
      <c r="F2344" s="53">
        <v>1.59E-28</v>
      </c>
      <c r="G2344">
        <v>0.13811999999999999</v>
      </c>
      <c r="H2344">
        <v>0.14399999999999999</v>
      </c>
      <c r="I2344">
        <v>0.01</v>
      </c>
      <c r="J2344">
        <v>0.42</v>
      </c>
      <c r="K2344">
        <v>3.2039999999999999E-2</v>
      </c>
      <c r="L2344">
        <v>350.13</v>
      </c>
      <c r="M2344">
        <v>4.0099999999999997E-3</v>
      </c>
      <c r="R2344">
        <v>1.6220399999999999</v>
      </c>
      <c r="S2344">
        <v>1.44880460258541</v>
      </c>
      <c r="T2344">
        <v>1.0506572520238462E-43</v>
      </c>
      <c r="V2344" s="53">
        <f t="shared" si="326"/>
        <v>1.0506572520238462E-43</v>
      </c>
      <c r="W2344">
        <f t="shared" si="324"/>
        <v>8.2516846828484418</v>
      </c>
      <c r="X2344">
        <f t="shared" si="325"/>
        <v>2.6310137615999998</v>
      </c>
      <c r="AD2344">
        <v>1.668384E-3</v>
      </c>
      <c r="AE2344">
        <v>2.0631087857922795E-41</v>
      </c>
      <c r="AF2344" s="53">
        <f t="shared" si="327"/>
        <v>2.7225461491496024E-4</v>
      </c>
      <c r="AG2344">
        <f t="shared" si="328"/>
        <v>2.7835051714560001E-6</v>
      </c>
      <c r="AL2344">
        <v>1.6220399999999999</v>
      </c>
      <c r="AM2344">
        <v>1.44880460258541</v>
      </c>
      <c r="AN2344">
        <f t="shared" si="329"/>
        <v>2.027120931331976</v>
      </c>
      <c r="AO2344">
        <f t="shared" si="330"/>
        <v>3.0010502917390911E-2</v>
      </c>
      <c r="AU2344">
        <v>1.668384E-3</v>
      </c>
      <c r="AV2344">
        <v>3.6699540377123098E-3</v>
      </c>
      <c r="AW2344" s="53">
        <f t="shared" si="331"/>
        <v>1.6461366785761614E-4</v>
      </c>
      <c r="AX2344" s="53">
        <f t="shared" si="332"/>
        <v>4.0062826158676584E-6</v>
      </c>
    </row>
    <row r="2345" spans="1:50" x14ac:dyDescent="0.25">
      <c r="A2345" s="7">
        <v>1.875E-4</v>
      </c>
      <c r="B2345" s="7">
        <v>291.14999999999998</v>
      </c>
      <c r="C2345" s="7">
        <v>180</v>
      </c>
      <c r="D2345">
        <v>1.5803600000000001E-2</v>
      </c>
      <c r="E2345">
        <v>3.1630999999999999E-2</v>
      </c>
      <c r="F2345" s="53">
        <v>1.59E-28</v>
      </c>
      <c r="G2345">
        <v>0.13811999999999999</v>
      </c>
      <c r="H2345">
        <v>0.14399999999999999</v>
      </c>
      <c r="I2345">
        <v>0.01</v>
      </c>
      <c r="J2345">
        <v>0.42</v>
      </c>
      <c r="K2345">
        <v>3.2039999999999999E-2</v>
      </c>
      <c r="L2345">
        <v>350.13</v>
      </c>
      <c r="M2345">
        <v>4.0099999999999997E-3</v>
      </c>
      <c r="R2345">
        <v>1.4794799999999999</v>
      </c>
      <c r="S2345">
        <v>1.3219972863351699</v>
      </c>
      <c r="T2345">
        <v>1.0020872845659169E-43</v>
      </c>
      <c r="V2345" s="53">
        <f t="shared" si="326"/>
        <v>1.0020872845659169E-43</v>
      </c>
      <c r="W2345">
        <f t="shared" si="324"/>
        <v>8.2516846828484418</v>
      </c>
      <c r="X2345">
        <f t="shared" si="325"/>
        <v>2.1888610703999998</v>
      </c>
      <c r="AD2345">
        <v>1.521751E-3</v>
      </c>
      <c r="AE2345">
        <v>1.9677350315112548E-41</v>
      </c>
      <c r="AF2345" s="53">
        <f t="shared" si="327"/>
        <v>2.7225461491496024E-4</v>
      </c>
      <c r="AG2345">
        <f t="shared" si="328"/>
        <v>2.3157261060010001E-6</v>
      </c>
      <c r="AL2345">
        <v>1.4794799999999999</v>
      </c>
      <c r="AM2345">
        <v>1.3219972863351699</v>
      </c>
      <c r="AN2345">
        <f t="shared" si="329"/>
        <v>2.4042899248369607</v>
      </c>
      <c r="AO2345">
        <f t="shared" si="330"/>
        <v>2.480080510323884E-2</v>
      </c>
      <c r="AU2345">
        <v>1.521751E-3</v>
      </c>
      <c r="AV2345">
        <v>2.9344011319133701E-3</v>
      </c>
      <c r="AW2345" s="53">
        <f t="shared" si="331"/>
        <v>1.8402926684029072E-4</v>
      </c>
      <c r="AX2345" s="53">
        <f t="shared" si="332"/>
        <v>1.9955803951948618E-6</v>
      </c>
    </row>
    <row r="2346" spans="1:50" x14ac:dyDescent="0.25">
      <c r="A2346" s="7">
        <v>1.875E-4</v>
      </c>
      <c r="B2346" s="7">
        <v>291.14999999999998</v>
      </c>
      <c r="C2346" s="7">
        <v>180</v>
      </c>
      <c r="D2346">
        <v>1.47619E-2</v>
      </c>
      <c r="E2346">
        <v>3.1630999999999999E-2</v>
      </c>
      <c r="F2346" s="53">
        <v>1.59E-28</v>
      </c>
      <c r="G2346">
        <v>0.13811999999999999</v>
      </c>
      <c r="H2346">
        <v>0.14399999999999999</v>
      </c>
      <c r="I2346">
        <v>0.01</v>
      </c>
      <c r="J2346">
        <v>0.42</v>
      </c>
      <c r="K2346">
        <v>3.2039999999999999E-2</v>
      </c>
      <c r="L2346">
        <v>350.13</v>
      </c>
      <c r="M2346">
        <v>4.0099999999999997E-3</v>
      </c>
      <c r="R2346">
        <v>1.3501000000000001</v>
      </c>
      <c r="S2346">
        <v>1.2134549876488701</v>
      </c>
      <c r="T2346">
        <v>9.5887114384449501E-44</v>
      </c>
      <c r="V2346" s="53">
        <f t="shared" si="326"/>
        <v>9.5887114384449501E-44</v>
      </c>
      <c r="W2346">
        <f t="shared" si="324"/>
        <v>8.2516846828484418</v>
      </c>
      <c r="X2346">
        <f t="shared" si="325"/>
        <v>1.8227700100000002</v>
      </c>
      <c r="AD2346">
        <v>1.3886739999999999E-3</v>
      </c>
      <c r="AE2346">
        <v>1.8828742460946447E-41</v>
      </c>
      <c r="AF2346" s="53">
        <f t="shared" si="327"/>
        <v>2.7225461491496024E-4</v>
      </c>
      <c r="AG2346">
        <f t="shared" si="328"/>
        <v>1.9284154782759998E-6</v>
      </c>
      <c r="AL2346">
        <v>1.3501000000000001</v>
      </c>
      <c r="AM2346">
        <v>1.2134549876488701</v>
      </c>
      <c r="AN2346">
        <f t="shared" si="329"/>
        <v>2.7526778016159295</v>
      </c>
      <c r="AO2346">
        <f t="shared" si="330"/>
        <v>1.8671859400440478E-2</v>
      </c>
      <c r="AU2346">
        <v>1.3886739999999999E-3</v>
      </c>
      <c r="AV2346">
        <v>2.30499564416662E-3</v>
      </c>
      <c r="AW2346" s="53">
        <f t="shared" si="331"/>
        <v>2.0150211889140385E-4</v>
      </c>
      <c r="AX2346" s="53">
        <f t="shared" si="332"/>
        <v>8.3964535556821793E-7</v>
      </c>
    </row>
    <row r="2347" spans="1:50" x14ac:dyDescent="0.25">
      <c r="A2347" s="7">
        <v>1.875E-4</v>
      </c>
      <c r="B2347" s="7">
        <v>291.14999999999998</v>
      </c>
      <c r="C2347" s="7">
        <v>180</v>
      </c>
      <c r="D2347">
        <v>1.37698E-2</v>
      </c>
      <c r="E2347">
        <v>3.1630999999999999E-2</v>
      </c>
      <c r="F2347" s="53">
        <v>1.59E-28</v>
      </c>
      <c r="G2347">
        <v>0.13811999999999999</v>
      </c>
      <c r="H2347">
        <v>0.14399999999999999</v>
      </c>
      <c r="I2347">
        <v>0.01</v>
      </c>
      <c r="J2347">
        <v>0.42</v>
      </c>
      <c r="K2347">
        <v>3.2039999999999999E-2</v>
      </c>
      <c r="L2347">
        <v>350.13</v>
      </c>
      <c r="M2347">
        <v>4.0099999999999997E-3</v>
      </c>
      <c r="R2347">
        <v>1.2398899999999999</v>
      </c>
      <c r="S2347">
        <v>1.11136425749334</v>
      </c>
      <c r="T2347">
        <v>9.1669844172035079E-44</v>
      </c>
      <c r="V2347" s="53">
        <f t="shared" si="326"/>
        <v>9.1669844172035079E-44</v>
      </c>
      <c r="W2347">
        <f t="shared" si="324"/>
        <v>8.2516846828484418</v>
      </c>
      <c r="X2347">
        <f t="shared" si="325"/>
        <v>1.5373272120999999</v>
      </c>
      <c r="AD2347">
        <v>1.275315E-3</v>
      </c>
      <c r="AE2347">
        <v>1.8000623946508705E-41</v>
      </c>
      <c r="AF2347" s="53">
        <f t="shared" si="327"/>
        <v>2.7225461491496024E-4</v>
      </c>
      <c r="AG2347">
        <f t="shared" si="328"/>
        <v>1.6264283492249999E-6</v>
      </c>
      <c r="AL2347">
        <v>1.2398899999999999</v>
      </c>
      <c r="AM2347">
        <v>1.11136425749334</v>
      </c>
      <c r="AN2347">
        <f t="shared" si="329"/>
        <v>3.1018617787592899</v>
      </c>
      <c r="AO2347">
        <f t="shared" si="330"/>
        <v>1.6518866486888252E-2</v>
      </c>
      <c r="AU2347">
        <v>1.275315E-3</v>
      </c>
      <c r="AV2347">
        <v>1.7131734022880899E-3</v>
      </c>
      <c r="AW2347" s="53">
        <f t="shared" si="331"/>
        <v>2.1865437658721157E-4</v>
      </c>
      <c r="AX2347" s="53">
        <f t="shared" si="332"/>
        <v>1.9171998045427881E-7</v>
      </c>
    </row>
    <row r="2348" spans="1:50" x14ac:dyDescent="0.25">
      <c r="A2348" s="7">
        <v>1.875E-4</v>
      </c>
      <c r="B2348" s="7">
        <v>291.14999999999998</v>
      </c>
      <c r="C2348" s="7">
        <v>180</v>
      </c>
      <c r="D2348">
        <v>1.2529800000000001E-2</v>
      </c>
      <c r="E2348">
        <v>3.1630999999999999E-2</v>
      </c>
      <c r="F2348" s="53">
        <v>1.59E-28</v>
      </c>
      <c r="G2348">
        <v>0.13811999999999999</v>
      </c>
      <c r="H2348">
        <v>0.14399999999999999</v>
      </c>
      <c r="I2348">
        <v>0.01</v>
      </c>
      <c r="J2348">
        <v>0.42</v>
      </c>
      <c r="K2348">
        <v>3.2039999999999999E-2</v>
      </c>
      <c r="L2348">
        <v>350.13</v>
      </c>
      <c r="M2348">
        <v>4.0099999999999997E-3</v>
      </c>
      <c r="R2348">
        <v>1.10812</v>
      </c>
      <c r="S2348">
        <v>0.98550651055030092</v>
      </c>
      <c r="T2348">
        <v>8.6244352217830566E-44</v>
      </c>
      <c r="V2348" s="53">
        <f t="shared" si="326"/>
        <v>8.6244352217830566E-44</v>
      </c>
      <c r="W2348">
        <f t="shared" si="324"/>
        <v>8.2516846828484418</v>
      </c>
      <c r="X2348">
        <f t="shared" si="325"/>
        <v>1.2279299344000001</v>
      </c>
      <c r="AD2348">
        <v>1.1397810000000001E-3</v>
      </c>
      <c r="AE2348">
        <v>1.6935254617319455E-41</v>
      </c>
      <c r="AF2348" s="53">
        <f t="shared" si="327"/>
        <v>2.7225461491496024E-4</v>
      </c>
      <c r="AG2348">
        <f t="shared" si="328"/>
        <v>1.2991007279610001E-6</v>
      </c>
      <c r="AL2348">
        <v>1.10812</v>
      </c>
      <c r="AM2348">
        <v>0.98550651055030092</v>
      </c>
      <c r="AN2348">
        <f t="shared" si="329"/>
        <v>3.5610258758665769</v>
      </c>
      <c r="AO2348">
        <f t="shared" si="330"/>
        <v>1.5034067795031466E-2</v>
      </c>
      <c r="AU2348" s="53">
        <v>1.1397810000000001E-3</v>
      </c>
      <c r="AV2348">
        <v>9.8380881489113295E-4</v>
      </c>
      <c r="AW2348" s="53">
        <f t="shared" si="331"/>
        <v>2.4075652864570264E-4</v>
      </c>
      <c r="AX2348" s="53">
        <f t="shared" si="332"/>
        <v>2.4327322527634713E-8</v>
      </c>
    </row>
    <row r="2349" spans="1:50" x14ac:dyDescent="0.25">
      <c r="A2349" s="7">
        <v>1.875E-4</v>
      </c>
      <c r="B2349" s="7">
        <v>291.14999999999998</v>
      </c>
      <c r="C2349" s="7">
        <v>180</v>
      </c>
      <c r="D2349">
        <v>1.1408700000000001E-2</v>
      </c>
      <c r="E2349">
        <v>3.1630999999999999E-2</v>
      </c>
      <c r="F2349" s="53">
        <v>1.59E-28</v>
      </c>
      <c r="G2349">
        <v>0.13811999999999999</v>
      </c>
      <c r="H2349">
        <v>0.14399999999999999</v>
      </c>
      <c r="I2349">
        <v>0.01</v>
      </c>
      <c r="J2349">
        <v>0.42</v>
      </c>
      <c r="K2349">
        <v>3.2039999999999999E-2</v>
      </c>
      <c r="L2349">
        <v>350.13</v>
      </c>
      <c r="M2349">
        <v>4.0099999999999997E-3</v>
      </c>
      <c r="R2349">
        <v>0.98233000000000004</v>
      </c>
      <c r="S2349">
        <v>0.87336640905594809</v>
      </c>
      <c r="T2349">
        <v>8.1173254077684108E-44</v>
      </c>
      <c r="V2349" s="53">
        <f t="shared" si="326"/>
        <v>8.1173254077684108E-44</v>
      </c>
      <c r="W2349">
        <f t="shared" ref="W2349:W2412" si="333">(V2349-$AB$18)^2</f>
        <v>8.2516846828484418</v>
      </c>
      <c r="X2349">
        <f t="shared" ref="X2349:X2412" si="334">(V2349-R2349)^2</f>
        <v>0.96497222890000012</v>
      </c>
      <c r="AD2349">
        <v>1.0103969999999999E-3</v>
      </c>
      <c r="AE2349">
        <v>1.5939475346163422E-41</v>
      </c>
      <c r="AF2349" s="53">
        <f t="shared" si="327"/>
        <v>2.7225461491496024E-4</v>
      </c>
      <c r="AG2349">
        <f t="shared" si="328"/>
        <v>1.0209020976089999E-6</v>
      </c>
      <c r="AL2349">
        <v>0.98233000000000004</v>
      </c>
      <c r="AM2349">
        <v>0.87336640905594809</v>
      </c>
      <c r="AN2349">
        <f t="shared" si="329"/>
        <v>3.9968332865403591</v>
      </c>
      <c r="AO2349">
        <f t="shared" si="330"/>
        <v>1.1873064151422679E-2</v>
      </c>
      <c r="AU2349" s="53">
        <v>1.0103969999999999E-3</v>
      </c>
      <c r="AV2349">
        <v>3.3416458300015799E-4</v>
      </c>
      <c r="AW2349" s="53">
        <f t="shared" si="331"/>
        <v>2.6133875618178387E-4</v>
      </c>
      <c r="AX2349" s="53">
        <f t="shared" si="332"/>
        <v>4.5729028180144807E-7</v>
      </c>
    </row>
    <row r="2350" spans="1:50" x14ac:dyDescent="0.25">
      <c r="A2350" s="7">
        <v>1.875E-4</v>
      </c>
      <c r="B2350" s="7">
        <v>291.14999999999998</v>
      </c>
      <c r="C2350" s="7">
        <v>180</v>
      </c>
      <c r="D2350">
        <v>8.6805600000000004E-3</v>
      </c>
      <c r="E2350">
        <v>3.1630999999999999E-2</v>
      </c>
      <c r="F2350" s="53">
        <v>1.59E-28</v>
      </c>
      <c r="G2350">
        <v>0.13811999999999999</v>
      </c>
      <c r="H2350">
        <v>0.14399999999999999</v>
      </c>
      <c r="I2350">
        <v>0.01</v>
      </c>
      <c r="J2350">
        <v>0.42</v>
      </c>
      <c r="K2350">
        <v>3.2039999999999999E-2</v>
      </c>
      <c r="L2350">
        <v>350.13</v>
      </c>
      <c r="M2350">
        <v>4.0099999999999997E-3</v>
      </c>
      <c r="R2350">
        <v>0.69122499999999998</v>
      </c>
      <c r="S2350">
        <v>0.60691980145077296</v>
      </c>
      <c r="T2350">
        <v>6.802693356338313E-44</v>
      </c>
      <c r="V2350" s="53">
        <f t="shared" si="326"/>
        <v>6.802693356338313E-44</v>
      </c>
      <c r="W2350">
        <f t="shared" si="333"/>
        <v>8.2516846828484418</v>
      </c>
      <c r="X2350">
        <f t="shared" si="334"/>
        <v>0.47779200062499999</v>
      </c>
      <c r="AD2350">
        <v>7.1097399999999996E-4</v>
      </c>
      <c r="AE2350">
        <v>1.3358016045173415E-41</v>
      </c>
      <c r="AF2350" s="53">
        <f t="shared" si="327"/>
        <v>2.7225461491496024E-4</v>
      </c>
      <c r="AG2350">
        <f t="shared" si="328"/>
        <v>5.0548402867599989E-7</v>
      </c>
      <c r="AL2350">
        <v>0.69122499999999998</v>
      </c>
      <c r="AM2350">
        <v>0.60691980145077296</v>
      </c>
      <c r="AN2350">
        <f t="shared" si="329"/>
        <v>5.1331915481046853</v>
      </c>
      <c r="AO2350">
        <f t="shared" si="330"/>
        <v>7.1073665024245902E-3</v>
      </c>
      <c r="AU2350" s="53">
        <v>7.1097399999999996E-4</v>
      </c>
      <c r="AV2350">
        <v>-1.2085195980777899E-3</v>
      </c>
      <c r="AW2350" s="53">
        <f t="shared" si="331"/>
        <v>3.1359661928207383E-4</v>
      </c>
      <c r="AX2350" s="53">
        <f t="shared" si="332"/>
        <v>3.6844556730616205E-6</v>
      </c>
    </row>
    <row r="2351" spans="1:50" x14ac:dyDescent="0.25">
      <c r="A2351" s="7">
        <v>1.875E-4</v>
      </c>
      <c r="B2351" s="7">
        <v>291.14999999999998</v>
      </c>
      <c r="C2351" s="7">
        <v>180</v>
      </c>
      <c r="D2351">
        <v>7.7876999999999998E-3</v>
      </c>
      <c r="E2351">
        <v>3.1630999999999999E-2</v>
      </c>
      <c r="F2351" s="53">
        <v>1.59E-28</v>
      </c>
      <c r="G2351">
        <v>0.13811999999999999</v>
      </c>
      <c r="H2351">
        <v>0.14399999999999999</v>
      </c>
      <c r="I2351">
        <v>0.01</v>
      </c>
      <c r="J2351">
        <v>0.42</v>
      </c>
      <c r="K2351">
        <v>3.2039999999999999E-2</v>
      </c>
      <c r="L2351">
        <v>350.13</v>
      </c>
      <c r="M2351">
        <v>4.0099999999999997E-3</v>
      </c>
      <c r="R2351">
        <v>0.59778399999999998</v>
      </c>
      <c r="S2351">
        <v>0.52167113452465408</v>
      </c>
      <c r="T2351">
        <v>6.3417020676996421E-44</v>
      </c>
      <c r="V2351" s="53">
        <f t="shared" si="326"/>
        <v>6.3417020676996421E-44</v>
      </c>
      <c r="W2351">
        <f t="shared" si="333"/>
        <v>8.2516846828484418</v>
      </c>
      <c r="X2351">
        <f t="shared" si="334"/>
        <v>0.35734571065599996</v>
      </c>
      <c r="AD2351">
        <v>6.1486400000000001E-4</v>
      </c>
      <c r="AE2351">
        <v>1.2452796787482933E-41</v>
      </c>
      <c r="AF2351" s="53">
        <f t="shared" si="327"/>
        <v>2.7225461491496024E-4</v>
      </c>
      <c r="AG2351">
        <f t="shared" si="328"/>
        <v>3.7805773849600003E-7</v>
      </c>
      <c r="AL2351">
        <v>0.59778399999999998</v>
      </c>
      <c r="AM2351">
        <v>0.52167113452465408</v>
      </c>
      <c r="AN2351">
        <f t="shared" si="329"/>
        <v>5.5267469814564318</v>
      </c>
      <c r="AO2351">
        <f t="shared" si="330"/>
        <v>5.7931682908681026E-3</v>
      </c>
      <c r="AU2351" s="53">
        <v>6.1486400000000001E-4</v>
      </c>
      <c r="AV2351">
        <v>-1.7018251349632399E-3</v>
      </c>
      <c r="AW2351" s="53">
        <f t="shared" si="331"/>
        <v>3.3131152914328484E-4</v>
      </c>
      <c r="AX2351" s="53">
        <f t="shared" si="332"/>
        <v>5.3670485480567258E-6</v>
      </c>
    </row>
    <row r="2352" spans="1:50" x14ac:dyDescent="0.25">
      <c r="A2352" s="7">
        <v>1.875E-4</v>
      </c>
      <c r="B2352" s="7">
        <v>291.14999999999998</v>
      </c>
      <c r="C2352" s="7">
        <v>180</v>
      </c>
      <c r="D2352">
        <v>6.6170600000000001E-3</v>
      </c>
      <c r="E2352">
        <v>3.1630999999999999E-2</v>
      </c>
      <c r="F2352" s="53">
        <v>1.59E-28</v>
      </c>
      <c r="G2352">
        <v>0.13811999999999999</v>
      </c>
      <c r="H2352">
        <v>0.14399999999999999</v>
      </c>
      <c r="I2352">
        <v>0.01</v>
      </c>
      <c r="J2352">
        <v>0.42</v>
      </c>
      <c r="K2352">
        <v>3.2039999999999999E-2</v>
      </c>
      <c r="L2352">
        <v>350.13</v>
      </c>
      <c r="M2352">
        <v>4.0099999999999997E-3</v>
      </c>
      <c r="R2352">
        <v>0.486373</v>
      </c>
      <c r="S2352">
        <v>0.41133794110755495</v>
      </c>
      <c r="T2352">
        <v>5.7078131569698083E-44</v>
      </c>
      <c r="V2352" s="53">
        <f t="shared" si="326"/>
        <v>5.7078131569698083E-44</v>
      </c>
      <c r="W2352">
        <f t="shared" si="333"/>
        <v>8.2516846828484418</v>
      </c>
      <c r="X2352">
        <f t="shared" si="334"/>
        <v>0.23655869512899999</v>
      </c>
      <c r="AD2352">
        <v>5.0026900000000002E-4</v>
      </c>
      <c r="AE2352">
        <v>1.1208069471867986E-41</v>
      </c>
      <c r="AF2352" s="53">
        <f t="shared" si="327"/>
        <v>2.7225461491496024E-4</v>
      </c>
      <c r="AG2352">
        <f t="shared" si="328"/>
        <v>2.5026907236100004E-7</v>
      </c>
      <c r="AL2352">
        <v>0.486373</v>
      </c>
      <c r="AM2352">
        <v>0.41133794110755495</v>
      </c>
      <c r="AN2352">
        <f t="shared" si="329"/>
        <v>6.0576857627979921</v>
      </c>
      <c r="AO2352">
        <f t="shared" si="330"/>
        <v>5.6302600629926968E-3</v>
      </c>
      <c r="AU2352">
        <v>5.0026900000000002E-4</v>
      </c>
      <c r="AV2352">
        <v>-2.3400844846009801E-3</v>
      </c>
      <c r="AW2352" s="53">
        <f t="shared" si="331"/>
        <v>3.549540528015678E-4</v>
      </c>
      <c r="AX2352" s="53">
        <f t="shared" si="332"/>
        <v>8.0676079174849309E-6</v>
      </c>
    </row>
    <row r="2353" spans="1:50" x14ac:dyDescent="0.25">
      <c r="A2353" s="7">
        <v>1.875E-4</v>
      </c>
      <c r="B2353" s="7">
        <v>291.14999999999998</v>
      </c>
      <c r="C2353" s="7">
        <v>180</v>
      </c>
      <c r="D2353">
        <v>4.4245999999999999E-3</v>
      </c>
      <c r="E2353">
        <v>3.1630999999999999E-2</v>
      </c>
      <c r="F2353" s="53">
        <v>1.59E-28</v>
      </c>
      <c r="G2353">
        <v>0.13811999999999999</v>
      </c>
      <c r="H2353">
        <v>0.14399999999999999</v>
      </c>
      <c r="I2353">
        <v>0.01</v>
      </c>
      <c r="J2353">
        <v>0.42</v>
      </c>
      <c r="K2353">
        <v>3.2039999999999999E-2</v>
      </c>
      <c r="L2353">
        <v>350.13</v>
      </c>
      <c r="M2353">
        <v>4.0099999999999997E-3</v>
      </c>
      <c r="R2353">
        <v>0.29949100000000001</v>
      </c>
      <c r="S2353">
        <v>0.209025902856702</v>
      </c>
      <c r="T2353">
        <v>4.4001484573551499E-44</v>
      </c>
      <c r="V2353" s="53">
        <f t="shared" si="326"/>
        <v>4.4001484573551499E-44</v>
      </c>
      <c r="W2353">
        <f t="shared" si="333"/>
        <v>8.2516846828484418</v>
      </c>
      <c r="X2353">
        <f t="shared" si="334"/>
        <v>8.9694859081E-2</v>
      </c>
      <c r="AD2353">
        <v>3.08048E-4</v>
      </c>
      <c r="AE2353">
        <v>8.6402915162610213E-42</v>
      </c>
      <c r="AF2353" s="53">
        <f t="shared" si="327"/>
        <v>2.7225461491496024E-4</v>
      </c>
      <c r="AG2353">
        <f t="shared" si="328"/>
        <v>9.4893570303999997E-8</v>
      </c>
      <c r="AL2353">
        <v>0.29949100000000001</v>
      </c>
      <c r="AM2353">
        <v>0.209025902856702</v>
      </c>
      <c r="AN2353">
        <f t="shared" si="329"/>
        <v>7.0944915232313361</v>
      </c>
      <c r="AO2353">
        <f t="shared" si="330"/>
        <v>8.1839338011463446E-3</v>
      </c>
      <c r="AU2353">
        <v>3.08048E-4</v>
      </c>
      <c r="AV2353">
        <v>-3.50981556351284E-3</v>
      </c>
      <c r="AW2353" s="53">
        <f t="shared" si="331"/>
        <v>4.003983154632889E-4</v>
      </c>
      <c r="AX2353" s="53">
        <f t="shared" si="332"/>
        <v>1.4576082189598962E-5</v>
      </c>
    </row>
    <row r="2354" spans="1:50" x14ac:dyDescent="0.25">
      <c r="A2354" s="7">
        <v>1.875E-4</v>
      </c>
      <c r="B2354" s="7">
        <v>291.14999999999998</v>
      </c>
      <c r="C2354" s="7">
        <v>180</v>
      </c>
      <c r="D2354">
        <v>3.2638900000000002E-3</v>
      </c>
      <c r="E2354">
        <v>3.1630999999999999E-2</v>
      </c>
      <c r="F2354" s="53">
        <v>1.59E-28</v>
      </c>
      <c r="G2354">
        <v>0.13811999999999999</v>
      </c>
      <c r="H2354">
        <v>0.14399999999999999</v>
      </c>
      <c r="I2354">
        <v>0.01</v>
      </c>
      <c r="J2354">
        <v>0.42</v>
      </c>
      <c r="K2354">
        <v>3.2039999999999999E-2</v>
      </c>
      <c r="L2354">
        <v>350.13</v>
      </c>
      <c r="M2354">
        <v>4.0099999999999997E-3</v>
      </c>
      <c r="R2354">
        <v>0.195268</v>
      </c>
      <c r="S2354">
        <v>0.104171219712101</v>
      </c>
      <c r="T2354">
        <v>3.6144297511957808E-44</v>
      </c>
      <c r="V2354" s="53">
        <f t="shared" si="326"/>
        <v>3.6144297511957808E-44</v>
      </c>
      <c r="W2354">
        <f t="shared" si="333"/>
        <v>8.2516846828484418</v>
      </c>
      <c r="X2354">
        <f t="shared" si="334"/>
        <v>3.8129591823999998E-2</v>
      </c>
      <c r="AD2354">
        <v>2.0084700000000001E-4</v>
      </c>
      <c r="AE2354">
        <v>7.0974256932571691E-42</v>
      </c>
      <c r="AF2354" s="53">
        <f t="shared" si="327"/>
        <v>2.7225461491496024E-4</v>
      </c>
      <c r="AG2354">
        <f t="shared" si="328"/>
        <v>4.0339517409000007E-8</v>
      </c>
      <c r="AL2354">
        <v>0.195268</v>
      </c>
      <c r="AM2354">
        <v>0.104171219712101</v>
      </c>
      <c r="AN2354">
        <f t="shared" si="329"/>
        <v>7.6640571317020827</v>
      </c>
      <c r="AO2354">
        <f t="shared" si="330"/>
        <v>8.2986233788217428E-3</v>
      </c>
      <c r="AU2354">
        <v>2.0084700000000001E-4</v>
      </c>
      <c r="AV2354">
        <v>-4.1157445625788899E-3</v>
      </c>
      <c r="AW2354" s="53">
        <f t="shared" si="331"/>
        <v>4.2501468991965313E-4</v>
      </c>
      <c r="AX2354" s="53">
        <f t="shared" si="332"/>
        <v>1.8632962718127261E-5</v>
      </c>
    </row>
    <row r="2355" spans="1:50" x14ac:dyDescent="0.25">
      <c r="A2355" s="7">
        <v>1.875E-4</v>
      </c>
      <c r="B2355" s="7">
        <v>291.14999999999998</v>
      </c>
      <c r="C2355" s="7">
        <v>180</v>
      </c>
      <c r="D2355">
        <v>2.4603200000000002E-3</v>
      </c>
      <c r="E2355">
        <v>3.1630999999999999E-2</v>
      </c>
      <c r="F2355" s="53">
        <v>1.59E-28</v>
      </c>
      <c r="G2355">
        <v>0.13811999999999999</v>
      </c>
      <c r="H2355">
        <v>0.14399999999999999</v>
      </c>
      <c r="I2355">
        <v>0.01</v>
      </c>
      <c r="J2355">
        <v>0.42</v>
      </c>
      <c r="K2355">
        <v>3.2039999999999999E-2</v>
      </c>
      <c r="L2355">
        <v>350.13</v>
      </c>
      <c r="M2355">
        <v>4.0099999999999997E-3</v>
      </c>
      <c r="R2355">
        <v>0.14016200000000001</v>
      </c>
      <c r="S2355">
        <v>3.2480097082914001E-2</v>
      </c>
      <c r="T2355">
        <v>3.010827306907502E-44</v>
      </c>
      <c r="V2355" s="53">
        <f t="shared" si="326"/>
        <v>3.010827306907502E-44</v>
      </c>
      <c r="W2355">
        <f t="shared" si="333"/>
        <v>8.2516846828484418</v>
      </c>
      <c r="X2355">
        <f t="shared" si="334"/>
        <v>1.9645386244000002E-2</v>
      </c>
      <c r="AD2355">
        <v>1.44167E-4</v>
      </c>
      <c r="AE2355">
        <v>5.9121699844729131E-42</v>
      </c>
      <c r="AF2355" s="53">
        <f t="shared" si="327"/>
        <v>2.7225461491496024E-4</v>
      </c>
      <c r="AG2355">
        <f t="shared" si="328"/>
        <v>2.0784123889000001E-8</v>
      </c>
      <c r="AL2355">
        <v>0.14016200000000001</v>
      </c>
      <c r="AM2355">
        <v>3.2480097082914001E-2</v>
      </c>
      <c r="AN2355">
        <f t="shared" si="329"/>
        <v>8.0661366374759709</v>
      </c>
      <c r="AO2355">
        <f t="shared" si="330"/>
        <v>1.1595392215844737E-2</v>
      </c>
      <c r="AU2355">
        <v>1.44167E-4</v>
      </c>
      <c r="AV2355">
        <v>-4.5298993272099098E-3</v>
      </c>
      <c r="AW2355" s="53">
        <f t="shared" si="331"/>
        <v>4.4226254759794308E-4</v>
      </c>
      <c r="AX2355" s="53">
        <f t="shared" si="332"/>
        <v>2.1846896031157533E-5</v>
      </c>
    </row>
    <row r="2356" spans="1:50" x14ac:dyDescent="0.25">
      <c r="A2356" s="7">
        <v>1.875E-4</v>
      </c>
      <c r="B2356" s="7">
        <v>291.14999999999998</v>
      </c>
      <c r="C2356" s="7">
        <v>180</v>
      </c>
      <c r="D2356">
        <v>1.57738E-3</v>
      </c>
      <c r="E2356">
        <v>3.1630999999999999E-2</v>
      </c>
      <c r="F2356" s="53">
        <v>1.59E-28</v>
      </c>
      <c r="G2356">
        <v>0.13811999999999999</v>
      </c>
      <c r="H2356">
        <v>0.14399999999999999</v>
      </c>
      <c r="I2356">
        <v>0.01</v>
      </c>
      <c r="J2356">
        <v>0.42</v>
      </c>
      <c r="K2356">
        <v>3.2039999999999999E-2</v>
      </c>
      <c r="L2356">
        <v>350.13</v>
      </c>
      <c r="M2356">
        <v>4.0099999999999997E-3</v>
      </c>
      <c r="R2356">
        <v>8.0263600000000004E-2</v>
      </c>
      <c r="S2356">
        <v>-4.5450254090008101E-2</v>
      </c>
      <c r="T2356">
        <v>2.2587887503407123E-44</v>
      </c>
      <c r="V2356" s="53">
        <f t="shared" si="326"/>
        <v>2.2587887503407123E-44</v>
      </c>
      <c r="W2356">
        <f t="shared" si="333"/>
        <v>8.2516846828484418</v>
      </c>
      <c r="X2356">
        <f t="shared" si="334"/>
        <v>6.4422454849600011E-3</v>
      </c>
      <c r="AD2356">
        <v>8.2556800000000002E-5</v>
      </c>
      <c r="AE2356">
        <v>4.4354397279417618E-42</v>
      </c>
      <c r="AF2356" s="53">
        <f t="shared" si="327"/>
        <v>2.7225461491496024E-4</v>
      </c>
      <c r="AG2356">
        <f t="shared" si="328"/>
        <v>6.8156252262400005E-9</v>
      </c>
      <c r="AL2356">
        <v>8.0263600000000004E-2</v>
      </c>
      <c r="AM2356">
        <v>-4.5450254090008101E-2</v>
      </c>
      <c r="AN2356">
        <f t="shared" si="329"/>
        <v>8.5148688970014561</v>
      </c>
      <c r="AO2356">
        <f t="shared" si="330"/>
        <v>1.5803973110163846E-2</v>
      </c>
      <c r="AU2356" s="53">
        <v>8.2556800000000002E-5</v>
      </c>
      <c r="AV2356">
        <v>-4.9799750792173898E-3</v>
      </c>
      <c r="AW2356" s="53">
        <f t="shared" si="331"/>
        <v>4.6139533717113029E-4</v>
      </c>
      <c r="AX2356" s="53">
        <f t="shared" si="332"/>
        <v>2.5629229028092361E-5</v>
      </c>
    </row>
    <row r="2357" spans="1:50" x14ac:dyDescent="0.25">
      <c r="A2357" s="7">
        <v>1.875E-4</v>
      </c>
      <c r="B2357" s="7">
        <v>291.14999999999998</v>
      </c>
      <c r="C2357" s="7">
        <v>180</v>
      </c>
      <c r="D2357">
        <v>1.1309499999999999E-3</v>
      </c>
      <c r="E2357">
        <v>3.1630999999999999E-2</v>
      </c>
      <c r="F2357" s="53">
        <v>1.59E-28</v>
      </c>
      <c r="G2357">
        <v>0.13811999999999999</v>
      </c>
      <c r="H2357">
        <v>0.14399999999999999</v>
      </c>
      <c r="I2357">
        <v>0.01</v>
      </c>
      <c r="J2357">
        <v>0.42</v>
      </c>
      <c r="K2357">
        <v>3.2039999999999999E-2</v>
      </c>
      <c r="L2357">
        <v>350.13</v>
      </c>
      <c r="M2357">
        <v>4.0099999999999997E-3</v>
      </c>
      <c r="R2357">
        <v>5.1512400000000007E-2</v>
      </c>
      <c r="S2357">
        <v>-8.4520054506211903E-2</v>
      </c>
      <c r="T2357">
        <v>1.8216332301202743E-44</v>
      </c>
      <c r="V2357" s="53">
        <f t="shared" si="326"/>
        <v>1.8216332301202743E-44</v>
      </c>
      <c r="W2357">
        <f t="shared" si="333"/>
        <v>8.2516846828484418</v>
      </c>
      <c r="X2357">
        <f t="shared" si="334"/>
        <v>2.6535273537600006E-3</v>
      </c>
      <c r="AD2357">
        <v>5.29842E-5</v>
      </c>
      <c r="AE2357">
        <v>3.5770252518725381E-42</v>
      </c>
      <c r="AF2357" s="53">
        <f t="shared" si="327"/>
        <v>2.7225461491496024E-4</v>
      </c>
      <c r="AG2357">
        <f t="shared" si="328"/>
        <v>2.8073254496400001E-9</v>
      </c>
      <c r="AL2357">
        <v>5.1512400000000007E-2</v>
      </c>
      <c r="AM2357">
        <v>-8.4520054506211903E-2</v>
      </c>
      <c r="AN2357">
        <f t="shared" si="329"/>
        <v>8.7444086415873628</v>
      </c>
      <c r="AO2357">
        <f t="shared" si="330"/>
        <v>1.8504828678984613E-2</v>
      </c>
      <c r="AU2357" s="53">
        <v>5.29842E-5</v>
      </c>
      <c r="AV2357">
        <v>-5.20556836254122E-3</v>
      </c>
      <c r="AW2357" s="53">
        <f t="shared" si="331"/>
        <v>4.7113776880460814E-4</v>
      </c>
      <c r="AX2357" s="53">
        <f t="shared" si="332"/>
        <v>2.7652375053008831E-5</v>
      </c>
    </row>
    <row r="2358" spans="1:50" x14ac:dyDescent="0.25">
      <c r="A2358" s="7">
        <v>1.875E-4</v>
      </c>
      <c r="B2358" s="7">
        <v>291.14999999999998</v>
      </c>
      <c r="C2358" s="7">
        <v>180</v>
      </c>
      <c r="D2358">
        <v>7.34127E-4</v>
      </c>
      <c r="E2358">
        <v>3.1630999999999999E-2</v>
      </c>
      <c r="F2358" s="53">
        <v>1.59E-28</v>
      </c>
      <c r="G2358">
        <v>0.13811999999999999</v>
      </c>
      <c r="H2358">
        <v>0.14399999999999999</v>
      </c>
      <c r="I2358">
        <v>0.01</v>
      </c>
      <c r="J2358">
        <v>0.42</v>
      </c>
      <c r="K2358">
        <v>3.2039999999999999E-2</v>
      </c>
      <c r="L2358">
        <v>350.13</v>
      </c>
      <c r="M2358">
        <v>4.0099999999999997E-3</v>
      </c>
      <c r="R2358">
        <v>2.9949099999999999E-2</v>
      </c>
      <c r="S2358">
        <v>-0.119061667997636</v>
      </c>
      <c r="T2358">
        <v>1.3776244995695651E-44</v>
      </c>
      <c r="V2358" s="53">
        <f t="shared" si="326"/>
        <v>1.3776244995695651E-44</v>
      </c>
      <c r="W2358">
        <f t="shared" si="333"/>
        <v>8.2516846828484418</v>
      </c>
      <c r="X2358">
        <f t="shared" si="334"/>
        <v>8.9694859080999994E-4</v>
      </c>
      <c r="AD2358">
        <v>3.08048E-5</v>
      </c>
      <c r="AE2358">
        <v>2.7051535627911459E-42</v>
      </c>
      <c r="AF2358" s="53">
        <f t="shared" si="327"/>
        <v>2.7225461491496024E-4</v>
      </c>
      <c r="AG2358">
        <f t="shared" si="328"/>
        <v>9.4893570304000012E-10</v>
      </c>
      <c r="AL2358">
        <v>2.9949099999999999E-2</v>
      </c>
      <c r="AM2358">
        <v>-0.119061667997636</v>
      </c>
      <c r="AN2358">
        <f t="shared" si="329"/>
        <v>8.9498874040766889</v>
      </c>
      <c r="AO2358">
        <f t="shared" si="330"/>
        <v>2.2204208979245299E-2</v>
      </c>
      <c r="AU2358" s="53">
        <v>3.08048E-5</v>
      </c>
      <c r="AV2358">
        <v>-5.4049878833729104E-3</v>
      </c>
      <c r="AW2358" s="53">
        <f t="shared" si="331"/>
        <v>4.7983462081014331E-4</v>
      </c>
      <c r="AX2358" s="53">
        <f t="shared" si="332"/>
        <v>2.9547842096610467E-5</v>
      </c>
    </row>
    <row r="2359" spans="1:50" x14ac:dyDescent="0.25">
      <c r="A2359" s="7">
        <v>1.875E-4</v>
      </c>
      <c r="B2359" s="7">
        <v>291.14999999999998</v>
      </c>
      <c r="C2359" s="7">
        <v>180</v>
      </c>
      <c r="D2359">
        <v>2.4801599999999999E-4</v>
      </c>
      <c r="E2359">
        <v>3.1630999999999999E-2</v>
      </c>
      <c r="F2359" s="53">
        <v>1.59E-28</v>
      </c>
      <c r="G2359">
        <v>0.13811999999999999</v>
      </c>
      <c r="H2359">
        <v>0.14399999999999999</v>
      </c>
      <c r="I2359">
        <v>0.01</v>
      </c>
      <c r="J2359">
        <v>0.42</v>
      </c>
      <c r="K2359">
        <v>3.2039999999999999E-2</v>
      </c>
      <c r="L2359">
        <v>350.13</v>
      </c>
      <c r="M2359">
        <v>4.0099999999999997E-3</v>
      </c>
      <c r="R2359">
        <v>1.3177599999999999E-2</v>
      </c>
      <c r="S2359">
        <v>-0.16113687404171501</v>
      </c>
      <c r="T2359">
        <v>6.8303176927852535E-45</v>
      </c>
      <c r="V2359" s="53">
        <f t="shared" si="326"/>
        <v>6.8303176927852535E-45</v>
      </c>
      <c r="W2359">
        <f t="shared" si="333"/>
        <v>8.2516846828484418</v>
      </c>
      <c r="X2359">
        <f t="shared" si="334"/>
        <v>1.7364914175999998E-4</v>
      </c>
      <c r="AD2359">
        <v>1.35541E-5</v>
      </c>
      <c r="AE2359">
        <v>1.3412260196741952E-42</v>
      </c>
      <c r="AF2359" s="53">
        <f t="shared" si="327"/>
        <v>2.7225461491496024E-4</v>
      </c>
      <c r="AG2359">
        <f t="shared" si="328"/>
        <v>1.8371362680999998E-10</v>
      </c>
      <c r="AL2359">
        <v>1.3177599999999999E-2</v>
      </c>
      <c r="AM2359">
        <v>-0.16113687404171501</v>
      </c>
      <c r="AN2359">
        <f t="shared" si="329"/>
        <v>9.2034051496172875</v>
      </c>
      <c r="AO2359">
        <f t="shared" si="330"/>
        <v>3.0385535860439739E-2</v>
      </c>
      <c r="AU2359" s="53">
        <v>1.35541E-5</v>
      </c>
      <c r="AV2359">
        <v>-5.6478659502949896E-3</v>
      </c>
      <c r="AW2359" s="53">
        <f t="shared" si="331"/>
        <v>4.9053416072238521E-4</v>
      </c>
      <c r="AX2359" s="53">
        <f t="shared" si="332"/>
        <v>3.2051676985882123E-5</v>
      </c>
    </row>
    <row r="2360" spans="1:50" x14ac:dyDescent="0.25">
      <c r="A2360" s="7">
        <v>2.1499999999999999E-4</v>
      </c>
      <c r="B2360" s="7">
        <v>300.14999999999998</v>
      </c>
      <c r="C2360" s="7">
        <v>270</v>
      </c>
      <c r="D2360">
        <v>0.17894299999999999</v>
      </c>
      <c r="E2360">
        <v>0.178703</v>
      </c>
      <c r="F2360" s="53">
        <v>2.4256E-28</v>
      </c>
      <c r="G2360">
        <v>0.27034999999999998</v>
      </c>
      <c r="H2360">
        <v>0.12520000000000001</v>
      </c>
      <c r="I2360">
        <v>0.86699999999999999</v>
      </c>
      <c r="J2360">
        <v>5.3839999999999995</v>
      </c>
      <c r="K2360">
        <v>4.1052999999999999E-2</v>
      </c>
      <c r="L2360">
        <v>722.68</v>
      </c>
      <c r="M2360">
        <v>3.7499999999999999E-3</v>
      </c>
      <c r="R2360">
        <v>54.3307</v>
      </c>
      <c r="S2360">
        <v>51.9094971157147</v>
      </c>
      <c r="T2360">
        <v>1.971553494085834E-40</v>
      </c>
      <c r="V2360" s="53">
        <f t="shared" si="326"/>
        <v>1.971553494085834E-40</v>
      </c>
      <c r="W2360">
        <f t="shared" si="333"/>
        <v>8.2516846828484418</v>
      </c>
      <c r="X2360">
        <f t="shared" si="334"/>
        <v>2951.82496249</v>
      </c>
      <c r="AD2360">
        <v>0.32861314400000002</v>
      </c>
      <c r="AE2360">
        <v>9.3493503792126137E-38</v>
      </c>
      <c r="AF2360" s="53">
        <f t="shared" si="327"/>
        <v>2.7225461491496024E-4</v>
      </c>
      <c r="AG2360">
        <f t="shared" si="328"/>
        <v>0.10798659840956475</v>
      </c>
      <c r="AL2360">
        <v>54.3307</v>
      </c>
      <c r="AM2360">
        <v>51.9094971157147</v>
      </c>
      <c r="AN2360">
        <f t="shared" si="329"/>
        <v>2404.6197723679797</v>
      </c>
      <c r="AO2360">
        <f t="shared" si="330"/>
        <v>5.8622234068714567</v>
      </c>
      <c r="AU2360">
        <v>0.32861314400000002</v>
      </c>
      <c r="AV2360">
        <v>0.31628382768458602</v>
      </c>
      <c r="AW2360" s="53">
        <f t="shared" si="331"/>
        <v>8.9870259494513355E-2</v>
      </c>
      <c r="AX2360" s="53">
        <f t="shared" si="332"/>
        <v>1.5201204080553404E-4</v>
      </c>
    </row>
    <row r="2361" spans="1:50" x14ac:dyDescent="0.25">
      <c r="A2361" s="7">
        <v>2.1499999999999999E-4</v>
      </c>
      <c r="B2361" s="7">
        <v>300.14999999999998</v>
      </c>
      <c r="C2361" s="7">
        <v>270</v>
      </c>
      <c r="D2361">
        <v>0.176181</v>
      </c>
      <c r="E2361">
        <v>0.178703</v>
      </c>
      <c r="F2361" s="53">
        <v>2.4256E-28</v>
      </c>
      <c r="G2361">
        <v>0.27034999999999998</v>
      </c>
      <c r="H2361">
        <v>0.12520000000000001</v>
      </c>
      <c r="I2361">
        <v>0.86699999999999999</v>
      </c>
      <c r="J2361">
        <v>5.3839999999999995</v>
      </c>
      <c r="K2361">
        <v>4.1052999999999999E-2</v>
      </c>
      <c r="L2361">
        <v>722.68</v>
      </c>
      <c r="M2361">
        <v>3.7499999999999999E-3</v>
      </c>
      <c r="R2361">
        <v>47.273299999999999</v>
      </c>
      <c r="S2361">
        <v>50.669675251799895</v>
      </c>
      <c r="T2361">
        <v>1.9518257436126789E-40</v>
      </c>
      <c r="V2361" s="53">
        <f t="shared" si="326"/>
        <v>1.9518257436126789E-40</v>
      </c>
      <c r="W2361">
        <f t="shared" si="333"/>
        <v>8.2516846828484418</v>
      </c>
      <c r="X2361">
        <f t="shared" si="334"/>
        <v>2234.7648928899998</v>
      </c>
      <c r="AD2361">
        <v>0.28592725200000002</v>
      </c>
      <c r="AE2361">
        <v>9.255798947856334E-38</v>
      </c>
      <c r="AF2361" s="53">
        <f t="shared" si="327"/>
        <v>2.7225461491496024E-4</v>
      </c>
      <c r="AG2361">
        <f t="shared" si="328"/>
        <v>8.1754393436271514E-2</v>
      </c>
      <c r="AL2361">
        <v>47.273299999999999</v>
      </c>
      <c r="AM2361">
        <v>50.669675251799895</v>
      </c>
      <c r="AN2361">
        <f t="shared" si="329"/>
        <v>2284.5628332094434</v>
      </c>
      <c r="AO2361">
        <f t="shared" si="330"/>
        <v>11.535364851038803</v>
      </c>
      <c r="AU2361">
        <v>0.28592725200000002</v>
      </c>
      <c r="AV2361">
        <v>0.30876118819003201</v>
      </c>
      <c r="AW2361" s="53">
        <f t="shared" si="331"/>
        <v>8.5416520379552871E-2</v>
      </c>
      <c r="AX2361" s="53">
        <f t="shared" si="332"/>
        <v>5.213886419304526E-4</v>
      </c>
    </row>
    <row r="2362" spans="1:50" x14ac:dyDescent="0.25">
      <c r="A2362" s="7">
        <v>2.1499999999999999E-4</v>
      </c>
      <c r="B2362" s="7">
        <v>300.14999999999998</v>
      </c>
      <c r="C2362" s="7">
        <v>270</v>
      </c>
      <c r="D2362">
        <v>0.13777800000000001</v>
      </c>
      <c r="E2362">
        <v>0.178703</v>
      </c>
      <c r="F2362" s="53">
        <v>2.4256E-28</v>
      </c>
      <c r="G2362">
        <v>0.27034999999999998</v>
      </c>
      <c r="H2362">
        <v>0.12520000000000001</v>
      </c>
      <c r="I2362">
        <v>0.86699999999999999</v>
      </c>
      <c r="J2362">
        <v>5.3839999999999995</v>
      </c>
      <c r="K2362">
        <v>4.1052999999999999E-2</v>
      </c>
      <c r="L2362">
        <v>722.68</v>
      </c>
      <c r="M2362">
        <v>3.7499999999999999E-3</v>
      </c>
      <c r="R2362">
        <v>35.957999999999998</v>
      </c>
      <c r="S2362">
        <v>35.398787982695403</v>
      </c>
      <c r="T2362">
        <v>1.6649772071962069E-40</v>
      </c>
      <c r="V2362" s="53">
        <f t="shared" si="326"/>
        <v>1.6649772071962069E-40</v>
      </c>
      <c r="W2362">
        <f t="shared" si="333"/>
        <v>8.2516846828484418</v>
      </c>
      <c r="X2362">
        <f t="shared" si="334"/>
        <v>1292.977764</v>
      </c>
      <c r="AD2362">
        <v>0.217487929</v>
      </c>
      <c r="AE2362">
        <v>7.895527729871737E-38</v>
      </c>
      <c r="AF2362" s="53">
        <f t="shared" si="327"/>
        <v>2.7225461491496024E-4</v>
      </c>
      <c r="AG2362">
        <f t="shared" si="328"/>
        <v>4.7300999260709041E-2</v>
      </c>
      <c r="AL2362">
        <v>35.957999999999998</v>
      </c>
      <c r="AM2362">
        <v>35.398787982695403</v>
      </c>
      <c r="AN2362">
        <f t="shared" si="329"/>
        <v>1057.9545587118785</v>
      </c>
      <c r="AO2362">
        <f t="shared" si="330"/>
        <v>0.31271808029787529</v>
      </c>
      <c r="AU2362">
        <v>0.217487929</v>
      </c>
      <c r="AV2362">
        <v>0.215898093988345</v>
      </c>
      <c r="AW2362" s="53">
        <f t="shared" si="331"/>
        <v>3.9759544116425793E-2</v>
      </c>
      <c r="AX2362" s="53">
        <f t="shared" si="332"/>
        <v>2.5275753642840357E-6</v>
      </c>
    </row>
    <row r="2363" spans="1:50" x14ac:dyDescent="0.25">
      <c r="A2363" s="7">
        <v>2.1499999999999999E-4</v>
      </c>
      <c r="B2363" s="7">
        <v>300.14999999999998</v>
      </c>
      <c r="C2363" s="7">
        <v>270</v>
      </c>
      <c r="D2363">
        <v>0.12267500000000001</v>
      </c>
      <c r="E2363">
        <v>0.178703</v>
      </c>
      <c r="F2363" s="53">
        <v>2.4256E-28</v>
      </c>
      <c r="G2363">
        <v>0.27034999999999998</v>
      </c>
      <c r="H2363">
        <v>0.12520000000000001</v>
      </c>
      <c r="I2363">
        <v>0.86699999999999999</v>
      </c>
      <c r="J2363">
        <v>5.3839999999999995</v>
      </c>
      <c r="K2363">
        <v>4.1052999999999999E-2</v>
      </c>
      <c r="L2363">
        <v>722.68</v>
      </c>
      <c r="M2363">
        <v>3.7499999999999999E-3</v>
      </c>
      <c r="R2363">
        <v>31.350200000000001</v>
      </c>
      <c r="S2363">
        <v>30.385157504759402</v>
      </c>
      <c r="T2363">
        <v>1.5445760616410059E-40</v>
      </c>
      <c r="V2363" s="53">
        <f t="shared" si="326"/>
        <v>1.5445760616410059E-40</v>
      </c>
      <c r="W2363">
        <f t="shared" si="333"/>
        <v>8.2516846828484418</v>
      </c>
      <c r="X2363">
        <f t="shared" si="334"/>
        <v>982.83504004000008</v>
      </c>
      <c r="AD2363">
        <v>0.189618168</v>
      </c>
      <c r="AE2363">
        <v>7.3245706144645782E-38</v>
      </c>
      <c r="AF2363" s="53">
        <f t="shared" si="327"/>
        <v>2.7225461491496024E-4</v>
      </c>
      <c r="AG2363">
        <f t="shared" si="328"/>
        <v>3.5955049635676223E-2</v>
      </c>
      <c r="AL2363">
        <v>31.350200000000001</v>
      </c>
      <c r="AM2363">
        <v>30.385157504759402</v>
      </c>
      <c r="AN2363">
        <f t="shared" si="329"/>
        <v>756.94221952519717</v>
      </c>
      <c r="AO2363">
        <f t="shared" si="330"/>
        <v>0.93130701762020185</v>
      </c>
      <c r="AU2363">
        <v>0.189618168</v>
      </c>
      <c r="AV2363">
        <v>0.18532258058242501</v>
      </c>
      <c r="AW2363" s="53">
        <f t="shared" si="331"/>
        <v>2.8501016496434935E-2</v>
      </c>
      <c r="AX2363" s="53">
        <f t="shared" si="332"/>
        <v>1.8452071262028588E-5</v>
      </c>
    </row>
    <row r="2364" spans="1:50" x14ac:dyDescent="0.25">
      <c r="A2364" s="7">
        <v>2.1499999999999999E-4</v>
      </c>
      <c r="B2364" s="7">
        <v>300.14999999999998</v>
      </c>
      <c r="C2364" s="7">
        <v>270</v>
      </c>
      <c r="D2364">
        <v>0.111543</v>
      </c>
      <c r="E2364">
        <v>0.178703</v>
      </c>
      <c r="F2364" s="53">
        <v>2.4256E-28</v>
      </c>
      <c r="G2364">
        <v>0.27034999999999998</v>
      </c>
      <c r="H2364">
        <v>0.12520000000000001</v>
      </c>
      <c r="I2364">
        <v>0.86699999999999999</v>
      </c>
      <c r="J2364">
        <v>5.3839999999999995</v>
      </c>
      <c r="K2364">
        <v>4.1052999999999999E-2</v>
      </c>
      <c r="L2364">
        <v>722.68</v>
      </c>
      <c r="M2364">
        <v>3.7499999999999999E-3</v>
      </c>
      <c r="R2364">
        <v>27.238299999999999</v>
      </c>
      <c r="S2364">
        <v>26.9970863987669</v>
      </c>
      <c r="T2364">
        <v>1.4524458935949733E-40</v>
      </c>
      <c r="V2364" s="53">
        <f t="shared" si="326"/>
        <v>1.4524458935949733E-40</v>
      </c>
      <c r="W2364">
        <f t="shared" si="333"/>
        <v>8.2516846828484418</v>
      </c>
      <c r="X2364">
        <f t="shared" si="334"/>
        <v>741.9249868899999</v>
      </c>
      <c r="AD2364">
        <v>0.164747802</v>
      </c>
      <c r="AE2364">
        <v>6.8876779690750659E-38</v>
      </c>
      <c r="AF2364" s="53">
        <f t="shared" si="327"/>
        <v>2.7225461491496024E-4</v>
      </c>
      <c r="AG2364">
        <f t="shared" si="328"/>
        <v>2.7141838263831205E-2</v>
      </c>
      <c r="AL2364">
        <v>27.238299999999999</v>
      </c>
      <c r="AM2364">
        <v>26.9970863987669</v>
      </c>
      <c r="AN2364">
        <f t="shared" si="329"/>
        <v>581.99207078619713</v>
      </c>
      <c r="AO2364">
        <f t="shared" si="330"/>
        <v>5.8184001419840495E-2</v>
      </c>
      <c r="AU2364">
        <v>0.164747802</v>
      </c>
      <c r="AV2364">
        <v>0.164635043200277</v>
      </c>
      <c r="AW2364" s="53">
        <f t="shared" si="331"/>
        <v>2.1943949591983855E-2</v>
      </c>
      <c r="AX2364" s="53">
        <f t="shared" si="332"/>
        <v>1.2714546914971765E-8</v>
      </c>
    </row>
    <row r="2365" spans="1:50" x14ac:dyDescent="0.25">
      <c r="A2365" s="7">
        <v>2.1499999999999999E-4</v>
      </c>
      <c r="B2365" s="7">
        <v>300.14999999999998</v>
      </c>
      <c r="C2365" s="7">
        <v>270</v>
      </c>
      <c r="D2365">
        <v>9.0830599999999997E-2</v>
      </c>
      <c r="E2365">
        <v>0.178703</v>
      </c>
      <c r="F2365" s="53">
        <v>2.4256E-28</v>
      </c>
      <c r="G2365">
        <v>0.27034999999999998</v>
      </c>
      <c r="H2365">
        <v>0.12520000000000001</v>
      </c>
      <c r="I2365">
        <v>0.86699999999999999</v>
      </c>
      <c r="J2365">
        <v>5.3839999999999995</v>
      </c>
      <c r="K2365">
        <v>4.1052999999999999E-2</v>
      </c>
      <c r="L2365">
        <v>722.68</v>
      </c>
      <c r="M2365">
        <v>3.7499999999999999E-3</v>
      </c>
      <c r="R2365">
        <v>20.851600000000001</v>
      </c>
      <c r="S2365">
        <v>21.1696028392033</v>
      </c>
      <c r="T2365">
        <v>1.2718198791874969E-40</v>
      </c>
      <c r="V2365" s="53">
        <f t="shared" si="326"/>
        <v>1.2718198791874969E-40</v>
      </c>
      <c r="W2365">
        <f t="shared" si="333"/>
        <v>8.2516846828484418</v>
      </c>
      <c r="X2365">
        <f t="shared" si="334"/>
        <v>434.78922256000004</v>
      </c>
      <c r="AD2365">
        <v>0.12611856299999999</v>
      </c>
      <c r="AE2365">
        <v>6.0311270809749023E-38</v>
      </c>
      <c r="AF2365" s="53">
        <f t="shared" si="327"/>
        <v>2.7225461491496024E-4</v>
      </c>
      <c r="AG2365">
        <f t="shared" si="328"/>
        <v>1.5905891933184965E-2</v>
      </c>
      <c r="AL2365">
        <v>20.851600000000001</v>
      </c>
      <c r="AM2365">
        <v>21.1696028392033</v>
      </c>
      <c r="AN2365">
        <f t="shared" si="329"/>
        <v>334.7812433398322</v>
      </c>
      <c r="AO2365">
        <f t="shared" si="330"/>
        <v>0.10112580574135908</v>
      </c>
      <c r="AU2365">
        <v>0.12611856299999999</v>
      </c>
      <c r="AV2365">
        <v>0.12900560764272001</v>
      </c>
      <c r="AW2365" s="53">
        <f t="shared" si="331"/>
        <v>1.2657480284312878E-2</v>
      </c>
      <c r="AX2365" s="53">
        <f t="shared" si="332"/>
        <v>8.3350267690583756E-6</v>
      </c>
    </row>
    <row r="2366" spans="1:50" x14ac:dyDescent="0.25">
      <c r="A2366" s="7">
        <v>2.1499999999999999E-4</v>
      </c>
      <c r="B2366" s="7">
        <v>300.14999999999998</v>
      </c>
      <c r="C2366" s="7">
        <v>270</v>
      </c>
      <c r="D2366">
        <v>8.4789600000000007E-2</v>
      </c>
      <c r="E2366">
        <v>0.178703</v>
      </c>
      <c r="F2366" s="53">
        <v>2.4256E-28</v>
      </c>
      <c r="G2366">
        <v>0.27034999999999998</v>
      </c>
      <c r="H2366">
        <v>0.12520000000000001</v>
      </c>
      <c r="I2366">
        <v>0.86699999999999999</v>
      </c>
      <c r="J2366">
        <v>5.3839999999999995</v>
      </c>
      <c r="K2366">
        <v>4.1052999999999999E-2</v>
      </c>
      <c r="L2366">
        <v>722.68</v>
      </c>
      <c r="M2366">
        <v>3.7499999999999999E-3</v>
      </c>
      <c r="R2366">
        <v>18.4602</v>
      </c>
      <c r="S2366">
        <v>19.524118380091</v>
      </c>
      <c r="T2366">
        <v>1.2164716294446609E-40</v>
      </c>
      <c r="V2366" s="53">
        <f t="shared" si="326"/>
        <v>1.2164716294446609E-40</v>
      </c>
      <c r="W2366">
        <f t="shared" si="333"/>
        <v>8.2516846828484418</v>
      </c>
      <c r="X2366">
        <f t="shared" si="334"/>
        <v>340.77898404000001</v>
      </c>
      <c r="AD2366">
        <v>0.111654449</v>
      </c>
      <c r="AE2366">
        <v>5.7686588389138987E-38</v>
      </c>
      <c r="AF2366" s="53">
        <f t="shared" si="327"/>
        <v>2.7225461491496024E-4</v>
      </c>
      <c r="AG2366">
        <f t="shared" si="328"/>
        <v>1.2466715981493601E-2</v>
      </c>
      <c r="AL2366">
        <v>18.4602</v>
      </c>
      <c r="AM2366">
        <v>19.524118380091</v>
      </c>
      <c r="AN2366">
        <f t="shared" si="329"/>
        <v>277.27391112815485</v>
      </c>
      <c r="AO2366">
        <f t="shared" si="330"/>
        <v>1.1319223194954569</v>
      </c>
      <c r="AU2366">
        <v>0.111654449</v>
      </c>
      <c r="AV2366">
        <v>0.118935324708853</v>
      </c>
      <c r="AW2366" s="53">
        <f t="shared" si="331"/>
        <v>1.0492967098027151E-2</v>
      </c>
      <c r="AX2366" s="53">
        <f t="shared" si="332"/>
        <v>5.3011151087765621E-5</v>
      </c>
    </row>
    <row r="2367" spans="1:50" x14ac:dyDescent="0.25">
      <c r="A2367" s="7">
        <v>2.1499999999999999E-4</v>
      </c>
      <c r="B2367" s="7">
        <v>300.14999999999998</v>
      </c>
      <c r="C2367" s="7">
        <v>270</v>
      </c>
      <c r="D2367">
        <v>6.6364599999999996E-2</v>
      </c>
      <c r="E2367">
        <v>0.178703</v>
      </c>
      <c r="F2367" s="53">
        <v>2.4256E-28</v>
      </c>
      <c r="G2367">
        <v>0.27034999999999998</v>
      </c>
      <c r="H2367">
        <v>0.12520000000000001</v>
      </c>
      <c r="I2367">
        <v>0.86699999999999999</v>
      </c>
      <c r="J2367">
        <v>5.3839999999999995</v>
      </c>
      <c r="K2367">
        <v>4.1052999999999999E-2</v>
      </c>
      <c r="L2367">
        <v>722.68</v>
      </c>
      <c r="M2367">
        <v>3.7499999999999999E-3</v>
      </c>
      <c r="R2367">
        <v>14.3774</v>
      </c>
      <c r="S2367">
        <v>14.419587340767301</v>
      </c>
      <c r="T2367">
        <v>1.0382703157256198E-40</v>
      </c>
      <c r="V2367" s="53">
        <f t="shared" si="326"/>
        <v>1.0382703157256198E-40</v>
      </c>
      <c r="W2367">
        <f t="shared" si="333"/>
        <v>8.2516846828484418</v>
      </c>
      <c r="X2367">
        <f t="shared" si="334"/>
        <v>206.70963075999998</v>
      </c>
      <c r="AD2367">
        <v>8.6960091000000003E-2</v>
      </c>
      <c r="AE2367">
        <v>4.9236061812035782E-38</v>
      </c>
      <c r="AF2367" s="53">
        <f t="shared" si="327"/>
        <v>2.7225461491496024E-4</v>
      </c>
      <c r="AG2367">
        <f t="shared" si="328"/>
        <v>7.5620574267282817E-3</v>
      </c>
      <c r="AL2367">
        <v>14.3774</v>
      </c>
      <c r="AM2367">
        <v>14.419587340767301</v>
      </c>
      <c r="AN2367">
        <f t="shared" si="329"/>
        <v>133.33350383726517</v>
      </c>
      <c r="AO2367">
        <f t="shared" si="330"/>
        <v>1.7797717210163598E-3</v>
      </c>
      <c r="AU2367">
        <v>8.6960091000000003E-2</v>
      </c>
      <c r="AV2367">
        <v>8.7675466221585105E-2</v>
      </c>
      <c r="AW2367" s="53">
        <f t="shared" si="331"/>
        <v>5.0659270847685338E-3</v>
      </c>
      <c r="AX2367" s="53">
        <f t="shared" si="332"/>
        <v>5.1176170765793339E-7</v>
      </c>
    </row>
    <row r="2368" spans="1:50" x14ac:dyDescent="0.25">
      <c r="A2368" s="7">
        <v>2.1499999999999999E-4</v>
      </c>
      <c r="B2368" s="7">
        <v>300.14999999999998</v>
      </c>
      <c r="C2368" s="7">
        <v>270</v>
      </c>
      <c r="D2368">
        <v>6.1013999999999999E-2</v>
      </c>
      <c r="E2368">
        <v>0.178703</v>
      </c>
      <c r="F2368" s="53">
        <v>2.4256E-28</v>
      </c>
      <c r="G2368">
        <v>0.27034999999999998</v>
      </c>
      <c r="H2368">
        <v>0.12520000000000001</v>
      </c>
      <c r="I2368">
        <v>0.86699999999999999</v>
      </c>
      <c r="J2368">
        <v>5.3839999999999995</v>
      </c>
      <c r="K2368">
        <v>4.1052999999999999E-2</v>
      </c>
      <c r="L2368">
        <v>722.68</v>
      </c>
      <c r="M2368">
        <v>3.7499999999999999E-3</v>
      </c>
      <c r="R2368">
        <v>12.773399999999999</v>
      </c>
      <c r="S2368">
        <v>12.884597634241398</v>
      </c>
      <c r="T2368">
        <v>9.833512470950492E-41</v>
      </c>
      <c r="V2368" s="53">
        <f t="shared" si="326"/>
        <v>9.833512470950492E-41</v>
      </c>
      <c r="W2368">
        <f t="shared" si="333"/>
        <v>8.2516846828484418</v>
      </c>
      <c r="X2368">
        <f t="shared" si="334"/>
        <v>163.15974755999997</v>
      </c>
      <c r="AD2368">
        <v>7.7258477000000006E-2</v>
      </c>
      <c r="AE2368">
        <v>4.6631731690294354E-38</v>
      </c>
      <c r="AF2368" s="53">
        <f t="shared" si="327"/>
        <v>2.7225461491496024E-4</v>
      </c>
      <c r="AG2368">
        <f t="shared" si="328"/>
        <v>5.96887226835953E-3</v>
      </c>
      <c r="AL2368">
        <v>12.773399999999999</v>
      </c>
      <c r="AM2368">
        <v>12.884597634241398</v>
      </c>
      <c r="AN2368">
        <f t="shared" si="329"/>
        <v>100.24060576000048</v>
      </c>
      <c r="AO2368">
        <f t="shared" si="330"/>
        <v>1.2364913860884088E-2</v>
      </c>
      <c r="AU2368">
        <v>7.7258477000000006E-2</v>
      </c>
      <c r="AV2368">
        <v>7.8270865075420901E-2</v>
      </c>
      <c r="AW2368" s="53">
        <f t="shared" si="331"/>
        <v>3.8156224954532096E-3</v>
      </c>
      <c r="AX2368" s="53">
        <f t="shared" si="332"/>
        <v>1.0249296152544232E-6</v>
      </c>
    </row>
    <row r="2369" spans="1:50" x14ac:dyDescent="0.25">
      <c r="A2369" s="7">
        <v>2.1499999999999999E-4</v>
      </c>
      <c r="B2369" s="7">
        <v>300.14999999999998</v>
      </c>
      <c r="C2369" s="7">
        <v>270</v>
      </c>
      <c r="D2369">
        <v>5.7001099999999999E-2</v>
      </c>
      <c r="E2369">
        <v>0.178703</v>
      </c>
      <c r="F2369" s="53">
        <v>2.4256E-28</v>
      </c>
      <c r="G2369">
        <v>0.27034999999999998</v>
      </c>
      <c r="H2369">
        <v>0.12520000000000001</v>
      </c>
      <c r="I2369">
        <v>0.86699999999999999</v>
      </c>
      <c r="J2369">
        <v>5.3839999999999995</v>
      </c>
      <c r="K2369">
        <v>4.1052999999999999E-2</v>
      </c>
      <c r="L2369">
        <v>722.68</v>
      </c>
      <c r="M2369">
        <v>3.7499999999999999E-3</v>
      </c>
      <c r="R2369">
        <v>11.3444</v>
      </c>
      <c r="S2369">
        <v>11.719198873096902</v>
      </c>
      <c r="T2369">
        <v>9.410376839809965E-41</v>
      </c>
      <c r="V2369" s="53">
        <f t="shared" si="326"/>
        <v>9.410376839809965E-41</v>
      </c>
      <c r="W2369">
        <f t="shared" si="333"/>
        <v>8.2516846828484418</v>
      </c>
      <c r="X2369">
        <f t="shared" si="334"/>
        <v>128.69541136000001</v>
      </c>
      <c r="AD2369">
        <v>6.8615331000000002E-2</v>
      </c>
      <c r="AE2369">
        <v>4.4625170222229101E-38</v>
      </c>
      <c r="AF2369" s="53">
        <f t="shared" si="327"/>
        <v>2.7225461491496024E-4</v>
      </c>
      <c r="AG2369">
        <f t="shared" si="328"/>
        <v>4.7080636482395612E-3</v>
      </c>
      <c r="AL2369">
        <v>11.3444</v>
      </c>
      <c r="AM2369">
        <v>11.719198873096902</v>
      </c>
      <c r="AN2369">
        <f t="shared" si="329"/>
        <v>78.262761490427593</v>
      </c>
      <c r="AO2369">
        <f t="shared" si="330"/>
        <v>0.14047419527470736</v>
      </c>
      <c r="AU2369">
        <v>6.8615331000000002E-2</v>
      </c>
      <c r="AV2369">
        <v>7.1129716504565996E-2</v>
      </c>
      <c r="AW2369" s="53">
        <f t="shared" si="331"/>
        <v>2.9843906459689528E-3</v>
      </c>
      <c r="AX2369" s="53">
        <f t="shared" si="332"/>
        <v>6.3221344655715888E-6</v>
      </c>
    </row>
    <row r="2370" spans="1:50" x14ac:dyDescent="0.25">
      <c r="A2370" s="7">
        <v>2.1499999999999999E-4</v>
      </c>
      <c r="B2370" s="7">
        <v>300.14999999999998</v>
      </c>
      <c r="C2370" s="7">
        <v>270</v>
      </c>
      <c r="D2370">
        <v>5.0053899999999998E-2</v>
      </c>
      <c r="E2370">
        <v>0.178703</v>
      </c>
      <c r="F2370" s="53">
        <v>2.4256E-28</v>
      </c>
      <c r="G2370">
        <v>0.27034999999999998</v>
      </c>
      <c r="H2370">
        <v>0.12520000000000001</v>
      </c>
      <c r="I2370">
        <v>0.86699999999999999</v>
      </c>
      <c r="J2370">
        <v>5.3839999999999995</v>
      </c>
      <c r="K2370">
        <v>4.1052999999999999E-2</v>
      </c>
      <c r="L2370">
        <v>722.68</v>
      </c>
      <c r="M2370">
        <v>3.7499999999999999E-3</v>
      </c>
      <c r="R2370">
        <v>9.0113699999999994</v>
      </c>
      <c r="S2370">
        <v>9.6928830010917792</v>
      </c>
      <c r="T2370">
        <v>8.6519722723583427E-41</v>
      </c>
      <c r="V2370" s="53">
        <f t="shared" si="326"/>
        <v>8.6519722723583427E-41</v>
      </c>
      <c r="W2370">
        <f t="shared" si="333"/>
        <v>8.2516846828484418</v>
      </c>
      <c r="X2370">
        <f t="shared" si="334"/>
        <v>81.204789276899987</v>
      </c>
      <c r="AD2370">
        <v>5.4504260999999998E-2</v>
      </c>
      <c r="AE2370">
        <v>4.1028722014472937E-38</v>
      </c>
      <c r="AF2370" s="53">
        <f t="shared" si="327"/>
        <v>2.7225461491496024E-4</v>
      </c>
      <c r="AG2370">
        <f t="shared" si="328"/>
        <v>2.9707144671561208E-3</v>
      </c>
      <c r="AL2370">
        <v>9.0113699999999994</v>
      </c>
      <c r="AM2370">
        <v>9.6928830010917792</v>
      </c>
      <c r="AN2370">
        <f t="shared" si="329"/>
        <v>46.516607041473144</v>
      </c>
      <c r="AO2370">
        <f t="shared" si="330"/>
        <v>0.4644599706571243</v>
      </c>
      <c r="AU2370">
        <v>5.4504260999999998E-2</v>
      </c>
      <c r="AV2370">
        <v>5.8711507286988603E-2</v>
      </c>
      <c r="AW2370" s="53">
        <f t="shared" si="331"/>
        <v>1.7817995412959605E-3</v>
      </c>
      <c r="AX2370" s="53">
        <f t="shared" si="332"/>
        <v>1.7700921319379396E-5</v>
      </c>
    </row>
    <row r="2371" spans="1:50" x14ac:dyDescent="0.25">
      <c r="A2371" s="7">
        <v>2.1499999999999999E-4</v>
      </c>
      <c r="B2371" s="7">
        <v>300.14999999999998</v>
      </c>
      <c r="C2371" s="7">
        <v>270</v>
      </c>
      <c r="D2371">
        <v>4.4012900000000001E-2</v>
      </c>
      <c r="E2371">
        <v>0.178703</v>
      </c>
      <c r="F2371" s="53">
        <v>2.4256E-28</v>
      </c>
      <c r="G2371">
        <v>0.27034999999999998</v>
      </c>
      <c r="H2371">
        <v>0.12520000000000001</v>
      </c>
      <c r="I2371">
        <v>0.86699999999999999</v>
      </c>
      <c r="J2371">
        <v>5.3839999999999995</v>
      </c>
      <c r="K2371">
        <v>4.1052999999999999E-2</v>
      </c>
      <c r="L2371">
        <v>722.68</v>
      </c>
      <c r="M2371">
        <v>3.7499999999999999E-3</v>
      </c>
      <c r="R2371">
        <v>7.9323399999999999</v>
      </c>
      <c r="S2371">
        <v>7.9588283401763116</v>
      </c>
      <c r="T2371">
        <v>7.9616478222492174E-41</v>
      </c>
      <c r="V2371" s="53">
        <f t="shared" si="326"/>
        <v>7.9616478222492174E-41</v>
      </c>
      <c r="W2371">
        <f t="shared" si="333"/>
        <v>8.2516846828484418</v>
      </c>
      <c r="X2371">
        <f t="shared" si="334"/>
        <v>62.922017875599998</v>
      </c>
      <c r="AD2371">
        <v>4.7977868999999999E-2</v>
      </c>
      <c r="AE2371">
        <v>3.775511813876369E-38</v>
      </c>
      <c r="AF2371" s="53">
        <f t="shared" si="327"/>
        <v>2.7225461491496024E-4</v>
      </c>
      <c r="AG2371">
        <f t="shared" si="328"/>
        <v>2.3018759137811611E-3</v>
      </c>
      <c r="AL2371">
        <v>7.9323399999999999</v>
      </c>
      <c r="AM2371">
        <v>7.9588283401763116</v>
      </c>
      <c r="AN2371">
        <f t="shared" si="329"/>
        <v>25.869977374549752</v>
      </c>
      <c r="AO2371">
        <f t="shared" si="330"/>
        <v>7.0163216529600485E-4</v>
      </c>
      <c r="AU2371">
        <v>4.7977868999999999E-2</v>
      </c>
      <c r="AV2371">
        <v>4.80829045301489E-2</v>
      </c>
      <c r="AW2371" s="53">
        <f t="shared" si="331"/>
        <v>9.9747102513757496E-4</v>
      </c>
      <c r="AX2371" s="53">
        <f t="shared" si="332"/>
        <v>1.1032462593660548E-8</v>
      </c>
    </row>
    <row r="2372" spans="1:50" x14ac:dyDescent="0.25">
      <c r="A2372" s="7">
        <v>2.1499999999999999E-4</v>
      </c>
      <c r="B2372" s="7">
        <v>300.14999999999998</v>
      </c>
      <c r="C2372" s="7">
        <v>270</v>
      </c>
      <c r="D2372">
        <v>3.8446599999999997E-2</v>
      </c>
      <c r="E2372">
        <v>0.178703</v>
      </c>
      <c r="F2372" s="53">
        <v>2.4256E-28</v>
      </c>
      <c r="G2372">
        <v>0.27034999999999998</v>
      </c>
      <c r="H2372">
        <v>0.12520000000000001</v>
      </c>
      <c r="I2372">
        <v>0.86699999999999999</v>
      </c>
      <c r="J2372">
        <v>5.3839999999999995</v>
      </c>
      <c r="K2372">
        <v>4.1052999999999999E-2</v>
      </c>
      <c r="L2372">
        <v>722.68</v>
      </c>
      <c r="M2372">
        <v>3.7499999999999999E-3</v>
      </c>
      <c r="R2372">
        <v>5.9492599999999998</v>
      </c>
      <c r="S2372">
        <v>6.4295887348906993</v>
      </c>
      <c r="T2372">
        <v>7.2952328846540681E-41</v>
      </c>
      <c r="V2372" s="53">
        <f t="shared" si="326"/>
        <v>7.2952328846540681E-41</v>
      </c>
      <c r="W2372">
        <f t="shared" si="333"/>
        <v>8.2516846828484418</v>
      </c>
      <c r="X2372">
        <f t="shared" si="334"/>
        <v>35.393694547599999</v>
      </c>
      <c r="AD2372">
        <v>3.5983432000000003E-2</v>
      </c>
      <c r="AE2372">
        <v>3.4594896126929753E-38</v>
      </c>
      <c r="AF2372" s="53">
        <f t="shared" si="327"/>
        <v>2.7225461491496024E-4</v>
      </c>
      <c r="AG2372">
        <f t="shared" si="328"/>
        <v>1.2948073784986242E-3</v>
      </c>
      <c r="AL2372">
        <v>5.9492599999999998</v>
      </c>
      <c r="AM2372">
        <v>6.4295887348906993</v>
      </c>
      <c r="AN2372">
        <f t="shared" si="329"/>
        <v>12.652349741201494</v>
      </c>
      <c r="AO2372">
        <f t="shared" si="330"/>
        <v>0.23071569356169988</v>
      </c>
      <c r="AU2372">
        <v>3.5983432000000003E-2</v>
      </c>
      <c r="AV2372">
        <v>3.8708528685145897E-2</v>
      </c>
      <c r="AW2372" s="53">
        <f t="shared" si="331"/>
        <v>4.9321253486111398E-4</v>
      </c>
      <c r="AX2372" s="53">
        <f t="shared" si="332"/>
        <v>7.4261519433931436E-6</v>
      </c>
    </row>
    <row r="2373" spans="1:50" x14ac:dyDescent="0.25">
      <c r="A2373" s="7">
        <v>2.1499999999999999E-4</v>
      </c>
      <c r="B2373" s="7">
        <v>300.14999999999998</v>
      </c>
      <c r="C2373" s="7">
        <v>270</v>
      </c>
      <c r="D2373">
        <v>3.7842500000000001E-2</v>
      </c>
      <c r="E2373">
        <v>0.178703</v>
      </c>
      <c r="F2373" s="53">
        <v>2.4256E-28</v>
      </c>
      <c r="G2373">
        <v>0.27034999999999998</v>
      </c>
      <c r="H2373">
        <v>0.12520000000000001</v>
      </c>
      <c r="I2373">
        <v>0.86699999999999999</v>
      </c>
      <c r="J2373">
        <v>5.3839999999999995</v>
      </c>
      <c r="K2373">
        <v>4.1052999999999999E-2</v>
      </c>
      <c r="L2373">
        <v>722.68</v>
      </c>
      <c r="M2373">
        <v>3.7499999999999999E-3</v>
      </c>
      <c r="R2373">
        <v>6.474190000000001</v>
      </c>
      <c r="S2373">
        <v>6.2695673487016608</v>
      </c>
      <c r="T2373">
        <v>7.2209187111780606E-41</v>
      </c>
      <c r="V2373" s="53">
        <f t="shared" ref="V2373:V2436" si="335">$AB$4*(A2373^$AB$5)*(B2373*$AB$6)*(C2373^$AB$7)*(D2373^$AB$8)*(E2373^$AB$9)*(F2373^$AB$10)*(G2373^$AB$11)*(K2373^$AB$12)*((L2373)^$AB$13)</f>
        <v>7.2209187111780606E-41</v>
      </c>
      <c r="W2373">
        <f t="shared" si="333"/>
        <v>8.2516846828484418</v>
      </c>
      <c r="X2373">
        <f t="shared" si="334"/>
        <v>41.915136156100012</v>
      </c>
      <c r="AD2373">
        <v>3.9158411999999997E-2</v>
      </c>
      <c r="AE2373">
        <v>3.4242489130085399E-38</v>
      </c>
      <c r="AF2373" s="53">
        <f t="shared" ref="AF2373:AF2436" si="336">(AE2373-$AJ$5)^2</f>
        <v>2.7225461491496024E-4</v>
      </c>
      <c r="AG2373">
        <f t="shared" ref="AG2373:AG2436" si="337">(AE2373-AD2373)^2</f>
        <v>1.5333812303617437E-3</v>
      </c>
      <c r="AL2373">
        <v>6.474190000000001</v>
      </c>
      <c r="AM2373">
        <v>6.2695673487016608</v>
      </c>
      <c r="AN2373">
        <f t="shared" ref="AN2373:AN2436" si="338">(AM2373-$AS$4)^2</f>
        <v>11.539559911780717</v>
      </c>
      <c r="AO2373">
        <f t="shared" ref="AO2373:AO2436" si="339">(AM2373-AL2373)^2</f>
        <v>4.1870429424362136E-2</v>
      </c>
      <c r="AU2373">
        <v>3.9158411999999997E-2</v>
      </c>
      <c r="AV2373">
        <v>3.7727515565002999E-2</v>
      </c>
      <c r="AW2373" s="53">
        <f t="shared" ref="AW2373:AW2436" si="340">(AV2373-$BA$4)^2</f>
        <v>4.5060147994478857E-4</v>
      </c>
      <c r="AX2373" s="53">
        <f t="shared" ref="AX2373:AX2436" si="341">(AV2373-AU2373)^2</f>
        <v>2.0474646076871173E-6</v>
      </c>
    </row>
    <row r="2374" spans="1:50" x14ac:dyDescent="0.25">
      <c r="A2374" s="7">
        <v>2.1499999999999999E-4</v>
      </c>
      <c r="B2374" s="7">
        <v>300.14999999999998</v>
      </c>
      <c r="C2374" s="7">
        <v>270</v>
      </c>
      <c r="D2374">
        <v>3.2232999999999998E-2</v>
      </c>
      <c r="E2374">
        <v>0.178703</v>
      </c>
      <c r="F2374" s="53">
        <v>2.4256E-28</v>
      </c>
      <c r="G2374">
        <v>0.27034999999999998</v>
      </c>
      <c r="H2374">
        <v>0.12520000000000001</v>
      </c>
      <c r="I2374">
        <v>0.86699999999999999</v>
      </c>
      <c r="J2374">
        <v>5.3839999999999995</v>
      </c>
      <c r="K2374">
        <v>4.1052999999999999E-2</v>
      </c>
      <c r="L2374">
        <v>722.68</v>
      </c>
      <c r="M2374">
        <v>3.7499999999999999E-3</v>
      </c>
      <c r="R2374">
        <v>4.9868800000000002</v>
      </c>
      <c r="S2374">
        <v>4.8573227015327403</v>
      </c>
      <c r="T2374">
        <v>6.5094594116625794E-41</v>
      </c>
      <c r="V2374" s="53">
        <f t="shared" si="335"/>
        <v>6.5094594116625794E-41</v>
      </c>
      <c r="W2374">
        <f t="shared" si="333"/>
        <v>8.2516846828484418</v>
      </c>
      <c r="X2374">
        <f t="shared" si="334"/>
        <v>24.868972134400003</v>
      </c>
      <c r="AD2374">
        <v>3.0162583999999999E-2</v>
      </c>
      <c r="AE2374">
        <v>3.0868661185942475E-38</v>
      </c>
      <c r="AF2374" s="53">
        <f t="shared" si="336"/>
        <v>2.7225461491496024E-4</v>
      </c>
      <c r="AG2374">
        <f t="shared" si="337"/>
        <v>9.09781473557056E-4</v>
      </c>
      <c r="AL2374">
        <v>4.9868800000000002</v>
      </c>
      <c r="AM2374">
        <v>4.8573227015327403</v>
      </c>
      <c r="AN2374">
        <f t="shared" si="338"/>
        <v>3.9392251299815975</v>
      </c>
      <c r="AO2374">
        <f t="shared" si="339"/>
        <v>1.6785093586134676E-2</v>
      </c>
      <c r="AU2374">
        <v>3.0162583999999999E-2</v>
      </c>
      <c r="AV2374">
        <v>2.9069087130572199E-2</v>
      </c>
      <c r="AW2374" s="53">
        <f t="shared" si="340"/>
        <v>1.5797843585956781E-4</v>
      </c>
      <c r="AX2374" s="53">
        <f t="shared" si="341"/>
        <v>1.195735403448399E-6</v>
      </c>
    </row>
    <row r="2375" spans="1:50" x14ac:dyDescent="0.25">
      <c r="A2375" s="7">
        <v>2.1499999999999999E-4</v>
      </c>
      <c r="B2375" s="7">
        <v>300.14999999999998</v>
      </c>
      <c r="C2375" s="7">
        <v>270</v>
      </c>
      <c r="D2375">
        <v>3.08522E-2</v>
      </c>
      <c r="E2375">
        <v>0.178703</v>
      </c>
      <c r="F2375" s="53">
        <v>2.4256E-28</v>
      </c>
      <c r="G2375">
        <v>0.27034999999999998</v>
      </c>
      <c r="H2375">
        <v>0.12520000000000001</v>
      </c>
      <c r="I2375">
        <v>0.86699999999999999</v>
      </c>
      <c r="J2375">
        <v>5.3839999999999995</v>
      </c>
      <c r="K2375">
        <v>4.1052999999999999E-2</v>
      </c>
      <c r="L2375">
        <v>722.68</v>
      </c>
      <c r="M2375">
        <v>3.7499999999999999E-3</v>
      </c>
      <c r="R2375">
        <v>4.7535699999999999</v>
      </c>
      <c r="S2375">
        <v>4.5330810471767995</v>
      </c>
      <c r="T2375">
        <v>6.3277890242274236E-41</v>
      </c>
      <c r="V2375" s="53">
        <f t="shared" si="335"/>
        <v>6.3277890242274236E-41</v>
      </c>
      <c r="W2375">
        <f t="shared" si="333"/>
        <v>8.2516846828484418</v>
      </c>
      <c r="X2375">
        <f t="shared" si="334"/>
        <v>22.596427744899998</v>
      </c>
      <c r="AD2375">
        <v>2.8751434999999999E-2</v>
      </c>
      <c r="AE2375">
        <v>3.0007157751846649E-38</v>
      </c>
      <c r="AF2375" s="53">
        <f t="shared" si="336"/>
        <v>2.7225461491496024E-4</v>
      </c>
      <c r="AG2375">
        <f t="shared" si="337"/>
        <v>8.266450145592249E-4</v>
      </c>
      <c r="AL2375">
        <v>4.7535699999999999</v>
      </c>
      <c r="AM2375">
        <v>4.5330810471767995</v>
      </c>
      <c r="AN2375">
        <f t="shared" si="338"/>
        <v>2.757281747660234</v>
      </c>
      <c r="AO2375">
        <f t="shared" si="339"/>
        <v>4.8615378317071474E-2</v>
      </c>
      <c r="AU2375">
        <v>2.8751434999999999E-2</v>
      </c>
      <c r="AV2375">
        <v>2.70809859254754E-2</v>
      </c>
      <c r="AW2375" s="53">
        <f t="shared" si="340"/>
        <v>1.119543037720402E-4</v>
      </c>
      <c r="AX2375" s="53">
        <f t="shared" si="341"/>
        <v>2.7904001105800903E-6</v>
      </c>
    </row>
    <row r="2376" spans="1:50" x14ac:dyDescent="0.25">
      <c r="A2376" s="7">
        <v>2.1499999999999999E-4</v>
      </c>
      <c r="B2376" s="7">
        <v>300.14999999999998</v>
      </c>
      <c r="C2376" s="7">
        <v>270</v>
      </c>
      <c r="D2376">
        <v>2.9773500000000001E-2</v>
      </c>
      <c r="E2376">
        <v>0.178703</v>
      </c>
      <c r="F2376" s="53">
        <v>2.4256E-28</v>
      </c>
      <c r="G2376">
        <v>0.27034999999999998</v>
      </c>
      <c r="H2376">
        <v>0.12520000000000001</v>
      </c>
      <c r="I2376">
        <v>0.86699999999999999</v>
      </c>
      <c r="J2376">
        <v>5.3839999999999995</v>
      </c>
      <c r="K2376">
        <v>4.1052999999999999E-2</v>
      </c>
      <c r="L2376">
        <v>722.68</v>
      </c>
      <c r="M2376">
        <v>3.7499999999999999E-3</v>
      </c>
      <c r="R2376">
        <v>4.4036200000000001</v>
      </c>
      <c r="S2376">
        <v>4.2869946553745404</v>
      </c>
      <c r="T2376">
        <v>6.1838582662740095E-41</v>
      </c>
      <c r="V2376" s="53">
        <f t="shared" si="335"/>
        <v>6.1838582662740095E-41</v>
      </c>
      <c r="W2376">
        <f t="shared" si="333"/>
        <v>8.2516846828484418</v>
      </c>
      <c r="X2376">
        <f t="shared" si="334"/>
        <v>19.391869104400001</v>
      </c>
      <c r="AD2376">
        <v>2.6634801999999999E-2</v>
      </c>
      <c r="AE2376">
        <v>2.9324620305873842E-38</v>
      </c>
      <c r="AF2376" s="53">
        <f t="shared" si="336"/>
        <v>2.7225461491496024E-4</v>
      </c>
      <c r="AG2376">
        <f t="shared" si="337"/>
        <v>7.0941267757920398E-4</v>
      </c>
      <c r="AL2376">
        <v>4.4036200000000001</v>
      </c>
      <c r="AM2376">
        <v>4.2869946553745404</v>
      </c>
      <c r="AN2376">
        <f t="shared" si="338"/>
        <v>2.000584166764372</v>
      </c>
      <c r="AO2376">
        <f t="shared" si="339"/>
        <v>1.3601471009007243E-2</v>
      </c>
      <c r="AU2376">
        <v>2.6634801999999999E-2</v>
      </c>
      <c r="AV2376">
        <v>2.5572043002593199E-2</v>
      </c>
      <c r="AW2376" s="53">
        <f t="shared" si="340"/>
        <v>8.229942689502945E-5</v>
      </c>
      <c r="AX2376" s="53">
        <f t="shared" si="341"/>
        <v>1.1294566865691066E-6</v>
      </c>
    </row>
    <row r="2377" spans="1:50" x14ac:dyDescent="0.25">
      <c r="A2377" s="7">
        <v>2.1499999999999999E-4</v>
      </c>
      <c r="B2377" s="7">
        <v>300.14999999999998</v>
      </c>
      <c r="C2377" s="7">
        <v>270</v>
      </c>
      <c r="D2377">
        <v>2.8608399999999999E-2</v>
      </c>
      <c r="E2377">
        <v>0.178703</v>
      </c>
      <c r="F2377" s="53">
        <v>2.4256E-28</v>
      </c>
      <c r="G2377">
        <v>0.27034999999999998</v>
      </c>
      <c r="H2377">
        <v>0.12520000000000001</v>
      </c>
      <c r="I2377">
        <v>0.86699999999999999</v>
      </c>
      <c r="J2377">
        <v>5.3839999999999995</v>
      </c>
      <c r="K2377">
        <v>4.1052999999999999E-2</v>
      </c>
      <c r="L2377">
        <v>722.68</v>
      </c>
      <c r="M2377">
        <v>3.7499999999999999E-3</v>
      </c>
      <c r="R2377">
        <v>4.1119899999999996</v>
      </c>
      <c r="S2377">
        <v>4.0286040612174601</v>
      </c>
      <c r="T2377">
        <v>6.0263117588930345E-41</v>
      </c>
      <c r="V2377" s="53">
        <f t="shared" si="335"/>
        <v>6.0263117588930345E-41</v>
      </c>
      <c r="W2377">
        <f t="shared" si="333"/>
        <v>8.2516846828484418</v>
      </c>
      <c r="X2377">
        <f t="shared" si="334"/>
        <v>16.908461760099996</v>
      </c>
      <c r="AD2377">
        <v>2.487091E-2</v>
      </c>
      <c r="AE2377">
        <v>2.8577515293027653E-38</v>
      </c>
      <c r="AF2377" s="53">
        <f t="shared" si="336"/>
        <v>2.7225461491496024E-4</v>
      </c>
      <c r="AG2377">
        <f t="shared" si="337"/>
        <v>6.185621642281E-4</v>
      </c>
      <c r="AL2377">
        <v>4.1119899999999996</v>
      </c>
      <c r="AM2377">
        <v>4.0286040612174601</v>
      </c>
      <c r="AN2377">
        <f t="shared" si="338"/>
        <v>1.3364041754542353</v>
      </c>
      <c r="AO2377">
        <f t="shared" si="339"/>
        <v>6.9532147866454294E-3</v>
      </c>
      <c r="AU2377">
        <v>2.487091E-2</v>
      </c>
      <c r="AV2377">
        <v>2.3987599503329099E-2</v>
      </c>
      <c r="AW2377" s="53">
        <f t="shared" si="340"/>
        <v>5.6062052130384725E-5</v>
      </c>
      <c r="AX2377" s="53">
        <f t="shared" si="341"/>
        <v>7.8023743352899305E-7</v>
      </c>
    </row>
    <row r="2378" spans="1:50" x14ac:dyDescent="0.25">
      <c r="A2378" s="7">
        <v>2.1499999999999999E-4</v>
      </c>
      <c r="B2378" s="7">
        <v>300.14999999999998</v>
      </c>
      <c r="C2378" s="7">
        <v>270</v>
      </c>
      <c r="D2378">
        <v>2.7529700000000001E-2</v>
      </c>
      <c r="E2378">
        <v>0.178703</v>
      </c>
      <c r="F2378" s="53">
        <v>2.4256E-28</v>
      </c>
      <c r="G2378">
        <v>0.27034999999999998</v>
      </c>
      <c r="H2378">
        <v>0.12520000000000001</v>
      </c>
      <c r="I2378">
        <v>0.86699999999999999</v>
      </c>
      <c r="J2378">
        <v>5.3839999999999995</v>
      </c>
      <c r="K2378">
        <v>4.1052999999999999E-2</v>
      </c>
      <c r="L2378">
        <v>722.68</v>
      </c>
      <c r="M2378">
        <v>3.7499999999999999E-3</v>
      </c>
      <c r="R2378">
        <v>3.9078400000000002</v>
      </c>
      <c r="S2378">
        <v>3.7964561911713997</v>
      </c>
      <c r="T2378">
        <v>5.878413860684743E-41</v>
      </c>
      <c r="V2378" s="53">
        <f t="shared" si="335"/>
        <v>5.878413860684743E-41</v>
      </c>
      <c r="W2378">
        <f t="shared" si="333"/>
        <v>8.2516846828484418</v>
      </c>
      <c r="X2378">
        <f t="shared" si="334"/>
        <v>15.271213465600001</v>
      </c>
      <c r="AD2378">
        <v>2.3636132000000001E-2</v>
      </c>
      <c r="AE2378">
        <v>2.7876165177574869E-38</v>
      </c>
      <c r="AF2378" s="53">
        <f t="shared" si="336"/>
        <v>2.7225461491496024E-4</v>
      </c>
      <c r="AG2378">
        <f t="shared" si="337"/>
        <v>5.5866673592142404E-4</v>
      </c>
      <c r="AL2378">
        <v>3.9078400000000002</v>
      </c>
      <c r="AM2378">
        <v>3.7964561911713997</v>
      </c>
      <c r="AN2378">
        <f t="shared" si="338"/>
        <v>0.85355724265750554</v>
      </c>
      <c r="AO2378">
        <f t="shared" si="339"/>
        <v>1.2406352869166234E-2</v>
      </c>
      <c r="AU2378">
        <v>2.3636132000000001E-2</v>
      </c>
      <c r="AV2378">
        <v>2.25640246621585E-2</v>
      </c>
      <c r="AW2378" s="53">
        <f t="shared" si="340"/>
        <v>3.6770699071941985E-5</v>
      </c>
      <c r="AX2378" s="53">
        <f t="shared" si="341"/>
        <v>1.1494141438535893E-6</v>
      </c>
    </row>
    <row r="2379" spans="1:50" x14ac:dyDescent="0.25">
      <c r="A2379" s="7">
        <v>2.1499999999999999E-4</v>
      </c>
      <c r="B2379" s="7">
        <v>300.14999999999998</v>
      </c>
      <c r="C2379" s="7">
        <v>270</v>
      </c>
      <c r="D2379">
        <v>2.6321500000000001E-2</v>
      </c>
      <c r="E2379">
        <v>0.178703</v>
      </c>
      <c r="F2379" s="53">
        <v>2.4256E-28</v>
      </c>
      <c r="G2379">
        <v>0.27034999999999998</v>
      </c>
      <c r="H2379">
        <v>0.12520000000000001</v>
      </c>
      <c r="I2379">
        <v>0.86699999999999999</v>
      </c>
      <c r="J2379">
        <v>5.3839999999999995</v>
      </c>
      <c r="K2379">
        <v>4.1052999999999999E-2</v>
      </c>
      <c r="L2379">
        <v>722.68</v>
      </c>
      <c r="M2379">
        <v>3.7499999999999999E-3</v>
      </c>
      <c r="R2379">
        <v>3.6745399999999999</v>
      </c>
      <c r="S2379">
        <v>3.5447542324127399</v>
      </c>
      <c r="T2379">
        <v>5.7103052984229092E-41</v>
      </c>
      <c r="V2379" s="53">
        <f t="shared" si="335"/>
        <v>5.7103052984229092E-41</v>
      </c>
      <c r="W2379">
        <f t="shared" si="333"/>
        <v>8.2516846828484418</v>
      </c>
      <c r="X2379">
        <f t="shared" si="334"/>
        <v>13.502244211599999</v>
      </c>
      <c r="AD2379">
        <v>2.2225043E-2</v>
      </c>
      <c r="AE2379">
        <v>2.7078973594873065E-38</v>
      </c>
      <c r="AF2379" s="53">
        <f t="shared" si="336"/>
        <v>2.7225461491496024E-4</v>
      </c>
      <c r="AG2379">
        <f t="shared" si="337"/>
        <v>4.9395253635184898E-4</v>
      </c>
      <c r="AL2379">
        <v>3.6745399999999999</v>
      </c>
      <c r="AM2379">
        <v>3.5447542324127399</v>
      </c>
      <c r="AN2379">
        <f t="shared" si="338"/>
        <v>0.45182549326409205</v>
      </c>
      <c r="AO2379">
        <f t="shared" si="339"/>
        <v>1.6844345468214273E-2</v>
      </c>
      <c r="AU2379">
        <v>2.2225043E-2</v>
      </c>
      <c r="AV2379">
        <v>2.1020481389650798E-2</v>
      </c>
      <c r="AW2379" s="53">
        <f t="shared" si="340"/>
        <v>2.0433487677445805E-5</v>
      </c>
      <c r="AX2379" s="53">
        <f t="shared" si="341"/>
        <v>1.4509686731270616E-6</v>
      </c>
    </row>
    <row r="2380" spans="1:50" x14ac:dyDescent="0.25">
      <c r="A2380" s="7">
        <v>2.1499999999999999E-4</v>
      </c>
      <c r="B2380" s="7">
        <v>300.14999999999998</v>
      </c>
      <c r="C2380" s="7">
        <v>270</v>
      </c>
      <c r="D2380">
        <v>2.33441E-2</v>
      </c>
      <c r="E2380">
        <v>0.178703</v>
      </c>
      <c r="F2380" s="53">
        <v>2.4256E-28</v>
      </c>
      <c r="G2380">
        <v>0.27034999999999998</v>
      </c>
      <c r="H2380">
        <v>0.12520000000000001</v>
      </c>
      <c r="I2380">
        <v>0.86699999999999999</v>
      </c>
      <c r="J2380">
        <v>5.3839999999999995</v>
      </c>
      <c r="K2380">
        <v>4.1052999999999999E-2</v>
      </c>
      <c r="L2380">
        <v>722.68</v>
      </c>
      <c r="M2380">
        <v>3.7499999999999999E-3</v>
      </c>
      <c r="R2380">
        <v>3.00379</v>
      </c>
      <c r="S2380">
        <v>2.9632224291649201</v>
      </c>
      <c r="T2380">
        <v>5.2839052383961426E-41</v>
      </c>
      <c r="V2380" s="53">
        <f t="shared" si="335"/>
        <v>5.2839052383961426E-41</v>
      </c>
      <c r="W2380">
        <f t="shared" si="333"/>
        <v>8.2516846828484418</v>
      </c>
      <c r="X2380">
        <f t="shared" si="334"/>
        <v>9.022754364099999</v>
      </c>
      <c r="AD2380">
        <v>1.8168086999999999E-2</v>
      </c>
      <c r="AE2380">
        <v>2.505693180150239E-38</v>
      </c>
      <c r="AF2380" s="53">
        <f t="shared" si="336"/>
        <v>2.7225461491496024E-4</v>
      </c>
      <c r="AG2380">
        <f t="shared" si="337"/>
        <v>3.3007938523956897E-4</v>
      </c>
      <c r="AL2380">
        <v>3.00379</v>
      </c>
      <c r="AM2380">
        <v>2.9632224291649201</v>
      </c>
      <c r="AN2380">
        <f t="shared" si="338"/>
        <v>8.2170336568191064E-3</v>
      </c>
      <c r="AO2380">
        <f t="shared" si="339"/>
        <v>1.6457278034592245E-3</v>
      </c>
      <c r="AU2380">
        <v>1.8168086999999999E-2</v>
      </c>
      <c r="AV2380">
        <v>1.7454014474705799E-2</v>
      </c>
      <c r="AW2380" s="53">
        <f t="shared" si="340"/>
        <v>9.0987680859494017E-7</v>
      </c>
      <c r="AX2380" s="53">
        <f t="shared" si="341"/>
        <v>5.0989957138003606E-7</v>
      </c>
    </row>
    <row r="2381" spans="1:50" x14ac:dyDescent="0.25">
      <c r="A2381" s="7">
        <v>2.1499999999999999E-4</v>
      </c>
      <c r="B2381" s="7">
        <v>300.14999999999998</v>
      </c>
      <c r="C2381" s="7">
        <v>270</v>
      </c>
      <c r="D2381">
        <v>2.21359E-2</v>
      </c>
      <c r="E2381">
        <v>0.178703</v>
      </c>
      <c r="F2381" s="53">
        <v>2.4256E-28</v>
      </c>
      <c r="G2381">
        <v>0.27034999999999998</v>
      </c>
      <c r="H2381">
        <v>0.12520000000000001</v>
      </c>
      <c r="I2381">
        <v>0.86699999999999999</v>
      </c>
      <c r="J2381">
        <v>5.3839999999999995</v>
      </c>
      <c r="K2381">
        <v>4.1052999999999999E-2</v>
      </c>
      <c r="L2381">
        <v>722.68</v>
      </c>
      <c r="M2381">
        <v>3.7499999999999999E-3</v>
      </c>
      <c r="R2381">
        <v>2.88714</v>
      </c>
      <c r="S2381">
        <v>2.7433210721961103</v>
      </c>
      <c r="T2381">
        <v>5.1054477064078691E-41</v>
      </c>
      <c r="V2381" s="53">
        <f t="shared" si="335"/>
        <v>5.1054477064078691E-41</v>
      </c>
      <c r="W2381">
        <f t="shared" si="333"/>
        <v>8.2516846828484418</v>
      </c>
      <c r="X2381">
        <f t="shared" si="334"/>
        <v>8.3355773796000001</v>
      </c>
      <c r="AD2381">
        <v>1.7462542000000001E-2</v>
      </c>
      <c r="AE2381">
        <v>2.4210664125087382E-38</v>
      </c>
      <c r="AF2381" s="53">
        <f t="shared" si="336"/>
        <v>2.7225461491496024E-4</v>
      </c>
      <c r="AG2381">
        <f t="shared" si="337"/>
        <v>3.0494037310176402E-4</v>
      </c>
      <c r="AL2381">
        <v>2.88714</v>
      </c>
      <c r="AM2381">
        <v>2.7433210721961103</v>
      </c>
      <c r="AN2381">
        <f t="shared" si="338"/>
        <v>1.6706467713141767E-2</v>
      </c>
      <c r="AO2381">
        <f t="shared" si="339"/>
        <v>2.0683883994660444E-2</v>
      </c>
      <c r="AU2381">
        <v>1.7462542000000001E-2</v>
      </c>
      <c r="AV2381">
        <v>1.6105273664062201E-2</v>
      </c>
      <c r="AW2381" s="53">
        <f t="shared" si="340"/>
        <v>1.5591930109737315E-7</v>
      </c>
      <c r="AX2381" s="53">
        <f t="shared" si="341"/>
        <v>1.8421773357393651E-6</v>
      </c>
    </row>
    <row r="2382" spans="1:50" x14ac:dyDescent="0.25">
      <c r="A2382" s="7">
        <v>2.1499999999999999E-4</v>
      </c>
      <c r="B2382" s="7">
        <v>300.14999999999998</v>
      </c>
      <c r="C2382" s="7">
        <v>270</v>
      </c>
      <c r="D2382">
        <v>1.5533999999999999E-2</v>
      </c>
      <c r="E2382">
        <v>0.178703</v>
      </c>
      <c r="F2382" s="53">
        <v>2.4256E-28</v>
      </c>
      <c r="G2382">
        <v>0.27034999999999998</v>
      </c>
      <c r="H2382">
        <v>0.12520000000000001</v>
      </c>
      <c r="I2382">
        <v>0.86699999999999999</v>
      </c>
      <c r="J2382">
        <v>5.3839999999999995</v>
      </c>
      <c r="K2382">
        <v>4.1052999999999999E-2</v>
      </c>
      <c r="L2382">
        <v>722.68</v>
      </c>
      <c r="M2382">
        <v>3.7499999999999999E-3</v>
      </c>
      <c r="R2382">
        <v>1.5748000000000002</v>
      </c>
      <c r="S2382">
        <v>1.70678319555237</v>
      </c>
      <c r="T2382">
        <v>4.060627547776067E-41</v>
      </c>
      <c r="V2382" s="53">
        <f t="shared" si="335"/>
        <v>4.060627547776067E-41</v>
      </c>
      <c r="W2382">
        <f t="shared" si="333"/>
        <v>8.2516846828484418</v>
      </c>
      <c r="X2382">
        <f t="shared" si="334"/>
        <v>2.4799950400000008</v>
      </c>
      <c r="AD2382">
        <v>9.525001E-3</v>
      </c>
      <c r="AE2382">
        <v>1.9255997779174912E-38</v>
      </c>
      <c r="AF2382" s="53">
        <f t="shared" si="336"/>
        <v>2.7225461491496024E-4</v>
      </c>
      <c r="AG2382">
        <f t="shared" si="337"/>
        <v>9.0725644050001003E-5</v>
      </c>
      <c r="AL2382">
        <v>1.5748000000000002</v>
      </c>
      <c r="AM2382">
        <v>1.70678319555237</v>
      </c>
      <c r="AN2382">
        <f t="shared" si="338"/>
        <v>1.3590695379236886</v>
      </c>
      <c r="AO2382">
        <f t="shared" si="339"/>
        <v>1.7419563908215092E-2</v>
      </c>
      <c r="AU2382">
        <v>9.525001E-3</v>
      </c>
      <c r="AV2382">
        <v>9.7466886378297004E-3</v>
      </c>
      <c r="AW2382" s="53">
        <f t="shared" si="340"/>
        <v>4.560910321188815E-5</v>
      </c>
      <c r="AX2382" s="53">
        <f t="shared" si="341"/>
        <v>4.9145408766512432E-8</v>
      </c>
    </row>
    <row r="2383" spans="1:50" x14ac:dyDescent="0.25">
      <c r="A2383" s="7">
        <v>2.1499999999999999E-4</v>
      </c>
      <c r="B2383" s="7">
        <v>300.14999999999998</v>
      </c>
      <c r="C2383" s="7">
        <v>270</v>
      </c>
      <c r="D2383">
        <v>1.2815500000000001E-2</v>
      </c>
      <c r="E2383">
        <v>0.178703</v>
      </c>
      <c r="F2383" s="53">
        <v>2.4256E-28</v>
      </c>
      <c r="G2383">
        <v>0.27034999999999998</v>
      </c>
      <c r="H2383">
        <v>0.12520000000000001</v>
      </c>
      <c r="I2383">
        <v>0.86699999999999999</v>
      </c>
      <c r="J2383">
        <v>5.3839999999999995</v>
      </c>
      <c r="K2383">
        <v>4.1052999999999999E-2</v>
      </c>
      <c r="L2383">
        <v>722.68</v>
      </c>
      <c r="M2383">
        <v>3.7499999999999999E-3</v>
      </c>
      <c r="R2383">
        <v>1.3123400000000001</v>
      </c>
      <c r="S2383">
        <v>1.35841460265153</v>
      </c>
      <c r="T2383">
        <v>3.5857461344447015E-41</v>
      </c>
      <c r="V2383" s="53">
        <f t="shared" si="335"/>
        <v>3.5857461344447015E-41</v>
      </c>
      <c r="W2383">
        <f t="shared" si="333"/>
        <v>8.2516846828484418</v>
      </c>
      <c r="X2383">
        <f t="shared" si="334"/>
        <v>1.7222362756000003</v>
      </c>
      <c r="AD2383">
        <v>7.9375409999999993E-3</v>
      </c>
      <c r="AE2383">
        <v>1.7004051415493172E-38</v>
      </c>
      <c r="AF2383" s="53">
        <f t="shared" si="336"/>
        <v>2.7225461491496024E-4</v>
      </c>
      <c r="AG2383">
        <f t="shared" si="337"/>
        <v>6.3004557126680993E-5</v>
      </c>
      <c r="AL2383">
        <v>1.3123400000000001</v>
      </c>
      <c r="AM2383">
        <v>1.35841460265153</v>
      </c>
      <c r="AN2383">
        <f t="shared" si="338"/>
        <v>2.2926804186532852</v>
      </c>
      <c r="AO2383">
        <f t="shared" si="339"/>
        <v>2.1228690094963719E-3</v>
      </c>
      <c r="AU2383">
        <v>7.9375409999999993E-3</v>
      </c>
      <c r="AV2383">
        <v>7.6091005897703599E-3</v>
      </c>
      <c r="AW2383" s="53">
        <f t="shared" si="340"/>
        <v>7.9050579043640399E-5</v>
      </c>
      <c r="AX2383" s="53">
        <f t="shared" si="341"/>
        <v>1.0787310307181387E-7</v>
      </c>
    </row>
    <row r="2384" spans="1:50" x14ac:dyDescent="0.25">
      <c r="A2384" s="7">
        <v>2.1499999999999999E-4</v>
      </c>
      <c r="B2384" s="7">
        <v>300.14999999999998</v>
      </c>
      <c r="C2384" s="7">
        <v>270</v>
      </c>
      <c r="D2384">
        <v>1.0873799999999999E-2</v>
      </c>
      <c r="E2384">
        <v>0.178703</v>
      </c>
      <c r="F2384" s="53">
        <v>2.4256E-28</v>
      </c>
      <c r="G2384">
        <v>0.27034999999999998</v>
      </c>
      <c r="H2384">
        <v>0.12520000000000001</v>
      </c>
      <c r="I2384">
        <v>0.86699999999999999</v>
      </c>
      <c r="J2384">
        <v>5.3839999999999995</v>
      </c>
      <c r="K2384">
        <v>4.1052999999999999E-2</v>
      </c>
      <c r="L2384">
        <v>722.68</v>
      </c>
      <c r="M2384">
        <v>3.7499999999999999E-3</v>
      </c>
      <c r="R2384">
        <v>0.78740200000000005</v>
      </c>
      <c r="S2384">
        <v>1.13559944094371</v>
      </c>
      <c r="T2384">
        <v>3.2244009428250969E-41</v>
      </c>
      <c r="V2384" s="53">
        <f t="shared" si="335"/>
        <v>3.2244009428250969E-41</v>
      </c>
      <c r="W2384">
        <f t="shared" si="333"/>
        <v>8.2516846828484418</v>
      </c>
      <c r="X2384">
        <f t="shared" si="334"/>
        <v>0.62000190960400003</v>
      </c>
      <c r="AD2384">
        <v>4.7625130000000003E-3</v>
      </c>
      <c r="AE2384">
        <v>1.5290507849757023E-38</v>
      </c>
      <c r="AF2384" s="53">
        <f t="shared" si="336"/>
        <v>2.7225461491496024E-4</v>
      </c>
      <c r="AG2384">
        <f t="shared" si="337"/>
        <v>2.2681530075169002E-5</v>
      </c>
      <c r="AL2384">
        <v>0.78740200000000005</v>
      </c>
      <c r="AM2384">
        <v>1.13559944094371</v>
      </c>
      <c r="AN2384">
        <f t="shared" si="338"/>
        <v>3.017082612648609</v>
      </c>
      <c r="AO2384">
        <f t="shared" si="339"/>
        <v>0.1212414578797484</v>
      </c>
      <c r="AU2384">
        <v>4.7625130000000003E-3</v>
      </c>
      <c r="AV2384">
        <v>6.2417132335346199E-3</v>
      </c>
      <c r="AW2384" s="53">
        <f t="shared" si="340"/>
        <v>1.0523531654928921E-4</v>
      </c>
      <c r="AX2384" s="53">
        <f t="shared" si="341"/>
        <v>2.188033330888873E-6</v>
      </c>
    </row>
    <row r="2385" spans="1:50" x14ac:dyDescent="0.25">
      <c r="A2385" s="7">
        <v>2.1499999999999999E-4</v>
      </c>
      <c r="B2385" s="7">
        <v>300.14999999999998</v>
      </c>
      <c r="C2385" s="7">
        <v>270</v>
      </c>
      <c r="D2385">
        <v>0.15978400000000001</v>
      </c>
      <c r="E2385">
        <v>0.15958900000000001</v>
      </c>
      <c r="F2385" s="53">
        <v>2.4256E-28</v>
      </c>
      <c r="G2385">
        <v>0.27034999999999998</v>
      </c>
      <c r="H2385">
        <v>0.12520000000000001</v>
      </c>
      <c r="I2385">
        <v>0.86699999999999999</v>
      </c>
      <c r="J2385">
        <v>5.3839999999999995</v>
      </c>
      <c r="K2385">
        <v>4.1052999999999999E-2</v>
      </c>
      <c r="L2385">
        <v>722.68</v>
      </c>
      <c r="M2385">
        <v>3.7499999999999999E-3</v>
      </c>
      <c r="R2385">
        <v>70.370400000000004</v>
      </c>
      <c r="S2385">
        <v>72.635419264531492</v>
      </c>
      <c r="T2385">
        <v>1.7990331050446435E-40</v>
      </c>
      <c r="V2385" s="53">
        <f t="shared" si="335"/>
        <v>1.7990331050446435E-40</v>
      </c>
      <c r="W2385">
        <f t="shared" si="333"/>
        <v>8.2516846828484418</v>
      </c>
      <c r="X2385">
        <f t="shared" si="334"/>
        <v>4951.9931961600005</v>
      </c>
      <c r="AD2385">
        <v>0.42562747000000001</v>
      </c>
      <c r="AE2385">
        <v>8.5312373685625759E-38</v>
      </c>
      <c r="AF2385" s="53">
        <f t="shared" si="336"/>
        <v>2.7225461491496024E-4</v>
      </c>
      <c r="AG2385">
        <f t="shared" si="337"/>
        <v>0.1811587432186009</v>
      </c>
      <c r="AL2385">
        <v>70.370400000000004</v>
      </c>
      <c r="AM2385">
        <v>72.635419264531492</v>
      </c>
      <c r="AN2385">
        <f t="shared" si="338"/>
        <v>4866.8544993235437</v>
      </c>
      <c r="AO2385">
        <f t="shared" si="339"/>
        <v>5.1303122686987663</v>
      </c>
      <c r="AU2385">
        <v>0.42562747000000001</v>
      </c>
      <c r="AV2385">
        <v>0.44071336901734598</v>
      </c>
      <c r="AW2385" s="53">
        <f t="shared" si="340"/>
        <v>0.17995686380456188</v>
      </c>
      <c r="AX2385" s="53">
        <f t="shared" si="341"/>
        <v>2.2758434916156015E-4</v>
      </c>
    </row>
    <row r="2386" spans="1:50" x14ac:dyDescent="0.25">
      <c r="A2386" s="7">
        <v>2.1499999999999999E-4</v>
      </c>
      <c r="B2386" s="7">
        <v>300.14999999999998</v>
      </c>
      <c r="C2386" s="7">
        <v>270</v>
      </c>
      <c r="D2386">
        <v>0.142265</v>
      </c>
      <c r="E2386">
        <v>0.15958900000000001</v>
      </c>
      <c r="F2386" s="53">
        <v>2.4256E-28</v>
      </c>
      <c r="G2386">
        <v>0.27034999999999998</v>
      </c>
      <c r="H2386">
        <v>0.12520000000000001</v>
      </c>
      <c r="I2386">
        <v>0.86699999999999999</v>
      </c>
      <c r="J2386">
        <v>5.3839999999999995</v>
      </c>
      <c r="K2386">
        <v>4.1052999999999999E-2</v>
      </c>
      <c r="L2386">
        <v>722.68</v>
      </c>
      <c r="M2386">
        <v>3.7499999999999999E-3</v>
      </c>
      <c r="R2386">
        <v>64.916899999999998</v>
      </c>
      <c r="S2386">
        <v>63.315980254980602</v>
      </c>
      <c r="T2386">
        <v>1.6689094925439566E-40</v>
      </c>
      <c r="V2386" s="53">
        <f t="shared" si="335"/>
        <v>1.6689094925439566E-40</v>
      </c>
      <c r="W2386">
        <f t="shared" si="333"/>
        <v>8.2516846828484418</v>
      </c>
      <c r="X2386">
        <f t="shared" si="334"/>
        <v>4214.2039056100002</v>
      </c>
      <c r="AD2386">
        <v>0.39264258699999999</v>
      </c>
      <c r="AE2386">
        <v>7.9141751130735819E-38</v>
      </c>
      <c r="AF2386" s="53">
        <f t="shared" si="336"/>
        <v>2.7225461491496024E-4</v>
      </c>
      <c r="AG2386">
        <f t="shared" si="337"/>
        <v>0.15416820112605256</v>
      </c>
      <c r="AL2386">
        <v>64.916899999999998</v>
      </c>
      <c r="AM2386">
        <v>63.315980254980602</v>
      </c>
      <c r="AN2386">
        <f t="shared" si="338"/>
        <v>3653.4052903228117</v>
      </c>
      <c r="AO2386">
        <f t="shared" si="339"/>
        <v>2.5629440299929698</v>
      </c>
      <c r="AU2386">
        <v>0.39264258699999999</v>
      </c>
      <c r="AV2386">
        <v>0.384399010480305</v>
      </c>
      <c r="AW2386" s="53">
        <f t="shared" si="340"/>
        <v>0.1353495790145009</v>
      </c>
      <c r="AX2386" s="53">
        <f t="shared" si="341"/>
        <v>6.795655383606647E-5</v>
      </c>
    </row>
    <row r="2387" spans="1:50" x14ac:dyDescent="0.25">
      <c r="A2387" s="7">
        <v>2.1499999999999999E-4</v>
      </c>
      <c r="B2387" s="7">
        <v>300.14999999999998</v>
      </c>
      <c r="C2387" s="7">
        <v>270</v>
      </c>
      <c r="D2387">
        <v>0.12595500000000001</v>
      </c>
      <c r="E2387">
        <v>0.15958900000000001</v>
      </c>
      <c r="F2387" s="53">
        <v>2.4256E-28</v>
      </c>
      <c r="G2387">
        <v>0.27034999999999998</v>
      </c>
      <c r="H2387">
        <v>0.12520000000000001</v>
      </c>
      <c r="I2387">
        <v>0.86699999999999999</v>
      </c>
      <c r="J2387">
        <v>5.3839999999999995</v>
      </c>
      <c r="K2387">
        <v>4.1052999999999999E-2</v>
      </c>
      <c r="L2387">
        <v>722.68</v>
      </c>
      <c r="M2387">
        <v>3.7499999999999999E-3</v>
      </c>
      <c r="R2387">
        <v>59.609200000000001</v>
      </c>
      <c r="S2387">
        <v>54.933061528446196</v>
      </c>
      <c r="T2387">
        <v>1.5425673960243566E-40</v>
      </c>
      <c r="V2387" s="53">
        <f t="shared" si="335"/>
        <v>1.5425673960243566E-40</v>
      </c>
      <c r="W2387">
        <f t="shared" si="333"/>
        <v>8.2516846828484418</v>
      </c>
      <c r="X2387">
        <f t="shared" si="334"/>
        <v>3553.2567246400004</v>
      </c>
      <c r="AD2387">
        <v>0.36053955900000001</v>
      </c>
      <c r="AE2387">
        <v>7.3150452738126174E-38</v>
      </c>
      <c r="AF2387" s="53">
        <f t="shared" si="336"/>
        <v>2.7225461491496024E-4</v>
      </c>
      <c r="AG2387">
        <f t="shared" si="337"/>
        <v>0.12998877360391448</v>
      </c>
      <c r="AL2387">
        <v>59.609200000000001</v>
      </c>
      <c r="AM2387">
        <v>54.933061528446196</v>
      </c>
      <c r="AN2387">
        <f t="shared" si="338"/>
        <v>2710.294301940276</v>
      </c>
      <c r="AO2387">
        <f t="shared" si="339"/>
        <v>21.866271005145563</v>
      </c>
      <c r="AU2387">
        <v>0.36053955900000001</v>
      </c>
      <c r="AV2387">
        <v>0.33364369658452703</v>
      </c>
      <c r="AW2387" s="53">
        <f t="shared" si="340"/>
        <v>0.10058003558119766</v>
      </c>
      <c r="AX2387" s="53">
        <f t="shared" si="341"/>
        <v>7.2338741507205217E-4</v>
      </c>
    </row>
    <row r="2388" spans="1:50" x14ac:dyDescent="0.25">
      <c r="A2388" s="7">
        <v>2.1499999999999999E-4</v>
      </c>
      <c r="B2388" s="7">
        <v>300.14999999999998</v>
      </c>
      <c r="C2388" s="7">
        <v>270</v>
      </c>
      <c r="D2388">
        <v>0.12617</v>
      </c>
      <c r="E2388">
        <v>0.15958900000000001</v>
      </c>
      <c r="F2388" s="53">
        <v>2.4256E-28</v>
      </c>
      <c r="G2388">
        <v>0.27034999999999998</v>
      </c>
      <c r="H2388">
        <v>0.12520000000000001</v>
      </c>
      <c r="I2388">
        <v>0.86699999999999999</v>
      </c>
      <c r="J2388">
        <v>5.3839999999999995</v>
      </c>
      <c r="K2388">
        <v>4.1052999999999999E-2</v>
      </c>
      <c r="L2388">
        <v>722.68</v>
      </c>
      <c r="M2388">
        <v>3.7499999999999999E-3</v>
      </c>
      <c r="R2388">
        <v>54.534799999999997</v>
      </c>
      <c r="S2388">
        <v>55.048257887999796</v>
      </c>
      <c r="T2388">
        <v>1.5442691813597993E-40</v>
      </c>
      <c r="V2388" s="53">
        <f t="shared" si="335"/>
        <v>1.5442691813597993E-40</v>
      </c>
      <c r="W2388">
        <f t="shared" si="333"/>
        <v>8.2516846828484418</v>
      </c>
      <c r="X2388">
        <f t="shared" si="334"/>
        <v>2974.0444110399999</v>
      </c>
      <c r="AD2388">
        <v>0.32984762000000001</v>
      </c>
      <c r="AE2388">
        <v>7.3231153502366092E-38</v>
      </c>
      <c r="AF2388" s="53">
        <f t="shared" si="336"/>
        <v>2.7225461491496024E-4</v>
      </c>
      <c r="AG2388">
        <f t="shared" si="337"/>
        <v>0.10879945241966441</v>
      </c>
      <c r="AL2388">
        <v>54.534799999999997</v>
      </c>
      <c r="AM2388">
        <v>55.048257887999796</v>
      </c>
      <c r="AN2388">
        <f t="shared" si="338"/>
        <v>2722.3019292890235</v>
      </c>
      <c r="AO2388">
        <f t="shared" si="339"/>
        <v>0.26363900274921398</v>
      </c>
      <c r="AU2388">
        <v>0.32984762000000001</v>
      </c>
      <c r="AV2388">
        <v>0.33434224463064099</v>
      </c>
      <c r="AW2388" s="53">
        <f t="shared" si="340"/>
        <v>0.10102360357436596</v>
      </c>
      <c r="AX2388" s="53">
        <f t="shared" si="341"/>
        <v>2.0201650570364624E-5</v>
      </c>
    </row>
    <row r="2389" spans="1:50" x14ac:dyDescent="0.25">
      <c r="A2389" s="7">
        <v>2.1499999999999999E-4</v>
      </c>
      <c r="B2389" s="7">
        <v>300.14999999999998</v>
      </c>
      <c r="C2389" s="7">
        <v>270</v>
      </c>
      <c r="D2389">
        <v>0.119008</v>
      </c>
      <c r="E2389">
        <v>0.15958900000000001</v>
      </c>
      <c r="F2389" s="53">
        <v>2.4256E-28</v>
      </c>
      <c r="G2389">
        <v>0.27034999999999998</v>
      </c>
      <c r="H2389">
        <v>0.12520000000000001</v>
      </c>
      <c r="I2389">
        <v>0.86699999999999999</v>
      </c>
      <c r="J2389">
        <v>5.3839999999999995</v>
      </c>
      <c r="K2389">
        <v>4.1052999999999999E-2</v>
      </c>
      <c r="L2389">
        <v>722.68</v>
      </c>
      <c r="M2389">
        <v>3.7499999999999999E-3</v>
      </c>
      <c r="R2389">
        <v>49.839599999999997</v>
      </c>
      <c r="S2389">
        <v>51.077534327685804</v>
      </c>
      <c r="T2389">
        <v>1.4870133553447528E-40</v>
      </c>
      <c r="V2389" s="53">
        <f t="shared" si="335"/>
        <v>1.4870133553447528E-40</v>
      </c>
      <c r="W2389">
        <f t="shared" si="333"/>
        <v>8.2516846828484418</v>
      </c>
      <c r="X2389">
        <f t="shared" si="334"/>
        <v>2483.9857281599998</v>
      </c>
      <c r="AD2389">
        <v>0.30144922899999999</v>
      </c>
      <c r="AE2389">
        <v>7.0516011456909618E-38</v>
      </c>
      <c r="AF2389" s="53">
        <f t="shared" si="336"/>
        <v>2.7225461491496024E-4</v>
      </c>
      <c r="AG2389">
        <f t="shared" si="337"/>
        <v>9.087163766469443E-2</v>
      </c>
      <c r="AL2389">
        <v>49.839599999999997</v>
      </c>
      <c r="AM2389">
        <v>51.077534327685804</v>
      </c>
      <c r="AN2389">
        <f t="shared" si="338"/>
        <v>2323.7181448602214</v>
      </c>
      <c r="AO2389">
        <f t="shared" si="339"/>
        <v>1.5324813996629099</v>
      </c>
      <c r="AU2389">
        <v>0.30144922899999999</v>
      </c>
      <c r="AV2389">
        <v>0.31024543641513702</v>
      </c>
      <c r="AW2389" s="53">
        <f t="shared" si="340"/>
        <v>8.6286299256892518E-2</v>
      </c>
      <c r="AX2389" s="53">
        <f t="shared" si="341"/>
        <v>7.7373264890111777E-5</v>
      </c>
    </row>
    <row r="2390" spans="1:50" x14ac:dyDescent="0.25">
      <c r="A2390" s="7">
        <v>2.1499999999999999E-4</v>
      </c>
      <c r="B2390" s="7">
        <v>300.14999999999998</v>
      </c>
      <c r="C2390" s="7">
        <v>270</v>
      </c>
      <c r="D2390">
        <v>0.108824</v>
      </c>
      <c r="E2390">
        <v>0.15958900000000001</v>
      </c>
      <c r="F2390" s="53">
        <v>2.4256E-28</v>
      </c>
      <c r="G2390">
        <v>0.27034999999999998</v>
      </c>
      <c r="H2390">
        <v>0.12520000000000001</v>
      </c>
      <c r="I2390">
        <v>0.86699999999999999</v>
      </c>
      <c r="J2390">
        <v>5.3839999999999995</v>
      </c>
      <c r="K2390">
        <v>4.1052999999999999E-2</v>
      </c>
      <c r="L2390">
        <v>722.68</v>
      </c>
      <c r="M2390">
        <v>3.7499999999999999E-3</v>
      </c>
      <c r="R2390">
        <v>41.236499999999999</v>
      </c>
      <c r="S2390">
        <v>44.883802081469398</v>
      </c>
      <c r="T2390">
        <v>1.4034514471367304E-40</v>
      </c>
      <c r="V2390" s="53">
        <f t="shared" si="335"/>
        <v>1.4034514471367304E-40</v>
      </c>
      <c r="W2390">
        <f t="shared" si="333"/>
        <v>8.2516846828484418</v>
      </c>
      <c r="X2390">
        <f t="shared" si="334"/>
        <v>1700.4489322499999</v>
      </c>
      <c r="AD2390">
        <v>0.24941434400000001</v>
      </c>
      <c r="AE2390">
        <v>6.6553402476042718E-38</v>
      </c>
      <c r="AF2390" s="53">
        <f t="shared" si="336"/>
        <v>2.7225461491496024E-4</v>
      </c>
      <c r="AG2390">
        <f t="shared" si="337"/>
        <v>6.2207514992950338E-2</v>
      </c>
      <c r="AL2390">
        <v>41.236499999999999</v>
      </c>
      <c r="AM2390">
        <v>44.883802081469398</v>
      </c>
      <c r="AN2390">
        <f t="shared" si="338"/>
        <v>1764.9432366893673</v>
      </c>
      <c r="AO2390">
        <f t="shared" si="339"/>
        <v>13.302812473491004</v>
      </c>
      <c r="AU2390">
        <v>0.24941434400000001</v>
      </c>
      <c r="AV2390">
        <v>0.27259216096072802</v>
      </c>
      <c r="AW2390" s="53">
        <f t="shared" si="340"/>
        <v>6.5583123278977001E-2</v>
      </c>
      <c r="AX2390" s="53">
        <f t="shared" si="341"/>
        <v>5.3721119906501122E-4</v>
      </c>
    </row>
    <row r="2391" spans="1:50" x14ac:dyDescent="0.25">
      <c r="A2391" s="7">
        <v>2.1499999999999999E-4</v>
      </c>
      <c r="B2391" s="7">
        <v>300.14999999999998</v>
      </c>
      <c r="C2391" s="7">
        <v>270</v>
      </c>
      <c r="D2391">
        <v>9.6353800000000003E-2</v>
      </c>
      <c r="E2391">
        <v>0.15958900000000001</v>
      </c>
      <c r="F2391" s="53">
        <v>2.4256E-28</v>
      </c>
      <c r="G2391">
        <v>0.27034999999999998</v>
      </c>
      <c r="H2391">
        <v>0.12520000000000001</v>
      </c>
      <c r="I2391">
        <v>0.86699999999999999</v>
      </c>
      <c r="J2391">
        <v>5.3839999999999995</v>
      </c>
      <c r="K2391">
        <v>4.1052999999999999E-2</v>
      </c>
      <c r="L2391">
        <v>722.68</v>
      </c>
      <c r="M2391">
        <v>3.7499999999999999E-3</v>
      </c>
      <c r="R2391">
        <v>37.503599999999999</v>
      </c>
      <c r="S2391">
        <v>36.581345028683195</v>
      </c>
      <c r="T2391">
        <v>1.2972572107744766E-40</v>
      </c>
      <c r="V2391" s="53">
        <f t="shared" si="335"/>
        <v>1.2972572107744766E-40</v>
      </c>
      <c r="W2391">
        <f t="shared" si="333"/>
        <v>8.2516846828484418</v>
      </c>
      <c r="X2391">
        <f t="shared" si="334"/>
        <v>1406.5200129599998</v>
      </c>
      <c r="AD2391">
        <v>0.22683631700000001</v>
      </c>
      <c r="AE2391">
        <v>6.1517540517531706E-38</v>
      </c>
      <c r="AF2391" s="53">
        <f t="shared" si="336"/>
        <v>2.7225461491496024E-4</v>
      </c>
      <c r="AG2391">
        <f t="shared" si="337"/>
        <v>5.1454714710124493E-2</v>
      </c>
      <c r="AL2391">
        <v>37.503599999999999</v>
      </c>
      <c r="AM2391">
        <v>36.581345028683195</v>
      </c>
      <c r="AN2391">
        <f t="shared" si="338"/>
        <v>1136.2812055705458</v>
      </c>
      <c r="AO2391">
        <f t="shared" si="339"/>
        <v>0.85055423211855818</v>
      </c>
      <c r="AU2391">
        <v>0.22683631700000001</v>
      </c>
      <c r="AV2391">
        <v>0.22203552728659601</v>
      </c>
      <c r="AW2391" s="53">
        <f t="shared" si="340"/>
        <v>4.2244795490637387E-2</v>
      </c>
      <c r="AX2391" s="53">
        <f t="shared" si="341"/>
        <v>2.3047581872325684E-5</v>
      </c>
    </row>
    <row r="2392" spans="1:50" x14ac:dyDescent="0.25">
      <c r="A2392" s="7">
        <v>2.1499999999999999E-4</v>
      </c>
      <c r="B2392" s="7">
        <v>300.14999999999998</v>
      </c>
      <c r="C2392" s="7">
        <v>270</v>
      </c>
      <c r="D2392">
        <v>9.0399099999999996E-2</v>
      </c>
      <c r="E2392">
        <v>0.15958900000000001</v>
      </c>
      <c r="F2392" s="53">
        <v>2.4256E-28</v>
      </c>
      <c r="G2392">
        <v>0.27034999999999998</v>
      </c>
      <c r="H2392">
        <v>0.12520000000000001</v>
      </c>
      <c r="I2392">
        <v>0.86699999999999999</v>
      </c>
      <c r="J2392">
        <v>5.3839999999999995</v>
      </c>
      <c r="K2392">
        <v>4.1052999999999999E-2</v>
      </c>
      <c r="L2392">
        <v>722.68</v>
      </c>
      <c r="M2392">
        <v>3.7499999999999999E-3</v>
      </c>
      <c r="R2392">
        <v>34.149900000000002</v>
      </c>
      <c r="S2392">
        <v>32.533236532611099</v>
      </c>
      <c r="T2392">
        <v>1.2448441386819631E-40</v>
      </c>
      <c r="V2392" s="53">
        <f t="shared" si="335"/>
        <v>1.2448441386819631E-40</v>
      </c>
      <c r="W2392">
        <f t="shared" si="333"/>
        <v>8.2516846828484418</v>
      </c>
      <c r="X2392">
        <f t="shared" si="334"/>
        <v>1166.2156700100002</v>
      </c>
      <c r="AD2392">
        <v>0.20655183899999999</v>
      </c>
      <c r="AE2392">
        <v>5.9032047849370273E-38</v>
      </c>
      <c r="AF2392" s="53">
        <f t="shared" si="336"/>
        <v>2.7225461491496024E-4</v>
      </c>
      <c r="AG2392">
        <f t="shared" si="337"/>
        <v>4.2663662194281915E-2</v>
      </c>
      <c r="AL2392">
        <v>34.149900000000002</v>
      </c>
      <c r="AM2392">
        <v>32.533236532611099</v>
      </c>
      <c r="AN2392">
        <f t="shared" si="338"/>
        <v>879.75486782653945</v>
      </c>
      <c r="AO2392">
        <f t="shared" si="339"/>
        <v>2.6136007667899124</v>
      </c>
      <c r="AU2392">
        <v>0.20655183899999999</v>
      </c>
      <c r="AV2392">
        <v>0.19736437417717601</v>
      </c>
      <c r="AW2392" s="53">
        <f t="shared" si="340"/>
        <v>3.2711871260450234E-2</v>
      </c>
      <c r="AX2392" s="53">
        <f t="shared" si="341"/>
        <v>8.4409509870628097E-5</v>
      </c>
    </row>
    <row r="2393" spans="1:50" x14ac:dyDescent="0.25">
      <c r="A2393" s="7">
        <v>2.1499999999999999E-4</v>
      </c>
      <c r="B2393" s="7">
        <v>300.14999999999998</v>
      </c>
      <c r="C2393" s="7">
        <v>270</v>
      </c>
      <c r="D2393">
        <v>8.7076600000000004E-2</v>
      </c>
      <c r="E2393">
        <v>0.15958900000000001</v>
      </c>
      <c r="F2393" s="53">
        <v>2.4256E-28</v>
      </c>
      <c r="G2393">
        <v>0.27034999999999998</v>
      </c>
      <c r="H2393">
        <v>0.12520000000000001</v>
      </c>
      <c r="I2393">
        <v>0.86699999999999999</v>
      </c>
      <c r="J2393">
        <v>5.3839999999999995</v>
      </c>
      <c r="K2393">
        <v>4.1052999999999999E-2</v>
      </c>
      <c r="L2393">
        <v>722.68</v>
      </c>
      <c r="M2393">
        <v>3.7499999999999999E-3</v>
      </c>
      <c r="R2393">
        <v>31.029499999999999</v>
      </c>
      <c r="S2393">
        <v>30.304767525071703</v>
      </c>
      <c r="T2393">
        <v>1.215069668321777E-40</v>
      </c>
      <c r="V2393" s="53">
        <f t="shared" si="335"/>
        <v>1.215069668321777E-40</v>
      </c>
      <c r="W2393">
        <f t="shared" si="333"/>
        <v>8.2516846828484418</v>
      </c>
      <c r="X2393">
        <f t="shared" si="334"/>
        <v>962.82987024999989</v>
      </c>
      <c r="AD2393">
        <v>0.18767845</v>
      </c>
      <c r="AE2393">
        <v>5.7620105659681249E-38</v>
      </c>
      <c r="AF2393" s="53">
        <f t="shared" si="336"/>
        <v>2.7225461491496024E-4</v>
      </c>
      <c r="AG2393">
        <f t="shared" si="337"/>
        <v>3.5223200594402496E-2</v>
      </c>
      <c r="AL2393">
        <v>31.029499999999999</v>
      </c>
      <c r="AM2393">
        <v>30.304767525071703</v>
      </c>
      <c r="AN2393">
        <f t="shared" si="338"/>
        <v>752.52521010810199</v>
      </c>
      <c r="AO2393">
        <f t="shared" si="339"/>
        <v>0.52523716021569211</v>
      </c>
      <c r="AU2393">
        <v>0.18767845</v>
      </c>
      <c r="AV2393">
        <v>0.18377935678773899</v>
      </c>
      <c r="AW2393" s="53">
        <f t="shared" si="340"/>
        <v>2.7982336420870463E-2</v>
      </c>
      <c r="AX2393" s="53">
        <f t="shared" si="341"/>
        <v>1.5202927877899856E-5</v>
      </c>
    </row>
    <row r="2394" spans="1:50" x14ac:dyDescent="0.25">
      <c r="A2394" s="7">
        <v>2.1499999999999999E-4</v>
      </c>
      <c r="B2394" s="7">
        <v>300.14999999999998</v>
      </c>
      <c r="C2394" s="7">
        <v>270</v>
      </c>
      <c r="D2394">
        <v>7.5296699999999994E-2</v>
      </c>
      <c r="E2394">
        <v>0.15958900000000001</v>
      </c>
      <c r="F2394" s="53">
        <v>2.4256E-28</v>
      </c>
      <c r="G2394">
        <v>0.27034999999999998</v>
      </c>
      <c r="H2394">
        <v>0.12520000000000001</v>
      </c>
      <c r="I2394">
        <v>0.86699999999999999</v>
      </c>
      <c r="J2394">
        <v>5.3839999999999995</v>
      </c>
      <c r="K2394">
        <v>4.1052999999999999E-2</v>
      </c>
      <c r="L2394">
        <v>722.68</v>
      </c>
      <c r="M2394">
        <v>3.7499999999999999E-3</v>
      </c>
      <c r="R2394">
        <v>25.459299999999999</v>
      </c>
      <c r="S2394">
        <v>22.841899679887899</v>
      </c>
      <c r="T2394">
        <v>1.1060901654373767E-40</v>
      </c>
      <c r="V2394" s="53">
        <f t="shared" si="335"/>
        <v>1.1060901654373767E-40</v>
      </c>
      <c r="W2394">
        <f t="shared" si="333"/>
        <v>8.2516846828484418</v>
      </c>
      <c r="X2394">
        <f t="shared" si="334"/>
        <v>648.17595648999998</v>
      </c>
      <c r="AD2394">
        <v>0.15398771999999999</v>
      </c>
      <c r="AE2394">
        <v>5.2452162919729852E-38</v>
      </c>
      <c r="AF2394" s="53">
        <f t="shared" si="336"/>
        <v>2.7225461491496024E-4</v>
      </c>
      <c r="AG2394">
        <f t="shared" si="337"/>
        <v>2.3712217910798399E-2</v>
      </c>
      <c r="AL2394">
        <v>25.459299999999999</v>
      </c>
      <c r="AM2394">
        <v>22.841899679887899</v>
      </c>
      <c r="AN2394">
        <f t="shared" si="338"/>
        <v>398.773945187028</v>
      </c>
      <c r="AO2394">
        <f t="shared" si="339"/>
        <v>6.8507844357229253</v>
      </c>
      <c r="AU2394">
        <v>0.15398771999999999</v>
      </c>
      <c r="AV2394">
        <v>0.13827347500634499</v>
      </c>
      <c r="AW2394" s="53">
        <f t="shared" si="340"/>
        <v>1.482874515624048E-2</v>
      </c>
      <c r="AX2394" s="53">
        <f t="shared" si="341"/>
        <v>2.4693749572061145E-4</v>
      </c>
    </row>
    <row r="2395" spans="1:50" x14ac:dyDescent="0.25">
      <c r="A2395" s="7">
        <v>2.1499999999999999E-4</v>
      </c>
      <c r="B2395" s="7">
        <v>300.14999999999998</v>
      </c>
      <c r="C2395" s="7">
        <v>270</v>
      </c>
      <c r="D2395">
        <v>7.2491899999999998E-2</v>
      </c>
      <c r="E2395">
        <v>0.15958900000000001</v>
      </c>
      <c r="F2395" s="53">
        <v>2.4256E-28</v>
      </c>
      <c r="G2395">
        <v>0.27034999999999998</v>
      </c>
      <c r="H2395">
        <v>0.12520000000000001</v>
      </c>
      <c r="I2395">
        <v>0.86699999999999999</v>
      </c>
      <c r="J2395">
        <v>5.3839999999999995</v>
      </c>
      <c r="K2395">
        <v>4.1052999999999999E-2</v>
      </c>
      <c r="L2395">
        <v>722.68</v>
      </c>
      <c r="M2395">
        <v>3.7499999999999999E-3</v>
      </c>
      <c r="R2395">
        <v>19.335100000000001</v>
      </c>
      <c r="S2395">
        <v>21.204157491030401</v>
      </c>
      <c r="T2395">
        <v>1.0792747938066702E-40</v>
      </c>
      <c r="V2395" s="53">
        <f t="shared" si="335"/>
        <v>1.0792747938066702E-40</v>
      </c>
      <c r="W2395">
        <f t="shared" si="333"/>
        <v>8.2516846828484418</v>
      </c>
      <c r="X2395">
        <f t="shared" si="334"/>
        <v>373.84609201000001</v>
      </c>
      <c r="AD2395">
        <v>0.116946183</v>
      </c>
      <c r="AE2395">
        <v>5.1180544849632693E-38</v>
      </c>
      <c r="AF2395" s="53">
        <f t="shared" si="336"/>
        <v>2.7225461491496024E-4</v>
      </c>
      <c r="AG2395">
        <f t="shared" si="337"/>
        <v>1.3676409718269488E-2</v>
      </c>
      <c r="AL2395">
        <v>19.335100000000001</v>
      </c>
      <c r="AM2395">
        <v>21.204157491030401</v>
      </c>
      <c r="AN2395">
        <f t="shared" si="338"/>
        <v>336.04693224614863</v>
      </c>
      <c r="AO2395">
        <f t="shared" si="339"/>
        <v>3.4933759047768542</v>
      </c>
      <c r="AU2395">
        <v>0.116946183</v>
      </c>
      <c r="AV2395">
        <v>0.12828583014050499</v>
      </c>
      <c r="AW2395" s="53">
        <f t="shared" si="340"/>
        <v>1.2496040554772075E-2</v>
      </c>
      <c r="AX2395" s="53">
        <f t="shared" si="341"/>
        <v>1.2858759727116302E-4</v>
      </c>
    </row>
    <row r="2396" spans="1:50" x14ac:dyDescent="0.25">
      <c r="A2396" s="7">
        <v>2.1499999999999999E-4</v>
      </c>
      <c r="B2396" s="7">
        <v>300.14999999999998</v>
      </c>
      <c r="C2396" s="7">
        <v>270</v>
      </c>
      <c r="D2396">
        <v>6.36462E-2</v>
      </c>
      <c r="E2396">
        <v>0.15958900000000001</v>
      </c>
      <c r="F2396" s="53">
        <v>2.4256E-28</v>
      </c>
      <c r="G2396">
        <v>0.27034999999999998</v>
      </c>
      <c r="H2396">
        <v>0.12520000000000001</v>
      </c>
      <c r="I2396">
        <v>0.86699999999999999</v>
      </c>
      <c r="J2396">
        <v>5.3839999999999995</v>
      </c>
      <c r="K2396">
        <v>4.1052999999999999E-2</v>
      </c>
      <c r="L2396">
        <v>722.68</v>
      </c>
      <c r="M2396">
        <v>3.7499999999999999E-3</v>
      </c>
      <c r="R2396">
        <v>17.789400000000001</v>
      </c>
      <c r="S2396">
        <v>16.461283589504902</v>
      </c>
      <c r="T2396">
        <v>9.9218759200322404E-41</v>
      </c>
      <c r="V2396" s="53">
        <f t="shared" si="335"/>
        <v>9.9218759200322404E-41</v>
      </c>
      <c r="W2396">
        <f t="shared" si="333"/>
        <v>8.2516846828484418</v>
      </c>
      <c r="X2396">
        <f t="shared" si="334"/>
        <v>316.46275236000002</v>
      </c>
      <c r="AD2396">
        <v>0.10759719</v>
      </c>
      <c r="AE2396">
        <v>4.7050762088738626E-38</v>
      </c>
      <c r="AF2396" s="53">
        <f t="shared" si="336"/>
        <v>2.7225461491496024E-4</v>
      </c>
      <c r="AG2396">
        <f t="shared" si="337"/>
        <v>1.15771552958961E-2</v>
      </c>
      <c r="AL2396">
        <v>17.789400000000001</v>
      </c>
      <c r="AM2396">
        <v>16.461283589504902</v>
      </c>
      <c r="AN2396">
        <f t="shared" si="338"/>
        <v>184.65301270968601</v>
      </c>
      <c r="AO2396">
        <f t="shared" si="339"/>
        <v>1.763893199826386</v>
      </c>
      <c r="AU2396">
        <v>0.10759719</v>
      </c>
      <c r="AV2396">
        <v>9.9361455236239196E-2</v>
      </c>
      <c r="AW2396" s="53">
        <f t="shared" si="340"/>
        <v>6.8659975883141678E-3</v>
      </c>
      <c r="AX2396" s="53">
        <f t="shared" si="341"/>
        <v>6.7827327099018146E-5</v>
      </c>
    </row>
    <row r="2397" spans="1:50" x14ac:dyDescent="0.25">
      <c r="A2397" s="7">
        <v>2.1499999999999999E-4</v>
      </c>
      <c r="B2397" s="7">
        <v>300.14999999999998</v>
      </c>
      <c r="C2397" s="7">
        <v>270</v>
      </c>
      <c r="D2397">
        <v>5.9158599999999999E-2</v>
      </c>
      <c r="E2397">
        <v>0.15958900000000001</v>
      </c>
      <c r="F2397" s="53">
        <v>2.4256E-28</v>
      </c>
      <c r="G2397">
        <v>0.27034999999999998</v>
      </c>
      <c r="H2397">
        <v>0.12520000000000001</v>
      </c>
      <c r="I2397">
        <v>0.86699999999999999</v>
      </c>
      <c r="J2397">
        <v>5.3839999999999995</v>
      </c>
      <c r="K2397">
        <v>4.1052999999999999E-2</v>
      </c>
      <c r="L2397">
        <v>722.68</v>
      </c>
      <c r="M2397">
        <v>3.7499999999999999E-3</v>
      </c>
      <c r="R2397">
        <v>14.7273</v>
      </c>
      <c r="S2397">
        <v>14.3084277598012</v>
      </c>
      <c r="T2397">
        <v>9.4637759105837206E-41</v>
      </c>
      <c r="V2397" s="53">
        <f t="shared" si="335"/>
        <v>9.4637759105837206E-41</v>
      </c>
      <c r="W2397">
        <f t="shared" si="333"/>
        <v>8.2516846828484418</v>
      </c>
      <c r="X2397">
        <f t="shared" si="334"/>
        <v>216.89336528999999</v>
      </c>
      <c r="AD2397">
        <v>8.9076422000000002E-2</v>
      </c>
      <c r="AE2397">
        <v>4.4878395216674258E-38</v>
      </c>
      <c r="AF2397" s="53">
        <f t="shared" si="336"/>
        <v>2.7225461491496024E-4</v>
      </c>
      <c r="AG2397">
        <f t="shared" si="337"/>
        <v>7.934608956322085E-3</v>
      </c>
      <c r="AL2397">
        <v>14.7273</v>
      </c>
      <c r="AM2397">
        <v>14.3084277598012</v>
      </c>
      <c r="AN2397">
        <f t="shared" si="338"/>
        <v>130.77873808856432</v>
      </c>
      <c r="AO2397">
        <f t="shared" si="339"/>
        <v>0.17545395360916111</v>
      </c>
      <c r="AU2397">
        <v>8.9076422000000002E-2</v>
      </c>
      <c r="AV2397">
        <v>8.6232759225108105E-2</v>
      </c>
      <c r="AW2397" s="53">
        <f t="shared" si="340"/>
        <v>4.8626382055670606E-3</v>
      </c>
      <c r="AX2397" s="53">
        <f t="shared" si="341"/>
        <v>8.086417977305887E-6</v>
      </c>
    </row>
    <row r="2398" spans="1:50" x14ac:dyDescent="0.25">
      <c r="A2398" s="7">
        <v>2.1499999999999999E-4</v>
      </c>
      <c r="B2398" s="7">
        <v>300.14999999999998</v>
      </c>
      <c r="C2398" s="7">
        <v>270</v>
      </c>
      <c r="D2398">
        <v>5.8123000000000001E-2</v>
      </c>
      <c r="E2398">
        <v>0.15958900000000001</v>
      </c>
      <c r="F2398" s="53">
        <v>2.4256E-28</v>
      </c>
      <c r="G2398">
        <v>0.27034999999999998</v>
      </c>
      <c r="H2398">
        <v>0.12520000000000001</v>
      </c>
      <c r="I2398">
        <v>0.86699999999999999</v>
      </c>
      <c r="J2398">
        <v>5.3839999999999995</v>
      </c>
      <c r="K2398">
        <v>4.1052999999999999E-2</v>
      </c>
      <c r="L2398">
        <v>722.68</v>
      </c>
      <c r="M2398">
        <v>3.7499999999999999E-3</v>
      </c>
      <c r="R2398">
        <v>13.4733</v>
      </c>
      <c r="S2398">
        <v>13.835697659810702</v>
      </c>
      <c r="T2398">
        <v>9.3563375197026522E-41</v>
      </c>
      <c r="V2398" s="53">
        <f t="shared" si="335"/>
        <v>9.3563375197026522E-41</v>
      </c>
      <c r="W2398">
        <f t="shared" si="333"/>
        <v>8.2516846828484418</v>
      </c>
      <c r="X2398">
        <f t="shared" si="334"/>
        <v>181.52981288999999</v>
      </c>
      <c r="AD2398">
        <v>8.1491744000000005E-2</v>
      </c>
      <c r="AE2398">
        <v>4.4368909086300876E-38</v>
      </c>
      <c r="AF2398" s="53">
        <f t="shared" si="336"/>
        <v>2.7225461491496024E-4</v>
      </c>
      <c r="AG2398">
        <f t="shared" si="337"/>
        <v>6.6409043401615365E-3</v>
      </c>
      <c r="AL2398">
        <v>13.4733</v>
      </c>
      <c r="AM2398">
        <v>13.835697659810702</v>
      </c>
      <c r="AN2398">
        <f t="shared" si="338"/>
        <v>120.19006779594402</v>
      </c>
      <c r="AO2398">
        <f t="shared" si="339"/>
        <v>0.13133206383627308</v>
      </c>
      <c r="AU2398">
        <v>8.1491744000000005E-2</v>
      </c>
      <c r="AV2398">
        <v>8.3350008129933401E-2</v>
      </c>
      <c r="AW2398" s="53">
        <f t="shared" si="340"/>
        <v>4.4689048896707946E-3</v>
      </c>
      <c r="AX2398" s="53">
        <f t="shared" si="341"/>
        <v>3.4531455765971203E-6</v>
      </c>
    </row>
    <row r="2399" spans="1:50" x14ac:dyDescent="0.25">
      <c r="A2399" s="7">
        <v>2.1499999999999999E-4</v>
      </c>
      <c r="B2399" s="7">
        <v>300.14999999999998</v>
      </c>
      <c r="C2399" s="7">
        <v>270</v>
      </c>
      <c r="D2399">
        <v>5.74326E-2</v>
      </c>
      <c r="E2399">
        <v>0.15958900000000001</v>
      </c>
      <c r="F2399" s="53">
        <v>2.4256E-28</v>
      </c>
      <c r="G2399">
        <v>0.27034999999999998</v>
      </c>
      <c r="H2399">
        <v>0.12520000000000001</v>
      </c>
      <c r="I2399">
        <v>0.86699999999999999</v>
      </c>
      <c r="J2399">
        <v>5.3839999999999995</v>
      </c>
      <c r="K2399">
        <v>4.1052999999999999E-2</v>
      </c>
      <c r="L2399">
        <v>722.68</v>
      </c>
      <c r="M2399">
        <v>3.7499999999999999E-3</v>
      </c>
      <c r="R2399">
        <v>12.510899999999999</v>
      </c>
      <c r="S2399">
        <v>13.525498194275201</v>
      </c>
      <c r="T2399">
        <v>9.2843357919268257E-41</v>
      </c>
      <c r="V2399" s="53">
        <f t="shared" si="335"/>
        <v>9.2843357919268257E-41</v>
      </c>
      <c r="W2399">
        <f t="shared" si="333"/>
        <v>8.2516846828484418</v>
      </c>
      <c r="X2399">
        <f t="shared" si="334"/>
        <v>156.52261880999998</v>
      </c>
      <c r="AD2399">
        <v>7.5670774999999996E-2</v>
      </c>
      <c r="AE2399">
        <v>4.402746799281585E-38</v>
      </c>
      <c r="AF2399" s="53">
        <f t="shared" si="336"/>
        <v>2.7225461491496024E-4</v>
      </c>
      <c r="AG2399">
        <f t="shared" si="337"/>
        <v>5.7260661891006242E-3</v>
      </c>
      <c r="AL2399">
        <v>12.510899999999999</v>
      </c>
      <c r="AM2399">
        <v>13.525498194275201</v>
      </c>
      <c r="AN2399">
        <f t="shared" si="338"/>
        <v>113.48478166068872</v>
      </c>
      <c r="AO2399">
        <f t="shared" si="339"/>
        <v>1.0294094958264997</v>
      </c>
      <c r="AU2399">
        <v>7.5670774999999996E-2</v>
      </c>
      <c r="AV2399">
        <v>8.1458403643959995E-2</v>
      </c>
      <c r="AW2399" s="53">
        <f t="shared" si="340"/>
        <v>4.2195760357343192E-3</v>
      </c>
      <c r="AX2399" s="53">
        <f t="shared" si="341"/>
        <v>3.3496645320386259E-5</v>
      </c>
    </row>
    <row r="2400" spans="1:50" x14ac:dyDescent="0.25">
      <c r="A2400" s="7">
        <v>2.1499999999999999E-4</v>
      </c>
      <c r="B2400" s="7">
        <v>300.14999999999998</v>
      </c>
      <c r="C2400" s="7">
        <v>270</v>
      </c>
      <c r="D2400">
        <v>5.2858700000000002E-2</v>
      </c>
      <c r="E2400">
        <v>0.15958900000000001</v>
      </c>
      <c r="F2400" s="53">
        <v>2.4256E-28</v>
      </c>
      <c r="G2400">
        <v>0.27034999999999998</v>
      </c>
      <c r="H2400">
        <v>0.12520000000000001</v>
      </c>
      <c r="I2400">
        <v>0.86699999999999999</v>
      </c>
      <c r="J2400">
        <v>5.3839999999999995</v>
      </c>
      <c r="K2400">
        <v>4.1052999999999999E-2</v>
      </c>
      <c r="L2400">
        <v>722.68</v>
      </c>
      <c r="M2400">
        <v>3.7499999999999999E-3</v>
      </c>
      <c r="R2400">
        <v>11.5777</v>
      </c>
      <c r="S2400">
        <v>11.568687813279301</v>
      </c>
      <c r="T2400">
        <v>8.7993316510358218E-41</v>
      </c>
      <c r="V2400" s="53">
        <f t="shared" si="335"/>
        <v>8.7993316510358218E-41</v>
      </c>
      <c r="W2400">
        <f t="shared" si="333"/>
        <v>8.2516846828484418</v>
      </c>
      <c r="X2400">
        <f t="shared" si="334"/>
        <v>134.04313729</v>
      </c>
      <c r="AD2400">
        <v>7.0026420000000006E-2</v>
      </c>
      <c r="AE2400">
        <v>4.1727518403742423E-38</v>
      </c>
      <c r="AF2400" s="53">
        <f t="shared" si="336"/>
        <v>2.7225461491496024E-4</v>
      </c>
      <c r="AG2400">
        <f t="shared" si="337"/>
        <v>4.9036994980164008E-3</v>
      </c>
      <c r="AL2400">
        <v>11.5777</v>
      </c>
      <c r="AM2400">
        <v>11.568687813279301</v>
      </c>
      <c r="AN2400">
        <f t="shared" si="338"/>
        <v>75.622385471406616</v>
      </c>
      <c r="AO2400">
        <f t="shared" si="339"/>
        <v>8.1219509488754011E-5</v>
      </c>
      <c r="AU2400">
        <v>7.0026420000000006E-2</v>
      </c>
      <c r="AV2400">
        <v>6.9526147788782203E-2</v>
      </c>
      <c r="AW2400" s="53">
        <f t="shared" si="340"/>
        <v>2.8117575184206196E-3</v>
      </c>
      <c r="AX2400" s="53">
        <f t="shared" si="341"/>
        <v>2.5027228531675031E-7</v>
      </c>
    </row>
    <row r="2401" spans="1:50" x14ac:dyDescent="0.25">
      <c r="A2401" s="7">
        <v>2.1499999999999999E-4</v>
      </c>
      <c r="B2401" s="7">
        <v>300.14999999999998</v>
      </c>
      <c r="C2401" s="7">
        <v>270</v>
      </c>
      <c r="D2401">
        <v>4.9061500000000001E-2</v>
      </c>
      <c r="E2401">
        <v>0.15958900000000001</v>
      </c>
      <c r="F2401" s="53">
        <v>2.4256E-28</v>
      </c>
      <c r="G2401">
        <v>0.27034999999999998</v>
      </c>
      <c r="H2401">
        <v>0.12520000000000001</v>
      </c>
      <c r="I2401">
        <v>0.86699999999999999</v>
      </c>
      <c r="J2401">
        <v>5.3839999999999995</v>
      </c>
      <c r="K2401">
        <v>4.1052999999999999E-2</v>
      </c>
      <c r="L2401">
        <v>722.68</v>
      </c>
      <c r="M2401">
        <v>3.7499999999999999E-3</v>
      </c>
      <c r="R2401">
        <v>9.7696100000000001</v>
      </c>
      <c r="S2401">
        <v>10.0696763174523</v>
      </c>
      <c r="T2401">
        <v>8.3853042548413279E-41</v>
      </c>
      <c r="V2401" s="53">
        <f t="shared" si="335"/>
        <v>8.3853042548413279E-41</v>
      </c>
      <c r="W2401">
        <f t="shared" si="333"/>
        <v>8.2516846828484418</v>
      </c>
      <c r="X2401">
        <f t="shared" si="334"/>
        <v>95.445279552100004</v>
      </c>
      <c r="AD2401">
        <v>5.909039E-2</v>
      </c>
      <c r="AE2401">
        <v>3.9764149311690344E-38</v>
      </c>
      <c r="AF2401" s="53">
        <f t="shared" si="336"/>
        <v>2.7225461491496024E-4</v>
      </c>
      <c r="AG2401">
        <f t="shared" si="337"/>
        <v>3.4916741903521001E-3</v>
      </c>
      <c r="AL2401">
        <v>9.7696100000000001</v>
      </c>
      <c r="AM2401">
        <v>10.0696763174523</v>
      </c>
      <c r="AN2401">
        <f t="shared" si="338"/>
        <v>51.798273506463119</v>
      </c>
      <c r="AO2401">
        <f t="shared" si="339"/>
        <v>9.0039794869384585E-2</v>
      </c>
      <c r="AU2401">
        <v>5.909039E-2</v>
      </c>
      <c r="AV2401">
        <v>6.0386054551305302E-2</v>
      </c>
      <c r="AW2401" s="53">
        <f t="shared" si="340"/>
        <v>1.9259735095814331E-3</v>
      </c>
      <c r="AX2401" s="53">
        <f t="shared" si="341"/>
        <v>1.6787466295091695E-6</v>
      </c>
    </row>
    <row r="2402" spans="1:50" x14ac:dyDescent="0.25">
      <c r="A2402" s="7">
        <v>2.1499999999999999E-4</v>
      </c>
      <c r="B2402" s="7">
        <v>300.14999999999998</v>
      </c>
      <c r="C2402" s="7">
        <v>270</v>
      </c>
      <c r="D2402">
        <v>4.7508099999999998E-2</v>
      </c>
      <c r="E2402">
        <v>0.15958900000000001</v>
      </c>
      <c r="F2402" s="53">
        <v>2.4256E-28</v>
      </c>
      <c r="G2402">
        <v>0.27034999999999998</v>
      </c>
      <c r="H2402">
        <v>0.12520000000000001</v>
      </c>
      <c r="I2402">
        <v>0.86699999999999999</v>
      </c>
      <c r="J2402">
        <v>5.3839999999999995</v>
      </c>
      <c r="K2402">
        <v>4.1052999999999999E-2</v>
      </c>
      <c r="L2402">
        <v>722.68</v>
      </c>
      <c r="M2402">
        <v>3.7499999999999999E-3</v>
      </c>
      <c r="R2402">
        <v>8.8655600000000003</v>
      </c>
      <c r="S2402">
        <v>9.4878952387168489</v>
      </c>
      <c r="T2402">
        <v>8.2126852190484592E-41</v>
      </c>
      <c r="V2402" s="53">
        <f t="shared" si="335"/>
        <v>8.2126852190484592E-41</v>
      </c>
      <c r="W2402">
        <f t="shared" si="333"/>
        <v>8.2516846828484418</v>
      </c>
      <c r="X2402">
        <f t="shared" si="334"/>
        <v>78.598154113600003</v>
      </c>
      <c r="AD2402">
        <v>5.3622345000000002E-2</v>
      </c>
      <c r="AE2402">
        <v>3.8945568505949799E-38</v>
      </c>
      <c r="AF2402" s="53">
        <f t="shared" si="336"/>
        <v>2.7225461491496024E-4</v>
      </c>
      <c r="AG2402">
        <f t="shared" si="337"/>
        <v>2.8753558832990251E-3</v>
      </c>
      <c r="AL2402">
        <v>8.8655600000000003</v>
      </c>
      <c r="AM2402">
        <v>9.4878952387168489</v>
      </c>
      <c r="AN2402">
        <f t="shared" si="338"/>
        <v>43.762467497819316</v>
      </c>
      <c r="AO2402">
        <f t="shared" si="339"/>
        <v>0.38730114934875692</v>
      </c>
      <c r="AU2402">
        <v>5.3622345000000002E-2</v>
      </c>
      <c r="AV2402">
        <v>5.6838857459337998E-2</v>
      </c>
      <c r="AW2402" s="53">
        <f t="shared" si="340"/>
        <v>1.6272121387438682E-3</v>
      </c>
      <c r="AX2402" s="53">
        <f t="shared" si="341"/>
        <v>1.0345952401076563E-5</v>
      </c>
    </row>
    <row r="2403" spans="1:50" x14ac:dyDescent="0.25">
      <c r="A2403" s="7">
        <v>2.1499999999999999E-4</v>
      </c>
      <c r="B2403" s="7">
        <v>300.14999999999998</v>
      </c>
      <c r="C2403" s="7">
        <v>270</v>
      </c>
      <c r="D2403">
        <v>4.3495100000000002E-2</v>
      </c>
      <c r="E2403">
        <v>0.15958900000000001</v>
      </c>
      <c r="F2403" s="53">
        <v>2.4256E-28</v>
      </c>
      <c r="G2403">
        <v>0.27034999999999998</v>
      </c>
      <c r="H2403">
        <v>0.12520000000000001</v>
      </c>
      <c r="I2403">
        <v>0.86699999999999999</v>
      </c>
      <c r="J2403">
        <v>5.3839999999999995</v>
      </c>
      <c r="K2403">
        <v>4.1052999999999999E-2</v>
      </c>
      <c r="L2403">
        <v>722.68</v>
      </c>
      <c r="M2403">
        <v>3.7499999999999999E-3</v>
      </c>
      <c r="R2403">
        <v>6.5325199999999999</v>
      </c>
      <c r="S2403">
        <v>8.0656481532905318</v>
      </c>
      <c r="T2403">
        <v>7.7572280556051362E-41</v>
      </c>
      <c r="V2403" s="53">
        <f t="shared" si="335"/>
        <v>7.7572280556051362E-41</v>
      </c>
      <c r="W2403">
        <f t="shared" si="333"/>
        <v>8.2516846828484418</v>
      </c>
      <c r="X2403">
        <f t="shared" si="334"/>
        <v>42.673817550399995</v>
      </c>
      <c r="AD2403">
        <v>3.9511214000000003E-2</v>
      </c>
      <c r="AE2403">
        <v>3.6785734336333024E-38</v>
      </c>
      <c r="AF2403" s="53">
        <f t="shared" si="336"/>
        <v>2.7225461491496024E-4</v>
      </c>
      <c r="AG2403">
        <f t="shared" si="337"/>
        <v>1.5611360317537963E-3</v>
      </c>
      <c r="AL2403">
        <v>6.5325199999999999</v>
      </c>
      <c r="AM2403">
        <v>8.0656481532905318</v>
      </c>
      <c r="AN2403">
        <f t="shared" si="338"/>
        <v>26.968013200545169</v>
      </c>
      <c r="AO2403">
        <f t="shared" si="339"/>
        <v>2.3504819344120365</v>
      </c>
      <c r="AU2403">
        <v>3.9511214000000003E-2</v>
      </c>
      <c r="AV2403">
        <v>4.8167661390451103E-2</v>
      </c>
      <c r="AW2403" s="53">
        <f t="shared" si="340"/>
        <v>1.0028319208116429E-3</v>
      </c>
      <c r="AX2403" s="53">
        <f t="shared" si="341"/>
        <v>7.4934081423647648E-5</v>
      </c>
    </row>
    <row r="2404" spans="1:50" x14ac:dyDescent="0.25">
      <c r="A2404" s="7">
        <v>2.1499999999999999E-4</v>
      </c>
      <c r="B2404" s="7">
        <v>300.14999999999998</v>
      </c>
      <c r="C2404" s="7">
        <v>270</v>
      </c>
      <c r="D2404">
        <v>4.1380800000000002E-2</v>
      </c>
      <c r="E2404">
        <v>0.15958900000000001</v>
      </c>
      <c r="F2404" s="53">
        <v>2.4256E-28</v>
      </c>
      <c r="G2404">
        <v>0.27034999999999998</v>
      </c>
      <c r="H2404">
        <v>0.12520000000000001</v>
      </c>
      <c r="I2404">
        <v>0.86699999999999999</v>
      </c>
      <c r="J2404">
        <v>5.3839999999999995</v>
      </c>
      <c r="K2404">
        <v>4.1052999999999999E-2</v>
      </c>
      <c r="L2404">
        <v>722.68</v>
      </c>
      <c r="M2404">
        <v>3.7499999999999999E-3</v>
      </c>
      <c r="R2404">
        <v>7.0574500000000002</v>
      </c>
      <c r="S2404">
        <v>7.3612372407792908</v>
      </c>
      <c r="T2404">
        <v>7.5113043814301777E-41</v>
      </c>
      <c r="V2404" s="53">
        <f t="shared" si="335"/>
        <v>7.5113043814301777E-41</v>
      </c>
      <c r="W2404">
        <f t="shared" si="333"/>
        <v>8.2516846828484418</v>
      </c>
      <c r="X2404">
        <f t="shared" si="334"/>
        <v>49.807600502500001</v>
      </c>
      <c r="AD2404">
        <v>4.2686195000000003E-2</v>
      </c>
      <c r="AE2404">
        <v>3.5619533873955456E-38</v>
      </c>
      <c r="AF2404" s="53">
        <f t="shared" si="336"/>
        <v>2.7225461491496024E-4</v>
      </c>
      <c r="AG2404">
        <f t="shared" si="337"/>
        <v>1.8221112435780253E-3</v>
      </c>
      <c r="AL2404">
        <v>7.0574500000000002</v>
      </c>
      <c r="AM2404">
        <v>7.3612372407792908</v>
      </c>
      <c r="AN2404">
        <f t="shared" si="338"/>
        <v>20.148092536673897</v>
      </c>
      <c r="AO2404">
        <f t="shared" si="339"/>
        <v>9.2286687660294645E-2</v>
      </c>
      <c r="AU2404">
        <v>4.2686195000000003E-2</v>
      </c>
      <c r="AV2404">
        <v>4.38732393103205E-2</v>
      </c>
      <c r="AW2404" s="53">
        <f t="shared" si="340"/>
        <v>7.4928657432107024E-4</v>
      </c>
      <c r="AX2404" s="53">
        <f t="shared" si="341"/>
        <v>1.4090741946642635E-6</v>
      </c>
    </row>
    <row r="2405" spans="1:50" x14ac:dyDescent="0.25">
      <c r="A2405" s="7">
        <v>2.1499999999999999E-4</v>
      </c>
      <c r="B2405" s="7">
        <v>300.14999999999998</v>
      </c>
      <c r="C2405" s="7">
        <v>270</v>
      </c>
      <c r="D2405">
        <v>3.9654799999999997E-2</v>
      </c>
      <c r="E2405">
        <v>0.15958900000000001</v>
      </c>
      <c r="F2405" s="53">
        <v>2.4256E-28</v>
      </c>
      <c r="G2405">
        <v>0.27034999999999998</v>
      </c>
      <c r="H2405">
        <v>0.12520000000000001</v>
      </c>
      <c r="I2405">
        <v>0.86699999999999999</v>
      </c>
      <c r="J2405">
        <v>5.3839999999999995</v>
      </c>
      <c r="K2405">
        <v>4.1052999999999999E-2</v>
      </c>
      <c r="L2405">
        <v>722.68</v>
      </c>
      <c r="M2405">
        <v>3.7499999999999999E-3</v>
      </c>
      <c r="R2405">
        <v>5.2493400000000001</v>
      </c>
      <c r="S2405">
        <v>6.808177709864891</v>
      </c>
      <c r="T2405">
        <v>7.3072353477809995E-41</v>
      </c>
      <c r="V2405" s="53">
        <f t="shared" si="335"/>
        <v>7.3072353477809995E-41</v>
      </c>
      <c r="W2405">
        <f t="shared" si="333"/>
        <v>8.2516846828484418</v>
      </c>
      <c r="X2405">
        <f t="shared" si="334"/>
        <v>27.5555704356</v>
      </c>
      <c r="AD2405">
        <v>3.1750043999999998E-2</v>
      </c>
      <c r="AE2405">
        <v>3.4651813290741884E-38</v>
      </c>
      <c r="AF2405" s="53">
        <f t="shared" si="336"/>
        <v>2.7225461491496024E-4</v>
      </c>
      <c r="AG2405">
        <f t="shared" si="337"/>
        <v>1.0080652940019359E-3</v>
      </c>
      <c r="AL2405">
        <v>5.2493400000000001</v>
      </c>
      <c r="AM2405">
        <v>6.808177709864891</v>
      </c>
      <c r="AN2405">
        <f t="shared" si="338"/>
        <v>15.488972043499276</v>
      </c>
      <c r="AO2405">
        <f t="shared" si="339"/>
        <v>2.4299750056968179</v>
      </c>
      <c r="AU2405">
        <v>3.1750043999999998E-2</v>
      </c>
      <c r="AV2405">
        <v>4.0501653408453402E-2</v>
      </c>
      <c r="AW2405" s="53">
        <f t="shared" si="340"/>
        <v>5.7607265332150416E-4</v>
      </c>
      <c r="AX2405" s="53">
        <f t="shared" si="341"/>
        <v>7.6590667238130128E-5</v>
      </c>
    </row>
    <row r="2406" spans="1:50" x14ac:dyDescent="0.25">
      <c r="A2406" s="7">
        <v>2.1499999999999999E-4</v>
      </c>
      <c r="B2406" s="7">
        <v>300.14999999999998</v>
      </c>
      <c r="C2406" s="7">
        <v>270</v>
      </c>
      <c r="D2406">
        <v>3.7713099999999999E-2</v>
      </c>
      <c r="E2406">
        <v>0.15958900000000001</v>
      </c>
      <c r="F2406" s="53">
        <v>2.4256E-28</v>
      </c>
      <c r="G2406">
        <v>0.27034999999999998</v>
      </c>
      <c r="H2406">
        <v>0.12520000000000001</v>
      </c>
      <c r="I2406">
        <v>0.86699999999999999</v>
      </c>
      <c r="J2406">
        <v>5.3839999999999995</v>
      </c>
      <c r="K2406">
        <v>4.1052999999999999E-2</v>
      </c>
      <c r="L2406">
        <v>722.68</v>
      </c>
      <c r="M2406">
        <v>3.7499999999999999E-3</v>
      </c>
      <c r="R2406">
        <v>4.5494300000000001</v>
      </c>
      <c r="S2406">
        <v>6.2088323157096896</v>
      </c>
      <c r="T2406">
        <v>7.0738706174539107E-41</v>
      </c>
      <c r="V2406" s="53">
        <f t="shared" si="335"/>
        <v>7.0738706174539107E-41</v>
      </c>
      <c r="W2406">
        <f t="shared" si="333"/>
        <v>8.2516846828484418</v>
      </c>
      <c r="X2406">
        <f t="shared" si="334"/>
        <v>20.697313324900001</v>
      </c>
      <c r="AD2406">
        <v>2.7516717E-2</v>
      </c>
      <c r="AE2406">
        <v>3.3545168892543562E-38</v>
      </c>
      <c r="AF2406" s="53">
        <f t="shared" si="336"/>
        <v>2.7225461491496024E-4</v>
      </c>
      <c r="AG2406">
        <f t="shared" si="337"/>
        <v>7.5716971445808896E-4</v>
      </c>
      <c r="AL2406">
        <v>4.5494300000000001</v>
      </c>
      <c r="AM2406">
        <v>6.2088323157096896</v>
      </c>
      <c r="AN2406">
        <f t="shared" si="338"/>
        <v>11.130615719516019</v>
      </c>
      <c r="AO2406">
        <f t="shared" si="339"/>
        <v>2.7536160453826803</v>
      </c>
      <c r="AU2406">
        <v>2.7516717E-2</v>
      </c>
      <c r="AV2406">
        <v>3.6848030892869303E-2</v>
      </c>
      <c r="AW2406" s="53">
        <f t="shared" si="340"/>
        <v>4.1403667008312999E-4</v>
      </c>
      <c r="AX2406" s="53">
        <f t="shared" si="341"/>
        <v>8.7073418967255676E-5</v>
      </c>
    </row>
    <row r="2407" spans="1:50" x14ac:dyDescent="0.25">
      <c r="A2407" s="7">
        <v>2.1499999999999999E-4</v>
      </c>
      <c r="B2407" s="7">
        <v>300.14999999999998</v>
      </c>
      <c r="C2407" s="7">
        <v>270</v>
      </c>
      <c r="D2407">
        <v>3.14563E-2</v>
      </c>
      <c r="E2407">
        <v>0.15958900000000001</v>
      </c>
      <c r="F2407" s="53">
        <v>2.4256E-28</v>
      </c>
      <c r="G2407">
        <v>0.27034999999999998</v>
      </c>
      <c r="H2407">
        <v>0.12520000000000001</v>
      </c>
      <c r="I2407">
        <v>0.86699999999999999</v>
      </c>
      <c r="J2407">
        <v>5.3839999999999995</v>
      </c>
      <c r="K2407">
        <v>4.1052999999999999E-2</v>
      </c>
      <c r="L2407">
        <v>722.68</v>
      </c>
      <c r="M2407">
        <v>3.7499999999999999E-3</v>
      </c>
      <c r="R2407">
        <v>3.14961</v>
      </c>
      <c r="S2407">
        <v>4.4324360007174501</v>
      </c>
      <c r="T2407">
        <v>6.2910461599059247E-41</v>
      </c>
      <c r="V2407" s="53">
        <f t="shared" si="335"/>
        <v>6.2910461599059247E-41</v>
      </c>
      <c r="W2407">
        <f t="shared" si="333"/>
        <v>8.2516846828484418</v>
      </c>
      <c r="X2407">
        <f t="shared" si="334"/>
        <v>9.9200431520999999</v>
      </c>
      <c r="AD2407">
        <v>1.9050062999999999E-2</v>
      </c>
      <c r="AE2407">
        <v>2.9832918547326941E-38</v>
      </c>
      <c r="AF2407" s="53">
        <f t="shared" si="336"/>
        <v>2.7225461491496024E-4</v>
      </c>
      <c r="AG2407">
        <f t="shared" si="337"/>
        <v>3.6290490030396896E-4</v>
      </c>
      <c r="AL2407">
        <v>3.14961</v>
      </c>
      <c r="AM2407">
        <v>4.4324360007174501</v>
      </c>
      <c r="AN2407">
        <f t="shared" si="338"/>
        <v>2.4331676707471677</v>
      </c>
      <c r="AO2407">
        <f t="shared" si="339"/>
        <v>1.6456425481167274</v>
      </c>
      <c r="AU2407">
        <v>1.9050062999999999E-2</v>
      </c>
      <c r="AV2407">
        <v>2.60199754764457E-2</v>
      </c>
      <c r="AW2407" s="53">
        <f t="shared" si="340"/>
        <v>9.062727044374071E-5</v>
      </c>
      <c r="AX2407" s="53">
        <f t="shared" si="341"/>
        <v>4.8579679929313437E-5</v>
      </c>
    </row>
    <row r="2408" spans="1:50" x14ac:dyDescent="0.25">
      <c r="A2408" s="7">
        <v>2.1499999999999999E-4</v>
      </c>
      <c r="B2408" s="7">
        <v>300.14999999999998</v>
      </c>
      <c r="C2408" s="7">
        <v>270</v>
      </c>
      <c r="D2408">
        <v>2.83495E-2</v>
      </c>
      <c r="E2408">
        <v>0.15958900000000001</v>
      </c>
      <c r="F2408" s="53">
        <v>2.4256E-28</v>
      </c>
      <c r="G2408">
        <v>0.27034999999999998</v>
      </c>
      <c r="H2408">
        <v>0.12520000000000001</v>
      </c>
      <c r="I2408">
        <v>0.86699999999999999</v>
      </c>
      <c r="J2408">
        <v>5.3839999999999995</v>
      </c>
      <c r="K2408">
        <v>4.1052999999999999E-2</v>
      </c>
      <c r="L2408">
        <v>722.68</v>
      </c>
      <c r="M2408">
        <v>3.7499999999999999E-3</v>
      </c>
      <c r="R2408">
        <v>3.14961</v>
      </c>
      <c r="S2408">
        <v>3.6322559925445503</v>
      </c>
      <c r="T2408">
        <v>5.8820063259277599E-41</v>
      </c>
      <c r="V2408" s="53">
        <f t="shared" si="335"/>
        <v>5.8820063259277599E-41</v>
      </c>
      <c r="W2408">
        <f t="shared" si="333"/>
        <v>8.2516846828484418</v>
      </c>
      <c r="X2408">
        <f t="shared" si="334"/>
        <v>9.9200431520999999</v>
      </c>
      <c r="AD2408">
        <v>1.9050062999999999E-2</v>
      </c>
      <c r="AE2408">
        <v>2.7893201091833784E-38</v>
      </c>
      <c r="AF2408" s="53">
        <f t="shared" si="336"/>
        <v>2.7225461491496024E-4</v>
      </c>
      <c r="AG2408">
        <f t="shared" si="337"/>
        <v>3.6290490030396896E-4</v>
      </c>
      <c r="AL2408">
        <v>3.14961</v>
      </c>
      <c r="AM2408">
        <v>3.6322559925445503</v>
      </c>
      <c r="AN2408">
        <f t="shared" si="338"/>
        <v>0.57711585777252794</v>
      </c>
      <c r="AO2408">
        <f t="shared" si="339"/>
        <v>0.23294715411931413</v>
      </c>
      <c r="AU2408">
        <v>1.9050062999999999E-2</v>
      </c>
      <c r="AV2408">
        <v>2.1142949744545302E-2</v>
      </c>
      <c r="AW2408" s="53">
        <f t="shared" si="340"/>
        <v>2.1555683760388474E-5</v>
      </c>
      <c r="AX2408" s="53">
        <f t="shared" si="341"/>
        <v>4.3801749254934344E-6</v>
      </c>
    </row>
    <row r="2409" spans="1:50" x14ac:dyDescent="0.25">
      <c r="A2409" s="7">
        <v>2.1499999999999999E-4</v>
      </c>
      <c r="B2409" s="7">
        <v>300.14999999999998</v>
      </c>
      <c r="C2409" s="7">
        <v>270</v>
      </c>
      <c r="D2409">
        <v>2.9514599999999998E-2</v>
      </c>
      <c r="E2409">
        <v>0.15958900000000001</v>
      </c>
      <c r="F2409" s="53">
        <v>2.4256E-28</v>
      </c>
      <c r="G2409">
        <v>0.27034999999999998</v>
      </c>
      <c r="H2409">
        <v>0.12520000000000001</v>
      </c>
      <c r="I2409">
        <v>0.86699999999999999</v>
      </c>
      <c r="J2409">
        <v>5.3839999999999995</v>
      </c>
      <c r="K2409">
        <v>4.1052999999999999E-2</v>
      </c>
      <c r="L2409">
        <v>722.68</v>
      </c>
      <c r="M2409">
        <v>3.7499999999999999E-3</v>
      </c>
      <c r="R2409">
        <v>4.1994800000000003</v>
      </c>
      <c r="S2409">
        <v>3.9262928659338003</v>
      </c>
      <c r="T2409">
        <v>6.0371746638793661E-41</v>
      </c>
      <c r="V2409" s="53">
        <f t="shared" si="335"/>
        <v>6.0371746638793661E-41</v>
      </c>
      <c r="W2409">
        <f t="shared" si="333"/>
        <v>8.2516846828484418</v>
      </c>
      <c r="X2409">
        <f t="shared" si="334"/>
        <v>17.635632270400002</v>
      </c>
      <c r="AD2409">
        <v>2.5400084E-2</v>
      </c>
      <c r="AE2409">
        <v>2.8629028531272502E-38</v>
      </c>
      <c r="AF2409" s="53">
        <f t="shared" si="336"/>
        <v>2.7225461491496024E-4</v>
      </c>
      <c r="AG2409">
        <f t="shared" si="337"/>
        <v>6.4516426720705601E-4</v>
      </c>
      <c r="AL2409">
        <v>4.1994800000000003</v>
      </c>
      <c r="AM2409">
        <v>3.9262928659338003</v>
      </c>
      <c r="AN2409">
        <f t="shared" si="338"/>
        <v>1.1103222388816465</v>
      </c>
      <c r="AO2409">
        <f t="shared" si="339"/>
        <v>7.4631210219303926E-2</v>
      </c>
      <c r="AU2409">
        <v>2.5400084E-2</v>
      </c>
      <c r="AV2409">
        <v>2.2935040341737101E-2</v>
      </c>
      <c r="AW2409" s="53">
        <f t="shared" si="340"/>
        <v>4.1407944398850062E-5</v>
      </c>
      <c r="AX2409" s="53">
        <f t="shared" si="341"/>
        <v>6.0764402371421365E-6</v>
      </c>
    </row>
    <row r="2410" spans="1:50" x14ac:dyDescent="0.25">
      <c r="A2410" s="7">
        <v>2.1499999999999999E-4</v>
      </c>
      <c r="B2410" s="7">
        <v>300.14999999999998</v>
      </c>
      <c r="C2410" s="7">
        <v>270</v>
      </c>
      <c r="D2410">
        <v>2.6407799999999999E-2</v>
      </c>
      <c r="E2410">
        <v>0.15958900000000001</v>
      </c>
      <c r="F2410" s="53">
        <v>2.4256E-28</v>
      </c>
      <c r="G2410">
        <v>0.27034999999999998</v>
      </c>
      <c r="H2410">
        <v>0.12520000000000001</v>
      </c>
      <c r="I2410">
        <v>0.86699999999999999</v>
      </c>
      <c r="J2410">
        <v>5.3839999999999995</v>
      </c>
      <c r="K2410">
        <v>4.1052999999999999E-2</v>
      </c>
      <c r="L2410">
        <v>722.68</v>
      </c>
      <c r="M2410">
        <v>3.7499999999999999E-3</v>
      </c>
      <c r="R2410">
        <v>4.4619400000000002</v>
      </c>
      <c r="S2410">
        <v>3.1578346720133599</v>
      </c>
      <c r="T2410">
        <v>5.6182979295748077E-41</v>
      </c>
      <c r="V2410" s="53">
        <f t="shared" si="335"/>
        <v>5.6182979295748077E-41</v>
      </c>
      <c r="W2410">
        <f t="shared" si="333"/>
        <v>8.2516846828484418</v>
      </c>
      <c r="X2410">
        <f t="shared" si="334"/>
        <v>19.908908563600001</v>
      </c>
      <c r="AD2410">
        <v>2.6987543999999999E-2</v>
      </c>
      <c r="AE2410">
        <v>2.6642663278459754E-38</v>
      </c>
      <c r="AF2410" s="53">
        <f t="shared" si="336"/>
        <v>2.7225461491496024E-4</v>
      </c>
      <c r="AG2410">
        <f t="shared" si="337"/>
        <v>7.2832753115193588E-4</v>
      </c>
      <c r="AL2410">
        <v>4.4619400000000002</v>
      </c>
      <c r="AM2410">
        <v>3.1578346720133599</v>
      </c>
      <c r="AN2410">
        <f t="shared" si="338"/>
        <v>8.137332355263735E-2</v>
      </c>
      <c r="AO2410">
        <f t="shared" si="339"/>
        <v>1.7006907064831429</v>
      </c>
      <c r="AU2410">
        <v>2.6987543999999999E-2</v>
      </c>
      <c r="AV2410">
        <v>1.82515526657662E-2</v>
      </c>
      <c r="AW2410" s="53">
        <f t="shared" si="340"/>
        <v>3.0674468676399189E-6</v>
      </c>
      <c r="AX2410" s="53">
        <f t="shared" si="341"/>
        <v>7.6317544591808032E-5</v>
      </c>
    </row>
    <row r="2411" spans="1:50" x14ac:dyDescent="0.25">
      <c r="A2411" s="7">
        <v>2.1499999999999999E-4</v>
      </c>
      <c r="B2411" s="7">
        <v>300.14999999999998</v>
      </c>
      <c r="C2411" s="7">
        <v>270</v>
      </c>
      <c r="D2411">
        <v>2.52427E-2</v>
      </c>
      <c r="E2411">
        <v>0.15958900000000001</v>
      </c>
      <c r="F2411" s="53">
        <v>2.4256E-28</v>
      </c>
      <c r="G2411">
        <v>0.27034999999999998</v>
      </c>
      <c r="H2411">
        <v>0.12520000000000001</v>
      </c>
      <c r="I2411">
        <v>0.86699999999999999</v>
      </c>
      <c r="J2411">
        <v>5.3839999999999995</v>
      </c>
      <c r="K2411">
        <v>4.1052999999999999E-2</v>
      </c>
      <c r="L2411">
        <v>722.68</v>
      </c>
      <c r="M2411">
        <v>3.7499999999999999E-3</v>
      </c>
      <c r="R2411">
        <v>3.14961</v>
      </c>
      <c r="S2411">
        <v>2.8822756094701698</v>
      </c>
      <c r="T2411">
        <v>5.4567704198257994E-41</v>
      </c>
      <c r="V2411" s="53">
        <f t="shared" si="335"/>
        <v>5.4567704198257994E-41</v>
      </c>
      <c r="W2411">
        <f t="shared" si="333"/>
        <v>8.2516846828484418</v>
      </c>
      <c r="X2411">
        <f t="shared" si="334"/>
        <v>9.9200431520999999</v>
      </c>
      <c r="AD2411">
        <v>1.9050062999999999E-2</v>
      </c>
      <c r="AE2411">
        <v>2.5876679860279465E-38</v>
      </c>
      <c r="AF2411" s="53">
        <f t="shared" si="336"/>
        <v>2.7225461491496024E-4</v>
      </c>
      <c r="AG2411">
        <f t="shared" si="337"/>
        <v>3.6290490030396896E-4</v>
      </c>
      <c r="AL2411">
        <v>3.14961</v>
      </c>
      <c r="AM2411">
        <v>2.8822756094701698</v>
      </c>
      <c r="AN2411">
        <f t="shared" si="338"/>
        <v>9.411009035130694E-5</v>
      </c>
      <c r="AO2411">
        <f t="shared" si="339"/>
        <v>7.1467676359955767E-2</v>
      </c>
      <c r="AU2411">
        <v>1.9050062999999999E-2</v>
      </c>
      <c r="AV2411">
        <v>1.6572194351701298E-2</v>
      </c>
      <c r="AW2411" s="53">
        <f t="shared" si="340"/>
        <v>5.1918518905357669E-9</v>
      </c>
      <c r="AX2411" s="53">
        <f t="shared" si="341"/>
        <v>6.1398330382216294E-6</v>
      </c>
    </row>
    <row r="2412" spans="1:50" x14ac:dyDescent="0.25">
      <c r="A2412" s="7">
        <v>2.1499999999999999E-4</v>
      </c>
      <c r="B2412" s="7">
        <v>300.14999999999998</v>
      </c>
      <c r="C2412" s="7">
        <v>270</v>
      </c>
      <c r="D2412">
        <v>2.4466000000000002E-2</v>
      </c>
      <c r="E2412">
        <v>0.15958900000000001</v>
      </c>
      <c r="F2412" s="53">
        <v>2.4256E-28</v>
      </c>
      <c r="G2412">
        <v>0.27034999999999998</v>
      </c>
      <c r="H2412">
        <v>0.12520000000000001</v>
      </c>
      <c r="I2412">
        <v>0.86699999999999999</v>
      </c>
      <c r="J2412">
        <v>5.3839999999999995</v>
      </c>
      <c r="K2412">
        <v>4.1052999999999999E-2</v>
      </c>
      <c r="L2412">
        <v>722.68</v>
      </c>
      <c r="M2412">
        <v>3.7499999999999999E-3</v>
      </c>
      <c r="R2412">
        <v>2.3622000000000001</v>
      </c>
      <c r="S2412">
        <v>2.70228164120044</v>
      </c>
      <c r="T2412">
        <v>5.3476237669109693E-41</v>
      </c>
      <c r="V2412" s="53">
        <f t="shared" si="335"/>
        <v>5.3476237669109693E-41</v>
      </c>
      <c r="W2412">
        <f t="shared" si="333"/>
        <v>8.2516846828484418</v>
      </c>
      <c r="X2412">
        <f t="shared" si="334"/>
        <v>5.5799888400000004</v>
      </c>
      <c r="AD2412">
        <v>1.4287502000000001E-2</v>
      </c>
      <c r="AE2412">
        <v>2.535909294017806E-38</v>
      </c>
      <c r="AF2412" s="53">
        <f t="shared" si="336"/>
        <v>2.7225461491496024E-4</v>
      </c>
      <c r="AG2412">
        <f t="shared" si="337"/>
        <v>2.0413271340000402E-4</v>
      </c>
      <c r="AL2412">
        <v>2.3622000000000001</v>
      </c>
      <c r="AM2412">
        <v>2.70228164120044</v>
      </c>
      <c r="AN2412">
        <f t="shared" si="338"/>
        <v>2.8999682941151069E-2</v>
      </c>
      <c r="AO2412">
        <f t="shared" si="339"/>
        <v>0.11565552268158476</v>
      </c>
      <c r="AU2412">
        <v>1.4287502000000001E-2</v>
      </c>
      <c r="AV2412">
        <v>1.5475268579072599E-2</v>
      </c>
      <c r="AW2412" s="53">
        <f t="shared" si="340"/>
        <v>1.0503611123698333E-6</v>
      </c>
      <c r="AX2412" s="53">
        <f t="shared" si="341"/>
        <v>1.4107894463618238E-6</v>
      </c>
    </row>
    <row r="2413" spans="1:50" x14ac:dyDescent="0.25">
      <c r="A2413" s="7">
        <v>2.1499999999999999E-4</v>
      </c>
      <c r="B2413" s="7">
        <v>300.14999999999998</v>
      </c>
      <c r="C2413" s="7">
        <v>270</v>
      </c>
      <c r="D2413">
        <v>2.3300999999999999E-2</v>
      </c>
      <c r="E2413">
        <v>0.15958900000000001</v>
      </c>
      <c r="F2413" s="53">
        <v>2.4256E-28</v>
      </c>
      <c r="G2413">
        <v>0.27034999999999998</v>
      </c>
      <c r="H2413">
        <v>0.12520000000000001</v>
      </c>
      <c r="I2413">
        <v>0.86699999999999999</v>
      </c>
      <c r="J2413">
        <v>5.3839999999999995</v>
      </c>
      <c r="K2413">
        <v>4.1052999999999999E-2</v>
      </c>
      <c r="L2413">
        <v>722.68</v>
      </c>
      <c r="M2413">
        <v>3.7499999999999999E-3</v>
      </c>
      <c r="R2413">
        <v>1.83727</v>
      </c>
      <c r="S2413">
        <v>2.43774921155677</v>
      </c>
      <c r="T2413">
        <v>5.1815839252602159E-41</v>
      </c>
      <c r="V2413" s="53">
        <f t="shared" si="335"/>
        <v>5.1815839252602159E-41</v>
      </c>
      <c r="W2413">
        <f t="shared" ref="W2413:W2476" si="342">(V2413-$AB$18)^2</f>
        <v>8.2516846828484418</v>
      </c>
      <c r="X2413">
        <f t="shared" ref="X2413:X2476" si="343">(V2413-R2413)^2</f>
        <v>3.3755610528999997</v>
      </c>
      <c r="AD2413">
        <v>1.1112521E-2</v>
      </c>
      <c r="AE2413">
        <v>2.4571711486335401E-38</v>
      </c>
      <c r="AF2413" s="53">
        <f t="shared" si="336"/>
        <v>2.7225461491496024E-4</v>
      </c>
      <c r="AG2413">
        <f t="shared" si="337"/>
        <v>1.23488122975441E-4</v>
      </c>
      <c r="AL2413">
        <v>1.83727</v>
      </c>
      <c r="AM2413">
        <v>2.43774921155677</v>
      </c>
      <c r="AN2413">
        <f t="shared" si="338"/>
        <v>0.18907309577199008</v>
      </c>
      <c r="AO2413">
        <f t="shared" si="339"/>
        <v>0.36057528351184026</v>
      </c>
      <c r="AU2413">
        <v>1.1112521E-2</v>
      </c>
      <c r="AV2413">
        <v>1.3863180492116E-2</v>
      </c>
      <c r="AW2413" s="53">
        <f t="shared" si="340"/>
        <v>6.9535546304250561E-6</v>
      </c>
      <c r="AX2413" s="53">
        <f t="shared" si="341"/>
        <v>7.5661276415678501E-6</v>
      </c>
    </row>
    <row r="2414" spans="1:50" x14ac:dyDescent="0.25">
      <c r="A2414" s="7">
        <v>2.1499999999999999E-4</v>
      </c>
      <c r="B2414" s="7">
        <v>300.14999999999998</v>
      </c>
      <c r="C2414" s="7">
        <v>270</v>
      </c>
      <c r="D2414">
        <v>2.3300999999999999E-2</v>
      </c>
      <c r="E2414">
        <v>0.15958900000000001</v>
      </c>
      <c r="F2414" s="53">
        <v>2.4256E-28</v>
      </c>
      <c r="G2414">
        <v>0.27034999999999998</v>
      </c>
      <c r="H2414">
        <v>0.12520000000000001</v>
      </c>
      <c r="I2414">
        <v>0.86699999999999999</v>
      </c>
      <c r="J2414">
        <v>5.3839999999999995</v>
      </c>
      <c r="K2414">
        <v>4.1052999999999999E-2</v>
      </c>
      <c r="L2414">
        <v>722.68</v>
      </c>
      <c r="M2414">
        <v>3.7499999999999999E-3</v>
      </c>
      <c r="R2414">
        <v>2.3622000000000001</v>
      </c>
      <c r="S2414">
        <v>2.43774921155677</v>
      </c>
      <c r="T2414">
        <v>5.1815839252602159E-41</v>
      </c>
      <c r="V2414" s="53">
        <f t="shared" si="335"/>
        <v>5.1815839252602159E-41</v>
      </c>
      <c r="W2414">
        <f t="shared" si="342"/>
        <v>8.2516846828484418</v>
      </c>
      <c r="X2414">
        <f t="shared" si="343"/>
        <v>5.5799888400000004</v>
      </c>
      <c r="AD2414">
        <v>1.4287502000000001E-2</v>
      </c>
      <c r="AE2414">
        <v>2.4571711486335401E-38</v>
      </c>
      <c r="AF2414" s="53">
        <f t="shared" si="336"/>
        <v>2.7225461491496024E-4</v>
      </c>
      <c r="AG2414">
        <f t="shared" si="337"/>
        <v>2.0413271340000402E-4</v>
      </c>
      <c r="AL2414">
        <v>2.3622000000000001</v>
      </c>
      <c r="AM2414">
        <v>2.43774921155677</v>
      </c>
      <c r="AN2414">
        <f t="shared" si="338"/>
        <v>0.18907309577199008</v>
      </c>
      <c r="AO2414">
        <f t="shared" si="339"/>
        <v>5.7076833668495853E-3</v>
      </c>
      <c r="AU2414">
        <v>1.4287502000000001E-2</v>
      </c>
      <c r="AV2414">
        <v>1.3863180492116E-2</v>
      </c>
      <c r="AW2414" s="53">
        <f t="shared" si="340"/>
        <v>6.9535546304250561E-6</v>
      </c>
      <c r="AX2414" s="53">
        <f t="shared" si="341"/>
        <v>1.8004874205295194E-7</v>
      </c>
    </row>
    <row r="2415" spans="1:50" x14ac:dyDescent="0.25">
      <c r="A2415" s="7">
        <v>2.1499999999999999E-4</v>
      </c>
      <c r="B2415" s="7">
        <v>300.14999999999998</v>
      </c>
      <c r="C2415" s="7">
        <v>270</v>
      </c>
      <c r="D2415">
        <v>2.21359E-2</v>
      </c>
      <c r="E2415">
        <v>0.15958900000000001</v>
      </c>
      <c r="F2415" s="53">
        <v>2.4256E-28</v>
      </c>
      <c r="G2415">
        <v>0.27034999999999998</v>
      </c>
      <c r="H2415">
        <v>0.12520000000000001</v>
      </c>
      <c r="I2415">
        <v>0.86699999999999999</v>
      </c>
      <c r="J2415">
        <v>5.3839999999999995</v>
      </c>
      <c r="K2415">
        <v>4.1052999999999999E-2</v>
      </c>
      <c r="L2415">
        <v>722.68</v>
      </c>
      <c r="M2415">
        <v>3.7499999999999999E-3</v>
      </c>
      <c r="R2415">
        <v>2.3622000000000001</v>
      </c>
      <c r="S2415">
        <v>2.1796032730530102</v>
      </c>
      <c r="T2415">
        <v>5.0125672624782956E-41</v>
      </c>
      <c r="V2415" s="53">
        <f t="shared" si="335"/>
        <v>5.0125672624782956E-41</v>
      </c>
      <c r="W2415">
        <f t="shared" si="342"/>
        <v>8.2516846828484418</v>
      </c>
      <c r="X2415">
        <f t="shared" si="343"/>
        <v>5.5799888400000004</v>
      </c>
      <c r="AD2415">
        <v>1.4287502000000001E-2</v>
      </c>
      <c r="AE2415">
        <v>2.3770213578714032E-38</v>
      </c>
      <c r="AF2415" s="53">
        <f t="shared" si="336"/>
        <v>2.7225461491496024E-4</v>
      </c>
      <c r="AG2415">
        <f t="shared" si="337"/>
        <v>2.0413271340000402E-4</v>
      </c>
      <c r="AL2415">
        <v>2.3622000000000001</v>
      </c>
      <c r="AM2415">
        <v>2.1796032730530102</v>
      </c>
      <c r="AN2415">
        <f t="shared" si="338"/>
        <v>0.48020922385345777</v>
      </c>
      <c r="AO2415">
        <f t="shared" si="339"/>
        <v>3.3341564691753596E-2</v>
      </c>
      <c r="AU2415">
        <v>1.4287502000000001E-2</v>
      </c>
      <c r="AV2415">
        <v>1.22900538349242E-2</v>
      </c>
      <c r="AW2415" s="53">
        <f t="shared" si="340"/>
        <v>1.772482421489051E-5</v>
      </c>
      <c r="AX2415" s="53">
        <f t="shared" si="341"/>
        <v>3.9897991721646838E-6</v>
      </c>
    </row>
    <row r="2416" spans="1:50" x14ac:dyDescent="0.25">
      <c r="A2416" s="7">
        <v>2.1499999999999999E-4</v>
      </c>
      <c r="B2416" s="7">
        <v>300.14999999999998</v>
      </c>
      <c r="C2416" s="7">
        <v>270</v>
      </c>
      <c r="D2416">
        <v>2.0970900000000001E-2</v>
      </c>
      <c r="E2416">
        <v>0.15958900000000001</v>
      </c>
      <c r="F2416" s="53">
        <v>2.4256E-28</v>
      </c>
      <c r="G2416">
        <v>0.27034999999999998</v>
      </c>
      <c r="H2416">
        <v>0.12520000000000001</v>
      </c>
      <c r="I2416">
        <v>0.86699999999999999</v>
      </c>
      <c r="J2416">
        <v>5.3839999999999995</v>
      </c>
      <c r="K2416">
        <v>4.1052999999999999E-2</v>
      </c>
      <c r="L2416">
        <v>722.68</v>
      </c>
      <c r="M2416">
        <v>3.7499999999999999E-3</v>
      </c>
      <c r="R2416">
        <v>2.0997400000000002</v>
      </c>
      <c r="S2416">
        <v>1.9277474061823801</v>
      </c>
      <c r="T2416">
        <v>4.8403895994138085E-41</v>
      </c>
      <c r="V2416" s="53">
        <f t="shared" si="335"/>
        <v>4.8403895994138085E-41</v>
      </c>
      <c r="W2416">
        <f t="shared" si="342"/>
        <v>8.2516846828484418</v>
      </c>
      <c r="X2416">
        <f t="shared" si="343"/>
        <v>4.4089080676000005</v>
      </c>
      <c r="AD2416">
        <v>1.2700042E-2</v>
      </c>
      <c r="AE2416">
        <v>2.2953725817011015E-38</v>
      </c>
      <c r="AF2416" s="53">
        <f t="shared" si="336"/>
        <v>2.7225461491496024E-4</v>
      </c>
      <c r="AG2416">
        <f t="shared" si="337"/>
        <v>1.61291066801764E-4</v>
      </c>
      <c r="AL2416">
        <v>2.0997400000000002</v>
      </c>
      <c r="AM2416">
        <v>1.9277474061823801</v>
      </c>
      <c r="AN2416">
        <f t="shared" si="338"/>
        <v>0.89269837693350029</v>
      </c>
      <c r="AO2416">
        <f t="shared" si="339"/>
        <v>2.9581452328112854E-2</v>
      </c>
      <c r="AU2416">
        <v>1.2700042E-2</v>
      </c>
      <c r="AV2416">
        <v>1.07552994585199E-2</v>
      </c>
      <c r="AW2416" s="53">
        <f t="shared" si="340"/>
        <v>3.3003191069755052E-5</v>
      </c>
      <c r="AX2416" s="53">
        <f t="shared" si="341"/>
        <v>3.7820235526424773E-6</v>
      </c>
    </row>
    <row r="2417" spans="1:50" x14ac:dyDescent="0.25">
      <c r="A2417" s="7">
        <v>2.1499999999999999E-4</v>
      </c>
      <c r="B2417" s="7">
        <v>300.14999999999998</v>
      </c>
      <c r="C2417" s="7">
        <v>270</v>
      </c>
      <c r="D2417">
        <v>1.9805799999999998E-2</v>
      </c>
      <c r="E2417">
        <v>0.15958900000000001</v>
      </c>
      <c r="F2417" s="53">
        <v>2.4256E-28</v>
      </c>
      <c r="G2417">
        <v>0.27034999999999998</v>
      </c>
      <c r="H2417">
        <v>0.12520000000000001</v>
      </c>
      <c r="I2417">
        <v>0.86699999999999999</v>
      </c>
      <c r="J2417">
        <v>5.3839999999999995</v>
      </c>
      <c r="K2417">
        <v>4.1052999999999999E-2</v>
      </c>
      <c r="L2417">
        <v>722.68</v>
      </c>
      <c r="M2417">
        <v>3.7499999999999999E-3</v>
      </c>
      <c r="R2417">
        <v>1.5748000000000002</v>
      </c>
      <c r="S2417">
        <v>1.68200098046363</v>
      </c>
      <c r="T2417">
        <v>4.6647799678367642E-41</v>
      </c>
      <c r="V2417" s="53">
        <f t="shared" si="335"/>
        <v>4.6647799678367642E-41</v>
      </c>
      <c r="W2417">
        <f t="shared" si="342"/>
        <v>8.2516846828484418</v>
      </c>
      <c r="X2417">
        <f t="shared" si="343"/>
        <v>2.4799950400000008</v>
      </c>
      <c r="AD2417">
        <v>9.525001E-3</v>
      </c>
      <c r="AE2417">
        <v>2.2120963236384459E-38</v>
      </c>
      <c r="AF2417" s="53">
        <f t="shared" si="336"/>
        <v>2.7225461491496024E-4</v>
      </c>
      <c r="AG2417">
        <f t="shared" si="337"/>
        <v>9.0725644050001003E-5</v>
      </c>
      <c r="AL2417">
        <v>1.5748000000000002</v>
      </c>
      <c r="AM2417">
        <v>1.68200098046363</v>
      </c>
      <c r="AN2417">
        <f t="shared" si="338"/>
        <v>1.4174654814840111</v>
      </c>
      <c r="AO2417">
        <f t="shared" si="339"/>
        <v>1.1492050212363538E-2</v>
      </c>
      <c r="AU2417">
        <v>9.525001E-3</v>
      </c>
      <c r="AV2417">
        <v>9.2578151117254908E-3</v>
      </c>
      <c r="AW2417" s="53">
        <f t="shared" si="340"/>
        <v>5.245126754676611E-5</v>
      </c>
      <c r="AX2417" s="53">
        <f t="shared" si="341"/>
        <v>7.1388298893038482E-8</v>
      </c>
    </row>
    <row r="2418" spans="1:50" x14ac:dyDescent="0.25">
      <c r="A2418" s="7">
        <v>2.1499999999999999E-4</v>
      </c>
      <c r="B2418" s="7">
        <v>300.14999999999998</v>
      </c>
      <c r="C2418" s="7">
        <v>270</v>
      </c>
      <c r="D2418">
        <v>1.9417500000000001E-2</v>
      </c>
      <c r="E2418">
        <v>0.15958900000000001</v>
      </c>
      <c r="F2418" s="53">
        <v>2.4256E-28</v>
      </c>
      <c r="G2418">
        <v>0.27034999999999998</v>
      </c>
      <c r="H2418">
        <v>0.12520000000000001</v>
      </c>
      <c r="I2418">
        <v>0.86699999999999999</v>
      </c>
      <c r="J2418">
        <v>5.3839999999999995</v>
      </c>
      <c r="K2418">
        <v>4.1052999999999999E-2</v>
      </c>
      <c r="L2418">
        <v>722.68</v>
      </c>
      <c r="M2418">
        <v>3.7499999999999999E-3</v>
      </c>
      <c r="R2418">
        <v>2.3622000000000001</v>
      </c>
      <c r="S2418">
        <v>1.60143852838349</v>
      </c>
      <c r="T2418">
        <v>4.6054477679156708E-41</v>
      </c>
      <c r="V2418" s="53">
        <f t="shared" si="335"/>
        <v>4.6054477679156708E-41</v>
      </c>
      <c r="W2418">
        <f t="shared" si="342"/>
        <v>8.2516846828484418</v>
      </c>
      <c r="X2418">
        <f t="shared" si="343"/>
        <v>5.5799888400000004</v>
      </c>
      <c r="AD2418">
        <v>1.4287502000000001E-2</v>
      </c>
      <c r="AE2418">
        <v>2.1839602610108881E-38</v>
      </c>
      <c r="AF2418" s="53">
        <f t="shared" si="336"/>
        <v>2.7225461491496024E-4</v>
      </c>
      <c r="AG2418">
        <f t="shared" si="337"/>
        <v>2.0413271340000402E-4</v>
      </c>
      <c r="AL2418">
        <v>2.3622000000000001</v>
      </c>
      <c r="AM2418">
        <v>1.60143852838349</v>
      </c>
      <c r="AN2418">
        <f t="shared" si="338"/>
        <v>1.6157868463138687</v>
      </c>
      <c r="AO2418">
        <f t="shared" si="339"/>
        <v>0.57875801669611804</v>
      </c>
      <c r="AU2418">
        <v>1.4287502000000001E-2</v>
      </c>
      <c r="AV2418">
        <v>8.7669074165070797E-3</v>
      </c>
      <c r="AW2418" s="53">
        <f t="shared" si="340"/>
        <v>5.9802883797970458E-5</v>
      </c>
      <c r="AX2418" s="53">
        <f t="shared" si="341"/>
        <v>3.0476964555291376E-5</v>
      </c>
    </row>
    <row r="2419" spans="1:50" x14ac:dyDescent="0.25">
      <c r="A2419" s="7">
        <v>2.1499999999999999E-4</v>
      </c>
      <c r="B2419" s="7">
        <v>300.14999999999998</v>
      </c>
      <c r="C2419" s="7">
        <v>270</v>
      </c>
      <c r="D2419">
        <v>1.90291E-2</v>
      </c>
      <c r="E2419">
        <v>0.15958900000000001</v>
      </c>
      <c r="F2419" s="53">
        <v>2.4256E-28</v>
      </c>
      <c r="G2419">
        <v>0.27034999999999998</v>
      </c>
      <c r="H2419">
        <v>0.12520000000000001</v>
      </c>
      <c r="I2419">
        <v>0.86699999999999999</v>
      </c>
      <c r="J2419">
        <v>5.3839999999999995</v>
      </c>
      <c r="K2419">
        <v>4.1052999999999999E-2</v>
      </c>
      <c r="L2419">
        <v>722.68</v>
      </c>
      <c r="M2419">
        <v>3.7499999999999999E-3</v>
      </c>
      <c r="R2419">
        <v>1.5748000000000002</v>
      </c>
      <c r="S2419">
        <v>1.5215168077682399</v>
      </c>
      <c r="T2419">
        <v>4.5456791806354505E-41</v>
      </c>
      <c r="V2419" s="53">
        <f t="shared" si="335"/>
        <v>4.5456791806354505E-41</v>
      </c>
      <c r="W2419">
        <f t="shared" si="342"/>
        <v>8.2516846828484418</v>
      </c>
      <c r="X2419">
        <f t="shared" si="343"/>
        <v>2.4799950400000008</v>
      </c>
      <c r="AD2419">
        <v>9.525001E-3</v>
      </c>
      <c r="AE2419">
        <v>2.1556172581033035E-38</v>
      </c>
      <c r="AF2419" s="53">
        <f t="shared" si="336"/>
        <v>2.7225461491496024E-4</v>
      </c>
      <c r="AG2419">
        <f t="shared" si="337"/>
        <v>9.0725644050001003E-5</v>
      </c>
      <c r="AL2419">
        <v>1.5748000000000002</v>
      </c>
      <c r="AM2419">
        <v>1.5215168077682399</v>
      </c>
      <c r="AN2419">
        <f t="shared" si="338"/>
        <v>1.8253570875339051</v>
      </c>
      <c r="AO2419">
        <f t="shared" si="339"/>
        <v>2.8390985744067166E-3</v>
      </c>
      <c r="AU2419">
        <v>9.525001E-3</v>
      </c>
      <c r="AV2419">
        <v>8.2799084818457602E-3</v>
      </c>
      <c r="AW2419" s="53">
        <f t="shared" si="340"/>
        <v>6.7572203668967619E-5</v>
      </c>
      <c r="AX2419" s="53">
        <f t="shared" si="341"/>
        <v>1.5502553787636658E-6</v>
      </c>
    </row>
    <row r="2420" spans="1:50" x14ac:dyDescent="0.25">
      <c r="A2420" s="7">
        <v>2.1499999999999999E-4</v>
      </c>
      <c r="B2420" s="7">
        <v>300.14999999999998</v>
      </c>
      <c r="C2420" s="7">
        <v>270</v>
      </c>
      <c r="D2420">
        <v>1.7087399999999999E-2</v>
      </c>
      <c r="E2420">
        <v>0.15958900000000001</v>
      </c>
      <c r="F2420" s="53">
        <v>2.4256E-28</v>
      </c>
      <c r="G2420">
        <v>0.27034999999999998</v>
      </c>
      <c r="H2420">
        <v>0.12520000000000001</v>
      </c>
      <c r="I2420">
        <v>0.86699999999999999</v>
      </c>
      <c r="J2420">
        <v>5.3839999999999995</v>
      </c>
      <c r="K2420">
        <v>4.1052999999999999E-2</v>
      </c>
      <c r="L2420">
        <v>722.68</v>
      </c>
      <c r="M2420">
        <v>3.7499999999999999E-3</v>
      </c>
      <c r="R2420">
        <v>1.5748000000000002</v>
      </c>
      <c r="S2420">
        <v>1.13172249588871</v>
      </c>
      <c r="T2420">
        <v>4.2401371925756489E-41</v>
      </c>
      <c r="V2420" s="53">
        <f t="shared" si="335"/>
        <v>4.2401371925756489E-41</v>
      </c>
      <c r="W2420">
        <f t="shared" si="342"/>
        <v>8.2516846828484418</v>
      </c>
      <c r="X2420">
        <f t="shared" si="343"/>
        <v>2.4799950400000008</v>
      </c>
      <c r="AD2420">
        <v>9.525001E-3</v>
      </c>
      <c r="AE2420">
        <v>2.0107254704596295E-38</v>
      </c>
      <c r="AF2420" s="53">
        <f t="shared" si="336"/>
        <v>2.7225461491496024E-4</v>
      </c>
      <c r="AG2420">
        <f t="shared" si="337"/>
        <v>9.0725644050001003E-5</v>
      </c>
      <c r="AL2420">
        <v>1.5748000000000002</v>
      </c>
      <c r="AM2420">
        <v>1.13172249588871</v>
      </c>
      <c r="AN2420">
        <f t="shared" si="338"/>
        <v>3.0305659576566271</v>
      </c>
      <c r="AO2420">
        <f t="shared" si="339"/>
        <v>0.1963176746494904</v>
      </c>
      <c r="AU2420">
        <v>9.525001E-3</v>
      </c>
      <c r="AV2420">
        <v>5.9047823042136698E-3</v>
      </c>
      <c r="AW2420" s="53">
        <f t="shared" si="340"/>
        <v>1.1226160142377833E-4</v>
      </c>
      <c r="AX2420" s="53">
        <f t="shared" si="341"/>
        <v>1.3105983405320877E-5</v>
      </c>
    </row>
    <row r="2421" spans="1:50" x14ac:dyDescent="0.25">
      <c r="A2421" s="7">
        <v>2.1499999999999999E-4</v>
      </c>
      <c r="B2421" s="7">
        <v>300.14999999999998</v>
      </c>
      <c r="C2421" s="7">
        <v>270</v>
      </c>
      <c r="D2421">
        <v>1.5533999999999999E-2</v>
      </c>
      <c r="E2421">
        <v>0.15958900000000001</v>
      </c>
      <c r="F2421" s="53">
        <v>2.4256E-28</v>
      </c>
      <c r="G2421">
        <v>0.27034999999999998</v>
      </c>
      <c r="H2421">
        <v>0.12520000000000001</v>
      </c>
      <c r="I2421">
        <v>0.86699999999999999</v>
      </c>
      <c r="J2421">
        <v>5.3839999999999995</v>
      </c>
      <c r="K2421">
        <v>4.1052999999999999E-2</v>
      </c>
      <c r="L2421">
        <v>722.68</v>
      </c>
      <c r="M2421">
        <v>3.7499999999999999E-3</v>
      </c>
      <c r="R2421">
        <v>1.3123400000000001</v>
      </c>
      <c r="S2421">
        <v>0.8313006278669941</v>
      </c>
      <c r="T2421">
        <v>3.9867549099667058E-41</v>
      </c>
      <c r="V2421" s="53">
        <f t="shared" si="335"/>
        <v>3.9867549099667058E-41</v>
      </c>
      <c r="W2421">
        <f t="shared" si="342"/>
        <v>8.2516846828484418</v>
      </c>
      <c r="X2421">
        <f t="shared" si="343"/>
        <v>1.7222362756000003</v>
      </c>
      <c r="AD2421">
        <v>7.9375409999999993E-3</v>
      </c>
      <c r="AE2421">
        <v>1.8905684599041481E-38</v>
      </c>
      <c r="AF2421" s="53">
        <f t="shared" si="336"/>
        <v>2.7225461491496024E-4</v>
      </c>
      <c r="AG2421">
        <f t="shared" si="337"/>
        <v>6.3004557126680993E-5</v>
      </c>
      <c r="AL2421">
        <v>1.3123400000000001</v>
      </c>
      <c r="AM2421">
        <v>0.8313006278669941</v>
      </c>
      <c r="AN2421">
        <f t="shared" si="338"/>
        <v>4.1667993229177887</v>
      </c>
      <c r="AO2421">
        <f t="shared" si="339"/>
        <v>0.2313988775421166</v>
      </c>
      <c r="AU2421">
        <v>7.9375409999999993E-3</v>
      </c>
      <c r="AV2421">
        <v>4.0743051641491303E-3</v>
      </c>
      <c r="AW2421" s="53">
        <f t="shared" si="340"/>
        <v>1.5440136752367095E-4</v>
      </c>
      <c r="AX2421" s="53">
        <f t="shared" si="341"/>
        <v>1.4924591123402363E-5</v>
      </c>
    </row>
    <row r="2422" spans="1:50" x14ac:dyDescent="0.25">
      <c r="A2422" s="7">
        <v>2.1499999999999999E-4</v>
      </c>
      <c r="B2422" s="7">
        <v>300.14999999999998</v>
      </c>
      <c r="C2422" s="7">
        <v>270</v>
      </c>
      <c r="D2422">
        <v>1.4757299999999999E-2</v>
      </c>
      <c r="E2422">
        <v>0.15958900000000001</v>
      </c>
      <c r="F2422" s="53">
        <v>2.4256E-28</v>
      </c>
      <c r="G2422">
        <v>0.27034999999999998</v>
      </c>
      <c r="H2422">
        <v>0.12520000000000001</v>
      </c>
      <c r="I2422">
        <v>0.86699999999999999</v>
      </c>
      <c r="J2422">
        <v>5.3839999999999995</v>
      </c>
      <c r="K2422">
        <v>4.1052999999999999E-2</v>
      </c>
      <c r="L2422">
        <v>722.68</v>
      </c>
      <c r="M2422">
        <v>3.7499999999999999E-3</v>
      </c>
      <c r="R2422">
        <v>1.3123400000000001</v>
      </c>
      <c r="S2422">
        <v>0.68479629064034397</v>
      </c>
      <c r="T2422">
        <v>3.8567176785841276E-41</v>
      </c>
      <c r="V2422" s="53">
        <f t="shared" si="335"/>
        <v>3.8567176785841276E-41</v>
      </c>
      <c r="W2422">
        <f t="shared" si="342"/>
        <v>8.2516846828484418</v>
      </c>
      <c r="X2422">
        <f t="shared" si="343"/>
        <v>1.7222362756000003</v>
      </c>
      <c r="AD2422">
        <v>7.9375409999999993E-3</v>
      </c>
      <c r="AE2422">
        <v>1.8289031973492414E-38</v>
      </c>
      <c r="AF2422" s="53">
        <f t="shared" si="336"/>
        <v>2.7225461491496024E-4</v>
      </c>
      <c r="AG2422">
        <f t="shared" si="337"/>
        <v>6.3004557126680993E-5</v>
      </c>
      <c r="AL2422">
        <v>1.3123400000000001</v>
      </c>
      <c r="AM2422">
        <v>0.68479629064034397</v>
      </c>
      <c r="AN2422">
        <f t="shared" si="338"/>
        <v>4.7863738168790144</v>
      </c>
      <c r="AO2422">
        <f t="shared" si="339"/>
        <v>0.39381110715687651</v>
      </c>
      <c r="AU2422">
        <v>7.9375409999999993E-3</v>
      </c>
      <c r="AV2422">
        <v>3.1816767420420299E-3</v>
      </c>
      <c r="AW2422" s="53">
        <f t="shared" si="340"/>
        <v>1.7738145943325037E-4</v>
      </c>
      <c r="AX2422" s="53">
        <f t="shared" si="341"/>
        <v>2.2618244840122107E-5</v>
      </c>
    </row>
    <row r="2423" spans="1:50" x14ac:dyDescent="0.25">
      <c r="A2423" s="7">
        <v>2.1499999999999999E-4</v>
      </c>
      <c r="B2423" s="7">
        <v>300.14999999999998</v>
      </c>
      <c r="C2423" s="7">
        <v>270</v>
      </c>
      <c r="D2423">
        <v>1.4757299999999999E-2</v>
      </c>
      <c r="E2423">
        <v>0.15958900000000001</v>
      </c>
      <c r="F2423" s="53">
        <v>2.4256E-28</v>
      </c>
      <c r="G2423">
        <v>0.27034999999999998</v>
      </c>
      <c r="H2423">
        <v>0.12520000000000001</v>
      </c>
      <c r="I2423">
        <v>0.86699999999999999</v>
      </c>
      <c r="J2423">
        <v>5.3839999999999995</v>
      </c>
      <c r="K2423">
        <v>4.1052999999999999E-2</v>
      </c>
      <c r="L2423">
        <v>722.68</v>
      </c>
      <c r="M2423">
        <v>3.7499999999999999E-3</v>
      </c>
      <c r="R2423">
        <v>0.78740200000000005</v>
      </c>
      <c r="S2423">
        <v>0.68479629064034397</v>
      </c>
      <c r="T2423">
        <v>3.8567176785841276E-41</v>
      </c>
      <c r="V2423" s="53">
        <f t="shared" si="335"/>
        <v>3.8567176785841276E-41</v>
      </c>
      <c r="W2423">
        <f t="shared" si="342"/>
        <v>8.2516846828484418</v>
      </c>
      <c r="X2423">
        <f t="shared" si="343"/>
        <v>0.62000190960400003</v>
      </c>
      <c r="AD2423">
        <v>4.7625130000000003E-3</v>
      </c>
      <c r="AE2423">
        <v>1.8289031973492414E-38</v>
      </c>
      <c r="AF2423" s="53">
        <f t="shared" si="336"/>
        <v>2.7225461491496024E-4</v>
      </c>
      <c r="AG2423">
        <f t="shared" si="337"/>
        <v>2.2681530075169002E-5</v>
      </c>
      <c r="AL2423">
        <v>0.78740200000000005</v>
      </c>
      <c r="AM2423">
        <v>0.68479629064034397</v>
      </c>
      <c r="AN2423">
        <f t="shared" si="338"/>
        <v>4.7863738168790144</v>
      </c>
      <c r="AO2423">
        <f t="shared" si="339"/>
        <v>1.0527931593198214E-2</v>
      </c>
      <c r="AU2423">
        <v>4.7625130000000003E-3</v>
      </c>
      <c r="AV2423">
        <v>3.1816767420420299E-3</v>
      </c>
      <c r="AW2423" s="53">
        <f t="shared" si="340"/>
        <v>1.7738145943325037E-4</v>
      </c>
      <c r="AX2423" s="53">
        <f t="shared" si="341"/>
        <v>2.4990432744745589E-6</v>
      </c>
    </row>
    <row r="2424" spans="1:50" x14ac:dyDescent="0.25">
      <c r="A2424" s="7">
        <v>2.1499999999999999E-4</v>
      </c>
      <c r="B2424" s="7">
        <v>300.14999999999998</v>
      </c>
      <c r="C2424" s="7">
        <v>270</v>
      </c>
      <c r="D2424">
        <v>1.35922E-2</v>
      </c>
      <c r="E2424">
        <v>0.15958900000000001</v>
      </c>
      <c r="F2424" s="53">
        <v>2.4256E-28</v>
      </c>
      <c r="G2424">
        <v>0.27034999999999998</v>
      </c>
      <c r="H2424">
        <v>0.12520000000000001</v>
      </c>
      <c r="I2424">
        <v>0.86699999999999999</v>
      </c>
      <c r="J2424">
        <v>5.3839999999999995</v>
      </c>
      <c r="K2424">
        <v>4.1052999999999999E-2</v>
      </c>
      <c r="L2424">
        <v>722.68</v>
      </c>
      <c r="M2424">
        <v>3.7499999999999999E-3</v>
      </c>
      <c r="R2424">
        <v>1.0498700000000001</v>
      </c>
      <c r="S2424">
        <v>0.46956399116957298</v>
      </c>
      <c r="T2424">
        <v>3.6570147432969495E-41</v>
      </c>
      <c r="V2424" s="53">
        <f t="shared" si="335"/>
        <v>3.6570147432969495E-41</v>
      </c>
      <c r="W2424">
        <f t="shared" si="342"/>
        <v>8.2516846828484418</v>
      </c>
      <c r="X2424">
        <f t="shared" si="343"/>
        <v>1.1022270169000001</v>
      </c>
      <c r="AD2424">
        <v>6.350021E-3</v>
      </c>
      <c r="AE2424">
        <v>1.7342015968419328E-38</v>
      </c>
      <c r="AF2424" s="53">
        <f t="shared" si="336"/>
        <v>2.7225461491496024E-4</v>
      </c>
      <c r="AG2424">
        <f t="shared" si="337"/>
        <v>4.0322766700441E-5</v>
      </c>
      <c r="AL2424">
        <v>1.0498700000000001</v>
      </c>
      <c r="AM2424">
        <v>0.46956399116957298</v>
      </c>
      <c r="AN2424">
        <f t="shared" si="338"/>
        <v>5.7744598609082303</v>
      </c>
      <c r="AO2424">
        <f t="shared" si="339"/>
        <v>0.33675506388469967</v>
      </c>
      <c r="AU2424">
        <v>6.350021E-3</v>
      </c>
      <c r="AV2424">
        <v>1.8703313585501399E-3</v>
      </c>
      <c r="AW2424" s="53">
        <f t="shared" si="340"/>
        <v>2.1403129635942471E-4</v>
      </c>
      <c r="AX2424" s="53">
        <f t="shared" si="341"/>
        <v>2.006761928371318E-5</v>
      </c>
    </row>
    <row r="2425" spans="1:50" x14ac:dyDescent="0.25">
      <c r="A2425" s="7">
        <v>2.1499999999999999E-4</v>
      </c>
      <c r="B2425" s="7">
        <v>300.14999999999998</v>
      </c>
      <c r="C2425" s="7">
        <v>270</v>
      </c>
      <c r="D2425">
        <v>1.2815500000000001E-2</v>
      </c>
      <c r="E2425">
        <v>0.15958900000000001</v>
      </c>
      <c r="F2425" s="53">
        <v>2.4256E-28</v>
      </c>
      <c r="G2425">
        <v>0.27034999999999998</v>
      </c>
      <c r="H2425">
        <v>0.12520000000000001</v>
      </c>
      <c r="I2425">
        <v>0.86699999999999999</v>
      </c>
      <c r="J2425">
        <v>5.3839999999999995</v>
      </c>
      <c r="K2425">
        <v>4.1052999999999999E-2</v>
      </c>
      <c r="L2425">
        <v>722.68</v>
      </c>
      <c r="M2425">
        <v>3.7499999999999999E-3</v>
      </c>
      <c r="R2425">
        <v>0.78740200000000005</v>
      </c>
      <c r="S2425">
        <v>0.32905364112601099</v>
      </c>
      <c r="T2425">
        <v>3.5205127382886757E-41</v>
      </c>
      <c r="V2425" s="53">
        <f t="shared" si="335"/>
        <v>3.5205127382886757E-41</v>
      </c>
      <c r="W2425">
        <f t="shared" si="342"/>
        <v>8.2516846828484418</v>
      </c>
      <c r="X2425">
        <f t="shared" si="343"/>
        <v>0.62000190960400003</v>
      </c>
      <c r="AD2425">
        <v>4.7625130000000003E-3</v>
      </c>
      <c r="AE2425">
        <v>1.6694706587205133E-38</v>
      </c>
      <c r="AF2425" s="53">
        <f t="shared" si="336"/>
        <v>2.7225461491496024E-4</v>
      </c>
      <c r="AG2425">
        <f t="shared" si="337"/>
        <v>2.2681530075169002E-5</v>
      </c>
      <c r="AL2425">
        <v>0.78740200000000005</v>
      </c>
      <c r="AM2425">
        <v>0.32905364112601099</v>
      </c>
      <c r="AN2425">
        <f t="shared" si="338"/>
        <v>6.4694987356645992</v>
      </c>
      <c r="AO2425">
        <f t="shared" si="339"/>
        <v>0.21008321808247907</v>
      </c>
      <c r="AU2425">
        <v>4.7625130000000003E-3</v>
      </c>
      <c r="AV2425">
        <v>1.0142654514798701E-3</v>
      </c>
      <c r="AW2425" s="53">
        <f t="shared" si="340"/>
        <v>2.398123057416466E-4</v>
      </c>
      <c r="AX2425" s="53">
        <f t="shared" si="341"/>
        <v>1.4049359684987165E-5</v>
      </c>
    </row>
    <row r="2426" spans="1:50" x14ac:dyDescent="0.25">
      <c r="A2426" s="7">
        <v>2.1499999999999999E-4</v>
      </c>
      <c r="B2426" s="7">
        <v>300.14999999999998</v>
      </c>
      <c r="C2426" s="7">
        <v>270</v>
      </c>
      <c r="D2426">
        <v>1.1650499999999999E-2</v>
      </c>
      <c r="E2426">
        <v>0.15958900000000001</v>
      </c>
      <c r="F2426" s="53">
        <v>2.4256E-28</v>
      </c>
      <c r="G2426">
        <v>0.27034999999999998</v>
      </c>
      <c r="H2426">
        <v>0.12520000000000001</v>
      </c>
      <c r="I2426">
        <v>0.86699999999999999</v>
      </c>
      <c r="J2426">
        <v>5.3839999999999995</v>
      </c>
      <c r="K2426">
        <v>4.1052999999999999E-2</v>
      </c>
      <c r="L2426">
        <v>722.68</v>
      </c>
      <c r="M2426">
        <v>3.7499999999999999E-3</v>
      </c>
      <c r="R2426">
        <v>0.78740200000000005</v>
      </c>
      <c r="S2426">
        <v>0.12266938263572098</v>
      </c>
      <c r="T2426">
        <v>3.3101421509605893E-41</v>
      </c>
      <c r="V2426" s="53">
        <f t="shared" si="335"/>
        <v>3.3101421509605893E-41</v>
      </c>
      <c r="W2426">
        <f t="shared" si="342"/>
        <v>8.2516846828484418</v>
      </c>
      <c r="X2426">
        <f t="shared" si="343"/>
        <v>0.62000190960400003</v>
      </c>
      <c r="AD2426">
        <v>4.7625130000000003E-3</v>
      </c>
      <c r="AE2426">
        <v>1.5697103257490256E-38</v>
      </c>
      <c r="AF2426" s="53">
        <f t="shared" si="336"/>
        <v>2.7225461491496024E-4</v>
      </c>
      <c r="AG2426">
        <f t="shared" si="337"/>
        <v>2.2681530075169002E-5</v>
      </c>
      <c r="AL2426">
        <v>0.78740200000000005</v>
      </c>
      <c r="AM2426">
        <v>0.12266938263572098</v>
      </c>
      <c r="AN2426">
        <f t="shared" si="338"/>
        <v>7.561978561164012</v>
      </c>
      <c r="AO2426">
        <f t="shared" si="339"/>
        <v>0.44186945258796501</v>
      </c>
      <c r="AU2426">
        <v>4.7625130000000003E-3</v>
      </c>
      <c r="AV2426">
        <v>-2.43108753571331E-4</v>
      </c>
      <c r="AW2426" s="53">
        <f t="shared" si="340"/>
        <v>2.8033637364411782E-4</v>
      </c>
      <c r="AX2426" s="53">
        <f t="shared" si="341"/>
        <v>2.5056249139826528E-5</v>
      </c>
    </row>
    <row r="2427" spans="1:50" x14ac:dyDescent="0.25">
      <c r="A2427" s="7">
        <v>2.1499999999999999E-4</v>
      </c>
      <c r="B2427" s="7">
        <v>300.14999999999998</v>
      </c>
      <c r="C2427" s="7">
        <v>270</v>
      </c>
      <c r="D2427">
        <v>1.0097099999999999E-2</v>
      </c>
      <c r="E2427">
        <v>0.15958900000000001</v>
      </c>
      <c r="F2427" s="53">
        <v>2.4256E-28</v>
      </c>
      <c r="G2427">
        <v>0.27034999999999998</v>
      </c>
      <c r="H2427">
        <v>0.12520000000000001</v>
      </c>
      <c r="I2427">
        <v>0.86699999999999999</v>
      </c>
      <c r="J2427">
        <v>5.3839999999999995</v>
      </c>
      <c r="K2427">
        <v>4.1052999999999999E-2</v>
      </c>
      <c r="L2427">
        <v>722.68</v>
      </c>
      <c r="M2427">
        <v>3.7499999999999999E-3</v>
      </c>
      <c r="R2427">
        <v>0.52493400000000001</v>
      </c>
      <c r="S2427">
        <v>-0.14453329426406999</v>
      </c>
      <c r="T2427">
        <v>3.017644134248651E-41</v>
      </c>
      <c r="V2427" s="53">
        <f t="shared" si="335"/>
        <v>3.017644134248651E-41</v>
      </c>
      <c r="W2427">
        <f t="shared" si="342"/>
        <v>8.2516846828484418</v>
      </c>
      <c r="X2427">
        <f t="shared" si="343"/>
        <v>0.27555570435600002</v>
      </c>
      <c r="AD2427">
        <v>3.1750039999999999E-3</v>
      </c>
      <c r="AE2427">
        <v>1.4310041505593588E-38</v>
      </c>
      <c r="AF2427" s="53">
        <f t="shared" si="336"/>
        <v>2.7225461491496024E-4</v>
      </c>
      <c r="AG2427">
        <f t="shared" si="337"/>
        <v>1.0080650400016E-5</v>
      </c>
      <c r="AL2427">
        <v>0.52493400000000001</v>
      </c>
      <c r="AM2427">
        <v>-0.14453329426406999</v>
      </c>
      <c r="AN2427">
        <f t="shared" si="338"/>
        <v>9.1029398883808703</v>
      </c>
      <c r="AO2427">
        <f t="shared" si="339"/>
        <v>0.44818645808925495</v>
      </c>
      <c r="AU2427">
        <v>3.1750039999999999E-3</v>
      </c>
      <c r="AV2427">
        <v>-1.8709543449629499E-3</v>
      </c>
      <c r="AW2427" s="53">
        <f t="shared" si="340"/>
        <v>3.374971017480737E-4</v>
      </c>
      <c r="AX2427" s="53">
        <f t="shared" si="341"/>
        <v>2.5461695619101237E-5</v>
      </c>
    </row>
    <row r="2428" spans="1:50" x14ac:dyDescent="0.25">
      <c r="A2428" s="7">
        <v>2.1499999999999999E-4</v>
      </c>
      <c r="B2428" s="7">
        <v>300.14999999999998</v>
      </c>
      <c r="C2428" s="7">
        <v>270</v>
      </c>
      <c r="D2428">
        <v>8.5436899999999996E-3</v>
      </c>
      <c r="E2428">
        <v>0.15958900000000001</v>
      </c>
      <c r="F2428" s="53">
        <v>2.4256E-28</v>
      </c>
      <c r="G2428">
        <v>0.27034999999999998</v>
      </c>
      <c r="H2428">
        <v>0.12520000000000001</v>
      </c>
      <c r="I2428">
        <v>0.86699999999999999</v>
      </c>
      <c r="J2428">
        <v>5.3839999999999995</v>
      </c>
      <c r="K2428">
        <v>4.1052999999999999E-2</v>
      </c>
      <c r="L2428">
        <v>722.68</v>
      </c>
      <c r="M2428">
        <v>3.7499999999999999E-3</v>
      </c>
      <c r="R2428">
        <v>0.52493400000000001</v>
      </c>
      <c r="S2428">
        <v>-0.40284413802014396</v>
      </c>
      <c r="T2428">
        <v>2.7087173398802637E-41</v>
      </c>
      <c r="V2428" s="53">
        <f t="shared" si="335"/>
        <v>2.7087173398802637E-41</v>
      </c>
      <c r="W2428">
        <f t="shared" si="342"/>
        <v>8.2516846828484418</v>
      </c>
      <c r="X2428">
        <f t="shared" si="343"/>
        <v>0.27555570435600002</v>
      </c>
      <c r="AD2428">
        <v>3.1750039999999999E-3</v>
      </c>
      <c r="AE2428">
        <v>1.2845072459234414E-38</v>
      </c>
      <c r="AF2428" s="53">
        <f t="shared" si="336"/>
        <v>2.7225461491496024E-4</v>
      </c>
      <c r="AG2428">
        <f t="shared" si="337"/>
        <v>1.0080650400016E-5</v>
      </c>
      <c r="AL2428">
        <v>0.52493400000000001</v>
      </c>
      <c r="AM2428">
        <v>-0.40284413802014396</v>
      </c>
      <c r="AN2428">
        <f t="shared" si="338"/>
        <v>10.728367738660781</v>
      </c>
      <c r="AO2428">
        <f t="shared" si="339"/>
        <v>0.86077227338812534</v>
      </c>
      <c r="AU2428">
        <v>3.1750039999999999E-3</v>
      </c>
      <c r="AV2428">
        <v>-3.4445630891816498E-3</v>
      </c>
      <c r="AW2428" s="53">
        <f t="shared" si="340"/>
        <v>3.977911751453296E-4</v>
      </c>
      <c r="AX2428" s="53">
        <f t="shared" si="341"/>
        <v>4.3818668448176822E-5</v>
      </c>
    </row>
    <row r="2429" spans="1:50" x14ac:dyDescent="0.25">
      <c r="A2429" s="7">
        <v>2.1499999999999999E-4</v>
      </c>
      <c r="B2429" s="7">
        <v>300.14999999999998</v>
      </c>
      <c r="C2429" s="7">
        <v>270</v>
      </c>
      <c r="D2429">
        <v>0.18373200000000001</v>
      </c>
      <c r="E2429">
        <v>0.18338099999999999</v>
      </c>
      <c r="F2429" s="53">
        <v>2.4256E-28</v>
      </c>
      <c r="G2429">
        <v>0.27034999999999998</v>
      </c>
      <c r="H2429">
        <v>0.12520000000000001</v>
      </c>
      <c r="I2429">
        <v>0.86699999999999999</v>
      </c>
      <c r="J2429">
        <v>5.3839999999999995</v>
      </c>
      <c r="K2429">
        <v>4.1052999999999999E-2</v>
      </c>
      <c r="L2429">
        <v>722.68</v>
      </c>
      <c r="M2429">
        <v>3.7499999999999999E-3</v>
      </c>
      <c r="R2429">
        <v>97.112899999999996</v>
      </c>
      <c r="S2429">
        <v>96.193306612111598</v>
      </c>
      <c r="T2429">
        <v>2.0139347152414422E-40</v>
      </c>
      <c r="V2429" s="53">
        <f t="shared" si="335"/>
        <v>2.0139347152414422E-40</v>
      </c>
      <c r="W2429">
        <f t="shared" si="342"/>
        <v>8.2516846828484418</v>
      </c>
      <c r="X2429">
        <f t="shared" si="343"/>
        <v>9430.91534641</v>
      </c>
      <c r="AD2429">
        <v>0.58737648099999995</v>
      </c>
      <c r="AE2429">
        <v>9.5503273688156307E-38</v>
      </c>
      <c r="AF2429" s="53">
        <f t="shared" si="336"/>
        <v>2.7225461491496024E-4</v>
      </c>
      <c r="AG2429">
        <f t="shared" si="337"/>
        <v>0.34501113043194331</v>
      </c>
      <c r="AL2429">
        <v>97.112899999999996</v>
      </c>
      <c r="AM2429">
        <v>96.193306612111598</v>
      </c>
      <c r="AN2429">
        <f t="shared" si="338"/>
        <v>8708.7590281401663</v>
      </c>
      <c r="AO2429">
        <f t="shared" si="339"/>
        <v>0.8456519990480611</v>
      </c>
      <c r="AU2429">
        <v>0.58737648099999995</v>
      </c>
      <c r="AV2429">
        <v>0.58269655679486099</v>
      </c>
      <c r="AW2429" s="53">
        <f t="shared" si="340"/>
        <v>0.32057838256650378</v>
      </c>
      <c r="AX2429" s="53">
        <f t="shared" si="341"/>
        <v>2.1901690565845558E-5</v>
      </c>
    </row>
    <row r="2430" spans="1:50" x14ac:dyDescent="0.25">
      <c r="A2430" s="7">
        <v>2.1499999999999999E-4</v>
      </c>
      <c r="B2430" s="7">
        <v>300.14999999999998</v>
      </c>
      <c r="C2430" s="7">
        <v>270</v>
      </c>
      <c r="D2430">
        <v>0.16466</v>
      </c>
      <c r="E2430">
        <v>0.18338099999999999</v>
      </c>
      <c r="F2430" s="53">
        <v>2.4256E-28</v>
      </c>
      <c r="G2430">
        <v>0.27034999999999998</v>
      </c>
      <c r="H2430">
        <v>0.12520000000000001</v>
      </c>
      <c r="I2430">
        <v>0.86699999999999999</v>
      </c>
      <c r="J2430">
        <v>5.3839999999999995</v>
      </c>
      <c r="K2430">
        <v>4.1052999999999999E-2</v>
      </c>
      <c r="L2430">
        <v>722.68</v>
      </c>
      <c r="M2430">
        <v>3.7499999999999999E-3</v>
      </c>
      <c r="R2430">
        <v>83.522900000000007</v>
      </c>
      <c r="S2430">
        <v>83.520995141627594</v>
      </c>
      <c r="T2430">
        <v>1.8761783800090749E-40</v>
      </c>
      <c r="V2430" s="53">
        <f t="shared" si="335"/>
        <v>1.8761783800090749E-40</v>
      </c>
      <c r="W2430">
        <f t="shared" si="342"/>
        <v>8.2516846828484418</v>
      </c>
      <c r="X2430">
        <f t="shared" si="343"/>
        <v>6976.0748244100014</v>
      </c>
      <c r="AD2430">
        <v>0.50517889100000002</v>
      </c>
      <c r="AE2430">
        <v>8.8970697986268697E-38</v>
      </c>
      <c r="AF2430" s="53">
        <f t="shared" si="336"/>
        <v>2.7225461491496024E-4</v>
      </c>
      <c r="AG2430">
        <f t="shared" si="337"/>
        <v>0.25520571191198987</v>
      </c>
      <c r="AL2430">
        <v>83.522900000000007</v>
      </c>
      <c r="AM2430">
        <v>83.520995141627594</v>
      </c>
      <c r="AN2430">
        <f t="shared" si="338"/>
        <v>6504.1677400625631</v>
      </c>
      <c r="AO2430">
        <f t="shared" si="339"/>
        <v>3.6284854189512636E-6</v>
      </c>
      <c r="AU2430">
        <v>0.50517889100000002</v>
      </c>
      <c r="AV2430">
        <v>0.50631433773811596</v>
      </c>
      <c r="AW2430" s="53">
        <f t="shared" si="340"/>
        <v>0.23991794845736769</v>
      </c>
      <c r="AX2430" s="53">
        <f t="shared" si="341"/>
        <v>1.2892392950981317E-6</v>
      </c>
    </row>
    <row r="2431" spans="1:50" x14ac:dyDescent="0.25">
      <c r="A2431" s="7">
        <v>2.1499999999999999E-4</v>
      </c>
      <c r="B2431" s="7">
        <v>300.14999999999998</v>
      </c>
      <c r="C2431" s="7">
        <v>270</v>
      </c>
      <c r="D2431">
        <v>0.12565299999999999</v>
      </c>
      <c r="E2431">
        <v>0.18338099999999999</v>
      </c>
      <c r="F2431" s="53">
        <v>2.4256E-28</v>
      </c>
      <c r="G2431">
        <v>0.27034999999999998</v>
      </c>
      <c r="H2431">
        <v>0.12520000000000001</v>
      </c>
      <c r="I2431">
        <v>0.86699999999999999</v>
      </c>
      <c r="J2431">
        <v>5.3839999999999995</v>
      </c>
      <c r="K2431">
        <v>4.1052999999999999E-2</v>
      </c>
      <c r="L2431">
        <v>722.68</v>
      </c>
      <c r="M2431">
        <v>3.7499999999999999E-3</v>
      </c>
      <c r="R2431">
        <v>60.571599999999997</v>
      </c>
      <c r="S2431">
        <v>59.700061632647191</v>
      </c>
      <c r="T2431">
        <v>1.5753068756113925E-40</v>
      </c>
      <c r="V2431" s="53">
        <f t="shared" si="335"/>
        <v>1.5753068756113925E-40</v>
      </c>
      <c r="W2431">
        <f t="shared" si="342"/>
        <v>8.2516846828484418</v>
      </c>
      <c r="X2431">
        <f t="shared" si="343"/>
        <v>3668.9187265599994</v>
      </c>
      <c r="AD2431">
        <v>0.36636052699999999</v>
      </c>
      <c r="AE2431">
        <v>7.4702999330498531E-38</v>
      </c>
      <c r="AF2431" s="53">
        <f t="shared" si="336"/>
        <v>2.7225461491496024E-4</v>
      </c>
      <c r="AG2431">
        <f t="shared" si="337"/>
        <v>0.13422003574371771</v>
      </c>
      <c r="AL2431">
        <v>60.571599999999997</v>
      </c>
      <c r="AM2431">
        <v>59.700061632647191</v>
      </c>
      <c r="AN2431">
        <f t="shared" si="338"/>
        <v>3229.3632854074963</v>
      </c>
      <c r="AO2431">
        <f t="shared" si="339"/>
        <v>0.75957912576799325</v>
      </c>
      <c r="AU2431">
        <v>0.36636052699999999</v>
      </c>
      <c r="AV2431">
        <v>0.362413528101586</v>
      </c>
      <c r="AW2431" s="53">
        <f t="shared" si="340"/>
        <v>0.11965607217493349</v>
      </c>
      <c r="AX2431" s="53">
        <f t="shared" si="341"/>
        <v>1.5578800304081244E-5</v>
      </c>
    </row>
    <row r="2432" spans="1:50" x14ac:dyDescent="0.25">
      <c r="A2432" s="7">
        <v>2.1499999999999999E-4</v>
      </c>
      <c r="B2432" s="7">
        <v>300.14999999999998</v>
      </c>
      <c r="C2432" s="7">
        <v>270</v>
      </c>
      <c r="D2432">
        <v>0.11361400000000001</v>
      </c>
      <c r="E2432">
        <v>0.18338099999999999</v>
      </c>
      <c r="F2432" s="53">
        <v>2.4256E-28</v>
      </c>
      <c r="G2432">
        <v>0.27034999999999998</v>
      </c>
      <c r="H2432">
        <v>0.12520000000000001</v>
      </c>
      <c r="I2432">
        <v>0.86699999999999999</v>
      </c>
      <c r="J2432">
        <v>5.3839999999999995</v>
      </c>
      <c r="K2432">
        <v>4.1052999999999999E-2</v>
      </c>
      <c r="L2432">
        <v>722.68</v>
      </c>
      <c r="M2432">
        <v>3.7499999999999999E-3</v>
      </c>
      <c r="R2432">
        <v>51.268599999999999</v>
      </c>
      <c r="S2432">
        <v>52.656918695431003</v>
      </c>
      <c r="T2432">
        <v>1.476000839490337E-40</v>
      </c>
      <c r="V2432" s="53">
        <f t="shared" si="335"/>
        <v>1.476000839490337E-40</v>
      </c>
      <c r="W2432">
        <f t="shared" si="342"/>
        <v>8.2516846828484418</v>
      </c>
      <c r="X2432">
        <f t="shared" si="343"/>
        <v>2628.4693459599998</v>
      </c>
      <c r="AD2432">
        <v>0.310092376</v>
      </c>
      <c r="AE2432">
        <v>6.9993784342157614E-38</v>
      </c>
      <c r="AF2432" s="53">
        <f t="shared" si="336"/>
        <v>2.7225461491496024E-4</v>
      </c>
      <c r="AG2432">
        <f t="shared" si="337"/>
        <v>9.6157281653325377E-2</v>
      </c>
      <c r="AL2432">
        <v>51.268599999999999</v>
      </c>
      <c r="AM2432">
        <v>52.656918695431003</v>
      </c>
      <c r="AN2432">
        <f t="shared" si="338"/>
        <v>2478.4809196070032</v>
      </c>
      <c r="AO2432">
        <f t="shared" si="339"/>
        <v>1.9274288000832431</v>
      </c>
      <c r="AU2432">
        <v>0.310092376</v>
      </c>
      <c r="AV2432">
        <v>0.31974341733693101</v>
      </c>
      <c r="AW2432" s="53">
        <f t="shared" si="340"/>
        <v>9.1956485343857058E-2</v>
      </c>
      <c r="AX2432" s="53">
        <f t="shared" si="341"/>
        <v>9.314259888715109E-5</v>
      </c>
    </row>
    <row r="2433" spans="1:50" x14ac:dyDescent="0.25">
      <c r="A2433" s="7">
        <v>2.1499999999999999E-4</v>
      </c>
      <c r="B2433" s="7">
        <v>300.14999999999998</v>
      </c>
      <c r="C2433" s="7">
        <v>270</v>
      </c>
      <c r="D2433">
        <v>0.100151</v>
      </c>
      <c r="E2433">
        <v>0.18338099999999999</v>
      </c>
      <c r="F2433" s="53">
        <v>2.4256E-28</v>
      </c>
      <c r="G2433">
        <v>0.27034999999999998</v>
      </c>
      <c r="H2433">
        <v>0.12520000000000001</v>
      </c>
      <c r="I2433">
        <v>0.86699999999999999</v>
      </c>
      <c r="J2433">
        <v>5.3839999999999995</v>
      </c>
      <c r="K2433">
        <v>4.1052999999999999E-2</v>
      </c>
      <c r="L2433">
        <v>722.68</v>
      </c>
      <c r="M2433">
        <v>3.7499999999999999E-3</v>
      </c>
      <c r="R2433">
        <v>43.686199999999999</v>
      </c>
      <c r="S2433">
        <v>44.316391653432703</v>
      </c>
      <c r="T2433">
        <v>1.3604217237568307E-40</v>
      </c>
      <c r="V2433" s="53">
        <f t="shared" si="335"/>
        <v>1.3604217237568307E-40</v>
      </c>
      <c r="W2433">
        <f t="shared" si="342"/>
        <v>8.2516846828484418</v>
      </c>
      <c r="X2433">
        <f t="shared" si="343"/>
        <v>1908.4840704399999</v>
      </c>
      <c r="AD2433">
        <v>0.26423108000000001</v>
      </c>
      <c r="AE2433">
        <v>6.4512879802901576E-38</v>
      </c>
      <c r="AF2433" s="53">
        <f t="shared" si="336"/>
        <v>2.7225461491496024E-4</v>
      </c>
      <c r="AG2433">
        <f t="shared" si="337"/>
        <v>6.9818063637966402E-2</v>
      </c>
      <c r="AL2433">
        <v>43.686199999999999</v>
      </c>
      <c r="AM2433">
        <v>44.316391653432703</v>
      </c>
      <c r="AN2433">
        <f t="shared" si="338"/>
        <v>1717.5899741184239</v>
      </c>
      <c r="AO2433">
        <f t="shared" si="339"/>
        <v>0.39714152005624459</v>
      </c>
      <c r="AU2433">
        <v>0.26423108000000001</v>
      </c>
      <c r="AV2433">
        <v>0.26910364599313802</v>
      </c>
      <c r="AW2433" s="53">
        <f t="shared" si="340"/>
        <v>6.3808531318173142E-2</v>
      </c>
      <c r="AX2433" s="53">
        <f t="shared" si="341"/>
        <v>2.3741899357485018E-5</v>
      </c>
    </row>
    <row r="2434" spans="1:50" x14ac:dyDescent="0.25">
      <c r="A2434" s="7">
        <v>2.1499999999999999E-4</v>
      </c>
      <c r="B2434" s="7">
        <v>300.14999999999998</v>
      </c>
      <c r="C2434" s="7">
        <v>270</v>
      </c>
      <c r="D2434">
        <v>9.0053900000000006E-2</v>
      </c>
      <c r="E2434">
        <v>0.18338099999999999</v>
      </c>
      <c r="F2434" s="53">
        <v>2.4256E-28</v>
      </c>
      <c r="G2434">
        <v>0.27034999999999998</v>
      </c>
      <c r="H2434">
        <v>0.12520000000000001</v>
      </c>
      <c r="I2434">
        <v>0.86699999999999999</v>
      </c>
      <c r="J2434">
        <v>5.3839999999999995</v>
      </c>
      <c r="K2434">
        <v>4.1052999999999999E-2</v>
      </c>
      <c r="L2434">
        <v>722.68</v>
      </c>
      <c r="M2434">
        <v>3.7499999999999999E-3</v>
      </c>
      <c r="R2434">
        <v>37.124499999999998</v>
      </c>
      <c r="S2434">
        <v>37.717404452209301</v>
      </c>
      <c r="T2434">
        <v>1.2700938004680104E-40</v>
      </c>
      <c r="V2434" s="53">
        <f t="shared" si="335"/>
        <v>1.2700938004680104E-40</v>
      </c>
      <c r="W2434">
        <f t="shared" si="342"/>
        <v>8.2516846828484418</v>
      </c>
      <c r="X2434">
        <f t="shared" si="343"/>
        <v>1378.2285002499998</v>
      </c>
      <c r="AD2434">
        <v>0.22454337299999999</v>
      </c>
      <c r="AE2434">
        <v>6.0229418023207894E-38</v>
      </c>
      <c r="AF2434" s="53">
        <f t="shared" si="336"/>
        <v>2.7225461491496024E-4</v>
      </c>
      <c r="AG2434">
        <f t="shared" si="337"/>
        <v>5.0419726358217128E-2</v>
      </c>
      <c r="AL2434">
        <v>37.124499999999998</v>
      </c>
      <c r="AM2434">
        <v>37.717404452209301</v>
      </c>
      <c r="AN2434">
        <f t="shared" si="338"/>
        <v>1214.1621692455062</v>
      </c>
      <c r="AO2434">
        <f t="shared" si="339"/>
        <v>0.35153568944961444</v>
      </c>
      <c r="AU2434">
        <v>0.22454337299999999</v>
      </c>
      <c r="AV2434">
        <v>0.22896918702969599</v>
      </c>
      <c r="AW2434" s="53">
        <f t="shared" si="340"/>
        <v>4.5143096011438601E-2</v>
      </c>
      <c r="AX2434" s="53">
        <f t="shared" si="341"/>
        <v>1.9587829825453907E-5</v>
      </c>
    </row>
    <row r="2435" spans="1:50" x14ac:dyDescent="0.25">
      <c r="A2435" s="7">
        <v>2.1499999999999999E-4</v>
      </c>
      <c r="B2435" s="7">
        <v>300.14999999999998</v>
      </c>
      <c r="C2435" s="7">
        <v>270</v>
      </c>
      <c r="D2435">
        <v>7.2750800000000004E-2</v>
      </c>
      <c r="E2435">
        <v>0.18338099999999999</v>
      </c>
      <c r="F2435" s="53">
        <v>2.4256E-28</v>
      </c>
      <c r="G2435">
        <v>0.27034999999999998</v>
      </c>
      <c r="H2435">
        <v>0.12520000000000001</v>
      </c>
      <c r="I2435">
        <v>0.86699999999999999</v>
      </c>
      <c r="J2435">
        <v>5.3839999999999995</v>
      </c>
      <c r="K2435">
        <v>4.1052999999999999E-2</v>
      </c>
      <c r="L2435">
        <v>722.68</v>
      </c>
      <c r="M2435">
        <v>3.7499999999999999E-3</v>
      </c>
      <c r="R2435">
        <v>26.859100000000002</v>
      </c>
      <c r="S2435">
        <v>26.590175693773396</v>
      </c>
      <c r="T2435">
        <v>1.1064404223658888E-40</v>
      </c>
      <c r="V2435" s="53">
        <f t="shared" si="335"/>
        <v>1.1064404223658888E-40</v>
      </c>
      <c r="W2435">
        <f t="shared" si="342"/>
        <v>8.2516846828484418</v>
      </c>
      <c r="X2435">
        <f t="shared" si="343"/>
        <v>721.41125281000006</v>
      </c>
      <c r="AD2435">
        <v>0.16245425299999999</v>
      </c>
      <c r="AE2435">
        <v>5.2468772536244084E-38</v>
      </c>
      <c r="AF2435" s="53">
        <f t="shared" si="336"/>
        <v>2.7225461491496024E-4</v>
      </c>
      <c r="AG2435">
        <f t="shared" si="337"/>
        <v>2.6391384317788008E-2</v>
      </c>
      <c r="AL2435">
        <v>26.859100000000002</v>
      </c>
      <c r="AM2435">
        <v>26.590175693773396</v>
      </c>
      <c r="AN2435">
        <f t="shared" si="338"/>
        <v>562.52460287950692</v>
      </c>
      <c r="AO2435">
        <f t="shared" si="339"/>
        <v>7.2320282479460887E-2</v>
      </c>
      <c r="AU2435">
        <v>0.16245425299999999</v>
      </c>
      <c r="AV2435">
        <v>0.16121452865500799</v>
      </c>
      <c r="AW2435" s="53">
        <f t="shared" si="340"/>
        <v>2.094225432856292E-2</v>
      </c>
      <c r="AX2435" s="53">
        <f t="shared" si="341"/>
        <v>1.5369164515658554E-6</v>
      </c>
    </row>
    <row r="2436" spans="1:50" x14ac:dyDescent="0.25">
      <c r="A2436" s="7">
        <v>2.1499999999999999E-4</v>
      </c>
      <c r="B2436" s="7">
        <v>300.14999999999998</v>
      </c>
      <c r="C2436" s="7">
        <v>270</v>
      </c>
      <c r="D2436">
        <v>6.5501599999999993E-2</v>
      </c>
      <c r="E2436">
        <v>0.18338099999999999</v>
      </c>
      <c r="F2436" s="53">
        <v>2.4256E-28</v>
      </c>
      <c r="G2436">
        <v>0.27034999999999998</v>
      </c>
      <c r="H2436">
        <v>0.12520000000000001</v>
      </c>
      <c r="I2436">
        <v>0.86699999999999999</v>
      </c>
      <c r="J2436">
        <v>5.3839999999999995</v>
      </c>
      <c r="K2436">
        <v>4.1052999999999999E-2</v>
      </c>
      <c r="L2436">
        <v>722.68</v>
      </c>
      <c r="M2436">
        <v>3.7499999999999999E-3</v>
      </c>
      <c r="R2436">
        <v>23.301300000000001</v>
      </c>
      <c r="S2436">
        <v>22.3387502695862</v>
      </c>
      <c r="T2436">
        <v>1.033848191036699E-40</v>
      </c>
      <c r="V2436" s="53">
        <f t="shared" si="335"/>
        <v>1.033848191036699E-40</v>
      </c>
      <c r="W2436">
        <f t="shared" si="342"/>
        <v>8.2516846828484418</v>
      </c>
      <c r="X2436">
        <f t="shared" si="343"/>
        <v>542.95058169000004</v>
      </c>
      <c r="AD2436">
        <v>0.14093529900000001</v>
      </c>
      <c r="AE2436">
        <v>4.9026359192952357E-38</v>
      </c>
      <c r="AF2436" s="53">
        <f t="shared" si="336"/>
        <v>2.7225461491496024E-4</v>
      </c>
      <c r="AG2436">
        <f t="shared" si="337"/>
        <v>1.9862758504219404E-2</v>
      </c>
      <c r="AL2436">
        <v>23.301300000000001</v>
      </c>
      <c r="AM2436">
        <v>22.3387502695862</v>
      </c>
      <c r="AN2436">
        <f t="shared" si="338"/>
        <v>378.93199621375408</v>
      </c>
      <c r="AO2436">
        <f t="shared" si="339"/>
        <v>0.92650198351968205</v>
      </c>
      <c r="AU2436">
        <v>0.14093529900000001</v>
      </c>
      <c r="AV2436">
        <v>0.1353130013037</v>
      </c>
      <c r="AW2436" s="53">
        <f t="shared" si="340"/>
        <v>1.4116496047929326E-2</v>
      </c>
      <c r="AX2436" s="53">
        <f t="shared" si="341"/>
        <v>3.1610231385820467E-5</v>
      </c>
    </row>
    <row r="2437" spans="1:50" x14ac:dyDescent="0.25">
      <c r="A2437" s="7">
        <v>2.1499999999999999E-4</v>
      </c>
      <c r="B2437" s="7">
        <v>300.14999999999998</v>
      </c>
      <c r="C2437" s="7">
        <v>270</v>
      </c>
      <c r="D2437">
        <v>6.2049600000000003E-2</v>
      </c>
      <c r="E2437">
        <v>0.18338099999999999</v>
      </c>
      <c r="F2437" s="53">
        <v>2.4256E-28</v>
      </c>
      <c r="G2437">
        <v>0.27034999999999998</v>
      </c>
      <c r="H2437">
        <v>0.12520000000000001</v>
      </c>
      <c r="I2437">
        <v>0.86699999999999999</v>
      </c>
      <c r="J2437">
        <v>5.3839999999999995</v>
      </c>
      <c r="K2437">
        <v>4.1052999999999999E-2</v>
      </c>
      <c r="L2437">
        <v>722.68</v>
      </c>
      <c r="M2437">
        <v>3.7499999999999999E-3</v>
      </c>
      <c r="R2437">
        <v>20.151599999999998</v>
      </c>
      <c r="S2437">
        <v>20.4395302039322</v>
      </c>
      <c r="T2437">
        <v>9.9828757976668698E-41</v>
      </c>
      <c r="V2437" s="53">
        <f t="shared" ref="V2437:V2500" si="344">$AB$4*(A2437^$AB$5)*(B2437*$AB$6)*(C2437^$AB$7)*(D2437^$AB$8)*(E2437^$AB$9)*(F2437^$AB$10)*(G2437^$AB$11)*(K2437^$AB$12)*((L2437)^$AB$13)</f>
        <v>9.9828757976668698E-41</v>
      </c>
      <c r="W2437">
        <f t="shared" si="342"/>
        <v>8.2516846828484418</v>
      </c>
      <c r="X2437">
        <f t="shared" si="343"/>
        <v>406.08698255999991</v>
      </c>
      <c r="AD2437">
        <v>0.121884692</v>
      </c>
      <c r="AE2437">
        <v>4.7340031048878956E-38</v>
      </c>
      <c r="AF2437" s="53">
        <f t="shared" ref="AF2437:AF2500" si="345">(AE2437-$AJ$5)^2</f>
        <v>2.7225461491496024E-4</v>
      </c>
      <c r="AG2437">
        <f t="shared" ref="AG2437:AG2500" si="346">(AE2437-AD2437)^2</f>
        <v>1.4855878143934865E-2</v>
      </c>
      <c r="AL2437">
        <v>20.151599999999998</v>
      </c>
      <c r="AM2437">
        <v>20.4395302039322</v>
      </c>
      <c r="AN2437">
        <f t="shared" ref="AN2437:AN2500" si="347">(AM2437-$AS$4)^2</f>
        <v>308.59793010610321</v>
      </c>
      <c r="AO2437">
        <f t="shared" ref="AO2437:AO2500" si="348">(AM2437-AL2437)^2</f>
        <v>8.2903802336439444E-2</v>
      </c>
      <c r="AU2437">
        <v>0.121884692</v>
      </c>
      <c r="AV2437">
        <v>0.12374081620557199</v>
      </c>
      <c r="AW2437" s="53">
        <f t="shared" ref="AW2437:AW2500" si="349">(AV2437-$BA$4)^2</f>
        <v>1.1500562666205328E-2</v>
      </c>
      <c r="AX2437" s="53">
        <f t="shared" ref="AX2437:AX2500" si="350">(AV2437-AU2437)^2</f>
        <v>3.4451970665102533E-6</v>
      </c>
    </row>
    <row r="2438" spans="1:50" x14ac:dyDescent="0.25">
      <c r="A2438" s="7">
        <v>2.1499999999999999E-4</v>
      </c>
      <c r="B2438" s="7">
        <v>300.14999999999998</v>
      </c>
      <c r="C2438" s="7">
        <v>270</v>
      </c>
      <c r="D2438">
        <v>5.5361399999999998E-2</v>
      </c>
      <c r="E2438">
        <v>0.18338099999999999</v>
      </c>
      <c r="F2438" s="53">
        <v>2.4256E-28</v>
      </c>
      <c r="G2438">
        <v>0.27034999999999998</v>
      </c>
      <c r="H2438">
        <v>0.12520000000000001</v>
      </c>
      <c r="I2438">
        <v>0.86699999999999999</v>
      </c>
      <c r="J2438">
        <v>5.3839999999999995</v>
      </c>
      <c r="K2438">
        <v>4.1052999999999999E-2</v>
      </c>
      <c r="L2438">
        <v>722.68</v>
      </c>
      <c r="M2438">
        <v>3.7499999999999999E-3</v>
      </c>
      <c r="R2438">
        <v>17.293700000000001</v>
      </c>
      <c r="S2438">
        <v>17.009146494146702</v>
      </c>
      <c r="T2438">
        <v>9.2732780162904504E-41</v>
      </c>
      <c r="V2438" s="53">
        <f t="shared" si="344"/>
        <v>9.2732780162904504E-41</v>
      </c>
      <c r="W2438">
        <f t="shared" si="342"/>
        <v>8.2516846828484418</v>
      </c>
      <c r="X2438">
        <f t="shared" si="343"/>
        <v>299.07205969000006</v>
      </c>
      <c r="AD2438">
        <v>0.104599004</v>
      </c>
      <c r="AE2438">
        <v>4.3975030653859886E-38</v>
      </c>
      <c r="AF2438" s="53">
        <f t="shared" si="345"/>
        <v>2.7225461491496024E-4</v>
      </c>
      <c r="AG2438">
        <f t="shared" si="346"/>
        <v>1.0940951637792014E-2</v>
      </c>
      <c r="AL2438">
        <v>17.293700000000001</v>
      </c>
      <c r="AM2438">
        <v>17.009146494146702</v>
      </c>
      <c r="AN2438">
        <f t="shared" si="347"/>
        <v>199.84266565516742</v>
      </c>
      <c r="AO2438">
        <f t="shared" si="348"/>
        <v>8.0970697693403773E-2</v>
      </c>
      <c r="AU2438">
        <v>0.104599004</v>
      </c>
      <c r="AV2438">
        <v>0.102837762832849</v>
      </c>
      <c r="AW2438" s="53">
        <f t="shared" si="349"/>
        <v>7.4541851431375143E-3</v>
      </c>
      <c r="AX2438" s="53">
        <f t="shared" si="350"/>
        <v>3.1019704488674101E-6</v>
      </c>
    </row>
    <row r="2439" spans="1:50" x14ac:dyDescent="0.25">
      <c r="A2439" s="7">
        <v>2.1499999999999999E-4</v>
      </c>
      <c r="B2439" s="7">
        <v>300.14999999999998</v>
      </c>
      <c r="C2439" s="7">
        <v>270</v>
      </c>
      <c r="D2439">
        <v>4.8025900000000003E-2</v>
      </c>
      <c r="E2439">
        <v>0.18338099999999999</v>
      </c>
      <c r="F2439" s="53">
        <v>2.4256E-28</v>
      </c>
      <c r="G2439">
        <v>0.27034999999999998</v>
      </c>
      <c r="H2439">
        <v>0.12520000000000001</v>
      </c>
      <c r="I2439">
        <v>0.86699999999999999</v>
      </c>
      <c r="J2439">
        <v>5.3839999999999995</v>
      </c>
      <c r="K2439">
        <v>4.1052999999999999E-2</v>
      </c>
      <c r="L2439">
        <v>722.68</v>
      </c>
      <c r="M2439">
        <v>3.7499999999999999E-3</v>
      </c>
      <c r="R2439">
        <v>15.106400000000001</v>
      </c>
      <c r="S2439">
        <v>13.630699023440501</v>
      </c>
      <c r="T2439">
        <v>8.4590936290098147E-41</v>
      </c>
      <c r="V2439" s="53">
        <f t="shared" si="344"/>
        <v>8.4590936290098147E-41</v>
      </c>
      <c r="W2439">
        <f t="shared" si="342"/>
        <v>8.2516846828484418</v>
      </c>
      <c r="X2439">
        <f t="shared" si="343"/>
        <v>228.20332096000001</v>
      </c>
      <c r="AD2439">
        <v>9.1369365999999994E-2</v>
      </c>
      <c r="AE2439">
        <v>4.0114067645346259E-38</v>
      </c>
      <c r="AF2439" s="53">
        <f t="shared" si="345"/>
        <v>2.7225461491496024E-4</v>
      </c>
      <c r="AG2439">
        <f t="shared" si="346"/>
        <v>8.3483610432419555E-3</v>
      </c>
      <c r="AL2439">
        <v>15.106400000000001</v>
      </c>
      <c r="AM2439">
        <v>13.630699023440501</v>
      </c>
      <c r="AN2439">
        <f t="shared" si="347"/>
        <v>115.73724167093347</v>
      </c>
      <c r="AO2439">
        <f t="shared" si="348"/>
        <v>2.1776933722186613</v>
      </c>
      <c r="AU2439">
        <v>9.1369365999999994E-2</v>
      </c>
      <c r="AV2439">
        <v>8.2250205224897399E-2</v>
      </c>
      <c r="AW2439" s="53">
        <f t="shared" si="349"/>
        <v>4.3230710974193256E-3</v>
      </c>
      <c r="AX2439" s="53">
        <f t="shared" si="350"/>
        <v>8.3159093242169744E-5</v>
      </c>
    </row>
    <row r="2440" spans="1:50" x14ac:dyDescent="0.25">
      <c r="A2440" s="7">
        <v>2.1499999999999999E-4</v>
      </c>
      <c r="B2440" s="7">
        <v>300.14999999999998</v>
      </c>
      <c r="C2440" s="7">
        <v>270</v>
      </c>
      <c r="D2440">
        <v>4.3840299999999999E-2</v>
      </c>
      <c r="E2440">
        <v>0.18338099999999999</v>
      </c>
      <c r="F2440" s="53">
        <v>2.4256E-28</v>
      </c>
      <c r="G2440">
        <v>0.27034999999999998</v>
      </c>
      <c r="H2440">
        <v>0.12520000000000001</v>
      </c>
      <c r="I2440">
        <v>0.86699999999999999</v>
      </c>
      <c r="J2440">
        <v>5.3839999999999995</v>
      </c>
      <c r="K2440">
        <v>4.1052999999999999E-2</v>
      </c>
      <c r="L2440">
        <v>722.68</v>
      </c>
      <c r="M2440">
        <v>3.7499999999999999E-3</v>
      </c>
      <c r="R2440">
        <v>11.635999999999999</v>
      </c>
      <c r="S2440">
        <v>11.878491890103399</v>
      </c>
      <c r="T2440">
        <v>7.9748246440697619E-41</v>
      </c>
      <c r="V2440" s="53">
        <f t="shared" si="344"/>
        <v>7.9748246440697619E-41</v>
      </c>
      <c r="W2440">
        <f t="shared" si="342"/>
        <v>8.2516846828484418</v>
      </c>
      <c r="X2440">
        <f t="shared" si="343"/>
        <v>135.39649599999998</v>
      </c>
      <c r="AD2440">
        <v>7.0379041000000003E-2</v>
      </c>
      <c r="AE2440">
        <v>3.7817604256667301E-38</v>
      </c>
      <c r="AF2440" s="53">
        <f t="shared" si="345"/>
        <v>2.7225461491496024E-4</v>
      </c>
      <c r="AG2440">
        <f t="shared" si="346"/>
        <v>4.9532094120796812E-3</v>
      </c>
      <c r="AL2440">
        <v>11.635999999999999</v>
      </c>
      <c r="AM2440">
        <v>11.878491890103399</v>
      </c>
      <c r="AN2440">
        <f t="shared" si="347"/>
        <v>81.106546705565918</v>
      </c>
      <c r="AO2440">
        <f t="shared" si="348"/>
        <v>5.8802316765919474E-2</v>
      </c>
      <c r="AU2440">
        <v>7.0379041000000003E-2</v>
      </c>
      <c r="AV2440">
        <v>7.1572415971776798E-2</v>
      </c>
      <c r="AW2440" s="53">
        <f t="shared" si="349"/>
        <v>3.0329555977492255E-3</v>
      </c>
      <c r="AX2440" s="53">
        <f t="shared" si="350"/>
        <v>1.4241438232632662E-6</v>
      </c>
    </row>
    <row r="2441" spans="1:50" x14ac:dyDescent="0.25">
      <c r="A2441" s="7">
        <v>2.1499999999999999E-4</v>
      </c>
      <c r="B2441" s="7">
        <v>300.14999999999998</v>
      </c>
      <c r="C2441" s="7">
        <v>270</v>
      </c>
      <c r="D2441">
        <v>3.9482200000000002E-2</v>
      </c>
      <c r="E2441">
        <v>0.18338099999999999</v>
      </c>
      <c r="F2441" s="53">
        <v>2.4256E-28</v>
      </c>
      <c r="G2441">
        <v>0.27034999999999998</v>
      </c>
      <c r="H2441">
        <v>0.12520000000000001</v>
      </c>
      <c r="I2441">
        <v>0.86699999999999999</v>
      </c>
      <c r="J2441">
        <v>5.3839999999999995</v>
      </c>
      <c r="K2441">
        <v>4.1052999999999999E-2</v>
      </c>
      <c r="L2441">
        <v>722.68</v>
      </c>
      <c r="M2441">
        <v>3.7499999999999999E-3</v>
      </c>
      <c r="R2441">
        <v>10.090400000000001</v>
      </c>
      <c r="S2441">
        <v>10.1832514116164</v>
      </c>
      <c r="T2441">
        <v>7.4528671915580379E-41</v>
      </c>
      <c r="V2441" s="53">
        <f t="shared" si="344"/>
        <v>7.4528671915580379E-41</v>
      </c>
      <c r="W2441">
        <f t="shared" si="342"/>
        <v>8.2516846828484418</v>
      </c>
      <c r="X2441">
        <f t="shared" si="343"/>
        <v>101.81617216000001</v>
      </c>
      <c r="AD2441">
        <v>6.1030651999999998E-2</v>
      </c>
      <c r="AE2441">
        <v>3.5342417495967172E-38</v>
      </c>
      <c r="AF2441" s="53">
        <f t="shared" si="345"/>
        <v>2.7225461491496024E-4</v>
      </c>
      <c r="AG2441">
        <f t="shared" si="346"/>
        <v>3.7247404835451035E-3</v>
      </c>
      <c r="AL2441">
        <v>10.090400000000001</v>
      </c>
      <c r="AM2441">
        <v>10.1832514116164</v>
      </c>
      <c r="AN2441">
        <f t="shared" si="347"/>
        <v>53.445995824933455</v>
      </c>
      <c r="AO2441">
        <f t="shared" si="348"/>
        <v>8.6213846391579932E-3</v>
      </c>
      <c r="AU2441">
        <v>6.1030651999999998E-2</v>
      </c>
      <c r="AV2441">
        <v>6.1241696776572901E-2</v>
      </c>
      <c r="AW2441" s="53">
        <f t="shared" si="349"/>
        <v>2.0018069166329688E-3</v>
      </c>
      <c r="AX2441" s="53">
        <f t="shared" si="350"/>
        <v>4.4539897718706851E-8</v>
      </c>
    </row>
    <row r="2442" spans="1:50" x14ac:dyDescent="0.25">
      <c r="A2442" s="7">
        <v>2.1499999999999999E-4</v>
      </c>
      <c r="B2442" s="7">
        <v>300.14999999999998</v>
      </c>
      <c r="C2442" s="7">
        <v>270</v>
      </c>
      <c r="D2442">
        <v>3.6030199999999998E-2</v>
      </c>
      <c r="E2442">
        <v>0.18338099999999999</v>
      </c>
      <c r="F2442" s="53">
        <v>2.4256E-28</v>
      </c>
      <c r="G2442">
        <v>0.27034999999999998</v>
      </c>
      <c r="H2442">
        <v>0.12520000000000001</v>
      </c>
      <c r="I2442">
        <v>0.86699999999999999</v>
      </c>
      <c r="J2442">
        <v>5.3839999999999995</v>
      </c>
      <c r="K2442">
        <v>4.1052999999999999E-2</v>
      </c>
      <c r="L2442">
        <v>722.68</v>
      </c>
      <c r="M2442">
        <v>3.7499999999999999E-3</v>
      </c>
      <c r="R2442">
        <v>8.9822100000000002</v>
      </c>
      <c r="S2442">
        <v>8.9296610222653516</v>
      </c>
      <c r="T2442">
        <v>7.0248154172832535E-41</v>
      </c>
      <c r="V2442" s="53">
        <f t="shared" si="344"/>
        <v>7.0248154172832535E-41</v>
      </c>
      <c r="W2442">
        <f t="shared" si="342"/>
        <v>8.2516846828484418</v>
      </c>
      <c r="X2442">
        <f t="shared" si="343"/>
        <v>80.680096484100005</v>
      </c>
      <c r="AD2442">
        <v>5.4327889999999997E-2</v>
      </c>
      <c r="AE2442">
        <v>3.3312543069458533E-38</v>
      </c>
      <c r="AF2442" s="53">
        <f t="shared" si="345"/>
        <v>2.7225461491496024E-4</v>
      </c>
      <c r="AG2442">
        <f t="shared" si="346"/>
        <v>2.9515196318520998E-3</v>
      </c>
      <c r="AL2442">
        <v>8.9822100000000002</v>
      </c>
      <c r="AM2442">
        <v>8.9296610222653516</v>
      </c>
      <c r="AN2442">
        <f t="shared" si="347"/>
        <v>36.688296242482686</v>
      </c>
      <c r="AO2442">
        <f t="shared" si="348"/>
        <v>2.7613950609565959E-3</v>
      </c>
      <c r="AU2442">
        <v>5.4327889999999997E-2</v>
      </c>
      <c r="AV2442">
        <v>5.3602330208213103E-2</v>
      </c>
      <c r="AW2442" s="53">
        <f t="shared" si="349"/>
        <v>1.3765725297247096E-3</v>
      </c>
      <c r="AX2442" s="53">
        <f t="shared" si="350"/>
        <v>5.2643701145784042E-7</v>
      </c>
    </row>
    <row r="2443" spans="1:50" x14ac:dyDescent="0.25">
      <c r="A2443" s="7">
        <v>2.1499999999999999E-4</v>
      </c>
      <c r="B2443" s="7">
        <v>300.14999999999998</v>
      </c>
      <c r="C2443" s="7">
        <v>270</v>
      </c>
      <c r="D2443">
        <v>3.3096E-2</v>
      </c>
      <c r="E2443">
        <v>0.18338099999999999</v>
      </c>
      <c r="F2443" s="53">
        <v>2.4256E-28</v>
      </c>
      <c r="G2443">
        <v>0.27034999999999998</v>
      </c>
      <c r="H2443">
        <v>0.12520000000000001</v>
      </c>
      <c r="I2443">
        <v>0.86699999999999999</v>
      </c>
      <c r="J2443">
        <v>5.3839999999999995</v>
      </c>
      <c r="K2443">
        <v>4.1052999999999999E-2</v>
      </c>
      <c r="L2443">
        <v>722.68</v>
      </c>
      <c r="M2443">
        <v>3.7499999999999999E-3</v>
      </c>
      <c r="R2443">
        <v>8.1364800000000006</v>
      </c>
      <c r="S2443">
        <v>7.92318756770453</v>
      </c>
      <c r="T2443">
        <v>6.6494355221830326E-41</v>
      </c>
      <c r="V2443" s="53">
        <f t="shared" si="344"/>
        <v>6.6494355221830326E-41</v>
      </c>
      <c r="W2443">
        <f t="shared" si="342"/>
        <v>8.2516846828484418</v>
      </c>
      <c r="X2443">
        <f t="shared" si="343"/>
        <v>66.202306790400016</v>
      </c>
      <c r="AD2443">
        <v>4.9212586000000003E-2</v>
      </c>
      <c r="AE2443">
        <v>3.1532445204941117E-38</v>
      </c>
      <c r="AF2443" s="53">
        <f t="shared" si="345"/>
        <v>2.7225461491496024E-4</v>
      </c>
      <c r="AG2443">
        <f t="shared" si="346"/>
        <v>2.4218786208073961E-3</v>
      </c>
      <c r="AL2443">
        <v>8.1364800000000006</v>
      </c>
      <c r="AM2443">
        <v>7.92318756770453</v>
      </c>
      <c r="AN2443">
        <f t="shared" si="347"/>
        <v>25.50869161277982</v>
      </c>
      <c r="AO2443">
        <f t="shared" si="348"/>
        <v>4.5493661674517898E-2</v>
      </c>
      <c r="AU2443">
        <v>4.9212586000000003E-2</v>
      </c>
      <c r="AV2443">
        <v>4.7468862630559001E-2</v>
      </c>
      <c r="AW2443" s="53">
        <f t="shared" si="349"/>
        <v>9.5906179094927492E-4</v>
      </c>
      <c r="AX2443" s="53">
        <f t="shared" si="350"/>
        <v>3.0405711891346784E-6</v>
      </c>
    </row>
    <row r="2444" spans="1:50" x14ac:dyDescent="0.25">
      <c r="A2444" s="7">
        <v>2.1499999999999999E-4</v>
      </c>
      <c r="B2444" s="7">
        <v>300.14999999999998</v>
      </c>
      <c r="C2444" s="7">
        <v>270</v>
      </c>
      <c r="D2444">
        <v>2.52427E-2</v>
      </c>
      <c r="E2444">
        <v>0.18338099999999999</v>
      </c>
      <c r="F2444" s="53">
        <v>2.4256E-28</v>
      </c>
      <c r="G2444">
        <v>0.27034999999999998</v>
      </c>
      <c r="H2444">
        <v>0.12520000000000001</v>
      </c>
      <c r="I2444">
        <v>0.86699999999999999</v>
      </c>
      <c r="J2444">
        <v>5.3839999999999995</v>
      </c>
      <c r="K2444">
        <v>4.1052999999999999E-2</v>
      </c>
      <c r="L2444">
        <v>722.68</v>
      </c>
      <c r="M2444">
        <v>3.7499999999999999E-3</v>
      </c>
      <c r="R2444">
        <v>5.3951599999999997</v>
      </c>
      <c r="S2444">
        <v>5.47864415751501</v>
      </c>
      <c r="T2444">
        <v>5.5812401760480261E-41</v>
      </c>
      <c r="V2444" s="53">
        <f t="shared" si="344"/>
        <v>5.5812401760480261E-41</v>
      </c>
      <c r="W2444">
        <f t="shared" si="342"/>
        <v>8.2516846828484418</v>
      </c>
      <c r="X2444">
        <f t="shared" si="343"/>
        <v>29.107751425599997</v>
      </c>
      <c r="AD2444">
        <v>3.2632019999999998E-2</v>
      </c>
      <c r="AE2444">
        <v>2.64669308304041E-38</v>
      </c>
      <c r="AF2444" s="53">
        <f t="shared" si="345"/>
        <v>2.7225461491496024E-4</v>
      </c>
      <c r="AG2444">
        <f t="shared" si="346"/>
        <v>1.0648487292803999E-3</v>
      </c>
      <c r="AL2444">
        <v>5.3951599999999997</v>
      </c>
      <c r="AM2444">
        <v>5.47864415751501</v>
      </c>
      <c r="AN2444">
        <f t="shared" si="347"/>
        <v>6.7915986744331311</v>
      </c>
      <c r="AO2444">
        <f t="shared" si="348"/>
        <v>6.9696045559910439E-3</v>
      </c>
      <c r="AU2444">
        <v>3.2632019999999998E-2</v>
      </c>
      <c r="AV2444">
        <v>3.25716209790574E-2</v>
      </c>
      <c r="AW2444" s="53">
        <f t="shared" si="349"/>
        <v>2.5829250583222959E-4</v>
      </c>
      <c r="AX2444" s="53">
        <f t="shared" si="350"/>
        <v>3.6480417308243345E-9</v>
      </c>
    </row>
    <row r="2445" spans="1:50" x14ac:dyDescent="0.25">
      <c r="A2445" s="7">
        <v>2.1499999999999999E-4</v>
      </c>
      <c r="B2445" s="7">
        <v>300.14999999999998</v>
      </c>
      <c r="C2445" s="7">
        <v>270</v>
      </c>
      <c r="D2445">
        <v>2.17907E-2</v>
      </c>
      <c r="E2445">
        <v>0.18338099999999999</v>
      </c>
      <c r="F2445" s="53">
        <v>2.4256E-28</v>
      </c>
      <c r="G2445">
        <v>0.27034999999999998</v>
      </c>
      <c r="H2445">
        <v>0.12520000000000001</v>
      </c>
      <c r="I2445">
        <v>0.86699999999999999</v>
      </c>
      <c r="J2445">
        <v>5.3839999999999995</v>
      </c>
      <c r="K2445">
        <v>4.1052999999999999E-2</v>
      </c>
      <c r="L2445">
        <v>722.68</v>
      </c>
      <c r="M2445">
        <v>3.7499999999999999E-3</v>
      </c>
      <c r="R2445">
        <v>4.52027</v>
      </c>
      <c r="S2445">
        <v>4.5108690623098502</v>
      </c>
      <c r="T2445">
        <v>5.0750722835951409E-41</v>
      </c>
      <c r="V2445" s="53">
        <f t="shared" si="344"/>
        <v>5.0750722835951409E-41</v>
      </c>
      <c r="W2445">
        <f t="shared" si="342"/>
        <v>8.2516846828484418</v>
      </c>
      <c r="X2445">
        <f t="shared" si="343"/>
        <v>20.432840872900002</v>
      </c>
      <c r="AD2445">
        <v>2.7340346000000001E-2</v>
      </c>
      <c r="AE2445">
        <v>2.4066620115302802E-38</v>
      </c>
      <c r="AF2445" s="53">
        <f t="shared" si="345"/>
        <v>2.7225461491496024E-4</v>
      </c>
      <c r="AG2445">
        <f t="shared" si="346"/>
        <v>7.4749451939971608E-4</v>
      </c>
      <c r="AL2445">
        <v>4.52027</v>
      </c>
      <c r="AM2445">
        <v>4.5108690623098502</v>
      </c>
      <c r="AN2445">
        <f t="shared" si="347"/>
        <v>2.6840088306219636</v>
      </c>
      <c r="AO2445">
        <f t="shared" si="348"/>
        <v>8.8377629454079515E-5</v>
      </c>
      <c r="AU2445">
        <v>2.7340346000000001E-2</v>
      </c>
      <c r="AV2445">
        <v>2.6673838876913599E-2</v>
      </c>
      <c r="AW2445" s="53">
        <f t="shared" si="349"/>
        <v>1.03504151985545E-4</v>
      </c>
      <c r="AX2445" s="53">
        <f t="shared" si="350"/>
        <v>4.4423174512491277E-7</v>
      </c>
    </row>
    <row r="2446" spans="1:50" x14ac:dyDescent="0.25">
      <c r="A2446" s="7">
        <v>2.1499999999999999E-4</v>
      </c>
      <c r="B2446" s="7">
        <v>300.14999999999998</v>
      </c>
      <c r="C2446" s="7">
        <v>270</v>
      </c>
      <c r="D2446">
        <v>2.0539399999999999E-2</v>
      </c>
      <c r="E2446">
        <v>0.18338099999999999</v>
      </c>
      <c r="F2446" s="53">
        <v>2.4256E-28</v>
      </c>
      <c r="G2446">
        <v>0.27034999999999998</v>
      </c>
      <c r="H2446">
        <v>0.12520000000000001</v>
      </c>
      <c r="I2446">
        <v>0.86699999999999999</v>
      </c>
      <c r="J2446">
        <v>5.3839999999999995</v>
      </c>
      <c r="K2446">
        <v>4.1052999999999999E-2</v>
      </c>
      <c r="L2446">
        <v>722.68</v>
      </c>
      <c r="M2446">
        <v>3.7499999999999999E-3</v>
      </c>
      <c r="R2446">
        <v>4.1994800000000003</v>
      </c>
      <c r="S2446">
        <v>4.1751279214700201</v>
      </c>
      <c r="T2446">
        <v>4.8846999923849129E-41</v>
      </c>
      <c r="V2446" s="53">
        <f t="shared" si="344"/>
        <v>4.8846999923849129E-41</v>
      </c>
      <c r="W2446">
        <f t="shared" si="342"/>
        <v>8.2516846828484418</v>
      </c>
      <c r="X2446">
        <f t="shared" si="343"/>
        <v>17.635632270400002</v>
      </c>
      <c r="AD2446">
        <v>2.5400084E-2</v>
      </c>
      <c r="AE2446">
        <v>2.3163851177834433E-38</v>
      </c>
      <c r="AF2446" s="53">
        <f t="shared" si="345"/>
        <v>2.7225461491496024E-4</v>
      </c>
      <c r="AG2446">
        <f t="shared" si="346"/>
        <v>6.4516426720705601E-4</v>
      </c>
      <c r="AL2446">
        <v>4.1994800000000003</v>
      </c>
      <c r="AM2446">
        <v>4.1751279214700201</v>
      </c>
      <c r="AN2446">
        <f t="shared" si="347"/>
        <v>1.696645223160814</v>
      </c>
      <c r="AO2446">
        <f t="shared" si="348"/>
        <v>5.9302372873032384E-4</v>
      </c>
      <c r="AU2446">
        <v>2.5400084E-2</v>
      </c>
      <c r="AV2446">
        <v>2.4627761838865399E-2</v>
      </c>
      <c r="AW2446" s="53">
        <f t="shared" si="349"/>
        <v>6.6058239270039949E-5</v>
      </c>
      <c r="AX2446" s="53">
        <f t="shared" si="350"/>
        <v>5.9648152057962074E-7</v>
      </c>
    </row>
    <row r="2447" spans="1:50" x14ac:dyDescent="0.25">
      <c r="A2447" s="7">
        <v>2.1499999999999999E-4</v>
      </c>
      <c r="B2447" s="7">
        <v>300.14999999999998</v>
      </c>
      <c r="C2447" s="7">
        <v>270</v>
      </c>
      <c r="D2447">
        <v>1.8985999999999999E-2</v>
      </c>
      <c r="E2447">
        <v>0.18338099999999999</v>
      </c>
      <c r="F2447" s="53">
        <v>2.4256E-28</v>
      </c>
      <c r="G2447">
        <v>0.27034999999999998</v>
      </c>
      <c r="H2447">
        <v>0.12520000000000001</v>
      </c>
      <c r="I2447">
        <v>0.86699999999999999</v>
      </c>
      <c r="J2447">
        <v>5.3839999999999995</v>
      </c>
      <c r="K2447">
        <v>4.1052999999999999E-2</v>
      </c>
      <c r="L2447">
        <v>722.68</v>
      </c>
      <c r="M2447">
        <v>3.7499999999999999E-3</v>
      </c>
      <c r="R2447">
        <v>3.6453799999999998</v>
      </c>
      <c r="S2447">
        <v>3.7691157040386005</v>
      </c>
      <c r="T2447">
        <v>4.6425560515909886E-41</v>
      </c>
      <c r="V2447" s="53">
        <f t="shared" si="344"/>
        <v>4.6425560515909886E-41</v>
      </c>
      <c r="W2447">
        <f t="shared" si="342"/>
        <v>8.2516846828484418</v>
      </c>
      <c r="X2447">
        <f t="shared" si="343"/>
        <v>13.288795344399999</v>
      </c>
      <c r="AD2447">
        <v>2.2048671999999998E-2</v>
      </c>
      <c r="AE2447">
        <v>2.2015574678375092E-38</v>
      </c>
      <c r="AF2447" s="53">
        <f t="shared" si="345"/>
        <v>2.7225461491496024E-4</v>
      </c>
      <c r="AG2447">
        <f t="shared" si="346"/>
        <v>4.8614393696358395E-4</v>
      </c>
      <c r="AL2447">
        <v>3.6453799999999998</v>
      </c>
      <c r="AM2447">
        <v>3.7691157040386005</v>
      </c>
      <c r="AN2447">
        <f t="shared" si="347"/>
        <v>0.80378599795789263</v>
      </c>
      <c r="AO2447">
        <f t="shared" si="348"/>
        <v>1.531052445392818E-2</v>
      </c>
      <c r="AU2447">
        <v>2.2048671999999998E-2</v>
      </c>
      <c r="AV2447">
        <v>2.21534265842637E-2</v>
      </c>
      <c r="AW2447" s="53">
        <f t="shared" si="349"/>
        <v>3.1959650952770301E-5</v>
      </c>
      <c r="AX2447" s="53">
        <f t="shared" si="350"/>
        <v>1.0973522924261035E-8</v>
      </c>
    </row>
    <row r="2448" spans="1:50" x14ac:dyDescent="0.25">
      <c r="A2448" s="7">
        <v>2.1499999999999999E-4</v>
      </c>
      <c r="B2448" s="7">
        <v>300.14999999999998</v>
      </c>
      <c r="C2448" s="7">
        <v>270</v>
      </c>
      <c r="D2448">
        <v>1.6051800000000001E-2</v>
      </c>
      <c r="E2448">
        <v>0.18338099999999999</v>
      </c>
      <c r="F2448" s="53">
        <v>2.4256E-28</v>
      </c>
      <c r="G2448">
        <v>0.27034999999999998</v>
      </c>
      <c r="H2448">
        <v>0.12520000000000001</v>
      </c>
      <c r="I2448">
        <v>0.86699999999999999</v>
      </c>
      <c r="J2448">
        <v>5.3839999999999995</v>
      </c>
      <c r="K2448">
        <v>4.1052999999999999E-2</v>
      </c>
      <c r="L2448">
        <v>722.68</v>
      </c>
      <c r="M2448">
        <v>3.7499999999999999E-3</v>
      </c>
      <c r="R2448">
        <v>2.8288099999999998</v>
      </c>
      <c r="S2448">
        <v>3.0338272092837002</v>
      </c>
      <c r="T2448">
        <v>4.1650575938970828E-41</v>
      </c>
      <c r="V2448" s="53">
        <f t="shared" si="344"/>
        <v>4.1650575938970828E-41</v>
      </c>
      <c r="W2448">
        <f t="shared" si="342"/>
        <v>8.2516846828484418</v>
      </c>
      <c r="X2448">
        <f t="shared" si="343"/>
        <v>8.0021660160999986</v>
      </c>
      <c r="AD2448">
        <v>1.7109739999999998E-2</v>
      </c>
      <c r="AE2448">
        <v>1.9751217966824663E-38</v>
      </c>
      <c r="AF2448" s="53">
        <f t="shared" si="345"/>
        <v>2.7225461491496024E-4</v>
      </c>
      <c r="AG2448">
        <f t="shared" si="346"/>
        <v>2.9274320286759993E-4</v>
      </c>
      <c r="AL2448">
        <v>2.8288099999999998</v>
      </c>
      <c r="AM2448">
        <v>3.0338272092837002</v>
      </c>
      <c r="AN2448">
        <f t="shared" si="347"/>
        <v>2.6002412405183462E-2</v>
      </c>
      <c r="AO2448">
        <f t="shared" si="348"/>
        <v>4.2032056102476602E-2</v>
      </c>
      <c r="AU2448">
        <v>1.7109739999999998E-2</v>
      </c>
      <c r="AV2448">
        <v>1.76723677096902E-2</v>
      </c>
      <c r="AW2448" s="53">
        <f t="shared" si="349"/>
        <v>1.3741181660170353E-6</v>
      </c>
      <c r="AX2448" s="53">
        <f t="shared" si="350"/>
        <v>3.1654993971124224E-7</v>
      </c>
    </row>
    <row r="2449" spans="1:50" x14ac:dyDescent="0.25">
      <c r="A2449" s="7">
        <v>2.1499999999999999E-4</v>
      </c>
      <c r="B2449" s="7">
        <v>300.14999999999998</v>
      </c>
      <c r="C2449" s="7">
        <v>270</v>
      </c>
      <c r="D2449">
        <v>1.27724E-2</v>
      </c>
      <c r="E2449">
        <v>0.18338099999999999</v>
      </c>
      <c r="F2449" s="53">
        <v>2.4256E-28</v>
      </c>
      <c r="G2449">
        <v>0.27034999999999998</v>
      </c>
      <c r="H2449">
        <v>0.12520000000000001</v>
      </c>
      <c r="I2449">
        <v>0.86699999999999999</v>
      </c>
      <c r="J2449">
        <v>5.3839999999999995</v>
      </c>
      <c r="K2449">
        <v>4.1052999999999999E-2</v>
      </c>
      <c r="L2449">
        <v>722.68</v>
      </c>
      <c r="M2449">
        <v>3.7499999999999999E-3</v>
      </c>
      <c r="R2449">
        <v>2.0414099999999999</v>
      </c>
      <c r="S2449">
        <v>2.2590008859804898</v>
      </c>
      <c r="T2449">
        <v>3.5929824155103256E-41</v>
      </c>
      <c r="V2449" s="53">
        <f t="shared" si="344"/>
        <v>3.5929824155103256E-41</v>
      </c>
      <c r="W2449">
        <f t="shared" si="342"/>
        <v>8.2516846828484418</v>
      </c>
      <c r="X2449">
        <f t="shared" si="343"/>
        <v>4.1673547880999999</v>
      </c>
      <c r="AD2449">
        <v>1.2347238999999999E-2</v>
      </c>
      <c r="AE2449">
        <v>1.7038366754807031E-38</v>
      </c>
      <c r="AF2449" s="53">
        <f t="shared" si="345"/>
        <v>2.7225461491496024E-4</v>
      </c>
      <c r="AG2449">
        <f t="shared" si="346"/>
        <v>1.5245431092312099E-4</v>
      </c>
      <c r="AL2449">
        <v>2.0414099999999999</v>
      </c>
      <c r="AM2449">
        <v>2.2590008859804898</v>
      </c>
      <c r="AN2449">
        <f t="shared" si="347"/>
        <v>0.37647267055663353</v>
      </c>
      <c r="AO2449">
        <f t="shared" si="348"/>
        <v>4.7345793661774521E-2</v>
      </c>
      <c r="AU2449">
        <v>1.2347238999999999E-2</v>
      </c>
      <c r="AV2449">
        <v>1.2950298256417799E-2</v>
      </c>
      <c r="AW2449" s="53">
        <f t="shared" si="349"/>
        <v>1.2601375306266044E-5</v>
      </c>
      <c r="AX2449" s="53">
        <f t="shared" si="350"/>
        <v>3.6368046675118951E-7</v>
      </c>
    </row>
    <row r="2450" spans="1:50" x14ac:dyDescent="0.25">
      <c r="A2450" s="7">
        <v>2.1499999999999999E-4</v>
      </c>
      <c r="B2450" s="7">
        <v>300.14999999999998</v>
      </c>
      <c r="C2450" s="7">
        <v>270</v>
      </c>
      <c r="D2450">
        <v>9.5792900000000007E-3</v>
      </c>
      <c r="E2450">
        <v>0.18338099999999999</v>
      </c>
      <c r="F2450" s="53">
        <v>2.4256E-28</v>
      </c>
      <c r="G2450">
        <v>0.27034999999999998</v>
      </c>
      <c r="H2450">
        <v>0.12520000000000001</v>
      </c>
      <c r="I2450">
        <v>0.86699999999999999</v>
      </c>
      <c r="J2450">
        <v>5.3839999999999995</v>
      </c>
      <c r="K2450">
        <v>4.1052999999999999E-2</v>
      </c>
      <c r="L2450">
        <v>722.68</v>
      </c>
      <c r="M2450">
        <v>3.7499999999999999E-3</v>
      </c>
      <c r="R2450">
        <v>1.3414999999999999</v>
      </c>
      <c r="S2450">
        <v>1.5498891544868902</v>
      </c>
      <c r="T2450">
        <v>2.9831968062086749E-41</v>
      </c>
      <c r="V2450" s="53">
        <f t="shared" si="344"/>
        <v>2.9831968062086749E-41</v>
      </c>
      <c r="W2450">
        <f t="shared" si="342"/>
        <v>8.2516846828484418</v>
      </c>
      <c r="X2450">
        <f t="shared" si="343"/>
        <v>1.7996222499999999</v>
      </c>
      <c r="AD2450">
        <v>8.1139119999999992E-3</v>
      </c>
      <c r="AE2450">
        <v>1.4146688017879705E-38</v>
      </c>
      <c r="AF2450" s="53">
        <f t="shared" si="345"/>
        <v>2.7225461491496024E-4</v>
      </c>
      <c r="AG2450">
        <f t="shared" si="346"/>
        <v>6.5835567943743991E-5</v>
      </c>
      <c r="AL2450">
        <v>1.3414999999999999</v>
      </c>
      <c r="AM2450">
        <v>1.5498891544868902</v>
      </c>
      <c r="AN2450">
        <f t="shared" si="347"/>
        <v>1.7494967188347093</v>
      </c>
      <c r="AO2450">
        <f t="shared" si="348"/>
        <v>4.3426039707761044E-2</v>
      </c>
      <c r="AU2450">
        <v>8.1139119999999992E-3</v>
      </c>
      <c r="AV2450">
        <v>8.6286606129688595E-3</v>
      </c>
      <c r="AW2450" s="53">
        <f t="shared" si="349"/>
        <v>6.1960185305260661E-5</v>
      </c>
      <c r="AX2450" s="53">
        <f t="shared" si="350"/>
        <v>2.6496613455336559E-7</v>
      </c>
    </row>
    <row r="2451" spans="1:50" x14ac:dyDescent="0.25">
      <c r="A2451" s="7">
        <v>2.1499999999999999E-4</v>
      </c>
      <c r="B2451" s="7">
        <v>300.14999999999998</v>
      </c>
      <c r="C2451" s="7">
        <v>270</v>
      </c>
      <c r="D2451">
        <v>9.0830599999999997E-2</v>
      </c>
      <c r="E2451">
        <v>9.0891899999999998E-2</v>
      </c>
      <c r="F2451" s="53">
        <v>2.4256E-28</v>
      </c>
      <c r="G2451">
        <v>0.27034999999999998</v>
      </c>
      <c r="H2451">
        <v>0.12520000000000001</v>
      </c>
      <c r="I2451">
        <v>0.86699999999999999</v>
      </c>
      <c r="J2451">
        <v>5.3839999999999995</v>
      </c>
      <c r="K2451">
        <v>4.1052999999999999E-2</v>
      </c>
      <c r="L2451">
        <v>722.68</v>
      </c>
      <c r="M2451">
        <v>3.7499999999999999E-3</v>
      </c>
      <c r="R2451">
        <v>41.149000000000001</v>
      </c>
      <c r="S2451">
        <v>44.116470883570599</v>
      </c>
      <c r="T2451">
        <v>1.1396546000405227E-40</v>
      </c>
      <c r="V2451" s="53">
        <f t="shared" si="344"/>
        <v>1.1396546000405227E-40</v>
      </c>
      <c r="W2451">
        <f t="shared" si="342"/>
        <v>8.2516846828484418</v>
      </c>
      <c r="X2451">
        <f t="shared" si="343"/>
        <v>1693.2402010000001</v>
      </c>
      <c r="AD2451">
        <v>0.24888510999999999</v>
      </c>
      <c r="AE2451">
        <v>5.4043829898720369E-38</v>
      </c>
      <c r="AF2451" s="53">
        <f t="shared" si="345"/>
        <v>2.7225461491496024E-4</v>
      </c>
      <c r="AG2451">
        <f t="shared" si="346"/>
        <v>6.1943797979712098E-2</v>
      </c>
      <c r="AL2451">
        <v>41.149000000000001</v>
      </c>
      <c r="AM2451">
        <v>44.116470883570599</v>
      </c>
      <c r="AN2451">
        <f t="shared" si="347"/>
        <v>1701.0589827995336</v>
      </c>
      <c r="AO2451">
        <f t="shared" si="348"/>
        <v>8.8058834448392691</v>
      </c>
      <c r="AU2451">
        <v>0.24888510999999999</v>
      </c>
      <c r="AV2451">
        <v>0.26535089536474799</v>
      </c>
      <c r="AW2451" s="53">
        <f t="shared" si="349"/>
        <v>6.1926698522592478E-2</v>
      </c>
      <c r="AX2451" s="53">
        <f t="shared" si="350"/>
        <v>2.7112208767794915E-4</v>
      </c>
    </row>
    <row r="2452" spans="1:50" x14ac:dyDescent="0.25">
      <c r="A2452" s="7">
        <v>2.1499999999999999E-4</v>
      </c>
      <c r="B2452" s="7">
        <v>300.14999999999998</v>
      </c>
      <c r="C2452" s="7">
        <v>270</v>
      </c>
      <c r="D2452">
        <v>8.4616999999999998E-2</v>
      </c>
      <c r="E2452">
        <v>9.0891899999999998E-2</v>
      </c>
      <c r="F2452" s="53">
        <v>2.4256E-28</v>
      </c>
      <c r="G2452">
        <v>0.27034999999999998</v>
      </c>
      <c r="H2452">
        <v>0.12520000000000001</v>
      </c>
      <c r="I2452">
        <v>0.86699999999999999</v>
      </c>
      <c r="J2452">
        <v>5.3839999999999995</v>
      </c>
      <c r="K2452">
        <v>4.1052999999999999E-2</v>
      </c>
      <c r="L2452">
        <v>722.68</v>
      </c>
      <c r="M2452">
        <v>3.7499999999999999E-3</v>
      </c>
      <c r="R2452">
        <v>38.961799999999997</v>
      </c>
      <c r="S2452">
        <v>39.834190514666304</v>
      </c>
      <c r="T2452">
        <v>1.0886229739824366E-40</v>
      </c>
      <c r="V2452" s="53">
        <f t="shared" si="344"/>
        <v>1.0886229739824366E-40</v>
      </c>
      <c r="W2452">
        <f t="shared" si="342"/>
        <v>8.2516846828484418</v>
      </c>
      <c r="X2452">
        <f t="shared" si="343"/>
        <v>1518.0218592399997</v>
      </c>
      <c r="AD2452">
        <v>0.23565607599999999</v>
      </c>
      <c r="AE2452">
        <v>5.1623847109162686E-38</v>
      </c>
      <c r="AF2452" s="53">
        <f t="shared" si="345"/>
        <v>2.7225461491496024E-4</v>
      </c>
      <c r="AG2452">
        <f t="shared" si="346"/>
        <v>5.5533786155717774E-2</v>
      </c>
      <c r="AL2452">
        <v>38.961799999999997</v>
      </c>
      <c r="AM2452">
        <v>39.834190514666304</v>
      </c>
      <c r="AN2452">
        <f t="shared" si="347"/>
        <v>1366.1610529497286</v>
      </c>
      <c r="AO2452">
        <f t="shared" si="348"/>
        <v>0.76106521007974426</v>
      </c>
      <c r="AU2452">
        <v>0.23565607599999999</v>
      </c>
      <c r="AV2452">
        <v>0.2393790797532</v>
      </c>
      <c r="AW2452" s="53">
        <f t="shared" si="349"/>
        <v>4.9675021854462494E-2</v>
      </c>
      <c r="AX2452" s="53">
        <f t="shared" si="350"/>
        <v>1.3860756946341324E-5</v>
      </c>
    </row>
    <row r="2453" spans="1:50" x14ac:dyDescent="0.25">
      <c r="A2453" s="7">
        <v>2.1499999999999999E-4</v>
      </c>
      <c r="B2453" s="7">
        <v>300.14999999999998</v>
      </c>
      <c r="C2453" s="7">
        <v>270</v>
      </c>
      <c r="D2453">
        <v>8.0431500000000003E-2</v>
      </c>
      <c r="E2453">
        <v>9.0891899999999998E-2</v>
      </c>
      <c r="F2453" s="53">
        <v>2.4256E-28</v>
      </c>
      <c r="G2453">
        <v>0.27034999999999998</v>
      </c>
      <c r="H2453">
        <v>0.12520000000000001</v>
      </c>
      <c r="I2453">
        <v>0.86699999999999999</v>
      </c>
      <c r="J2453">
        <v>5.3839999999999995</v>
      </c>
      <c r="K2453">
        <v>4.1052999999999999E-2</v>
      </c>
      <c r="L2453">
        <v>722.68</v>
      </c>
      <c r="M2453">
        <v>3.7499999999999999E-3</v>
      </c>
      <c r="R2453">
        <v>36.628799999999998</v>
      </c>
      <c r="S2453">
        <v>37.0445800099669</v>
      </c>
      <c r="T2453">
        <v>1.0534990763274813E-40</v>
      </c>
      <c r="V2453" s="53">
        <f t="shared" si="344"/>
        <v>1.0534990763274813E-40</v>
      </c>
      <c r="W2453">
        <f t="shared" si="342"/>
        <v>8.2516846828484418</v>
      </c>
      <c r="X2453">
        <f t="shared" si="343"/>
        <v>1341.6689894399999</v>
      </c>
      <c r="AD2453">
        <v>0.221545188</v>
      </c>
      <c r="AE2453">
        <v>4.9958228464551438E-38</v>
      </c>
      <c r="AF2453" s="53">
        <f t="shared" si="345"/>
        <v>2.7225461491496024E-4</v>
      </c>
      <c r="AG2453">
        <f t="shared" si="346"/>
        <v>4.9082270325955343E-2</v>
      </c>
      <c r="AL2453">
        <v>36.628799999999998</v>
      </c>
      <c r="AM2453">
        <v>37.0445800099669</v>
      </c>
      <c r="AN2453">
        <f t="shared" si="347"/>
        <v>1167.7259555198298</v>
      </c>
      <c r="AO2453">
        <f t="shared" si="348"/>
        <v>0.17287301668807695</v>
      </c>
      <c r="AU2453">
        <v>0.221545188</v>
      </c>
      <c r="AV2453">
        <v>0.22246053323521001</v>
      </c>
      <c r="AW2453" s="53">
        <f t="shared" si="349"/>
        <v>4.24196836453202E-2</v>
      </c>
      <c r="AX2453" s="53">
        <f t="shared" si="350"/>
        <v>8.378568996216543E-7</v>
      </c>
    </row>
    <row r="2454" spans="1:50" x14ac:dyDescent="0.25">
      <c r="A2454" s="7">
        <v>2.1499999999999999E-4</v>
      </c>
      <c r="B2454" s="7">
        <v>300.14999999999998</v>
      </c>
      <c r="C2454" s="7">
        <v>270</v>
      </c>
      <c r="D2454">
        <v>7.0722800000000002E-2</v>
      </c>
      <c r="E2454">
        <v>9.0891899999999998E-2</v>
      </c>
      <c r="F2454" s="53">
        <v>2.4256E-28</v>
      </c>
      <c r="G2454">
        <v>0.27034999999999998</v>
      </c>
      <c r="H2454">
        <v>0.12520000000000001</v>
      </c>
      <c r="I2454">
        <v>0.86699999999999999</v>
      </c>
      <c r="J2454">
        <v>5.3839999999999995</v>
      </c>
      <c r="K2454">
        <v>4.1052999999999999E-2</v>
      </c>
      <c r="L2454">
        <v>722.68</v>
      </c>
      <c r="M2454">
        <v>3.7499999999999999E-3</v>
      </c>
      <c r="R2454">
        <v>32.400100000000002</v>
      </c>
      <c r="S2454">
        <v>30.877544242513903</v>
      </c>
      <c r="T2454">
        <v>9.6942970628509773E-41</v>
      </c>
      <c r="V2454" s="53">
        <f t="shared" si="344"/>
        <v>9.6942970628509773E-41</v>
      </c>
      <c r="W2454">
        <f t="shared" si="342"/>
        <v>8.2516846828484418</v>
      </c>
      <c r="X2454">
        <f t="shared" si="343"/>
        <v>1049.7664800100001</v>
      </c>
      <c r="AD2454">
        <v>0.19596837</v>
      </c>
      <c r="AE2454">
        <v>4.5971555016208754E-38</v>
      </c>
      <c r="AF2454" s="53">
        <f t="shared" si="345"/>
        <v>2.7225461491496024E-4</v>
      </c>
      <c r="AG2454">
        <f t="shared" si="346"/>
        <v>3.8403602040456904E-2</v>
      </c>
      <c r="AL2454">
        <v>32.400100000000002</v>
      </c>
      <c r="AM2454">
        <v>30.877544242513903</v>
      </c>
      <c r="AN2454">
        <f t="shared" si="347"/>
        <v>784.27832613772603</v>
      </c>
      <c r="AO2454">
        <f t="shared" si="348"/>
        <v>2.3181760346540696</v>
      </c>
      <c r="AU2454">
        <v>0.19596837</v>
      </c>
      <c r="AV2454">
        <v>0.185060029800135</v>
      </c>
      <c r="AW2454" s="53">
        <f t="shared" si="349"/>
        <v>2.8412436501580943E-2</v>
      </c>
      <c r="AX2454" s="53">
        <f t="shared" si="350"/>
        <v>1.1899188591599084E-4</v>
      </c>
    </row>
    <row r="2455" spans="1:50" x14ac:dyDescent="0.25">
      <c r="A2455" s="7">
        <v>2.1499999999999999E-4</v>
      </c>
      <c r="B2455" s="7">
        <v>300.14999999999998</v>
      </c>
      <c r="C2455" s="7">
        <v>270</v>
      </c>
      <c r="D2455">
        <v>6.8824200000000002E-2</v>
      </c>
      <c r="E2455">
        <v>9.0891899999999998E-2</v>
      </c>
      <c r="F2455" s="53">
        <v>2.4256E-28</v>
      </c>
      <c r="G2455">
        <v>0.27034999999999998</v>
      </c>
      <c r="H2455">
        <v>0.12520000000000001</v>
      </c>
      <c r="I2455">
        <v>0.86699999999999999</v>
      </c>
      <c r="J2455">
        <v>5.3839999999999995</v>
      </c>
      <c r="K2455">
        <v>4.1052999999999999E-2</v>
      </c>
      <c r="L2455">
        <v>722.68</v>
      </c>
      <c r="M2455">
        <v>3.7499999999999999E-3</v>
      </c>
      <c r="R2455">
        <v>30.417000000000002</v>
      </c>
      <c r="S2455">
        <v>29.722297062830002</v>
      </c>
      <c r="T2455">
        <v>9.5252374136272955E-41</v>
      </c>
      <c r="V2455" s="53">
        <f t="shared" si="344"/>
        <v>9.5252374136272955E-41</v>
      </c>
      <c r="W2455">
        <f t="shared" si="342"/>
        <v>8.2516846828484418</v>
      </c>
      <c r="X2455">
        <f t="shared" si="343"/>
        <v>925.19388900000013</v>
      </c>
      <c r="AD2455">
        <v>0.18397381199999999</v>
      </c>
      <c r="AE2455">
        <v>4.5169853261566853E-38</v>
      </c>
      <c r="AF2455" s="53">
        <f t="shared" si="345"/>
        <v>2.7225461491496024E-4</v>
      </c>
      <c r="AG2455">
        <f t="shared" si="346"/>
        <v>3.384636350181134E-2</v>
      </c>
      <c r="AL2455">
        <v>30.417000000000002</v>
      </c>
      <c r="AM2455">
        <v>29.722297062830002</v>
      </c>
      <c r="AN2455">
        <f t="shared" si="347"/>
        <v>720.90759773038803</v>
      </c>
      <c r="AO2455">
        <f t="shared" si="348"/>
        <v>0.48261217091262465</v>
      </c>
      <c r="AU2455">
        <v>0.18397381199999999</v>
      </c>
      <c r="AV2455">
        <v>0.17805428759036299</v>
      </c>
      <c r="AW2455" s="53">
        <f t="shared" si="349"/>
        <v>2.6099742653628709E-2</v>
      </c>
      <c r="AX2455" s="53">
        <f t="shared" si="350"/>
        <v>3.5040769236288277E-5</v>
      </c>
    </row>
    <row r="2456" spans="1:50" x14ac:dyDescent="0.25">
      <c r="A2456" s="7">
        <v>2.1499999999999999E-4</v>
      </c>
      <c r="B2456" s="7">
        <v>300.14999999999998</v>
      </c>
      <c r="C2456" s="7">
        <v>270</v>
      </c>
      <c r="D2456">
        <v>6.5717399999999995E-2</v>
      </c>
      <c r="E2456">
        <v>9.0891899999999998E-2</v>
      </c>
      <c r="F2456" s="53">
        <v>2.4256E-28</v>
      </c>
      <c r="G2456">
        <v>0.27034999999999998</v>
      </c>
      <c r="H2456">
        <v>0.12520000000000001</v>
      </c>
      <c r="I2456">
        <v>0.86699999999999999</v>
      </c>
      <c r="J2456">
        <v>5.3839999999999995</v>
      </c>
      <c r="K2456">
        <v>4.1052999999999999E-2</v>
      </c>
      <c r="L2456">
        <v>722.68</v>
      </c>
      <c r="M2456">
        <v>3.7499999999999999E-3</v>
      </c>
      <c r="R2456">
        <v>28.375599999999999</v>
      </c>
      <c r="S2456">
        <v>27.868380611216395</v>
      </c>
      <c r="T2456">
        <v>9.2449912106161371E-41</v>
      </c>
      <c r="V2456" s="53">
        <f t="shared" si="344"/>
        <v>9.2449912106161371E-41</v>
      </c>
      <c r="W2456">
        <f t="shared" si="342"/>
        <v>8.2516846828484418</v>
      </c>
      <c r="X2456">
        <f t="shared" si="343"/>
        <v>805.17467535999992</v>
      </c>
      <c r="AD2456">
        <v>0.171626633</v>
      </c>
      <c r="AE2456">
        <v>4.384089112472655E-38</v>
      </c>
      <c r="AF2456" s="53">
        <f t="shared" si="345"/>
        <v>2.7225461491496024E-4</v>
      </c>
      <c r="AG2456">
        <f t="shared" si="346"/>
        <v>2.9455701154916688E-2</v>
      </c>
      <c r="AL2456">
        <v>28.375599999999999</v>
      </c>
      <c r="AM2456">
        <v>27.868380611216395</v>
      </c>
      <c r="AN2456">
        <f t="shared" si="347"/>
        <v>624.7903194531267</v>
      </c>
      <c r="AO2456">
        <f t="shared" si="348"/>
        <v>0.25727150835801244</v>
      </c>
      <c r="AU2456">
        <v>0.171626633</v>
      </c>
      <c r="AV2456">
        <v>0.16681192569560499</v>
      </c>
      <c r="AW2456" s="53">
        <f t="shared" si="349"/>
        <v>2.259363296550336E-2</v>
      </c>
      <c r="AX2456" s="53">
        <f t="shared" si="350"/>
        <v>2.318140642699467E-5</v>
      </c>
    </row>
    <row r="2457" spans="1:50" x14ac:dyDescent="0.25">
      <c r="A2457" s="7">
        <v>2.1499999999999999E-4</v>
      </c>
      <c r="B2457" s="7">
        <v>300.14999999999998</v>
      </c>
      <c r="C2457" s="7">
        <v>270</v>
      </c>
      <c r="D2457">
        <v>6.17476E-2</v>
      </c>
      <c r="E2457">
        <v>9.0891899999999998E-2</v>
      </c>
      <c r="F2457" s="53">
        <v>2.4256E-28</v>
      </c>
      <c r="G2457">
        <v>0.27034999999999998</v>
      </c>
      <c r="H2457">
        <v>0.12520000000000001</v>
      </c>
      <c r="I2457">
        <v>0.86699999999999999</v>
      </c>
      <c r="J2457">
        <v>5.3839999999999995</v>
      </c>
      <c r="K2457">
        <v>4.1052999999999999E-2</v>
      </c>
      <c r="L2457">
        <v>722.68</v>
      </c>
      <c r="M2457">
        <v>3.7499999999999999E-3</v>
      </c>
      <c r="R2457">
        <v>26.655000000000001</v>
      </c>
      <c r="S2457">
        <v>25.5660434419284</v>
      </c>
      <c r="T2457">
        <v>8.8799807555537273E-41</v>
      </c>
      <c r="V2457" s="53">
        <f t="shared" si="344"/>
        <v>8.8799807555537273E-41</v>
      </c>
      <c r="W2457">
        <f t="shared" si="342"/>
        <v>8.2516846828484418</v>
      </c>
      <c r="X2457">
        <f t="shared" si="343"/>
        <v>710.48902500000008</v>
      </c>
      <c r="AD2457">
        <v>0.16121977700000001</v>
      </c>
      <c r="AE2457">
        <v>4.2109966426669265E-38</v>
      </c>
      <c r="AF2457" s="53">
        <f t="shared" si="345"/>
        <v>2.7225461491496024E-4</v>
      </c>
      <c r="AG2457">
        <f t="shared" si="346"/>
        <v>2.5991816495929732E-2</v>
      </c>
      <c r="AL2457">
        <v>26.655000000000001</v>
      </c>
      <c r="AM2457">
        <v>25.5660434419284</v>
      </c>
      <c r="AN2457">
        <f t="shared" si="347"/>
        <v>514.99352926234394</v>
      </c>
      <c r="AO2457">
        <f t="shared" si="348"/>
        <v>1.185826385367148</v>
      </c>
      <c r="AU2457">
        <v>0.16121977700000001</v>
      </c>
      <c r="AV2457">
        <v>0.15285090138801499</v>
      </c>
      <c r="AW2457" s="53">
        <f t="shared" si="349"/>
        <v>1.8591530173274164E-2</v>
      </c>
      <c r="AX2457" s="53">
        <f t="shared" si="350"/>
        <v>7.0038079008877575E-5</v>
      </c>
    </row>
    <row r="2458" spans="1:50" x14ac:dyDescent="0.25">
      <c r="A2458" s="7">
        <v>2.1499999999999999E-4</v>
      </c>
      <c r="B2458" s="7">
        <v>300.14999999999998</v>
      </c>
      <c r="C2458" s="7">
        <v>270</v>
      </c>
      <c r="D2458">
        <v>5.8899699999999999E-2</v>
      </c>
      <c r="E2458">
        <v>9.0891899999999998E-2</v>
      </c>
      <c r="F2458" s="53">
        <v>2.4256E-28</v>
      </c>
      <c r="G2458">
        <v>0.27034999999999998</v>
      </c>
      <c r="H2458">
        <v>0.12520000000000001</v>
      </c>
      <c r="I2458">
        <v>0.86699999999999999</v>
      </c>
      <c r="J2458">
        <v>5.3839999999999995</v>
      </c>
      <c r="K2458">
        <v>4.1052999999999999E-2</v>
      </c>
      <c r="L2458">
        <v>722.68</v>
      </c>
      <c r="M2458">
        <v>3.7499999999999999E-3</v>
      </c>
      <c r="R2458">
        <v>25.196899999999999</v>
      </c>
      <c r="S2458">
        <v>23.960800441483297</v>
      </c>
      <c r="T2458">
        <v>8.6129960785675055E-41</v>
      </c>
      <c r="V2458" s="53">
        <f t="shared" si="344"/>
        <v>8.6129960785675055E-41</v>
      </c>
      <c r="W2458">
        <f t="shared" si="342"/>
        <v>8.2516846828484418</v>
      </c>
      <c r="X2458">
        <f t="shared" si="343"/>
        <v>634.88376960999994</v>
      </c>
      <c r="AD2458">
        <v>0.15240062300000001</v>
      </c>
      <c r="AE2458">
        <v>4.0843892085540374E-38</v>
      </c>
      <c r="AF2458" s="53">
        <f t="shared" si="345"/>
        <v>2.7225461491496024E-4</v>
      </c>
      <c r="AG2458">
        <f t="shared" si="346"/>
        <v>2.3225949890788133E-2</v>
      </c>
      <c r="AL2458">
        <v>25.196899999999999</v>
      </c>
      <c r="AM2458">
        <v>23.960800441483297</v>
      </c>
      <c r="AN2458">
        <f t="shared" si="347"/>
        <v>444.71327024050845</v>
      </c>
      <c r="AO2458">
        <f t="shared" si="348"/>
        <v>1.5279421185651869</v>
      </c>
      <c r="AU2458">
        <v>0.15240062300000001</v>
      </c>
      <c r="AV2458">
        <v>0.14311742002292399</v>
      </c>
      <c r="AW2458" s="53">
        <f t="shared" si="349"/>
        <v>1.6031935639575071E-2</v>
      </c>
      <c r="AX2458" s="53">
        <f t="shared" si="350"/>
        <v>8.6177857513593104E-5</v>
      </c>
    </row>
    <row r="2459" spans="1:50" x14ac:dyDescent="0.25">
      <c r="A2459" s="7">
        <v>2.1499999999999999E-4</v>
      </c>
      <c r="B2459" s="7">
        <v>300.14999999999998</v>
      </c>
      <c r="C2459" s="7">
        <v>270</v>
      </c>
      <c r="D2459">
        <v>5.5879199999999997E-2</v>
      </c>
      <c r="E2459">
        <v>9.0891899999999998E-2</v>
      </c>
      <c r="F2459" s="53">
        <v>2.4256E-28</v>
      </c>
      <c r="G2459">
        <v>0.27034999999999998</v>
      </c>
      <c r="H2459">
        <v>0.12520000000000001</v>
      </c>
      <c r="I2459">
        <v>0.86699999999999999</v>
      </c>
      <c r="J2459">
        <v>5.3839999999999995</v>
      </c>
      <c r="K2459">
        <v>4.1052999999999999E-2</v>
      </c>
      <c r="L2459">
        <v>722.68</v>
      </c>
      <c r="M2459">
        <v>3.7499999999999999E-3</v>
      </c>
      <c r="R2459">
        <v>23.563700000000001</v>
      </c>
      <c r="S2459">
        <v>22.300994548159501</v>
      </c>
      <c r="T2459">
        <v>8.324791838343233E-41</v>
      </c>
      <c r="V2459" s="53">
        <f t="shared" si="344"/>
        <v>8.324791838343233E-41</v>
      </c>
      <c r="W2459">
        <f t="shared" si="342"/>
        <v>8.2516846828484418</v>
      </c>
      <c r="X2459">
        <f t="shared" si="343"/>
        <v>555.24795769000002</v>
      </c>
      <c r="AD2459">
        <v>0.142522396</v>
      </c>
      <c r="AE2459">
        <v>3.9477191952516145E-38</v>
      </c>
      <c r="AF2459" s="53">
        <f t="shared" si="345"/>
        <v>2.7225461491496024E-4</v>
      </c>
      <c r="AG2459">
        <f t="shared" si="346"/>
        <v>2.0312633361580814E-2</v>
      </c>
      <c r="AL2459">
        <v>23.563700000000001</v>
      </c>
      <c r="AM2459">
        <v>22.300994548159501</v>
      </c>
      <c r="AN2459">
        <f t="shared" si="347"/>
        <v>377.46350269463858</v>
      </c>
      <c r="AO2459">
        <f t="shared" si="348"/>
        <v>1.5944250581077204</v>
      </c>
      <c r="AU2459">
        <v>0.142522396</v>
      </c>
      <c r="AV2459">
        <v>0.13305356223561299</v>
      </c>
      <c r="AW2459" s="53">
        <f t="shared" si="349"/>
        <v>1.3584700270891157E-2</v>
      </c>
      <c r="AX2459" s="53">
        <f t="shared" si="350"/>
        <v>8.965881285759543E-5</v>
      </c>
    </row>
    <row r="2460" spans="1:50" x14ac:dyDescent="0.25">
      <c r="A2460" s="7">
        <v>2.1499999999999999E-4</v>
      </c>
      <c r="B2460" s="7">
        <v>300.14999999999998</v>
      </c>
      <c r="C2460" s="7">
        <v>270</v>
      </c>
      <c r="D2460">
        <v>5.33765E-2</v>
      </c>
      <c r="E2460">
        <v>9.0891899999999998E-2</v>
      </c>
      <c r="F2460" s="53">
        <v>2.4256E-28</v>
      </c>
      <c r="G2460">
        <v>0.27034999999999998</v>
      </c>
      <c r="H2460">
        <v>0.12520000000000001</v>
      </c>
      <c r="I2460">
        <v>0.86699999999999999</v>
      </c>
      <c r="J2460">
        <v>5.3839999999999995</v>
      </c>
      <c r="K2460">
        <v>4.1052999999999999E-2</v>
      </c>
      <c r="L2460">
        <v>722.68</v>
      </c>
      <c r="M2460">
        <v>3.7499999999999999E-3</v>
      </c>
      <c r="R2460">
        <v>21.988900000000001</v>
      </c>
      <c r="S2460">
        <v>20.959227479629202</v>
      </c>
      <c r="T2460">
        <v>8.0817977249840696E-41</v>
      </c>
      <c r="V2460" s="53">
        <f t="shared" si="344"/>
        <v>8.0817977249840696E-41</v>
      </c>
      <c r="W2460">
        <f t="shared" si="342"/>
        <v>8.2516846828484418</v>
      </c>
      <c r="X2460">
        <f t="shared" si="343"/>
        <v>483.51172321000007</v>
      </c>
      <c r="AD2460">
        <v>0.13299739499999999</v>
      </c>
      <c r="AE2460">
        <v>3.8324883829659797E-38</v>
      </c>
      <c r="AF2460" s="53">
        <f t="shared" si="345"/>
        <v>2.7225461491496024E-4</v>
      </c>
      <c r="AG2460">
        <f t="shared" si="346"/>
        <v>1.7688307076786022E-2</v>
      </c>
      <c r="AL2460">
        <v>21.988900000000001</v>
      </c>
      <c r="AM2460">
        <v>20.959227479629202</v>
      </c>
      <c r="AN2460">
        <f t="shared" si="347"/>
        <v>327.12701333086386</v>
      </c>
      <c r="AO2460">
        <f t="shared" si="348"/>
        <v>1.0602254992067526</v>
      </c>
      <c r="AU2460">
        <v>0.13299739499999999</v>
      </c>
      <c r="AV2460">
        <v>0.12491845246531801</v>
      </c>
      <c r="AW2460" s="53">
        <f t="shared" si="349"/>
        <v>1.1754530511368646E-2</v>
      </c>
      <c r="AX2460" s="53">
        <f t="shared" si="350"/>
        <v>6.5269312478693773E-5</v>
      </c>
    </row>
    <row r="2461" spans="1:50" x14ac:dyDescent="0.25">
      <c r="A2461" s="7">
        <v>2.1499999999999999E-4</v>
      </c>
      <c r="B2461" s="7">
        <v>300.14999999999998</v>
      </c>
      <c r="C2461" s="7">
        <v>270</v>
      </c>
      <c r="D2461">
        <v>5.0916900000000001E-2</v>
      </c>
      <c r="E2461">
        <v>9.0891899999999998E-2</v>
      </c>
      <c r="F2461" s="53">
        <v>2.4256E-28</v>
      </c>
      <c r="G2461">
        <v>0.27034999999999998</v>
      </c>
      <c r="H2461">
        <v>0.12520000000000001</v>
      </c>
      <c r="I2461">
        <v>0.86699999999999999</v>
      </c>
      <c r="J2461">
        <v>5.3839999999999995</v>
      </c>
      <c r="K2461">
        <v>4.1052999999999999E-2</v>
      </c>
      <c r="L2461">
        <v>722.68</v>
      </c>
      <c r="M2461">
        <v>3.7499999999999999E-3</v>
      </c>
      <c r="R2461">
        <v>20.647400000000001</v>
      </c>
      <c r="S2461">
        <v>19.670271744995301</v>
      </c>
      <c r="T2461">
        <v>7.839031236669904E-41</v>
      </c>
      <c r="V2461" s="53">
        <f t="shared" si="344"/>
        <v>7.839031236669904E-41</v>
      </c>
      <c r="W2461">
        <f t="shared" si="342"/>
        <v>8.2516846828484418</v>
      </c>
      <c r="X2461">
        <f t="shared" si="343"/>
        <v>426.31512676000006</v>
      </c>
      <c r="AD2461">
        <v>0.124883483</v>
      </c>
      <c r="AE2461">
        <v>3.717365513290431E-38</v>
      </c>
      <c r="AF2461" s="53">
        <f t="shared" si="345"/>
        <v>2.7225461491496024E-4</v>
      </c>
      <c r="AG2461">
        <f t="shared" si="346"/>
        <v>1.559588432621129E-2</v>
      </c>
      <c r="AL2461">
        <v>20.647400000000001</v>
      </c>
      <c r="AM2461">
        <v>19.670271744995301</v>
      </c>
      <c r="AN2461">
        <f t="shared" si="347"/>
        <v>282.16263025046828</v>
      </c>
      <c r="AO2461">
        <f t="shared" si="348"/>
        <v>0.95477962672853089</v>
      </c>
      <c r="AU2461">
        <v>0.124883483</v>
      </c>
      <c r="AV2461">
        <v>0.117103903625273</v>
      </c>
      <c r="AW2461" s="53">
        <f t="shared" si="349"/>
        <v>1.0121117286693536E-2</v>
      </c>
      <c r="AX2461" s="53">
        <f t="shared" si="350"/>
        <v>6.0521855247677866E-5</v>
      </c>
    </row>
    <row r="2462" spans="1:50" x14ac:dyDescent="0.25">
      <c r="A2462" s="7">
        <v>2.1499999999999999E-4</v>
      </c>
      <c r="B2462" s="7">
        <v>300.14999999999998</v>
      </c>
      <c r="C2462" s="7">
        <v>270</v>
      </c>
      <c r="D2462">
        <v>4.7162900000000001E-2</v>
      </c>
      <c r="E2462">
        <v>9.0891899999999998E-2</v>
      </c>
      <c r="F2462" s="53">
        <v>2.4256E-28</v>
      </c>
      <c r="G2462">
        <v>0.27034999999999998</v>
      </c>
      <c r="H2462">
        <v>0.12520000000000001</v>
      </c>
      <c r="I2462">
        <v>0.86699999999999999</v>
      </c>
      <c r="J2462">
        <v>5.3839999999999995</v>
      </c>
      <c r="K2462">
        <v>4.1052999999999999E-2</v>
      </c>
      <c r="L2462">
        <v>722.68</v>
      </c>
      <c r="M2462">
        <v>3.7499999999999999E-3</v>
      </c>
      <c r="R2462">
        <v>17.993600000000001</v>
      </c>
      <c r="S2462">
        <v>17.7599427108748</v>
      </c>
      <c r="T2462">
        <v>7.4603442112474593E-41</v>
      </c>
      <c r="V2462" s="53">
        <f t="shared" si="344"/>
        <v>7.4603442112474593E-41</v>
      </c>
      <c r="W2462">
        <f t="shared" si="342"/>
        <v>8.2516846828484418</v>
      </c>
      <c r="X2462">
        <f t="shared" si="343"/>
        <v>323.76964096</v>
      </c>
      <c r="AD2462">
        <v>0.10883227099999999</v>
      </c>
      <c r="AE2462">
        <v>3.537787444759358E-38</v>
      </c>
      <c r="AF2462" s="53">
        <f t="shared" si="345"/>
        <v>2.7225461491496024E-4</v>
      </c>
      <c r="AG2462">
        <f t="shared" si="346"/>
        <v>1.1844463211017439E-2</v>
      </c>
      <c r="AL2462">
        <v>17.993600000000001</v>
      </c>
      <c r="AM2462">
        <v>17.7599427108748</v>
      </c>
      <c r="AN2462">
        <f t="shared" si="347"/>
        <v>221.63373004461187</v>
      </c>
      <c r="AO2462">
        <f t="shared" si="348"/>
        <v>5.4595728761337829E-2</v>
      </c>
      <c r="AU2462">
        <v>0.10883227099999999</v>
      </c>
      <c r="AV2462">
        <v>0.105522895904724</v>
      </c>
      <c r="AW2462" s="53">
        <f t="shared" si="349"/>
        <v>7.9250510964129946E-3</v>
      </c>
      <c r="AX2462" s="53">
        <f t="shared" si="350"/>
        <v>1.0951963521233025E-5</v>
      </c>
    </row>
    <row r="2463" spans="1:50" x14ac:dyDescent="0.25">
      <c r="A2463" s="7">
        <v>2.1499999999999999E-4</v>
      </c>
      <c r="B2463" s="7">
        <v>300.14999999999998</v>
      </c>
      <c r="C2463" s="7">
        <v>270</v>
      </c>
      <c r="D2463">
        <v>4.4832799999999999E-2</v>
      </c>
      <c r="E2463">
        <v>9.0891899999999998E-2</v>
      </c>
      <c r="F2463" s="53">
        <v>2.4256E-28</v>
      </c>
      <c r="G2463">
        <v>0.27034999999999998</v>
      </c>
      <c r="H2463">
        <v>0.12520000000000001</v>
      </c>
      <c r="I2463">
        <v>0.86699999999999999</v>
      </c>
      <c r="J2463">
        <v>5.3839999999999995</v>
      </c>
      <c r="K2463">
        <v>4.1052999999999999E-2</v>
      </c>
      <c r="L2463">
        <v>722.68</v>
      </c>
      <c r="M2463">
        <v>3.7499999999999999E-3</v>
      </c>
      <c r="R2463">
        <v>16.856200000000001</v>
      </c>
      <c r="S2463">
        <v>16.608896133376099</v>
      </c>
      <c r="T2463">
        <v>7.2199280074433392E-41</v>
      </c>
      <c r="V2463" s="53">
        <f t="shared" si="344"/>
        <v>7.2199280074433392E-41</v>
      </c>
      <c r="W2463">
        <f t="shared" si="342"/>
        <v>8.2516846828484418</v>
      </c>
      <c r="X2463">
        <f t="shared" si="343"/>
        <v>284.13147844000002</v>
      </c>
      <c r="AD2463">
        <v>0.10195283500000001</v>
      </c>
      <c r="AE2463">
        <v>3.4237791090511179E-38</v>
      </c>
      <c r="AF2463" s="53">
        <f t="shared" si="345"/>
        <v>2.7225461491496024E-4</v>
      </c>
      <c r="AG2463">
        <f t="shared" si="346"/>
        <v>1.0394380564537226E-2</v>
      </c>
      <c r="AL2463">
        <v>16.856200000000001</v>
      </c>
      <c r="AM2463">
        <v>16.608896133376099</v>
      </c>
      <c r="AN2463">
        <f t="shared" si="347"/>
        <v>188.68652998422007</v>
      </c>
      <c r="AO2463">
        <f t="shared" si="348"/>
        <v>6.1159202447132723E-2</v>
      </c>
      <c r="AU2463">
        <v>0.10195283500000001</v>
      </c>
      <c r="AV2463">
        <v>9.8545368434544006E-2</v>
      </c>
      <c r="AW2463" s="53">
        <f t="shared" si="349"/>
        <v>6.7314195342587984E-3</v>
      </c>
      <c r="AX2463" s="53">
        <f t="shared" si="350"/>
        <v>1.1610828394700505E-5</v>
      </c>
    </row>
    <row r="2464" spans="1:50" x14ac:dyDescent="0.25">
      <c r="A2464" s="7">
        <v>2.1499999999999999E-4</v>
      </c>
      <c r="B2464" s="7">
        <v>300.14999999999998</v>
      </c>
      <c r="C2464" s="7">
        <v>270</v>
      </c>
      <c r="D2464">
        <v>3.9870599999999999E-2</v>
      </c>
      <c r="E2464">
        <v>9.0891899999999998E-2</v>
      </c>
      <c r="F2464" s="53">
        <v>2.4256E-28</v>
      </c>
      <c r="G2464">
        <v>0.27034999999999998</v>
      </c>
      <c r="H2464">
        <v>0.12520000000000001</v>
      </c>
      <c r="I2464">
        <v>0.86699999999999999</v>
      </c>
      <c r="J2464">
        <v>5.3839999999999995</v>
      </c>
      <c r="K2464">
        <v>4.1052999999999999E-2</v>
      </c>
      <c r="L2464">
        <v>722.68</v>
      </c>
      <c r="M2464">
        <v>3.7499999999999999E-3</v>
      </c>
      <c r="R2464">
        <v>13.881600000000001</v>
      </c>
      <c r="S2464">
        <v>14.246249319387099</v>
      </c>
      <c r="T2464">
        <v>6.692650685053865E-41</v>
      </c>
      <c r="V2464" s="53">
        <f t="shared" si="344"/>
        <v>6.692650685053865E-41</v>
      </c>
      <c r="W2464">
        <f t="shared" si="342"/>
        <v>8.2516846828484418</v>
      </c>
      <c r="X2464">
        <f t="shared" si="343"/>
        <v>192.69881856000001</v>
      </c>
      <c r="AD2464">
        <v>8.3961300000000003E-2</v>
      </c>
      <c r="AE2464">
        <v>3.1737376849244024E-38</v>
      </c>
      <c r="AF2464" s="53">
        <f t="shared" si="345"/>
        <v>2.7225461491496024E-4</v>
      </c>
      <c r="AG2464">
        <f t="shared" si="346"/>
        <v>7.0494998976900003E-3</v>
      </c>
      <c r="AL2464">
        <v>13.881600000000001</v>
      </c>
      <c r="AM2464">
        <v>14.246249319387099</v>
      </c>
      <c r="AN2464">
        <f t="shared" si="347"/>
        <v>129.36047721521373</v>
      </c>
      <c r="AO2464">
        <f t="shared" si="348"/>
        <v>0.13296912612947387</v>
      </c>
      <c r="AU2464">
        <v>8.3961300000000003E-2</v>
      </c>
      <c r="AV2464">
        <v>8.4224519904799094E-2</v>
      </c>
      <c r="AW2464" s="53">
        <f t="shared" si="349"/>
        <v>4.5865916544414118E-3</v>
      </c>
      <c r="AX2464" s="53">
        <f t="shared" si="350"/>
        <v>6.9284718282442975E-8</v>
      </c>
    </row>
    <row r="2465" spans="1:50" x14ac:dyDescent="0.25">
      <c r="A2465" s="7">
        <v>2.1499999999999999E-4</v>
      </c>
      <c r="B2465" s="7">
        <v>300.14999999999998</v>
      </c>
      <c r="C2465" s="7">
        <v>270</v>
      </c>
      <c r="D2465">
        <v>3.93528E-2</v>
      </c>
      <c r="E2465">
        <v>9.0891899999999998E-2</v>
      </c>
      <c r="F2465" s="53">
        <v>2.4256E-28</v>
      </c>
      <c r="G2465">
        <v>0.27034999999999998</v>
      </c>
      <c r="H2465">
        <v>0.12520000000000001</v>
      </c>
      <c r="I2465">
        <v>0.86699999999999999</v>
      </c>
      <c r="J2465">
        <v>5.3839999999999995</v>
      </c>
      <c r="K2465">
        <v>4.1052999999999999E-2</v>
      </c>
      <c r="L2465">
        <v>722.68</v>
      </c>
      <c r="M2465">
        <v>3.7499999999999999E-3</v>
      </c>
      <c r="R2465">
        <v>13.0359</v>
      </c>
      <c r="S2465">
        <v>14.006656877748298</v>
      </c>
      <c r="T2465">
        <v>6.6363287463446755E-41</v>
      </c>
      <c r="V2465" s="53">
        <f t="shared" si="344"/>
        <v>6.6363287463446755E-41</v>
      </c>
      <c r="W2465">
        <f t="shared" si="342"/>
        <v>8.2516846828484418</v>
      </c>
      <c r="X2465">
        <f t="shared" si="343"/>
        <v>169.93468880999998</v>
      </c>
      <c r="AD2465">
        <v>7.8846179000000002E-2</v>
      </c>
      <c r="AE2465">
        <v>3.1470291253743656E-38</v>
      </c>
      <c r="AF2465" s="53">
        <f t="shared" si="345"/>
        <v>2.7225461491496024E-4</v>
      </c>
      <c r="AG2465">
        <f t="shared" si="346"/>
        <v>6.2167199429000418E-3</v>
      </c>
      <c r="AL2465">
        <v>13.0359</v>
      </c>
      <c r="AM2465">
        <v>14.006656877748298</v>
      </c>
      <c r="AN2465">
        <f t="shared" si="347"/>
        <v>123.96778874796988</v>
      </c>
      <c r="AO2465">
        <f t="shared" si="348"/>
        <v>0.94236891569562531</v>
      </c>
      <c r="AU2465">
        <v>7.8846179000000002E-2</v>
      </c>
      <c r="AV2465">
        <v>8.2772369411152694E-2</v>
      </c>
      <c r="AW2465" s="53">
        <f t="shared" si="349"/>
        <v>4.3920084116270573E-3</v>
      </c>
      <c r="AX2465" s="53">
        <f t="shared" si="350"/>
        <v>1.541497114462734E-5</v>
      </c>
    </row>
    <row r="2466" spans="1:50" x14ac:dyDescent="0.25">
      <c r="A2466" s="7">
        <v>2.1499999999999999E-4</v>
      </c>
      <c r="B2466" s="7">
        <v>300.14999999999998</v>
      </c>
      <c r="C2466" s="7">
        <v>270</v>
      </c>
      <c r="D2466">
        <v>3.64617E-2</v>
      </c>
      <c r="E2466">
        <v>9.0891899999999998E-2</v>
      </c>
      <c r="F2466" s="53">
        <v>2.4256E-28</v>
      </c>
      <c r="G2466">
        <v>0.27034999999999998</v>
      </c>
      <c r="H2466">
        <v>0.12520000000000001</v>
      </c>
      <c r="I2466">
        <v>0.86699999999999999</v>
      </c>
      <c r="J2466">
        <v>5.3839999999999995</v>
      </c>
      <c r="K2466">
        <v>4.1052999999999999E-2</v>
      </c>
      <c r="L2466">
        <v>722.68</v>
      </c>
      <c r="M2466">
        <v>3.7499999999999999E-3</v>
      </c>
      <c r="R2466">
        <v>12.2776</v>
      </c>
      <c r="S2466">
        <v>12.6930009843816</v>
      </c>
      <c r="T2466">
        <v>6.3168956975689194E-41</v>
      </c>
      <c r="V2466" s="53">
        <f t="shared" si="344"/>
        <v>6.3168956975689194E-41</v>
      </c>
      <c r="W2466">
        <f t="shared" si="342"/>
        <v>8.2516846828484418</v>
      </c>
      <c r="X2466">
        <f t="shared" si="343"/>
        <v>150.73946175999998</v>
      </c>
      <c r="AD2466">
        <v>7.4259686000000005E-2</v>
      </c>
      <c r="AE2466">
        <v>2.9955500250271832E-38</v>
      </c>
      <c r="AF2466" s="53">
        <f t="shared" si="345"/>
        <v>2.7225461491496024E-4</v>
      </c>
      <c r="AG2466">
        <f t="shared" si="346"/>
        <v>5.5145009648185968E-3</v>
      </c>
      <c r="AL2466">
        <v>12.2776</v>
      </c>
      <c r="AM2466">
        <v>12.6930009843816</v>
      </c>
      <c r="AN2466">
        <f t="shared" si="347"/>
        <v>96.440774882892512</v>
      </c>
      <c r="AO2466">
        <f t="shared" si="348"/>
        <v>0.17255797782520246</v>
      </c>
      <c r="AU2466">
        <v>7.4259686000000005E-2</v>
      </c>
      <c r="AV2466">
        <v>7.4810785800170407E-2</v>
      </c>
      <c r="AW2466" s="53">
        <f t="shared" si="349"/>
        <v>3.4001314316724649E-3</v>
      </c>
      <c r="AX2466" s="53">
        <f t="shared" si="350"/>
        <v>3.0371098974785645E-7</v>
      </c>
    </row>
    <row r="2467" spans="1:50" x14ac:dyDescent="0.25">
      <c r="A2467" s="7">
        <v>2.1499999999999999E-4</v>
      </c>
      <c r="B2467" s="7">
        <v>300.14999999999998</v>
      </c>
      <c r="C2467" s="7">
        <v>270</v>
      </c>
      <c r="D2467">
        <v>3.0679600000000001E-2</v>
      </c>
      <c r="E2467">
        <v>9.0891899999999998E-2</v>
      </c>
      <c r="F2467" s="53">
        <v>2.4256E-28</v>
      </c>
      <c r="G2467">
        <v>0.27034999999999998</v>
      </c>
      <c r="H2467">
        <v>0.12520000000000001</v>
      </c>
      <c r="I2467">
        <v>0.86699999999999999</v>
      </c>
      <c r="J2467">
        <v>5.3839999999999995</v>
      </c>
      <c r="K2467">
        <v>4.1052999999999999E-2</v>
      </c>
      <c r="L2467">
        <v>722.68</v>
      </c>
      <c r="M2467">
        <v>3.7499999999999999E-3</v>
      </c>
      <c r="R2467">
        <v>9.4196600000000004</v>
      </c>
      <c r="S2467">
        <v>10.1879265708512</v>
      </c>
      <c r="T2467">
        <v>5.6496880406511429E-41</v>
      </c>
      <c r="V2467" s="53">
        <f t="shared" si="344"/>
        <v>5.6496880406511429E-41</v>
      </c>
      <c r="W2467">
        <f t="shared" si="342"/>
        <v>8.2516846828484418</v>
      </c>
      <c r="X2467">
        <f t="shared" si="343"/>
        <v>88.729994515600012</v>
      </c>
      <c r="AD2467">
        <v>5.6973757E-2</v>
      </c>
      <c r="AE2467">
        <v>2.679151906541934E-38</v>
      </c>
      <c r="AF2467" s="53">
        <f t="shared" si="345"/>
        <v>2.7225461491496024E-4</v>
      </c>
      <c r="AG2467">
        <f t="shared" si="346"/>
        <v>3.2460089866950489E-3</v>
      </c>
      <c r="AL2467">
        <v>9.4196600000000004</v>
      </c>
      <c r="AM2467">
        <v>10.1879265708512</v>
      </c>
      <c r="AN2467">
        <f t="shared" si="347"/>
        <v>53.51437483870793</v>
      </c>
      <c r="AO2467">
        <f t="shared" si="348"/>
        <v>0.59023352388746153</v>
      </c>
      <c r="AU2467">
        <v>5.6973757E-2</v>
      </c>
      <c r="AV2467">
        <v>5.9630426882626701E-2</v>
      </c>
      <c r="AW2467" s="53">
        <f t="shared" si="349"/>
        <v>1.8602216599208753E-3</v>
      </c>
      <c r="AX2467" s="53">
        <f t="shared" si="350"/>
        <v>7.057894865255771E-6</v>
      </c>
    </row>
    <row r="2468" spans="1:50" x14ac:dyDescent="0.25">
      <c r="A2468" s="7">
        <v>2.1499999999999999E-4</v>
      </c>
      <c r="B2468" s="7">
        <v>300.14999999999998</v>
      </c>
      <c r="C2468" s="7">
        <v>270</v>
      </c>
      <c r="D2468">
        <v>2.71845E-2</v>
      </c>
      <c r="E2468">
        <v>9.0891899999999998E-2</v>
      </c>
      <c r="F2468" s="53">
        <v>2.4256E-28</v>
      </c>
      <c r="G2468">
        <v>0.27034999999999998</v>
      </c>
      <c r="H2468">
        <v>0.12520000000000001</v>
      </c>
      <c r="I2468">
        <v>0.86699999999999999</v>
      </c>
      <c r="J2468">
        <v>5.3839999999999995</v>
      </c>
      <c r="K2468">
        <v>4.1052999999999999E-2</v>
      </c>
      <c r="L2468">
        <v>722.68</v>
      </c>
      <c r="M2468">
        <v>3.7499999999999999E-3</v>
      </c>
      <c r="R2468">
        <v>7.5823900000000002</v>
      </c>
      <c r="S2468">
        <v>8.75220823401248</v>
      </c>
      <c r="T2468">
        <v>5.2247425326337036E-41</v>
      </c>
      <c r="V2468" s="53">
        <f t="shared" si="344"/>
        <v>5.2247425326337036E-41</v>
      </c>
      <c r="W2468">
        <f t="shared" si="342"/>
        <v>8.2516846828484418</v>
      </c>
      <c r="X2468">
        <f t="shared" si="343"/>
        <v>57.492638112100003</v>
      </c>
      <c r="AD2468">
        <v>4.5861235E-2</v>
      </c>
      <c r="AE2468">
        <v>2.4776374937478887E-38</v>
      </c>
      <c r="AF2468" s="53">
        <f t="shared" si="345"/>
        <v>2.7225461491496024E-4</v>
      </c>
      <c r="AG2468">
        <f t="shared" si="346"/>
        <v>2.1032528757252249E-3</v>
      </c>
      <c r="AL2468">
        <v>7.5823900000000002</v>
      </c>
      <c r="AM2468">
        <v>8.75220823401248</v>
      </c>
      <c r="AN2468">
        <f t="shared" si="347"/>
        <v>34.570091976653487</v>
      </c>
      <c r="AO2468">
        <f t="shared" si="348"/>
        <v>1.3684747006280771</v>
      </c>
      <c r="AU2468">
        <v>4.5861235E-2</v>
      </c>
      <c r="AV2468">
        <v>5.0931536426708501E-2</v>
      </c>
      <c r="AW2468" s="53">
        <f t="shared" si="349"/>
        <v>1.1855210705451781E-3</v>
      </c>
      <c r="AX2468" s="53">
        <f t="shared" si="350"/>
        <v>2.5707956557682262E-5</v>
      </c>
    </row>
    <row r="2469" spans="1:50" x14ac:dyDescent="0.25">
      <c r="A2469" s="7">
        <v>2.1499999999999999E-4</v>
      </c>
      <c r="B2469" s="7">
        <v>300.14999999999998</v>
      </c>
      <c r="C2469" s="7">
        <v>270</v>
      </c>
      <c r="D2469">
        <v>2.4466000000000002E-2</v>
      </c>
      <c r="E2469">
        <v>9.0891899999999998E-2</v>
      </c>
      <c r="F2469" s="53">
        <v>2.4256E-28</v>
      </c>
      <c r="G2469">
        <v>0.27034999999999998</v>
      </c>
      <c r="H2469">
        <v>0.12520000000000001</v>
      </c>
      <c r="I2469">
        <v>0.86699999999999999</v>
      </c>
      <c r="J2469">
        <v>5.3839999999999995</v>
      </c>
      <c r="K2469">
        <v>4.1052999999999999E-2</v>
      </c>
      <c r="L2469">
        <v>722.68</v>
      </c>
      <c r="M2469">
        <v>3.7499999999999999E-3</v>
      </c>
      <c r="R2469">
        <v>6.2992099999999995</v>
      </c>
      <c r="S2469">
        <v>7.6760753934742105</v>
      </c>
      <c r="T2469">
        <v>4.8806998720865487E-41</v>
      </c>
      <c r="V2469" s="53">
        <f t="shared" si="344"/>
        <v>4.8806998720865487E-41</v>
      </c>
      <c r="W2469">
        <f t="shared" si="342"/>
        <v>8.2516846828484418</v>
      </c>
      <c r="X2469">
        <f t="shared" si="343"/>
        <v>39.680046624099994</v>
      </c>
      <c r="AD2469">
        <v>3.8100065000000002E-2</v>
      </c>
      <c r="AE2469">
        <v>2.314488211291147E-38</v>
      </c>
      <c r="AF2469" s="53">
        <f t="shared" si="345"/>
        <v>2.7225461491496024E-4</v>
      </c>
      <c r="AG2469">
        <f t="shared" si="346"/>
        <v>1.4516149530042252E-3</v>
      </c>
      <c r="AL2469">
        <v>6.2992099999999995</v>
      </c>
      <c r="AM2469">
        <v>7.6760753934742105</v>
      </c>
      <c r="AN2469">
        <f t="shared" si="347"/>
        <v>23.07362012326271</v>
      </c>
      <c r="AO2469">
        <f t="shared" si="348"/>
        <v>1.8957583117468939</v>
      </c>
      <c r="AU2469">
        <v>3.8100065000000002E-2</v>
      </c>
      <c r="AV2469">
        <v>4.4412073592527898E-2</v>
      </c>
      <c r="AW2469" s="53">
        <f t="shared" si="349"/>
        <v>7.7907604550878778E-4</v>
      </c>
      <c r="AX2469" s="53">
        <f t="shared" si="350"/>
        <v>3.9841452472145987E-5</v>
      </c>
    </row>
    <row r="2470" spans="1:50" x14ac:dyDescent="0.25">
      <c r="A2470" s="7">
        <v>2.1499999999999999E-4</v>
      </c>
      <c r="B2470" s="7">
        <v>300.14999999999998</v>
      </c>
      <c r="C2470" s="7">
        <v>270</v>
      </c>
      <c r="D2470">
        <v>2.2524300000000001E-2</v>
      </c>
      <c r="E2470">
        <v>9.0891899999999998E-2</v>
      </c>
      <c r="F2470" s="53">
        <v>2.4256E-28</v>
      </c>
      <c r="G2470">
        <v>0.27034999999999998</v>
      </c>
      <c r="H2470">
        <v>0.12520000000000001</v>
      </c>
      <c r="I2470">
        <v>0.86699999999999999</v>
      </c>
      <c r="J2470">
        <v>5.3839999999999995</v>
      </c>
      <c r="K2470">
        <v>4.1052999999999999E-2</v>
      </c>
      <c r="L2470">
        <v>722.68</v>
      </c>
      <c r="M2470">
        <v>3.7499999999999999E-3</v>
      </c>
      <c r="R2470">
        <v>5.7742800000000001</v>
      </c>
      <c r="S2470">
        <v>6.9290291482446698</v>
      </c>
      <c r="T2470">
        <v>4.626634680357048E-41</v>
      </c>
      <c r="V2470" s="53">
        <f t="shared" si="344"/>
        <v>4.626634680357048E-41</v>
      </c>
      <c r="W2470">
        <f t="shared" si="342"/>
        <v>8.2516846828484418</v>
      </c>
      <c r="X2470">
        <f t="shared" si="343"/>
        <v>33.3423095184</v>
      </c>
      <c r="AD2470">
        <v>3.4925085000000002E-2</v>
      </c>
      <c r="AE2470">
        <v>2.1940073567890312E-38</v>
      </c>
      <c r="AF2470" s="53">
        <f t="shared" si="345"/>
        <v>2.7225461491496024E-4</v>
      </c>
      <c r="AG2470">
        <f t="shared" si="346"/>
        <v>1.2197615622572251E-3</v>
      </c>
      <c r="AL2470">
        <v>5.7742800000000001</v>
      </c>
      <c r="AM2470">
        <v>6.9290291482446698</v>
      </c>
      <c r="AN2470">
        <f t="shared" si="347"/>
        <v>16.454823713394646</v>
      </c>
      <c r="AO2470">
        <f t="shared" si="348"/>
        <v>1.3334455953717901</v>
      </c>
      <c r="AU2470">
        <v>3.4925085000000002E-2</v>
      </c>
      <c r="AV2470">
        <v>3.9886697134279697E-2</v>
      </c>
      <c r="AW2470" s="53">
        <f t="shared" si="349"/>
        <v>5.4693106183001567E-4</v>
      </c>
      <c r="AX2470" s="53">
        <f t="shared" si="350"/>
        <v>2.4617594971031516E-5</v>
      </c>
    </row>
    <row r="2471" spans="1:50" x14ac:dyDescent="0.25">
      <c r="A2471" s="7">
        <v>2.1499999999999999E-4</v>
      </c>
      <c r="B2471" s="7">
        <v>300.14999999999998</v>
      </c>
      <c r="C2471" s="7">
        <v>270</v>
      </c>
      <c r="D2471">
        <v>2.0194199999999999E-2</v>
      </c>
      <c r="E2471">
        <v>9.0891899999999998E-2</v>
      </c>
      <c r="F2471" s="53">
        <v>2.4256E-28</v>
      </c>
      <c r="G2471">
        <v>0.27034999999999998</v>
      </c>
      <c r="H2471">
        <v>0.12520000000000001</v>
      </c>
      <c r="I2471">
        <v>0.86699999999999999</v>
      </c>
      <c r="J2471">
        <v>5.3839999999999995</v>
      </c>
      <c r="K2471">
        <v>4.1052999999999999E-2</v>
      </c>
      <c r="L2471">
        <v>722.68</v>
      </c>
      <c r="M2471">
        <v>3.7499999999999999E-3</v>
      </c>
      <c r="R2471">
        <v>4.9868800000000002</v>
      </c>
      <c r="S2471">
        <v>6.0561365144463499</v>
      </c>
      <c r="T2471">
        <v>4.3112695101527905E-41</v>
      </c>
      <c r="V2471" s="53">
        <f t="shared" si="344"/>
        <v>4.3112695101527905E-41</v>
      </c>
      <c r="W2471">
        <f t="shared" si="342"/>
        <v>8.2516846828484418</v>
      </c>
      <c r="X2471">
        <f t="shared" si="343"/>
        <v>24.868972134400003</v>
      </c>
      <c r="AD2471">
        <v>3.0162583999999999E-2</v>
      </c>
      <c r="AE2471">
        <v>2.0444572947448481E-38</v>
      </c>
      <c r="AF2471" s="53">
        <f t="shared" si="345"/>
        <v>2.7225461491496024E-4</v>
      </c>
      <c r="AG2471">
        <f t="shared" si="346"/>
        <v>9.09781473557056E-4</v>
      </c>
      <c r="AL2471">
        <v>4.9868800000000002</v>
      </c>
      <c r="AM2471">
        <v>6.0561365144463499</v>
      </c>
      <c r="AN2471">
        <f t="shared" si="347"/>
        <v>10.135066629038485</v>
      </c>
      <c r="AO2471">
        <f t="shared" si="348"/>
        <v>1.1433094936859569</v>
      </c>
      <c r="AU2471">
        <v>3.0162583999999999E-2</v>
      </c>
      <c r="AV2471">
        <v>3.4599434595339797E-2</v>
      </c>
      <c r="AW2471" s="53">
        <f t="shared" si="349"/>
        <v>3.2758447044826581E-4</v>
      </c>
      <c r="AX2471" s="53">
        <f t="shared" si="350"/>
        <v>1.9685643205367113E-5</v>
      </c>
    </row>
    <row r="2472" spans="1:50" x14ac:dyDescent="0.25">
      <c r="A2472" s="7">
        <v>2.1499999999999999E-4</v>
      </c>
      <c r="B2472" s="7">
        <v>300.14999999999998</v>
      </c>
      <c r="C2472" s="7">
        <v>270</v>
      </c>
      <c r="D2472">
        <v>1.7691499999999999E-2</v>
      </c>
      <c r="E2472">
        <v>9.0891899999999998E-2</v>
      </c>
      <c r="F2472" s="53">
        <v>2.4256E-28</v>
      </c>
      <c r="G2472">
        <v>0.27034999999999998</v>
      </c>
      <c r="H2472">
        <v>0.12520000000000001</v>
      </c>
      <c r="I2472">
        <v>0.86699999999999999</v>
      </c>
      <c r="J2472">
        <v>5.3839999999999995</v>
      </c>
      <c r="K2472">
        <v>4.1052999999999999E-2</v>
      </c>
      <c r="L2472">
        <v>722.68</v>
      </c>
      <c r="M2472">
        <v>3.7499999999999999E-3</v>
      </c>
      <c r="R2472">
        <v>4.2577999999999996</v>
      </c>
      <c r="S2472">
        <v>5.1470381927860496</v>
      </c>
      <c r="T2472">
        <v>3.9578195743984974E-41</v>
      </c>
      <c r="V2472" s="53">
        <f t="shared" si="344"/>
        <v>3.9578195743984974E-41</v>
      </c>
      <c r="W2472">
        <f t="shared" si="342"/>
        <v>8.2516846828484418</v>
      </c>
      <c r="X2472">
        <f t="shared" si="343"/>
        <v>18.128860839999998</v>
      </c>
      <c r="AD2472">
        <v>2.5752825999999999E-2</v>
      </c>
      <c r="AE2472">
        <v>1.8768469660984368E-38</v>
      </c>
      <c r="AF2472" s="53">
        <f t="shared" si="345"/>
        <v>2.7225461491496024E-4</v>
      </c>
      <c r="AG2472">
        <f t="shared" si="346"/>
        <v>6.6320804698627596E-4</v>
      </c>
      <c r="AL2472">
        <v>4.2577999999999996</v>
      </c>
      <c r="AM2472">
        <v>5.1470381927860496</v>
      </c>
      <c r="AN2472">
        <f t="shared" si="347"/>
        <v>5.1731847534527882</v>
      </c>
      <c r="AO2472">
        <f t="shared" si="348"/>
        <v>0.79074456350940026</v>
      </c>
      <c r="AU2472">
        <v>2.5752825999999999E-2</v>
      </c>
      <c r="AV2472">
        <v>2.9093427271846301E-2</v>
      </c>
      <c r="AW2472" s="53">
        <f t="shared" si="349"/>
        <v>1.5859088820722482E-4</v>
      </c>
      <c r="AX2472" s="53">
        <f t="shared" si="350"/>
        <v>1.1159616857461123E-5</v>
      </c>
    </row>
    <row r="2473" spans="1:50" x14ac:dyDescent="0.25">
      <c r="A2473" s="7">
        <v>2.1499999999999999E-4</v>
      </c>
      <c r="B2473" s="7">
        <v>300.14999999999998</v>
      </c>
      <c r="C2473" s="7">
        <v>270</v>
      </c>
      <c r="D2473">
        <v>1.4886699999999999E-2</v>
      </c>
      <c r="E2473">
        <v>9.0891899999999998E-2</v>
      </c>
      <c r="F2473" s="53">
        <v>2.4256E-28</v>
      </c>
      <c r="G2473">
        <v>0.27034999999999998</v>
      </c>
      <c r="H2473">
        <v>0.12520000000000001</v>
      </c>
      <c r="I2473">
        <v>0.86699999999999999</v>
      </c>
      <c r="J2473">
        <v>5.3839999999999995</v>
      </c>
      <c r="K2473">
        <v>4.1052999999999999E-2</v>
      </c>
      <c r="L2473">
        <v>722.68</v>
      </c>
      <c r="M2473">
        <v>3.7499999999999999E-3</v>
      </c>
      <c r="R2473">
        <v>3.4412400000000001</v>
      </c>
      <c r="S2473">
        <v>4.1629091698583309</v>
      </c>
      <c r="T2473">
        <v>3.5398945960176244E-41</v>
      </c>
      <c r="V2473" s="53">
        <f t="shared" si="344"/>
        <v>3.5398945960176244E-41</v>
      </c>
      <c r="W2473">
        <f t="shared" si="342"/>
        <v>8.2516846828484418</v>
      </c>
      <c r="X2473">
        <f t="shared" si="343"/>
        <v>11.8421327376</v>
      </c>
      <c r="AD2473">
        <v>2.0813953999999999E-2</v>
      </c>
      <c r="AE2473">
        <v>1.6786617752411437E-38</v>
      </c>
      <c r="AF2473" s="53">
        <f t="shared" si="345"/>
        <v>2.7225461491496024E-4</v>
      </c>
      <c r="AG2473">
        <f t="shared" si="346"/>
        <v>4.3322068111411596E-4</v>
      </c>
      <c r="AL2473">
        <v>3.4412400000000001</v>
      </c>
      <c r="AM2473">
        <v>4.1629091698583309</v>
      </c>
      <c r="AN2473">
        <f t="shared" si="347"/>
        <v>1.6649633694228831</v>
      </c>
      <c r="AO2473">
        <f t="shared" si="348"/>
        <v>0.52080639072401236</v>
      </c>
      <c r="AU2473">
        <v>2.0813953999999999E-2</v>
      </c>
      <c r="AV2473">
        <v>2.31336930264468E-2</v>
      </c>
      <c r="AW2473" s="53">
        <f t="shared" si="349"/>
        <v>4.4004027806900385E-5</v>
      </c>
      <c r="AX2473" s="53">
        <f t="shared" si="350"/>
        <v>5.3811891508203515E-6</v>
      </c>
    </row>
    <row r="2474" spans="1:50" x14ac:dyDescent="0.25">
      <c r="A2474" s="7">
        <v>2.1499999999999999E-4</v>
      </c>
      <c r="B2474" s="7">
        <v>300.14999999999998</v>
      </c>
      <c r="C2474" s="7">
        <v>270</v>
      </c>
      <c r="D2474">
        <v>1.2556599999999999E-2</v>
      </c>
      <c r="E2474">
        <v>9.0891899999999998E-2</v>
      </c>
      <c r="F2474" s="53">
        <v>2.4256E-28</v>
      </c>
      <c r="G2474">
        <v>0.27034999999999998</v>
      </c>
      <c r="H2474">
        <v>0.12520000000000001</v>
      </c>
      <c r="I2474">
        <v>0.86699999999999999</v>
      </c>
      <c r="J2474">
        <v>5.3839999999999995</v>
      </c>
      <c r="K2474">
        <v>4.1052999999999999E-2</v>
      </c>
      <c r="L2474">
        <v>722.68</v>
      </c>
      <c r="M2474">
        <v>3.7499999999999999E-3</v>
      </c>
      <c r="R2474">
        <v>3.03295</v>
      </c>
      <c r="S2474">
        <v>3.3729611334550604</v>
      </c>
      <c r="T2474">
        <v>3.1710050091849E-41</v>
      </c>
      <c r="V2474" s="53">
        <f t="shared" si="344"/>
        <v>3.1710050091849E-41</v>
      </c>
      <c r="W2474">
        <f t="shared" si="342"/>
        <v>8.2516846828484418</v>
      </c>
      <c r="X2474">
        <f t="shared" si="343"/>
        <v>9.1987857025000004</v>
      </c>
      <c r="AD2474">
        <v>1.8344458000000001E-2</v>
      </c>
      <c r="AE2474">
        <v>1.5037297731986994E-38</v>
      </c>
      <c r="AF2474" s="53">
        <f t="shared" si="345"/>
        <v>2.7225461491496024E-4</v>
      </c>
      <c r="AG2474">
        <f t="shared" si="346"/>
        <v>3.3651913931376405E-4</v>
      </c>
      <c r="AL2474">
        <v>3.03295</v>
      </c>
      <c r="AM2474">
        <v>3.3729611334550604</v>
      </c>
      <c r="AN2474">
        <f t="shared" si="347"/>
        <v>0.25038670894299364</v>
      </c>
      <c r="AO2474">
        <f t="shared" si="348"/>
        <v>0.11560757087339489</v>
      </c>
      <c r="AU2474">
        <v>1.8344458000000001E-2</v>
      </c>
      <c r="AV2474">
        <v>1.83504637617414E-2</v>
      </c>
      <c r="AW2474" s="53">
        <f t="shared" si="349"/>
        <v>3.4236985956985718E-6</v>
      </c>
      <c r="AX2474" s="53">
        <f t="shared" si="350"/>
        <v>3.6069174094452238E-11</v>
      </c>
    </row>
    <row r="2475" spans="1:50" x14ac:dyDescent="0.25">
      <c r="A2475" s="7">
        <v>2.1499999999999999E-4</v>
      </c>
      <c r="B2475" s="7">
        <v>300.14999999999998</v>
      </c>
      <c r="C2475" s="7">
        <v>270</v>
      </c>
      <c r="D2475">
        <v>1.0873799999999999E-2</v>
      </c>
      <c r="E2475">
        <v>9.0891899999999998E-2</v>
      </c>
      <c r="F2475" s="53">
        <v>2.4256E-28</v>
      </c>
      <c r="G2475">
        <v>0.27034999999999998</v>
      </c>
      <c r="H2475">
        <v>0.12520000000000001</v>
      </c>
      <c r="I2475">
        <v>0.86699999999999999</v>
      </c>
      <c r="J2475">
        <v>5.3839999999999995</v>
      </c>
      <c r="K2475">
        <v>4.1052999999999999E-2</v>
      </c>
      <c r="L2475">
        <v>722.68</v>
      </c>
      <c r="M2475">
        <v>3.7499999999999999E-3</v>
      </c>
      <c r="R2475">
        <v>2.6246700000000001</v>
      </c>
      <c r="S2475">
        <v>2.81790226390692</v>
      </c>
      <c r="T2475">
        <v>2.8893268826818515E-41</v>
      </c>
      <c r="V2475" s="53">
        <f t="shared" si="344"/>
        <v>2.8893268826818515E-41</v>
      </c>
      <c r="W2475">
        <f t="shared" si="342"/>
        <v>8.2516846828484418</v>
      </c>
      <c r="X2475">
        <f t="shared" si="343"/>
        <v>6.8888926089</v>
      </c>
      <c r="AD2475">
        <v>1.5875021999999999E-2</v>
      </c>
      <c r="AE2475">
        <v>1.3701545236943346E-38</v>
      </c>
      <c r="AF2475" s="53">
        <f t="shared" si="345"/>
        <v>2.7225461491496024E-4</v>
      </c>
      <c r="AG2475">
        <f t="shared" si="346"/>
        <v>2.5201632350048398E-4</v>
      </c>
      <c r="AL2475">
        <v>2.6246700000000001</v>
      </c>
      <c r="AM2475">
        <v>2.81790226390692</v>
      </c>
      <c r="AN2475">
        <f t="shared" si="347"/>
        <v>2.9890614843887816E-3</v>
      </c>
      <c r="AO2475">
        <f t="shared" si="348"/>
        <v>3.7338707814593558E-2</v>
      </c>
      <c r="AU2475">
        <v>1.5875021999999999E-2</v>
      </c>
      <c r="AV2475">
        <v>1.4989847228272599E-2</v>
      </c>
      <c r="AW2475" s="53">
        <f t="shared" si="349"/>
        <v>2.2809837890935664E-6</v>
      </c>
      <c r="AX2475" s="53">
        <f t="shared" si="350"/>
        <v>7.835343765026542E-7</v>
      </c>
    </row>
    <row r="2476" spans="1:50" x14ac:dyDescent="0.25">
      <c r="A2476" s="7">
        <v>2.1499999999999999E-4</v>
      </c>
      <c r="B2476" s="7">
        <v>300.14999999999998</v>
      </c>
      <c r="C2476" s="7">
        <v>270</v>
      </c>
      <c r="D2476">
        <v>9.3203899999999996E-3</v>
      </c>
      <c r="E2476">
        <v>9.0891899999999998E-2</v>
      </c>
      <c r="F2476" s="53">
        <v>2.4256E-28</v>
      </c>
      <c r="G2476">
        <v>0.27034999999999998</v>
      </c>
      <c r="H2476">
        <v>0.12520000000000001</v>
      </c>
      <c r="I2476">
        <v>0.86699999999999999</v>
      </c>
      <c r="J2476">
        <v>5.3839999999999995</v>
      </c>
      <c r="K2476">
        <v>4.1052999999999999E-2</v>
      </c>
      <c r="L2476">
        <v>722.68</v>
      </c>
      <c r="M2476">
        <v>3.7499999999999999E-3</v>
      </c>
      <c r="R2476">
        <v>2.0997400000000002</v>
      </c>
      <c r="S2476">
        <v>2.3169230042415498</v>
      </c>
      <c r="T2476">
        <v>2.6152624461063021E-41</v>
      </c>
      <c r="V2476" s="53">
        <f t="shared" si="344"/>
        <v>2.6152624461063021E-41</v>
      </c>
      <c r="W2476">
        <f t="shared" si="342"/>
        <v>8.2516846828484418</v>
      </c>
      <c r="X2476">
        <f t="shared" si="343"/>
        <v>4.4089080676000005</v>
      </c>
      <c r="AD2476">
        <v>1.2700042E-2</v>
      </c>
      <c r="AE2476">
        <v>1.2401897800689327E-38</v>
      </c>
      <c r="AF2476" s="53">
        <f t="shared" si="345"/>
        <v>2.7225461491496024E-4</v>
      </c>
      <c r="AG2476">
        <f t="shared" si="346"/>
        <v>1.61291066801764E-4</v>
      </c>
      <c r="AL2476">
        <v>2.0997400000000002</v>
      </c>
      <c r="AM2476">
        <v>2.3169230042415498</v>
      </c>
      <c r="AN2476">
        <f t="shared" si="347"/>
        <v>0.30874866690871305</v>
      </c>
      <c r="AO2476">
        <f t="shared" si="348"/>
        <v>4.7168457331384986E-2</v>
      </c>
      <c r="AU2476">
        <v>1.2700042E-2</v>
      </c>
      <c r="AV2476">
        <v>1.19569068966886E-2</v>
      </c>
      <c r="AW2476" s="53">
        <f t="shared" si="349"/>
        <v>2.0640965625486891E-5</v>
      </c>
      <c r="AX2476" s="53">
        <f t="shared" si="350"/>
        <v>5.522497817736452E-7</v>
      </c>
    </row>
    <row r="2477" spans="1:50" x14ac:dyDescent="0.25">
      <c r="A2477" s="7">
        <v>2.1499999999999999E-4</v>
      </c>
      <c r="B2477" s="7">
        <v>300.14999999999998</v>
      </c>
      <c r="C2477" s="7">
        <v>270</v>
      </c>
      <c r="D2477">
        <v>7.7669899999999997E-3</v>
      </c>
      <c r="E2477">
        <v>9.0891899999999998E-2</v>
      </c>
      <c r="F2477" s="53">
        <v>2.4256E-28</v>
      </c>
      <c r="G2477">
        <v>0.27034999999999998</v>
      </c>
      <c r="H2477">
        <v>0.12520000000000001</v>
      </c>
      <c r="I2477">
        <v>0.86699999999999999</v>
      </c>
      <c r="J2477">
        <v>5.3839999999999995</v>
      </c>
      <c r="K2477">
        <v>4.1052999999999999E-2</v>
      </c>
      <c r="L2477">
        <v>722.68</v>
      </c>
      <c r="M2477">
        <v>3.7499999999999999E-3</v>
      </c>
      <c r="R2477">
        <v>1.83727</v>
      </c>
      <c r="S2477">
        <v>1.8268107900349699</v>
      </c>
      <c r="T2477">
        <v>2.3244731915491862E-41</v>
      </c>
      <c r="V2477" s="53">
        <f t="shared" si="344"/>
        <v>2.3244731915491862E-41</v>
      </c>
      <c r="W2477">
        <f t="shared" ref="W2477:W2540" si="351">(V2477-$AB$18)^2</f>
        <v>8.2516846828484418</v>
      </c>
      <c r="X2477">
        <f t="shared" ref="X2477:X2540" si="352">(V2477-R2477)^2</f>
        <v>3.3755610528999997</v>
      </c>
      <c r="AD2477">
        <v>1.1112521E-2</v>
      </c>
      <c r="AE2477">
        <v>1.1022939210156575E-38</v>
      </c>
      <c r="AF2477" s="53">
        <f t="shared" si="345"/>
        <v>2.7225461491496024E-4</v>
      </c>
      <c r="AG2477">
        <f t="shared" si="346"/>
        <v>1.23488122975441E-4</v>
      </c>
      <c r="AL2477">
        <v>1.83727</v>
      </c>
      <c r="AM2477">
        <v>1.8268107900349699</v>
      </c>
      <c r="AN2477">
        <f t="shared" si="347"/>
        <v>1.0936218917280467</v>
      </c>
      <c r="AO2477">
        <f t="shared" si="348"/>
        <v>1.0939507309258338E-4</v>
      </c>
      <c r="AU2477">
        <v>1.1112521E-2</v>
      </c>
      <c r="AV2477">
        <v>8.9899985042407697E-3</v>
      </c>
      <c r="AW2477" s="53">
        <f t="shared" si="349"/>
        <v>5.6402222962916135E-5</v>
      </c>
      <c r="AX2477" s="53">
        <f t="shared" si="350"/>
        <v>4.5051017450039922E-6</v>
      </c>
    </row>
    <row r="2478" spans="1:50" x14ac:dyDescent="0.25">
      <c r="A2478" s="7">
        <v>2.1499999999999999E-4</v>
      </c>
      <c r="B2478" s="7">
        <v>300.14999999999998</v>
      </c>
      <c r="C2478" s="7">
        <v>270</v>
      </c>
      <c r="D2478">
        <v>5.8252399999999998E-3</v>
      </c>
      <c r="E2478">
        <v>9.0891899999999998E-2</v>
      </c>
      <c r="F2478" s="53">
        <v>2.4256E-28</v>
      </c>
      <c r="G2478">
        <v>0.27034999999999998</v>
      </c>
      <c r="H2478">
        <v>0.12520000000000001</v>
      </c>
      <c r="I2478">
        <v>0.86699999999999999</v>
      </c>
      <c r="J2478">
        <v>5.3839999999999995</v>
      </c>
      <c r="K2478">
        <v>4.1052999999999999E-2</v>
      </c>
      <c r="L2478">
        <v>722.68</v>
      </c>
      <c r="M2478">
        <v>3.7499999999999999E-3</v>
      </c>
      <c r="R2478">
        <v>1.3123400000000001</v>
      </c>
      <c r="S2478">
        <v>1.22932227346367</v>
      </c>
      <c r="T2478">
        <v>1.9299743096941633E-41</v>
      </c>
      <c r="V2478" s="53">
        <f t="shared" si="344"/>
        <v>1.9299743096941633E-41</v>
      </c>
      <c r="W2478">
        <f t="shared" si="351"/>
        <v>8.2516846828484418</v>
      </c>
      <c r="X2478">
        <f t="shared" si="352"/>
        <v>1.7222362756000003</v>
      </c>
      <c r="AD2478">
        <v>7.9375409999999993E-3</v>
      </c>
      <c r="AE2478">
        <v>9.1521767470866102E-39</v>
      </c>
      <c r="AF2478" s="53">
        <f t="shared" si="345"/>
        <v>2.7225461491496024E-4</v>
      </c>
      <c r="AG2478">
        <f t="shared" si="346"/>
        <v>6.3004557126680993E-5</v>
      </c>
      <c r="AL2478">
        <v>1.3123400000000001</v>
      </c>
      <c r="AM2478">
        <v>1.22932227346367</v>
      </c>
      <c r="AN2478">
        <f t="shared" si="347"/>
        <v>2.7002781230218198</v>
      </c>
      <c r="AO2478">
        <f t="shared" si="348"/>
        <v>6.8919429192608878E-3</v>
      </c>
      <c r="AU2478">
        <v>7.9375409999999993E-3</v>
      </c>
      <c r="AV2478">
        <v>5.3734287799764397E-3</v>
      </c>
      <c r="AW2478" s="53">
        <f t="shared" si="349"/>
        <v>1.2380369913153331E-4</v>
      </c>
      <c r="AX2478" s="53">
        <f t="shared" si="350"/>
        <v>6.5746714768741475E-6</v>
      </c>
    </row>
    <row r="2479" spans="1:50" x14ac:dyDescent="0.25">
      <c r="A2479" s="7">
        <v>2.1499999999999999E-4</v>
      </c>
      <c r="B2479" s="7">
        <v>300.14999999999998</v>
      </c>
      <c r="C2479" s="7">
        <v>270</v>
      </c>
      <c r="D2479">
        <v>4.2718399999999998E-3</v>
      </c>
      <c r="E2479">
        <v>9.0891899999999998E-2</v>
      </c>
      <c r="F2479" s="53">
        <v>2.4256E-28</v>
      </c>
      <c r="G2479">
        <v>0.27034999999999998</v>
      </c>
      <c r="H2479">
        <v>0.12520000000000001</v>
      </c>
      <c r="I2479">
        <v>0.86699999999999999</v>
      </c>
      <c r="J2479">
        <v>5.3839999999999995</v>
      </c>
      <c r="K2479">
        <v>4.1052999999999999E-2</v>
      </c>
      <c r="L2479">
        <v>722.68</v>
      </c>
      <c r="M2479">
        <v>3.7499999999999999E-3</v>
      </c>
      <c r="R2479">
        <v>1.0498700000000001</v>
      </c>
      <c r="S2479">
        <v>0.76334901629073204</v>
      </c>
      <c r="T2479">
        <v>1.5793148710329195E-41</v>
      </c>
      <c r="V2479" s="53">
        <f t="shared" si="344"/>
        <v>1.5793148710329195E-41</v>
      </c>
      <c r="W2479">
        <f t="shared" si="351"/>
        <v>8.2516846828484418</v>
      </c>
      <c r="X2479">
        <f t="shared" si="352"/>
        <v>1.1022270169000001</v>
      </c>
      <c r="AD2479">
        <v>6.350021E-3</v>
      </c>
      <c r="AE2479">
        <v>7.4893063427803236E-39</v>
      </c>
      <c r="AF2479" s="53">
        <f t="shared" si="345"/>
        <v>2.7225461491496024E-4</v>
      </c>
      <c r="AG2479">
        <f t="shared" si="346"/>
        <v>4.0322766700441E-5</v>
      </c>
      <c r="AL2479">
        <v>1.0498700000000001</v>
      </c>
      <c r="AM2479">
        <v>0.76334901629073204</v>
      </c>
      <c r="AN2479">
        <f t="shared" si="347"/>
        <v>4.448832453042237</v>
      </c>
      <c r="AO2479">
        <f t="shared" si="348"/>
        <v>8.2094274105726645E-2</v>
      </c>
      <c r="AU2479">
        <v>6.350021E-3</v>
      </c>
      <c r="AV2479">
        <v>2.5531932352645999E-3</v>
      </c>
      <c r="AW2479" s="53">
        <f t="shared" si="349"/>
        <v>1.9451731974360356E-4</v>
      </c>
      <c r="AX2479" s="53">
        <f t="shared" si="350"/>
        <v>1.4415901075065615E-5</v>
      </c>
    </row>
    <row r="2480" spans="1:50" x14ac:dyDescent="0.25">
      <c r="A2480" s="7">
        <v>2.1499999999999999E-4</v>
      </c>
      <c r="B2480" s="7">
        <v>300.14999999999998</v>
      </c>
      <c r="C2480" s="7">
        <v>270</v>
      </c>
      <c r="D2480">
        <v>3.1067999999999998E-3</v>
      </c>
      <c r="E2480">
        <v>9.0891899999999998E-2</v>
      </c>
      <c r="F2480" s="53">
        <v>2.4256E-28</v>
      </c>
      <c r="G2480">
        <v>0.27034999999999998</v>
      </c>
      <c r="H2480">
        <v>0.12520000000000001</v>
      </c>
      <c r="I2480">
        <v>0.86699999999999999</v>
      </c>
      <c r="J2480">
        <v>5.3839999999999995</v>
      </c>
      <c r="K2480">
        <v>4.1052999999999999E-2</v>
      </c>
      <c r="L2480">
        <v>722.68</v>
      </c>
      <c r="M2480">
        <v>3.7499999999999999E-3</v>
      </c>
      <c r="R2480">
        <v>0.78740200000000005</v>
      </c>
      <c r="S2480">
        <v>0.42082460635832503</v>
      </c>
      <c r="T2480">
        <v>1.2854544369967033E-41</v>
      </c>
      <c r="V2480" s="53">
        <f t="shared" si="344"/>
        <v>1.2854544369967033E-41</v>
      </c>
      <c r="W2480">
        <f t="shared" si="351"/>
        <v>8.2516846828484418</v>
      </c>
      <c r="X2480">
        <f t="shared" si="352"/>
        <v>0.62000190960400003</v>
      </c>
      <c r="AD2480">
        <v>4.7625130000000003E-3</v>
      </c>
      <c r="AE2480">
        <v>6.0957838395190101E-39</v>
      </c>
      <c r="AF2480" s="53">
        <f t="shared" si="345"/>
        <v>2.7225461491496024E-4</v>
      </c>
      <c r="AG2480">
        <f t="shared" si="346"/>
        <v>2.2681530075169002E-5</v>
      </c>
      <c r="AL2480">
        <v>0.78740200000000005</v>
      </c>
      <c r="AM2480">
        <v>0.42082460635832503</v>
      </c>
      <c r="AN2480">
        <f t="shared" si="347"/>
        <v>6.0110779035383395</v>
      </c>
      <c r="AO2480">
        <f t="shared" si="348"/>
        <v>0.13437898552912356</v>
      </c>
      <c r="AU2480">
        <v>4.7625130000000003E-3</v>
      </c>
      <c r="AV2480">
        <v>4.8027843777670199E-4</v>
      </c>
      <c r="AW2480" s="53">
        <f t="shared" si="349"/>
        <v>2.5663595951674325E-4</v>
      </c>
      <c r="AX2480" s="53">
        <f t="shared" si="350"/>
        <v>1.8337532845899766E-5</v>
      </c>
    </row>
    <row r="2481" spans="1:50" x14ac:dyDescent="0.25">
      <c r="A2481" s="7">
        <v>2.1499999999999999E-4</v>
      </c>
      <c r="B2481" s="7">
        <v>300.14999999999998</v>
      </c>
      <c r="C2481" s="7">
        <v>270</v>
      </c>
      <c r="D2481">
        <v>0.21274299999999999</v>
      </c>
      <c r="E2481">
        <v>0.217635</v>
      </c>
      <c r="F2481" s="53">
        <v>2.4256E-28</v>
      </c>
      <c r="G2481">
        <v>0.27034999999999998</v>
      </c>
      <c r="H2481">
        <v>0.12520000000000001</v>
      </c>
      <c r="I2481">
        <v>0.86699999999999999</v>
      </c>
      <c r="J2481">
        <v>5.3839999999999995</v>
      </c>
      <c r="K2481">
        <v>4.6068999999999999E-2</v>
      </c>
      <c r="L2481">
        <v>722.68</v>
      </c>
      <c r="M2481">
        <v>6.3E-3</v>
      </c>
      <c r="R2481">
        <v>19.596800000000002</v>
      </c>
      <c r="S2481">
        <v>18.957206919552799</v>
      </c>
      <c r="T2481">
        <v>2.6830598926377631E-40</v>
      </c>
      <c r="V2481" s="53">
        <f t="shared" si="344"/>
        <v>2.6830598926377631E-40</v>
      </c>
      <c r="W2481">
        <f t="shared" si="351"/>
        <v>8.2516846828484418</v>
      </c>
      <c r="X2481">
        <f t="shared" si="352"/>
        <v>384.03457024000005</v>
      </c>
      <c r="AD2481">
        <v>0.118529046</v>
      </c>
      <c r="AE2481">
        <v>1.272340167280844E-37</v>
      </c>
      <c r="AF2481" s="53">
        <f t="shared" si="345"/>
        <v>2.7225461491496024E-4</v>
      </c>
      <c r="AG2481">
        <f t="shared" si="346"/>
        <v>1.4049134745670116E-2</v>
      </c>
      <c r="AL2481">
        <v>19.596800000000002</v>
      </c>
      <c r="AM2481">
        <v>18.957206919552799</v>
      </c>
      <c r="AN2481">
        <f t="shared" si="347"/>
        <v>258.71539769352302</v>
      </c>
      <c r="AO2481">
        <f t="shared" si="348"/>
        <v>0.40907930855594143</v>
      </c>
      <c r="AU2481">
        <v>0.118529046</v>
      </c>
      <c r="AV2481">
        <v>0.114316252007574</v>
      </c>
      <c r="AW2481" s="53">
        <f t="shared" si="349"/>
        <v>9.5679917985395831E-3</v>
      </c>
      <c r="AX2481" s="53">
        <f t="shared" si="350"/>
        <v>1.7747633222620553E-5</v>
      </c>
    </row>
    <row r="2482" spans="1:50" x14ac:dyDescent="0.25">
      <c r="A2482" s="7">
        <v>2.1499999999999999E-4</v>
      </c>
      <c r="B2482" s="7">
        <v>300.14999999999998</v>
      </c>
      <c r="C2482" s="7">
        <v>270</v>
      </c>
      <c r="D2482">
        <v>0.21274299999999999</v>
      </c>
      <c r="E2482">
        <v>0.217635</v>
      </c>
      <c r="F2482" s="53">
        <v>2.4256E-28</v>
      </c>
      <c r="G2482">
        <v>0.27034999999999998</v>
      </c>
      <c r="H2482">
        <v>0.12520000000000001</v>
      </c>
      <c r="I2482">
        <v>0.86699999999999999</v>
      </c>
      <c r="J2482">
        <v>5.3839999999999995</v>
      </c>
      <c r="K2482">
        <v>4.6068999999999999E-2</v>
      </c>
      <c r="L2482">
        <v>722.68</v>
      </c>
      <c r="M2482">
        <v>6.3E-3</v>
      </c>
      <c r="R2482">
        <v>18.5669</v>
      </c>
      <c r="S2482">
        <v>18.957206919552799</v>
      </c>
      <c r="T2482">
        <v>2.6830598926377631E-40</v>
      </c>
      <c r="V2482" s="53">
        <f t="shared" si="344"/>
        <v>2.6830598926377631E-40</v>
      </c>
      <c r="W2482">
        <f t="shared" si="351"/>
        <v>8.2516846828484418</v>
      </c>
      <c r="X2482">
        <f t="shared" si="352"/>
        <v>344.72977560999999</v>
      </c>
      <c r="AD2482">
        <v>0.112299812</v>
      </c>
      <c r="AE2482">
        <v>1.272340167280844E-37</v>
      </c>
      <c r="AF2482" s="53">
        <f t="shared" si="345"/>
        <v>2.7225461491496024E-4</v>
      </c>
      <c r="AG2482">
        <f t="shared" si="346"/>
        <v>1.2611247775235344E-2</v>
      </c>
      <c r="AL2482">
        <v>18.5669</v>
      </c>
      <c r="AM2482">
        <v>18.957206919552799</v>
      </c>
      <c r="AN2482">
        <f t="shared" si="347"/>
        <v>258.71539769352302</v>
      </c>
      <c r="AO2482">
        <f t="shared" si="348"/>
        <v>0.15233949145079514</v>
      </c>
      <c r="AU2482">
        <v>0.112299812</v>
      </c>
      <c r="AV2482">
        <v>0.114316252007574</v>
      </c>
      <c r="AW2482" s="53">
        <f t="shared" si="349"/>
        <v>9.5679917985395831E-3</v>
      </c>
      <c r="AX2482" s="53">
        <f t="shared" si="350"/>
        <v>4.0660303041450539E-6</v>
      </c>
    </row>
    <row r="2483" spans="1:50" x14ac:dyDescent="0.25">
      <c r="A2483" s="7">
        <v>2.1499999999999999E-4</v>
      </c>
      <c r="B2483" s="7">
        <v>300.14999999999998</v>
      </c>
      <c r="C2483" s="7">
        <v>270</v>
      </c>
      <c r="D2483">
        <v>0.192691</v>
      </c>
      <c r="E2483">
        <v>0.217635</v>
      </c>
      <c r="F2483" s="53">
        <v>2.4256E-28</v>
      </c>
      <c r="G2483">
        <v>0.27034999999999998</v>
      </c>
      <c r="H2483">
        <v>0.12520000000000001</v>
      </c>
      <c r="I2483">
        <v>0.86699999999999999</v>
      </c>
      <c r="J2483">
        <v>5.3839999999999995</v>
      </c>
      <c r="K2483">
        <v>4.6068999999999999E-2</v>
      </c>
      <c r="L2483">
        <v>722.68</v>
      </c>
      <c r="M2483">
        <v>6.3E-3</v>
      </c>
      <c r="R2483">
        <v>16.9133</v>
      </c>
      <c r="S2483">
        <v>16.553783301850601</v>
      </c>
      <c r="T2483">
        <v>2.5167196743906078E-40</v>
      </c>
      <c r="V2483" s="53">
        <f t="shared" si="344"/>
        <v>2.5167196743906078E-40</v>
      </c>
      <c r="W2483">
        <f t="shared" si="351"/>
        <v>8.2516846828484418</v>
      </c>
      <c r="X2483">
        <f t="shared" si="352"/>
        <v>286.05971689</v>
      </c>
      <c r="AD2483">
        <v>0.10229819800000001</v>
      </c>
      <c r="AE2483">
        <v>1.1934595796015099E-37</v>
      </c>
      <c r="AF2483" s="53">
        <f t="shared" si="345"/>
        <v>2.7225461491496024E-4</v>
      </c>
      <c r="AG2483">
        <f t="shared" si="346"/>
        <v>1.0464921314047205E-2</v>
      </c>
      <c r="AL2483">
        <v>16.9133</v>
      </c>
      <c r="AM2483">
        <v>16.553783301850601</v>
      </c>
      <c r="AN2483">
        <f t="shared" si="347"/>
        <v>187.17547225664831</v>
      </c>
      <c r="AO2483">
        <f t="shared" si="348"/>
        <v>0.12925225624824602</v>
      </c>
      <c r="AU2483">
        <v>0.10229819800000001</v>
      </c>
      <c r="AV2483">
        <v>0.10020145108813</v>
      </c>
      <c r="AW2483" s="53">
        <f t="shared" si="349"/>
        <v>7.0059095037665452E-3</v>
      </c>
      <c r="AX2483" s="53">
        <f t="shared" si="350"/>
        <v>4.3963476124364092E-6</v>
      </c>
    </row>
    <row r="2484" spans="1:50" x14ac:dyDescent="0.25">
      <c r="A2484" s="7">
        <v>2.1499999999999999E-4</v>
      </c>
      <c r="B2484" s="7">
        <v>300.14999999999998</v>
      </c>
      <c r="C2484" s="7">
        <v>270</v>
      </c>
      <c r="D2484">
        <v>0.18662799999999999</v>
      </c>
      <c r="E2484">
        <v>0.217635</v>
      </c>
      <c r="F2484" s="53">
        <v>2.4256E-28</v>
      </c>
      <c r="G2484">
        <v>0.27034999999999998</v>
      </c>
      <c r="H2484">
        <v>0.12520000000000001</v>
      </c>
      <c r="I2484">
        <v>0.86699999999999999</v>
      </c>
      <c r="J2484">
        <v>5.3839999999999995</v>
      </c>
      <c r="K2484">
        <v>4.6068999999999999E-2</v>
      </c>
      <c r="L2484">
        <v>722.68</v>
      </c>
      <c r="M2484">
        <v>6.3E-3</v>
      </c>
      <c r="R2484">
        <v>16.086500000000001</v>
      </c>
      <c r="S2484">
        <v>16.065537440024098</v>
      </c>
      <c r="T2484">
        <v>2.4652356065301326E-40</v>
      </c>
      <c r="V2484" s="53">
        <f t="shared" si="344"/>
        <v>2.4652356065301326E-40</v>
      </c>
      <c r="W2484">
        <f t="shared" si="351"/>
        <v>8.2516846828484418</v>
      </c>
      <c r="X2484">
        <f t="shared" si="352"/>
        <v>258.77548225000004</v>
      </c>
      <c r="AD2484">
        <v>9.7297390999999997E-2</v>
      </c>
      <c r="AE2484">
        <v>1.1690451982104572E-37</v>
      </c>
      <c r="AF2484" s="53">
        <f t="shared" si="345"/>
        <v>2.7225461491496024E-4</v>
      </c>
      <c r="AG2484">
        <f t="shared" si="346"/>
        <v>9.4667822954068812E-3</v>
      </c>
      <c r="AL2484">
        <v>16.086500000000001</v>
      </c>
      <c r="AM2484">
        <v>16.065537440024098</v>
      </c>
      <c r="AN2484">
        <f t="shared" si="347"/>
        <v>174.05426918586537</v>
      </c>
      <c r="AO2484">
        <f t="shared" si="348"/>
        <v>4.3942892074332643E-4</v>
      </c>
      <c r="AU2484">
        <v>9.7297390999999997E-2</v>
      </c>
      <c r="AV2484">
        <v>9.7372296589994897E-2</v>
      </c>
      <c r="AW2484" s="53">
        <f t="shared" si="349"/>
        <v>6.5403057365360324E-3</v>
      </c>
      <c r="AX2484" s="53">
        <f t="shared" si="350"/>
        <v>5.6108474124841034E-9</v>
      </c>
    </row>
    <row r="2485" spans="1:50" x14ac:dyDescent="0.25">
      <c r="A2485" s="7">
        <v>2.1499999999999999E-4</v>
      </c>
      <c r="B2485" s="7">
        <v>300.14999999999998</v>
      </c>
      <c r="C2485" s="7">
        <v>270</v>
      </c>
      <c r="D2485">
        <v>0.180421</v>
      </c>
      <c r="E2485">
        <v>0.217635</v>
      </c>
      <c r="F2485" s="53">
        <v>2.4256E-28</v>
      </c>
      <c r="G2485">
        <v>0.27034999999999998</v>
      </c>
      <c r="H2485">
        <v>0.12520000000000001</v>
      </c>
      <c r="I2485">
        <v>0.86699999999999999</v>
      </c>
      <c r="J2485">
        <v>5.3839999999999995</v>
      </c>
      <c r="K2485">
        <v>4.6068999999999999E-2</v>
      </c>
      <c r="L2485">
        <v>722.68</v>
      </c>
      <c r="M2485">
        <v>6.3E-3</v>
      </c>
      <c r="R2485">
        <v>15.259600000000001</v>
      </c>
      <c r="S2485">
        <v>15.557377776718202</v>
      </c>
      <c r="T2485">
        <v>2.411912399413047E-40</v>
      </c>
      <c r="V2485" s="53">
        <f t="shared" si="344"/>
        <v>2.411912399413047E-40</v>
      </c>
      <c r="W2485">
        <f t="shared" si="351"/>
        <v>8.2516846828484418</v>
      </c>
      <c r="X2485">
        <f t="shared" si="352"/>
        <v>232.85539216000001</v>
      </c>
      <c r="AD2485">
        <v>9.2295979E-2</v>
      </c>
      <c r="AE2485">
        <v>1.1437586742497104E-37</v>
      </c>
      <c r="AF2485" s="53">
        <f t="shared" si="345"/>
        <v>2.7225461491496024E-4</v>
      </c>
      <c r="AG2485">
        <f t="shared" si="346"/>
        <v>8.5185477395684408E-3</v>
      </c>
      <c r="AL2485">
        <v>15.259600000000001</v>
      </c>
      <c r="AM2485">
        <v>15.557377776718202</v>
      </c>
      <c r="AN2485">
        <f t="shared" si="347"/>
        <v>160.90423229320388</v>
      </c>
      <c r="AO2485">
        <f t="shared" si="348"/>
        <v>8.8671604307234669E-2</v>
      </c>
      <c r="AU2485">
        <v>9.2295979E-2</v>
      </c>
      <c r="AV2485">
        <v>9.4413384399543498E-2</v>
      </c>
      <c r="AW2485" s="53">
        <f t="shared" si="349"/>
        <v>6.0704736769669762E-3</v>
      </c>
      <c r="AX2485" s="53">
        <f t="shared" si="350"/>
        <v>4.4834056260159615E-6</v>
      </c>
    </row>
    <row r="2486" spans="1:50" x14ac:dyDescent="0.25">
      <c r="A2486" s="7">
        <v>2.1499999999999999E-4</v>
      </c>
      <c r="B2486" s="7">
        <v>300.14999999999998</v>
      </c>
      <c r="C2486" s="7">
        <v>270</v>
      </c>
      <c r="D2486">
        <v>0.17235200000000001</v>
      </c>
      <c r="E2486">
        <v>0.217635</v>
      </c>
      <c r="F2486" s="53">
        <v>2.4256E-28</v>
      </c>
      <c r="G2486">
        <v>0.27034999999999998</v>
      </c>
      <c r="H2486">
        <v>0.12520000000000001</v>
      </c>
      <c r="I2486">
        <v>0.86699999999999999</v>
      </c>
      <c r="J2486">
        <v>5.3839999999999995</v>
      </c>
      <c r="K2486">
        <v>4.6068999999999999E-2</v>
      </c>
      <c r="L2486">
        <v>722.68</v>
      </c>
      <c r="M2486">
        <v>6.3E-3</v>
      </c>
      <c r="R2486">
        <v>14.5344</v>
      </c>
      <c r="S2486">
        <v>14.833768569575403</v>
      </c>
      <c r="T2486">
        <v>2.341612808537669E-40</v>
      </c>
      <c r="V2486" s="53">
        <f t="shared" si="344"/>
        <v>2.341612808537669E-40</v>
      </c>
      <c r="W2486">
        <f t="shared" si="351"/>
        <v>8.2516846828484418</v>
      </c>
      <c r="X2486">
        <f t="shared" si="352"/>
        <v>211.24878336</v>
      </c>
      <c r="AD2486">
        <v>8.7909688E-2</v>
      </c>
      <c r="AE2486">
        <v>1.1104217392600787E-37</v>
      </c>
      <c r="AF2486" s="53">
        <f t="shared" si="345"/>
        <v>2.7225461491496024E-4</v>
      </c>
      <c r="AG2486">
        <f t="shared" si="346"/>
        <v>7.7281132442573444E-3</v>
      </c>
      <c r="AL2486">
        <v>14.5344</v>
      </c>
      <c r="AM2486">
        <v>14.833768569575403</v>
      </c>
      <c r="AN2486">
        <f t="shared" si="347"/>
        <v>143.07016180121664</v>
      </c>
      <c r="AO2486">
        <f t="shared" si="348"/>
        <v>8.9621540449622991E-2</v>
      </c>
      <c r="AU2486">
        <v>8.7909688E-2</v>
      </c>
      <c r="AV2486">
        <v>9.0162627722921995E-2</v>
      </c>
      <c r="AW2486" s="53">
        <f t="shared" si="349"/>
        <v>5.4261621203185589E-3</v>
      </c>
      <c r="AX2486" s="53">
        <f t="shared" si="350"/>
        <v>5.075737395119838E-6</v>
      </c>
    </row>
    <row r="2487" spans="1:50" x14ac:dyDescent="0.25">
      <c r="A2487" s="7">
        <v>2.1499999999999999E-4</v>
      </c>
      <c r="B2487" s="7">
        <v>300.14999999999998</v>
      </c>
      <c r="C2487" s="7">
        <v>270</v>
      </c>
      <c r="D2487">
        <v>0.161658</v>
      </c>
      <c r="E2487">
        <v>0.217635</v>
      </c>
      <c r="F2487" s="53">
        <v>2.4256E-28</v>
      </c>
      <c r="G2487">
        <v>0.27034999999999998</v>
      </c>
      <c r="H2487">
        <v>0.12520000000000001</v>
      </c>
      <c r="I2487">
        <v>0.86699999999999999</v>
      </c>
      <c r="J2487">
        <v>5.3839999999999995</v>
      </c>
      <c r="K2487">
        <v>4.6068999999999999E-2</v>
      </c>
      <c r="L2487">
        <v>722.68</v>
      </c>
      <c r="M2487">
        <v>6.3E-3</v>
      </c>
      <c r="R2487">
        <v>13.330399999999999</v>
      </c>
      <c r="S2487">
        <v>13.740231798142799</v>
      </c>
      <c r="T2487">
        <v>2.2466220658148799E-40</v>
      </c>
      <c r="V2487" s="53">
        <f t="shared" si="344"/>
        <v>2.2466220658148799E-40</v>
      </c>
      <c r="W2487">
        <f t="shared" si="351"/>
        <v>8.2516846828484418</v>
      </c>
      <c r="X2487">
        <f t="shared" si="352"/>
        <v>177.69956415999997</v>
      </c>
      <c r="AD2487">
        <v>8.0627429E-2</v>
      </c>
      <c r="AE2487">
        <v>1.0653759548488983E-37</v>
      </c>
      <c r="AF2487" s="53">
        <f t="shared" si="345"/>
        <v>2.7225461491496024E-4</v>
      </c>
      <c r="AG2487">
        <f t="shared" si="346"/>
        <v>6.5007823071500407E-3</v>
      </c>
      <c r="AL2487">
        <v>13.330399999999999</v>
      </c>
      <c r="AM2487">
        <v>13.740231798142799</v>
      </c>
      <c r="AN2487">
        <f t="shared" si="347"/>
        <v>118.10597354276024</v>
      </c>
      <c r="AO2487">
        <f t="shared" si="348"/>
        <v>0.16796210276896106</v>
      </c>
      <c r="AU2487">
        <v>8.0627429E-2</v>
      </c>
      <c r="AV2487">
        <v>8.3672267778965401E-2</v>
      </c>
      <c r="AW2487" s="53">
        <f t="shared" si="349"/>
        <v>4.5120947711346617E-3</v>
      </c>
      <c r="AX2487" s="53">
        <f t="shared" si="350"/>
        <v>9.2710431898915095E-6</v>
      </c>
    </row>
    <row r="2488" spans="1:50" x14ac:dyDescent="0.25">
      <c r="A2488" s="7">
        <v>2.1499999999999999E-4</v>
      </c>
      <c r="B2488" s="7">
        <v>300.14999999999998</v>
      </c>
      <c r="C2488" s="7">
        <v>270</v>
      </c>
      <c r="D2488">
        <v>0.15306400000000001</v>
      </c>
      <c r="E2488">
        <v>0.217635</v>
      </c>
      <c r="F2488" s="53">
        <v>2.4256E-28</v>
      </c>
      <c r="G2488">
        <v>0.27034999999999998</v>
      </c>
      <c r="H2488">
        <v>0.12520000000000001</v>
      </c>
      <c r="I2488">
        <v>0.86699999999999999</v>
      </c>
      <c r="J2488">
        <v>5.3839999999999995</v>
      </c>
      <c r="K2488">
        <v>4.6068999999999999E-2</v>
      </c>
      <c r="L2488">
        <v>722.68</v>
      </c>
      <c r="M2488">
        <v>6.3E-3</v>
      </c>
      <c r="R2488">
        <v>12.6922</v>
      </c>
      <c r="S2488">
        <v>12.771852046995599</v>
      </c>
      <c r="T2488">
        <v>2.1686644567234838E-40</v>
      </c>
      <c r="V2488" s="53">
        <f t="shared" si="344"/>
        <v>2.1686644567234838E-40</v>
      </c>
      <c r="W2488">
        <f t="shared" si="351"/>
        <v>8.2516846828484418</v>
      </c>
      <c r="X2488">
        <f t="shared" si="352"/>
        <v>161.09194084000001</v>
      </c>
      <c r="AD2488">
        <v>7.6767347999999999E-2</v>
      </c>
      <c r="AE2488">
        <v>1.0284074929579312E-37</v>
      </c>
      <c r="AF2488" s="53">
        <f t="shared" si="345"/>
        <v>2.7225461491496024E-4</v>
      </c>
      <c r="AG2488">
        <f t="shared" si="346"/>
        <v>5.8932257189531038E-3</v>
      </c>
      <c r="AL2488">
        <v>12.6922</v>
      </c>
      <c r="AM2488">
        <v>12.771852046995599</v>
      </c>
      <c r="AN2488">
        <f t="shared" si="347"/>
        <v>97.995694488539627</v>
      </c>
      <c r="AO2488">
        <f t="shared" si="348"/>
        <v>6.3444485905892216E-3</v>
      </c>
      <c r="AU2488">
        <v>7.6767347999999999E-2</v>
      </c>
      <c r="AV2488">
        <v>7.7880372355998706E-2</v>
      </c>
      <c r="AW2488" s="53">
        <f t="shared" si="349"/>
        <v>3.7675329430655611E-3</v>
      </c>
      <c r="AX2488" s="53">
        <f t="shared" si="350"/>
        <v>1.2388232170463362E-6</v>
      </c>
    </row>
    <row r="2489" spans="1:50" x14ac:dyDescent="0.25">
      <c r="A2489" s="7">
        <v>2.1499999999999999E-4</v>
      </c>
      <c r="B2489" s="7">
        <v>300.14999999999998</v>
      </c>
      <c r="C2489" s="7">
        <v>270</v>
      </c>
      <c r="D2489">
        <v>0.149865</v>
      </c>
      <c r="E2489">
        <v>0.217635</v>
      </c>
      <c r="F2489" s="53">
        <v>2.4256E-28</v>
      </c>
      <c r="G2489">
        <v>0.27034999999999998</v>
      </c>
      <c r="H2489">
        <v>0.12520000000000001</v>
      </c>
      <c r="I2489">
        <v>0.86699999999999999</v>
      </c>
      <c r="J2489">
        <v>5.3839999999999995</v>
      </c>
      <c r="K2489">
        <v>4.6068999999999999E-2</v>
      </c>
      <c r="L2489">
        <v>722.68</v>
      </c>
      <c r="M2489">
        <v>6.3E-3</v>
      </c>
      <c r="R2489">
        <v>12.083</v>
      </c>
      <c r="S2489">
        <v>12.397929293154</v>
      </c>
      <c r="T2489">
        <v>2.1392528551929483E-40</v>
      </c>
      <c r="V2489" s="53">
        <f t="shared" si="344"/>
        <v>2.1392528551929483E-40</v>
      </c>
      <c r="W2489">
        <f t="shared" si="351"/>
        <v>8.2516846828484418</v>
      </c>
      <c r="X2489">
        <f t="shared" si="352"/>
        <v>145.99888899999999</v>
      </c>
      <c r="AD2489">
        <v>7.3082670000000002E-2</v>
      </c>
      <c r="AE2489">
        <v>1.014460147945603E-37</v>
      </c>
      <c r="AF2489" s="53">
        <f t="shared" si="345"/>
        <v>2.7225461491496024E-4</v>
      </c>
      <c r="AG2489">
        <f t="shared" si="346"/>
        <v>5.3410766543289002E-3</v>
      </c>
      <c r="AL2489">
        <v>12.083</v>
      </c>
      <c r="AM2489">
        <v>12.397929293154</v>
      </c>
      <c r="AN2489">
        <f t="shared" si="347"/>
        <v>90.732382526846237</v>
      </c>
      <c r="AO2489">
        <f t="shared" si="348"/>
        <v>9.9180459686478054E-2</v>
      </c>
      <c r="AU2489">
        <v>7.3082670000000002E-2</v>
      </c>
      <c r="AV2489">
        <v>7.5635816037019896E-2</v>
      </c>
      <c r="AW2489" s="53">
        <f t="shared" si="349"/>
        <v>3.4970281986501425E-3</v>
      </c>
      <c r="AX2489" s="53">
        <f t="shared" si="350"/>
        <v>6.5185546863503861E-6</v>
      </c>
    </row>
    <row r="2490" spans="1:50" x14ac:dyDescent="0.25">
      <c r="A2490" s="7">
        <v>2.1499999999999999E-4</v>
      </c>
      <c r="B2490" s="7">
        <v>300.14999999999998</v>
      </c>
      <c r="C2490" s="7">
        <v>270</v>
      </c>
      <c r="D2490">
        <v>0.14652299999999999</v>
      </c>
      <c r="E2490">
        <v>0.217635</v>
      </c>
      <c r="F2490" s="53">
        <v>2.4256E-28</v>
      </c>
      <c r="G2490">
        <v>0.27034999999999998</v>
      </c>
      <c r="H2490">
        <v>0.12520000000000001</v>
      </c>
      <c r="I2490">
        <v>0.86699999999999999</v>
      </c>
      <c r="J2490">
        <v>5.3839999999999995</v>
      </c>
      <c r="K2490">
        <v>4.6068999999999999E-2</v>
      </c>
      <c r="L2490">
        <v>722.68</v>
      </c>
      <c r="M2490">
        <v>6.3E-3</v>
      </c>
      <c r="R2490">
        <v>11.5318</v>
      </c>
      <c r="S2490">
        <v>12.0022849257653</v>
      </c>
      <c r="T2490">
        <v>2.1082884541845271E-40</v>
      </c>
      <c r="V2490" s="53">
        <f t="shared" si="344"/>
        <v>2.1082884541845271E-40</v>
      </c>
      <c r="W2490">
        <f t="shared" si="351"/>
        <v>8.2516846828484418</v>
      </c>
      <c r="X2490">
        <f t="shared" si="352"/>
        <v>132.98241124</v>
      </c>
      <c r="AD2490">
        <v>6.9748799E-2</v>
      </c>
      <c r="AE2490">
        <v>9.9977644622619281E-38</v>
      </c>
      <c r="AF2490" s="53">
        <f t="shared" si="345"/>
        <v>2.7225461491496024E-4</v>
      </c>
      <c r="AG2490">
        <f t="shared" si="346"/>
        <v>4.8648949619424014E-3</v>
      </c>
      <c r="AL2490">
        <v>11.5318</v>
      </c>
      <c r="AM2490">
        <v>12.0022849257653</v>
      </c>
      <c r="AN2490">
        <f t="shared" si="347"/>
        <v>83.351611108220126</v>
      </c>
      <c r="AO2490">
        <f t="shared" si="348"/>
        <v>0.22135606537237973</v>
      </c>
      <c r="AU2490">
        <v>6.9748799E-2</v>
      </c>
      <c r="AV2490">
        <v>7.3256727072791697E-2</v>
      </c>
      <c r="AW2490" s="53">
        <f t="shared" si="349"/>
        <v>3.2213101937101415E-3</v>
      </c>
      <c r="AX2490" s="53">
        <f t="shared" si="350"/>
        <v>1.2305559363880068E-5</v>
      </c>
    </row>
    <row r="2491" spans="1:50" x14ac:dyDescent="0.25">
      <c r="A2491" s="7">
        <v>2.1499999999999999E-4</v>
      </c>
      <c r="B2491" s="7">
        <v>300.14999999999998</v>
      </c>
      <c r="C2491" s="7">
        <v>270</v>
      </c>
      <c r="D2491">
        <v>0.137405</v>
      </c>
      <c r="E2491">
        <v>0.217635</v>
      </c>
      <c r="F2491" s="53">
        <v>2.4256E-28</v>
      </c>
      <c r="G2491">
        <v>0.27034999999999998</v>
      </c>
      <c r="H2491">
        <v>0.12520000000000001</v>
      </c>
      <c r="I2491">
        <v>0.86699999999999999</v>
      </c>
      <c r="J2491">
        <v>5.3839999999999995</v>
      </c>
      <c r="K2491">
        <v>4.6068999999999999E-2</v>
      </c>
      <c r="L2491">
        <v>722.68</v>
      </c>
      <c r="M2491">
        <v>6.3E-3</v>
      </c>
      <c r="R2491">
        <v>10.907999999999999</v>
      </c>
      <c r="S2491">
        <v>10.910157478215501</v>
      </c>
      <c r="T2491">
        <v>2.0225094950471734E-40</v>
      </c>
      <c r="V2491" s="53">
        <f t="shared" si="344"/>
        <v>2.0225094950471734E-40</v>
      </c>
      <c r="W2491">
        <f t="shared" si="351"/>
        <v>8.2516846828484418</v>
      </c>
      <c r="X2491">
        <f t="shared" si="352"/>
        <v>118.98446399999999</v>
      </c>
      <c r="AD2491">
        <v>6.5975813999999994E-2</v>
      </c>
      <c r="AE2491">
        <v>9.5909900346113403E-38</v>
      </c>
      <c r="AF2491" s="53">
        <f t="shared" si="345"/>
        <v>2.7225461491496024E-4</v>
      </c>
      <c r="AG2491">
        <f t="shared" si="346"/>
        <v>4.352808032962595E-3</v>
      </c>
      <c r="AL2491">
        <v>10.907999999999999</v>
      </c>
      <c r="AM2491">
        <v>10.910157478215501</v>
      </c>
      <c r="AN2491">
        <f t="shared" si="347"/>
        <v>64.602738943096568</v>
      </c>
      <c r="AO2491">
        <f t="shared" si="348"/>
        <v>4.6547122503630407E-6</v>
      </c>
      <c r="AU2491">
        <v>6.5975813999999994E-2</v>
      </c>
      <c r="AV2491">
        <v>6.6670187905744305E-2</v>
      </c>
      <c r="AW2491" s="53">
        <f t="shared" si="349"/>
        <v>2.5170337223857603E-3</v>
      </c>
      <c r="AX2491" s="53">
        <f t="shared" si="350"/>
        <v>4.821551209786093E-7</v>
      </c>
    </row>
    <row r="2492" spans="1:50" x14ac:dyDescent="0.25">
      <c r="A2492" s="7">
        <v>2.1499999999999999E-4</v>
      </c>
      <c r="B2492" s="7">
        <v>300.14999999999998</v>
      </c>
      <c r="C2492" s="7">
        <v>270</v>
      </c>
      <c r="D2492">
        <v>0.13497000000000001</v>
      </c>
      <c r="E2492">
        <v>0.217635</v>
      </c>
      <c r="F2492" s="53">
        <v>2.4256E-28</v>
      </c>
      <c r="G2492">
        <v>0.27034999999999998</v>
      </c>
      <c r="H2492">
        <v>0.12520000000000001</v>
      </c>
      <c r="I2492">
        <v>0.86699999999999999</v>
      </c>
      <c r="J2492">
        <v>5.3839999999999995</v>
      </c>
      <c r="K2492">
        <v>4.6068999999999999E-2</v>
      </c>
      <c r="L2492">
        <v>722.68</v>
      </c>
      <c r="M2492">
        <v>6.3E-3</v>
      </c>
      <c r="R2492">
        <v>10.501899999999999</v>
      </c>
      <c r="S2492">
        <v>10.6181047366649</v>
      </c>
      <c r="T2492">
        <v>1.9992647559994425E-40</v>
      </c>
      <c r="V2492" s="53">
        <f t="shared" si="344"/>
        <v>1.9992647559994425E-40</v>
      </c>
      <c r="W2492">
        <f t="shared" si="351"/>
        <v>8.2516846828484418</v>
      </c>
      <c r="X2492">
        <f t="shared" si="352"/>
        <v>110.28990360999998</v>
      </c>
      <c r="AD2492">
        <v>6.3519564000000001E-2</v>
      </c>
      <c r="AE2492">
        <v>9.4807606086878169E-38</v>
      </c>
      <c r="AF2492" s="53">
        <f t="shared" si="345"/>
        <v>2.7225461491496024E-4</v>
      </c>
      <c r="AG2492">
        <f t="shared" si="346"/>
        <v>4.0347350107500964E-3</v>
      </c>
      <c r="AL2492">
        <v>10.501899999999999</v>
      </c>
      <c r="AM2492">
        <v>10.6181047366649</v>
      </c>
      <c r="AN2492">
        <f t="shared" si="347"/>
        <v>59.993237501676191</v>
      </c>
      <c r="AO2492">
        <f t="shared" si="348"/>
        <v>1.3503540823359051E-2</v>
      </c>
      <c r="AU2492">
        <v>6.3519564000000001E-2</v>
      </c>
      <c r="AV2492">
        <v>6.4904482145019302E-2</v>
      </c>
      <c r="AW2492" s="53">
        <f t="shared" si="349"/>
        <v>2.3429803534669182E-3</v>
      </c>
      <c r="AX2492" s="53">
        <f t="shared" si="350"/>
        <v>1.9179982684037016E-6</v>
      </c>
    </row>
    <row r="2493" spans="1:50" x14ac:dyDescent="0.25">
      <c r="A2493" s="7">
        <v>2.1499999999999999E-4</v>
      </c>
      <c r="B2493" s="7">
        <v>300.14999999999998</v>
      </c>
      <c r="C2493" s="7">
        <v>270</v>
      </c>
      <c r="D2493">
        <v>0.13186600000000001</v>
      </c>
      <c r="E2493">
        <v>0.217635</v>
      </c>
      <c r="F2493" s="53">
        <v>2.4256E-28</v>
      </c>
      <c r="G2493">
        <v>0.27034999999999998</v>
      </c>
      <c r="H2493">
        <v>0.12520000000000001</v>
      </c>
      <c r="I2493">
        <v>0.86699999999999999</v>
      </c>
      <c r="J2493">
        <v>5.3839999999999995</v>
      </c>
      <c r="K2493">
        <v>4.6068999999999999E-2</v>
      </c>
      <c r="L2493">
        <v>722.68</v>
      </c>
      <c r="M2493">
        <v>6.3E-3</v>
      </c>
      <c r="R2493">
        <v>9.9506800000000002</v>
      </c>
      <c r="S2493">
        <v>10.246979445079701</v>
      </c>
      <c r="T2493">
        <v>1.9694175585837709E-40</v>
      </c>
      <c r="V2493" s="53">
        <f t="shared" si="344"/>
        <v>1.9694175585837709E-40</v>
      </c>
      <c r="W2493">
        <f t="shared" si="351"/>
        <v>8.2516846828484418</v>
      </c>
      <c r="X2493">
        <f t="shared" si="352"/>
        <v>99.016032462400005</v>
      </c>
      <c r="AD2493">
        <v>6.0185572E-2</v>
      </c>
      <c r="AE2493">
        <v>9.3392215090317682E-38</v>
      </c>
      <c r="AF2493" s="53">
        <f t="shared" si="345"/>
        <v>2.7225461491496024E-4</v>
      </c>
      <c r="AG2493">
        <f t="shared" si="346"/>
        <v>3.6223030769671838E-3</v>
      </c>
      <c r="AL2493">
        <v>9.9506800000000002</v>
      </c>
      <c r="AM2493">
        <v>10.246979445079701</v>
      </c>
      <c r="AN2493">
        <f t="shared" si="347"/>
        <v>54.381847203484156</v>
      </c>
      <c r="AO2493">
        <f t="shared" si="348"/>
        <v>8.7793361154538466E-2</v>
      </c>
      <c r="AU2493">
        <v>6.0185572E-2</v>
      </c>
      <c r="AV2493">
        <v>6.2658254527749896E-2</v>
      </c>
      <c r="AW2493" s="53">
        <f t="shared" si="349"/>
        <v>2.1305715510367882E-3</v>
      </c>
      <c r="AX2493" s="53">
        <f t="shared" si="350"/>
        <v>6.1141588830396164E-6</v>
      </c>
    </row>
    <row r="2494" spans="1:50" x14ac:dyDescent="0.25">
      <c r="A2494" s="7">
        <v>2.1499999999999999E-4</v>
      </c>
      <c r="B2494" s="7">
        <v>300.14999999999998</v>
      </c>
      <c r="C2494" s="7">
        <v>270</v>
      </c>
      <c r="D2494">
        <v>0.1227</v>
      </c>
      <c r="E2494">
        <v>0.217635</v>
      </c>
      <c r="F2494" s="53">
        <v>2.4256E-28</v>
      </c>
      <c r="G2494">
        <v>0.27034999999999998</v>
      </c>
      <c r="H2494">
        <v>0.12520000000000001</v>
      </c>
      <c r="I2494">
        <v>0.86699999999999999</v>
      </c>
      <c r="J2494">
        <v>5.3839999999999995</v>
      </c>
      <c r="K2494">
        <v>4.6068999999999999E-2</v>
      </c>
      <c r="L2494">
        <v>722.68</v>
      </c>
      <c r="M2494">
        <v>6.3E-3</v>
      </c>
      <c r="R2494">
        <v>9.5155200000000004</v>
      </c>
      <c r="S2494">
        <v>9.1659849975888701</v>
      </c>
      <c r="T2494">
        <v>1.8797926152626383E-40</v>
      </c>
      <c r="V2494" s="53">
        <f t="shared" si="344"/>
        <v>1.8797926152626383E-40</v>
      </c>
      <c r="W2494">
        <f t="shared" si="351"/>
        <v>8.2516846828484418</v>
      </c>
      <c r="X2494">
        <f t="shared" si="352"/>
        <v>90.545120870400012</v>
      </c>
      <c r="AD2494">
        <v>5.7553554999999999E-2</v>
      </c>
      <c r="AE2494">
        <v>8.9142089489668582E-38</v>
      </c>
      <c r="AF2494" s="53">
        <f t="shared" si="345"/>
        <v>2.7225461491496024E-4</v>
      </c>
      <c r="AG2494">
        <f t="shared" si="346"/>
        <v>3.3124116931380248E-3</v>
      </c>
      <c r="AL2494">
        <v>9.5155200000000004</v>
      </c>
      <c r="AM2494">
        <v>9.1659849975888701</v>
      </c>
      <c r="AN2494">
        <f t="shared" si="347"/>
        <v>39.607014760488163</v>
      </c>
      <c r="AO2494">
        <f t="shared" si="348"/>
        <v>0.12217471791054889</v>
      </c>
      <c r="AU2494">
        <v>5.7553554999999999E-2</v>
      </c>
      <c r="AV2494">
        <v>5.61006085540625E-2</v>
      </c>
      <c r="AW2494" s="53">
        <f t="shared" si="349"/>
        <v>1.5681971219524693E-3</v>
      </c>
      <c r="AX2494" s="53">
        <f t="shared" si="350"/>
        <v>2.1110533747624093E-6</v>
      </c>
    </row>
    <row r="2495" spans="1:50" x14ac:dyDescent="0.25">
      <c r="A2495" s="7">
        <v>2.1499999999999999E-4</v>
      </c>
      <c r="B2495" s="7">
        <v>300.14999999999998</v>
      </c>
      <c r="C2495" s="7">
        <v>270</v>
      </c>
      <c r="D2495">
        <v>0.120599</v>
      </c>
      <c r="E2495">
        <v>0.217635</v>
      </c>
      <c r="F2495" s="53">
        <v>2.4256E-28</v>
      </c>
      <c r="G2495">
        <v>0.27034999999999998</v>
      </c>
      <c r="H2495">
        <v>0.12520000000000001</v>
      </c>
      <c r="I2495">
        <v>0.86699999999999999</v>
      </c>
      <c r="J2495">
        <v>5.3839999999999995</v>
      </c>
      <c r="K2495">
        <v>4.6068999999999999E-2</v>
      </c>
      <c r="L2495">
        <v>722.68</v>
      </c>
      <c r="M2495">
        <v>6.3E-3</v>
      </c>
      <c r="R2495">
        <v>9.0658499999999993</v>
      </c>
      <c r="S2495">
        <v>8.9225977845127193</v>
      </c>
      <c r="T2495">
        <v>1.8589197248692374E-40</v>
      </c>
      <c r="V2495" s="53">
        <f t="shared" si="344"/>
        <v>1.8589197248692374E-40</v>
      </c>
      <c r="W2495">
        <f t="shared" si="351"/>
        <v>8.2516846828484418</v>
      </c>
      <c r="X2495">
        <f t="shared" si="352"/>
        <v>82.189636222499985</v>
      </c>
      <c r="AD2495">
        <v>5.4833777E-2</v>
      </c>
      <c r="AE2495">
        <v>8.8152271225542335E-38</v>
      </c>
      <c r="AF2495" s="53">
        <f t="shared" si="345"/>
        <v>2.7225461491496024E-4</v>
      </c>
      <c r="AG2495">
        <f t="shared" si="346"/>
        <v>3.0067431000857289E-3</v>
      </c>
      <c r="AL2495">
        <v>9.0658499999999993</v>
      </c>
      <c r="AM2495">
        <v>8.9225977845127193</v>
      </c>
      <c r="AN2495">
        <f t="shared" si="347"/>
        <v>36.602780848464704</v>
      </c>
      <c r="AO2495">
        <f t="shared" si="348"/>
        <v>2.0521197242014091E-2</v>
      </c>
      <c r="AU2495">
        <v>5.4833777E-2</v>
      </c>
      <c r="AV2495">
        <v>5.4621181319156803E-2</v>
      </c>
      <c r="AW2495" s="53">
        <f t="shared" si="349"/>
        <v>1.453213803050347E-3</v>
      </c>
      <c r="AX2495" s="53">
        <f t="shared" si="350"/>
        <v>4.5196923513182584E-8</v>
      </c>
    </row>
    <row r="2496" spans="1:50" x14ac:dyDescent="0.25">
      <c r="A2496" s="7">
        <v>2.1499999999999999E-4</v>
      </c>
      <c r="B2496" s="7">
        <v>300.14999999999998</v>
      </c>
      <c r="C2496" s="7">
        <v>270</v>
      </c>
      <c r="D2496">
        <v>0.117114</v>
      </c>
      <c r="E2496">
        <v>0.217635</v>
      </c>
      <c r="F2496" s="53">
        <v>2.4256E-28</v>
      </c>
      <c r="G2496">
        <v>0.27034999999999998</v>
      </c>
      <c r="H2496">
        <v>0.12520000000000001</v>
      </c>
      <c r="I2496">
        <v>0.86699999999999999</v>
      </c>
      <c r="J2496">
        <v>5.3839999999999995</v>
      </c>
      <c r="K2496">
        <v>4.6068999999999999E-2</v>
      </c>
      <c r="L2496">
        <v>722.68</v>
      </c>
      <c r="M2496">
        <v>6.3E-3</v>
      </c>
      <c r="R2496">
        <v>8.6742100000000004</v>
      </c>
      <c r="S2496">
        <v>8.5233636173213103</v>
      </c>
      <c r="T2496">
        <v>1.8240113141735984E-40</v>
      </c>
      <c r="V2496" s="53">
        <f t="shared" si="344"/>
        <v>1.8240113141735984E-40</v>
      </c>
      <c r="W2496">
        <f t="shared" si="351"/>
        <v>8.2516846828484418</v>
      </c>
      <c r="X2496">
        <f t="shared" si="352"/>
        <v>75.241919124100008</v>
      </c>
      <c r="AD2496">
        <v>5.2464985999999998E-2</v>
      </c>
      <c r="AE2496">
        <v>8.6496871238912434E-38</v>
      </c>
      <c r="AF2496" s="53">
        <f t="shared" si="345"/>
        <v>2.7225461491496024E-4</v>
      </c>
      <c r="AG2496">
        <f t="shared" si="346"/>
        <v>2.7525747559801958E-3</v>
      </c>
      <c r="AL2496">
        <v>8.6742100000000004</v>
      </c>
      <c r="AM2496">
        <v>8.5233636173213103</v>
      </c>
      <c r="AN2496">
        <f t="shared" si="347"/>
        <v>31.931416812794595</v>
      </c>
      <c r="AO2496">
        <f t="shared" si="348"/>
        <v>2.2754631167245819E-2</v>
      </c>
      <c r="AU2496">
        <v>5.2464985999999998E-2</v>
      </c>
      <c r="AV2496">
        <v>5.2192135721689702E-2</v>
      </c>
      <c r="AW2496" s="53">
        <f t="shared" si="349"/>
        <v>1.2739185696391301E-3</v>
      </c>
      <c r="AX2496" s="53">
        <f t="shared" si="350"/>
        <v>7.4447274374006266E-8</v>
      </c>
    </row>
    <row r="2497" spans="1:50" x14ac:dyDescent="0.25">
      <c r="A2497" s="7">
        <v>2.1499999999999999E-4</v>
      </c>
      <c r="B2497" s="7">
        <v>300.14999999999998</v>
      </c>
      <c r="C2497" s="7">
        <v>270</v>
      </c>
      <c r="D2497">
        <v>0.113056</v>
      </c>
      <c r="E2497">
        <v>0.217635</v>
      </c>
      <c r="F2497" s="53">
        <v>2.4256E-28</v>
      </c>
      <c r="G2497">
        <v>0.27034999999999998</v>
      </c>
      <c r="H2497">
        <v>0.12520000000000001</v>
      </c>
      <c r="I2497">
        <v>0.86699999999999999</v>
      </c>
      <c r="J2497">
        <v>5.3839999999999995</v>
      </c>
      <c r="K2497">
        <v>4.6068999999999999E-2</v>
      </c>
      <c r="L2497">
        <v>722.68</v>
      </c>
      <c r="M2497">
        <v>6.3E-3</v>
      </c>
      <c r="R2497">
        <v>8.2390500000000007</v>
      </c>
      <c r="S2497">
        <v>8.0662492285716407</v>
      </c>
      <c r="T2497">
        <v>1.7828969906435884E-40</v>
      </c>
      <c r="V2497" s="53">
        <f t="shared" si="344"/>
        <v>1.7828969906435884E-40</v>
      </c>
      <c r="W2497">
        <f t="shared" si="351"/>
        <v>8.2516846828484418</v>
      </c>
      <c r="X2497">
        <f t="shared" si="352"/>
        <v>67.88194490250001</v>
      </c>
      <c r="AD2497">
        <v>4.9832969999999997E-2</v>
      </c>
      <c r="AE2497">
        <v>8.4547179194342261E-38</v>
      </c>
      <c r="AF2497" s="53">
        <f t="shared" si="345"/>
        <v>2.7225461491496024E-4</v>
      </c>
      <c r="AG2497">
        <f t="shared" si="346"/>
        <v>2.4833248990208997E-3</v>
      </c>
      <c r="AL2497">
        <v>8.2390500000000007</v>
      </c>
      <c r="AM2497">
        <v>8.0662492285716407</v>
      </c>
      <c r="AN2497">
        <f t="shared" si="347"/>
        <v>26.974256418159719</v>
      </c>
      <c r="AO2497">
        <f t="shared" si="348"/>
        <v>2.9860106606236291E-2</v>
      </c>
      <c r="AU2497">
        <v>4.9832969999999997E-2</v>
      </c>
      <c r="AV2497">
        <v>4.9407449674563897E-2</v>
      </c>
      <c r="AW2497" s="53">
        <f t="shared" si="349"/>
        <v>1.0828910401981639E-3</v>
      </c>
      <c r="AX2497" s="53">
        <f t="shared" si="350"/>
        <v>1.8106754735924477E-7</v>
      </c>
    </row>
    <row r="2498" spans="1:50" x14ac:dyDescent="0.25">
      <c r="A2498" s="7">
        <v>2.1499999999999999E-4</v>
      </c>
      <c r="B2498" s="7">
        <v>300.14999999999998</v>
      </c>
      <c r="C2498" s="7">
        <v>270</v>
      </c>
      <c r="D2498">
        <v>0.10312499999999999</v>
      </c>
      <c r="E2498">
        <v>0.217635</v>
      </c>
      <c r="F2498" s="53">
        <v>2.4256E-28</v>
      </c>
      <c r="G2498">
        <v>0.27034999999999998</v>
      </c>
      <c r="H2498">
        <v>0.12520000000000001</v>
      </c>
      <c r="I2498">
        <v>0.86699999999999999</v>
      </c>
      <c r="J2498">
        <v>5.3839999999999995</v>
      </c>
      <c r="K2498">
        <v>4.6068999999999999E-2</v>
      </c>
      <c r="L2498">
        <v>722.68</v>
      </c>
      <c r="M2498">
        <v>6.3E-3</v>
      </c>
      <c r="R2498">
        <v>7.2091700000000003</v>
      </c>
      <c r="S2498">
        <v>6.9875311356011389</v>
      </c>
      <c r="T2498">
        <v>1.6800094726997721E-40</v>
      </c>
      <c r="V2498" s="53">
        <f t="shared" si="344"/>
        <v>1.6800094726997721E-40</v>
      </c>
      <c r="W2498">
        <f t="shared" si="351"/>
        <v>8.2516846828484418</v>
      </c>
      <c r="X2498">
        <f t="shared" si="352"/>
        <v>51.972132088900004</v>
      </c>
      <c r="AD2498">
        <v>4.3603856000000003E-2</v>
      </c>
      <c r="AE2498">
        <v>7.9668125910777722E-38</v>
      </c>
      <c r="AF2498" s="53">
        <f t="shared" si="345"/>
        <v>2.7225461491496024E-4</v>
      </c>
      <c r="AG2498">
        <f t="shared" si="346"/>
        <v>1.9012962580687363E-3</v>
      </c>
      <c r="AL2498">
        <v>7.2091700000000003</v>
      </c>
      <c r="AM2498">
        <v>6.9875311356011389</v>
      </c>
      <c r="AN2498">
        <f t="shared" si="347"/>
        <v>16.932867504355382</v>
      </c>
      <c r="AO2498">
        <f t="shared" si="348"/>
        <v>4.9123786212016865E-2</v>
      </c>
      <c r="AU2498">
        <v>4.3603856000000003E-2</v>
      </c>
      <c r="AV2498">
        <v>4.28214289422E-2</v>
      </c>
      <c r="AW2498" s="53">
        <f t="shared" si="349"/>
        <v>6.9281025972178355E-4</v>
      </c>
      <c r="AX2498" s="53">
        <f t="shared" si="350"/>
        <v>6.1219210077756944E-7</v>
      </c>
    </row>
    <row r="2499" spans="1:50" x14ac:dyDescent="0.25">
      <c r="A2499" s="7">
        <v>2.1499999999999999E-4</v>
      </c>
      <c r="B2499" s="7">
        <v>300.14999999999998</v>
      </c>
      <c r="C2499" s="7">
        <v>270</v>
      </c>
      <c r="D2499">
        <v>0.10030799999999999</v>
      </c>
      <c r="E2499">
        <v>0.217635</v>
      </c>
      <c r="F2499" s="53">
        <v>2.4256E-28</v>
      </c>
      <c r="G2499">
        <v>0.27034999999999998</v>
      </c>
      <c r="H2499">
        <v>0.12520000000000001</v>
      </c>
      <c r="I2499">
        <v>0.86699999999999999</v>
      </c>
      <c r="J2499">
        <v>5.3839999999999995</v>
      </c>
      <c r="K2499">
        <v>4.6068999999999999E-2</v>
      </c>
      <c r="L2499">
        <v>722.68</v>
      </c>
      <c r="M2499">
        <v>6.3E-3</v>
      </c>
      <c r="R2499">
        <v>6.9045500000000004</v>
      </c>
      <c r="S2499">
        <v>6.6928094601466999</v>
      </c>
      <c r="T2499">
        <v>1.6501954152525283E-40</v>
      </c>
      <c r="V2499" s="53">
        <f t="shared" si="344"/>
        <v>1.6501954152525283E-40</v>
      </c>
      <c r="W2499">
        <f t="shared" si="351"/>
        <v>8.2516846828484418</v>
      </c>
      <c r="X2499">
        <f t="shared" si="352"/>
        <v>47.672810702500009</v>
      </c>
      <c r="AD2499">
        <v>4.1761395999999999E-2</v>
      </c>
      <c r="AE2499">
        <v>7.8254306452485501E-38</v>
      </c>
      <c r="AF2499" s="53">
        <f t="shared" si="345"/>
        <v>2.7225461491496024E-4</v>
      </c>
      <c r="AG2499">
        <f t="shared" si="346"/>
        <v>1.7440141958688159E-3</v>
      </c>
      <c r="AL2499">
        <v>6.9045500000000004</v>
      </c>
      <c r="AM2499">
        <v>6.6928094601466999</v>
      </c>
      <c r="AN2499">
        <f t="shared" si="347"/>
        <v>14.594194585788232</v>
      </c>
      <c r="AO2499">
        <f t="shared" si="348"/>
        <v>4.4834056217367156E-2</v>
      </c>
      <c r="AU2499">
        <v>4.1761395999999999E-2</v>
      </c>
      <c r="AV2499">
        <v>4.1018475679322798E-2</v>
      </c>
      <c r="AW2499" s="53">
        <f t="shared" si="349"/>
        <v>6.0114879206917817E-4</v>
      </c>
      <c r="AX2499" s="53">
        <f t="shared" si="350"/>
        <v>5.5193060287511538E-7</v>
      </c>
    </row>
    <row r="2500" spans="1:50" x14ac:dyDescent="0.25">
      <c r="A2500" s="7">
        <v>2.1499999999999999E-4</v>
      </c>
      <c r="B2500" s="7">
        <v>300.14999999999998</v>
      </c>
      <c r="C2500" s="7">
        <v>270</v>
      </c>
      <c r="D2500">
        <v>9.4578999999999996E-2</v>
      </c>
      <c r="E2500">
        <v>0.217635</v>
      </c>
      <c r="F2500" s="53">
        <v>2.4256E-28</v>
      </c>
      <c r="G2500">
        <v>0.27034999999999998</v>
      </c>
      <c r="H2500">
        <v>0.12520000000000001</v>
      </c>
      <c r="I2500">
        <v>0.86699999999999999</v>
      </c>
      <c r="J2500">
        <v>5.3839999999999995</v>
      </c>
      <c r="K2500">
        <v>4.6068999999999999E-2</v>
      </c>
      <c r="L2500">
        <v>722.68</v>
      </c>
      <c r="M2500">
        <v>6.3E-3</v>
      </c>
      <c r="R2500">
        <v>6.6289499999999997</v>
      </c>
      <c r="S2500">
        <v>6.1098689859986903</v>
      </c>
      <c r="T2500">
        <v>1.5886316637592616E-40</v>
      </c>
      <c r="V2500" s="53">
        <f t="shared" si="344"/>
        <v>1.5886316637592616E-40</v>
      </c>
      <c r="W2500">
        <f t="shared" si="351"/>
        <v>8.2516846828484418</v>
      </c>
      <c r="X2500">
        <f t="shared" si="352"/>
        <v>43.942978102499993</v>
      </c>
      <c r="AD2500">
        <v>4.0094459999999998E-2</v>
      </c>
      <c r="AE2500">
        <v>7.5334877255682465E-38</v>
      </c>
      <c r="AF2500" s="53">
        <f t="shared" si="345"/>
        <v>2.7225461491496024E-4</v>
      </c>
      <c r="AG2500">
        <f t="shared" si="346"/>
        <v>1.6075657226916E-3</v>
      </c>
      <c r="AL2500">
        <v>6.6289499999999997</v>
      </c>
      <c r="AM2500">
        <v>6.1098689859986903</v>
      </c>
      <c r="AN2500">
        <f t="shared" si="347"/>
        <v>10.480075110344316</v>
      </c>
      <c r="AO2500">
        <f t="shared" si="348"/>
        <v>0.26944509909662751</v>
      </c>
      <c r="AU2500">
        <v>4.0094459999999998E-2</v>
      </c>
      <c r="AV2500">
        <v>3.7447849980902198E-2</v>
      </c>
      <c r="AW2500" s="53">
        <f t="shared" si="349"/>
        <v>4.3880655992457174E-4</v>
      </c>
      <c r="AX2500" s="53">
        <f t="shared" si="350"/>
        <v>7.0045445931888594E-6</v>
      </c>
    </row>
    <row r="2501" spans="1:50" x14ac:dyDescent="0.25">
      <c r="A2501" s="7">
        <v>2.1499999999999999E-4</v>
      </c>
      <c r="B2501" s="7">
        <v>300.14999999999998</v>
      </c>
      <c r="C2501" s="7">
        <v>270</v>
      </c>
      <c r="D2501">
        <v>9.3051200000000001E-2</v>
      </c>
      <c r="E2501">
        <v>0.217635</v>
      </c>
      <c r="F2501" s="53">
        <v>2.4256E-28</v>
      </c>
      <c r="G2501">
        <v>0.27034999999999998</v>
      </c>
      <c r="H2501">
        <v>0.12520000000000001</v>
      </c>
      <c r="I2501">
        <v>0.86699999999999999</v>
      </c>
      <c r="J2501">
        <v>5.3839999999999995</v>
      </c>
      <c r="K2501">
        <v>4.6068999999999999E-2</v>
      </c>
      <c r="L2501">
        <v>722.68</v>
      </c>
      <c r="M2501">
        <v>6.3E-3</v>
      </c>
      <c r="R2501">
        <v>6.3098299999999989</v>
      </c>
      <c r="S2501">
        <v>5.9582408684342898</v>
      </c>
      <c r="T2501">
        <v>1.5719932911906232E-40</v>
      </c>
      <c r="V2501" s="53">
        <f t="shared" ref="V2501:V2564" si="353">$AB$4*(A2501^$AB$5)*(B2501*$AB$6)*(C2501^$AB$7)*(D2501^$AB$8)*(E2501^$AB$9)*(F2501^$AB$10)*(G2501^$AB$11)*(K2501^$AB$12)*((L2501)^$AB$13)</f>
        <v>1.5719932911906232E-40</v>
      </c>
      <c r="W2501">
        <f t="shared" si="351"/>
        <v>8.2516846828484418</v>
      </c>
      <c r="X2501">
        <f t="shared" si="352"/>
        <v>39.813954628899985</v>
      </c>
      <c r="AD2501">
        <v>3.8164298999999999E-2</v>
      </c>
      <c r="AE2501">
        <v>7.4545865061234195E-38</v>
      </c>
      <c r="AF2501" s="53">
        <f t="shared" ref="AF2501:AF2564" si="354">(AE2501-$AJ$5)^2</f>
        <v>2.7225461491496024E-4</v>
      </c>
      <c r="AG2501">
        <f t="shared" ref="AG2501:AG2564" si="355">(AE2501-AD2501)^2</f>
        <v>1.456513718161401E-3</v>
      </c>
      <c r="AL2501">
        <v>6.3098299999999989</v>
      </c>
      <c r="AM2501">
        <v>5.9582408684342898</v>
      </c>
      <c r="AN2501">
        <f t="shared" ref="AN2501:AN2564" si="356">(AM2501-$AS$4)^2</f>
        <v>9.5213364809761138</v>
      </c>
      <c r="AO2501">
        <f t="shared" ref="AO2501:AO2564" si="357">(AM2501-AL2501)^2</f>
        <v>0.12361491743512953</v>
      </c>
      <c r="AU2501">
        <v>3.8164298999999999E-2</v>
      </c>
      <c r="AV2501">
        <v>3.6518115458348002E-2</v>
      </c>
      <c r="AW2501" s="53">
        <f t="shared" ref="AW2501:AW2564" si="358">(AV2501-$BA$4)^2</f>
        <v>4.0071934764397362E-4</v>
      </c>
      <c r="AX2501" s="53">
        <f t="shared" ref="AX2501:AX2564" si="359">(AV2501-AU2501)^2</f>
        <v>2.7099202528059106E-6</v>
      </c>
    </row>
    <row r="2502" spans="1:50" x14ac:dyDescent="0.25">
      <c r="A2502" s="7">
        <v>2.1499999999999999E-4</v>
      </c>
      <c r="B2502" s="7">
        <v>300.14999999999998</v>
      </c>
      <c r="C2502" s="7">
        <v>270</v>
      </c>
      <c r="D2502">
        <v>8.8085899999999995E-2</v>
      </c>
      <c r="E2502">
        <v>0.217635</v>
      </c>
      <c r="F2502" s="53">
        <v>2.4256E-28</v>
      </c>
      <c r="G2502">
        <v>0.27034999999999998</v>
      </c>
      <c r="H2502">
        <v>0.12520000000000001</v>
      </c>
      <c r="I2502">
        <v>0.86699999999999999</v>
      </c>
      <c r="J2502">
        <v>5.3839999999999995</v>
      </c>
      <c r="K2502">
        <v>4.6068999999999999E-2</v>
      </c>
      <c r="L2502">
        <v>722.68</v>
      </c>
      <c r="M2502">
        <v>6.3E-3</v>
      </c>
      <c r="R2502">
        <v>6.0487399999999996</v>
      </c>
      <c r="S2502">
        <v>5.4769061200624494</v>
      </c>
      <c r="T2502">
        <v>1.5172387094582347E-40</v>
      </c>
      <c r="V2502" s="53">
        <f t="shared" si="353"/>
        <v>1.5172387094582347E-40</v>
      </c>
      <c r="W2502">
        <f t="shared" si="351"/>
        <v>8.2516846828484418</v>
      </c>
      <c r="X2502">
        <f t="shared" si="352"/>
        <v>36.587255587599998</v>
      </c>
      <c r="AD2502">
        <v>3.6585125000000003E-2</v>
      </c>
      <c r="AE2502">
        <v>7.1949335111532271E-38</v>
      </c>
      <c r="AF2502" s="53">
        <f t="shared" si="354"/>
        <v>2.7225461491496024E-4</v>
      </c>
      <c r="AG2502">
        <f t="shared" si="355"/>
        <v>1.3384713712656252E-3</v>
      </c>
      <c r="AL2502">
        <v>6.0487399999999996</v>
      </c>
      <c r="AM2502">
        <v>5.4769061200624494</v>
      </c>
      <c r="AN2502">
        <f t="shared" si="356"/>
        <v>6.7825428021268532</v>
      </c>
      <c r="AO2502">
        <f t="shared" si="357"/>
        <v>0.32699398624443254</v>
      </c>
      <c r="AU2502">
        <v>3.6585125000000003E-2</v>
      </c>
      <c r="AV2502">
        <v>3.3564027542670502E-2</v>
      </c>
      <c r="AW2502" s="53">
        <f t="shared" si="358"/>
        <v>2.9117626334795161E-4</v>
      </c>
      <c r="AX2502" s="53">
        <f t="shared" si="359"/>
        <v>9.1270298466827756E-6</v>
      </c>
    </row>
    <row r="2503" spans="1:50" x14ac:dyDescent="0.25">
      <c r="A2503" s="7">
        <v>2.1499999999999999E-4</v>
      </c>
      <c r="B2503" s="7">
        <v>300.14999999999998</v>
      </c>
      <c r="C2503" s="7">
        <v>270</v>
      </c>
      <c r="D2503">
        <v>8.2738699999999998E-2</v>
      </c>
      <c r="E2503">
        <v>0.217635</v>
      </c>
      <c r="F2503" s="53">
        <v>2.4256E-28</v>
      </c>
      <c r="G2503">
        <v>0.27034999999999998</v>
      </c>
      <c r="H2503">
        <v>0.12520000000000001</v>
      </c>
      <c r="I2503">
        <v>0.86699999999999999</v>
      </c>
      <c r="J2503">
        <v>5.3839999999999995</v>
      </c>
      <c r="K2503">
        <v>4.6068999999999999E-2</v>
      </c>
      <c r="L2503">
        <v>722.68</v>
      </c>
      <c r="M2503">
        <v>6.3E-3</v>
      </c>
      <c r="R2503">
        <v>5.5700599999999998</v>
      </c>
      <c r="S2503">
        <v>4.9785630424195899</v>
      </c>
      <c r="T2503">
        <v>1.4570370635410055E-40</v>
      </c>
      <c r="V2503" s="53">
        <f t="shared" si="353"/>
        <v>1.4570370635410055E-40</v>
      </c>
      <c r="W2503">
        <f t="shared" si="351"/>
        <v>8.2516846828484418</v>
      </c>
      <c r="X2503">
        <f t="shared" si="352"/>
        <v>31.025568403599998</v>
      </c>
      <c r="AD2503">
        <v>3.3689882999999997E-2</v>
      </c>
      <c r="AE2503">
        <v>6.9094498644888749E-38</v>
      </c>
      <c r="AF2503" s="53">
        <f t="shared" si="354"/>
        <v>2.7225461491496024E-4</v>
      </c>
      <c r="AG2503">
        <f t="shared" si="355"/>
        <v>1.1350082165536889E-3</v>
      </c>
      <c r="AL2503">
        <v>5.5700599999999998</v>
      </c>
      <c r="AM2503">
        <v>4.9785630424195899</v>
      </c>
      <c r="AN2503">
        <f t="shared" si="356"/>
        <v>4.4351874293676392</v>
      </c>
      <c r="AO2503">
        <f t="shared" si="357"/>
        <v>0.34986865082688118</v>
      </c>
      <c r="AU2503">
        <v>3.3689882999999997E-2</v>
      </c>
      <c r="AV2503">
        <v>3.0501204948904102E-2</v>
      </c>
      <c r="AW2503" s="53">
        <f t="shared" si="358"/>
        <v>1.9602982403493324E-4</v>
      </c>
      <c r="AX2503" s="53">
        <f t="shared" si="359"/>
        <v>1.0167667713540716E-5</v>
      </c>
    </row>
    <row r="2504" spans="1:50" x14ac:dyDescent="0.25">
      <c r="A2504" s="7">
        <v>2.1499999999999999E-4</v>
      </c>
      <c r="B2504" s="7">
        <v>300.14999999999998</v>
      </c>
      <c r="C2504" s="7">
        <v>270</v>
      </c>
      <c r="D2504">
        <v>8.0160599999999999E-2</v>
      </c>
      <c r="E2504">
        <v>0.217635</v>
      </c>
      <c r="F2504" s="53">
        <v>2.4256E-28</v>
      </c>
      <c r="G2504">
        <v>0.27034999999999998</v>
      </c>
      <c r="H2504">
        <v>0.12520000000000001</v>
      </c>
      <c r="I2504">
        <v>0.86699999999999999</v>
      </c>
      <c r="J2504">
        <v>5.3839999999999995</v>
      </c>
      <c r="K2504">
        <v>4.6068999999999999E-2</v>
      </c>
      <c r="L2504">
        <v>722.68</v>
      </c>
      <c r="M2504">
        <v>6.3E-3</v>
      </c>
      <c r="R2504">
        <v>5.1058899999999996</v>
      </c>
      <c r="S2504">
        <v>4.7458512608301904</v>
      </c>
      <c r="T2504">
        <v>1.4275216037850023E-40</v>
      </c>
      <c r="V2504" s="53">
        <f t="shared" si="353"/>
        <v>1.4275216037850023E-40</v>
      </c>
      <c r="W2504">
        <f t="shared" si="351"/>
        <v>8.2516846828484418</v>
      </c>
      <c r="X2504">
        <f t="shared" si="352"/>
        <v>26.070112692099997</v>
      </c>
      <c r="AD2504">
        <v>3.0882402999999999E-2</v>
      </c>
      <c r="AE2504">
        <v>6.7694839058221651E-38</v>
      </c>
      <c r="AF2504" s="53">
        <f t="shared" si="354"/>
        <v>2.7225461491496024E-4</v>
      </c>
      <c r="AG2504">
        <f t="shared" si="355"/>
        <v>9.53722815054409E-4</v>
      </c>
      <c r="AL2504">
        <v>5.1058899999999996</v>
      </c>
      <c r="AM2504">
        <v>4.7458512608301904</v>
      </c>
      <c r="AN2504">
        <f t="shared" si="356"/>
        <v>3.5091655456450699</v>
      </c>
      <c r="AO2504">
        <f t="shared" si="357"/>
        <v>0.12962789370298591</v>
      </c>
      <c r="AU2504">
        <v>3.0882402999999999E-2</v>
      </c>
      <c r="AV2504">
        <v>2.9069428505061602E-2</v>
      </c>
      <c r="AW2504" s="53">
        <f t="shared" si="358"/>
        <v>1.5798701741202801E-4</v>
      </c>
      <c r="AX2504" s="53">
        <f t="shared" si="359"/>
        <v>3.2868765192971382E-6</v>
      </c>
    </row>
    <row r="2505" spans="1:50" x14ac:dyDescent="0.25">
      <c r="A2505" s="7">
        <v>2.1499999999999999E-4</v>
      </c>
      <c r="B2505" s="7">
        <v>300.14999999999998</v>
      </c>
      <c r="C2505" s="7">
        <v>270</v>
      </c>
      <c r="D2505">
        <v>7.62457E-2</v>
      </c>
      <c r="E2505">
        <v>0.217635</v>
      </c>
      <c r="F2505" s="53">
        <v>2.4256E-28</v>
      </c>
      <c r="G2505">
        <v>0.27034999999999998</v>
      </c>
      <c r="H2505">
        <v>0.12520000000000001</v>
      </c>
      <c r="I2505">
        <v>0.86699999999999999</v>
      </c>
      <c r="J2505">
        <v>5.3839999999999995</v>
      </c>
      <c r="K2505">
        <v>4.6068999999999999E-2</v>
      </c>
      <c r="L2505">
        <v>722.68</v>
      </c>
      <c r="M2505">
        <v>6.3E-3</v>
      </c>
      <c r="R2505">
        <v>4.8302899999999998</v>
      </c>
      <c r="S2505">
        <v>4.4020092084687397</v>
      </c>
      <c r="T2505">
        <v>1.3820512782925999E-40</v>
      </c>
      <c r="V2505" s="53">
        <f t="shared" si="353"/>
        <v>1.3820512782925999E-40</v>
      </c>
      <c r="W2505">
        <f t="shared" si="351"/>
        <v>8.2516846828484418</v>
      </c>
      <c r="X2505">
        <f t="shared" si="352"/>
        <v>23.331701484099998</v>
      </c>
      <c r="AD2505">
        <v>2.9215466999999998E-2</v>
      </c>
      <c r="AE2505">
        <v>6.5538580015996524E-38</v>
      </c>
      <c r="AF2505" s="53">
        <f t="shared" si="354"/>
        <v>2.7225461491496024E-4</v>
      </c>
      <c r="AG2505">
        <f t="shared" si="355"/>
        <v>8.5354351202808888E-4</v>
      </c>
      <c r="AL2505">
        <v>4.8302899999999998</v>
      </c>
      <c r="AM2505">
        <v>4.4020092084687397</v>
      </c>
      <c r="AN2505">
        <f t="shared" si="356"/>
        <v>2.3391703012950646</v>
      </c>
      <c r="AO2505">
        <f t="shared" si="357"/>
        <v>0.18342443639464265</v>
      </c>
      <c r="AU2505">
        <v>2.9215466999999998E-2</v>
      </c>
      <c r="AV2505">
        <v>2.6952120914944401E-2</v>
      </c>
      <c r="AW2505" s="53">
        <f t="shared" si="358"/>
        <v>1.0924390827988594E-4</v>
      </c>
      <c r="AX2505" s="53">
        <f t="shared" si="359"/>
        <v>5.1227355007364999E-6</v>
      </c>
    </row>
    <row r="2506" spans="1:50" x14ac:dyDescent="0.25">
      <c r="A2506" s="7">
        <v>2.1499999999999999E-4</v>
      </c>
      <c r="B2506" s="7">
        <v>300.14999999999998</v>
      </c>
      <c r="C2506" s="7">
        <v>270</v>
      </c>
      <c r="D2506">
        <v>7.4049500000000004E-2</v>
      </c>
      <c r="E2506">
        <v>0.217635</v>
      </c>
      <c r="F2506" s="53">
        <v>2.4256E-28</v>
      </c>
      <c r="G2506">
        <v>0.27034999999999998</v>
      </c>
      <c r="H2506">
        <v>0.12520000000000001</v>
      </c>
      <c r="I2506">
        <v>0.86699999999999999</v>
      </c>
      <c r="J2506">
        <v>5.3839999999999995</v>
      </c>
      <c r="K2506">
        <v>4.6068999999999999E-2</v>
      </c>
      <c r="L2506">
        <v>722.68</v>
      </c>
      <c r="M2506">
        <v>6.3E-3</v>
      </c>
      <c r="R2506">
        <v>4.7142400000000002</v>
      </c>
      <c r="S2506">
        <v>4.2141947554341401</v>
      </c>
      <c r="T2506">
        <v>1.3561820336385781E-40</v>
      </c>
      <c r="V2506" s="53">
        <f t="shared" si="353"/>
        <v>1.3561820336385781E-40</v>
      </c>
      <c r="W2506">
        <f t="shared" si="351"/>
        <v>8.2516846828484418</v>
      </c>
      <c r="X2506">
        <f t="shared" si="352"/>
        <v>22.224058777600003</v>
      </c>
      <c r="AD2506">
        <v>2.8513552000000001E-2</v>
      </c>
      <c r="AE2506">
        <v>6.4311828456672651E-38</v>
      </c>
      <c r="AF2506" s="53">
        <f t="shared" si="354"/>
        <v>2.7225461491496024E-4</v>
      </c>
      <c r="AG2506">
        <f t="shared" si="355"/>
        <v>8.1302264765670403E-4</v>
      </c>
      <c r="AL2506">
        <v>4.7142400000000002</v>
      </c>
      <c r="AM2506">
        <v>4.2141947554341401</v>
      </c>
      <c r="AN2506">
        <f t="shared" si="356"/>
        <v>1.7999447113914968</v>
      </c>
      <c r="AO2506">
        <f t="shared" si="357"/>
        <v>0.25004524661293082</v>
      </c>
      <c r="AU2506">
        <v>2.8513552000000001E-2</v>
      </c>
      <c r="AV2506">
        <v>2.57946889240201E-2</v>
      </c>
      <c r="AW2506" s="53">
        <f t="shared" si="358"/>
        <v>8.6388642576452998E-5</v>
      </c>
      <c r="AX2506" s="53">
        <f t="shared" si="359"/>
        <v>7.3922164259268911E-6</v>
      </c>
    </row>
    <row r="2507" spans="1:50" x14ac:dyDescent="0.25">
      <c r="A2507" s="7">
        <v>2.1499999999999999E-4</v>
      </c>
      <c r="B2507" s="7">
        <v>300.14999999999998</v>
      </c>
      <c r="C2507" s="7">
        <v>270</v>
      </c>
      <c r="D2507">
        <v>7.2187500000000002E-2</v>
      </c>
      <c r="E2507">
        <v>0.217635</v>
      </c>
      <c r="F2507" s="53">
        <v>2.4256E-28</v>
      </c>
      <c r="G2507">
        <v>0.27034999999999998</v>
      </c>
      <c r="H2507">
        <v>0.12520000000000001</v>
      </c>
      <c r="I2507">
        <v>0.86699999999999999</v>
      </c>
      <c r="J2507">
        <v>5.3839999999999995</v>
      </c>
      <c r="K2507">
        <v>4.6068999999999999E-2</v>
      </c>
      <c r="L2507">
        <v>722.68</v>
      </c>
      <c r="M2507">
        <v>6.3E-3</v>
      </c>
      <c r="R2507">
        <v>4.4241400000000004</v>
      </c>
      <c r="S2507">
        <v>4.0578357189037799</v>
      </c>
      <c r="T2507">
        <v>1.3340361961281206E-40</v>
      </c>
      <c r="V2507" s="53">
        <f t="shared" si="353"/>
        <v>1.3340361961281206E-40</v>
      </c>
      <c r="W2507">
        <f t="shared" si="351"/>
        <v>8.2516846828484418</v>
      </c>
      <c r="X2507">
        <f t="shared" si="352"/>
        <v>19.573014739600005</v>
      </c>
      <c r="AD2507">
        <v>2.6758914000000002E-2</v>
      </c>
      <c r="AE2507">
        <v>6.3261645466723495E-38</v>
      </c>
      <c r="AF2507" s="53">
        <f t="shared" si="354"/>
        <v>2.7225461491496024E-4</v>
      </c>
      <c r="AG2507">
        <f t="shared" si="355"/>
        <v>7.1603947845939604E-4</v>
      </c>
      <c r="AL2507">
        <v>4.4241400000000004</v>
      </c>
      <c r="AM2507">
        <v>4.0578357189037799</v>
      </c>
      <c r="AN2507">
        <f t="shared" si="356"/>
        <v>1.4048439817600795</v>
      </c>
      <c r="AO2507">
        <f t="shared" si="357"/>
        <v>0.13417882634941891</v>
      </c>
      <c r="AU2507">
        <v>2.6758914000000002E-2</v>
      </c>
      <c r="AV2507">
        <v>2.4830611442954498E-2</v>
      </c>
      <c r="AW2507" s="53">
        <f t="shared" si="358"/>
        <v>6.9396757039074059E-5</v>
      </c>
      <c r="AX2507" s="53">
        <f t="shared" si="359"/>
        <v>3.7183507515082266E-6</v>
      </c>
    </row>
    <row r="2508" spans="1:50" x14ac:dyDescent="0.25">
      <c r="A2508" s="7">
        <v>2.1499999999999999E-4</v>
      </c>
      <c r="B2508" s="7">
        <v>300.14999999999998</v>
      </c>
      <c r="C2508" s="7">
        <v>270</v>
      </c>
      <c r="D2508">
        <v>6.9322900000000007E-2</v>
      </c>
      <c r="E2508">
        <v>0.217635</v>
      </c>
      <c r="F2508" s="53">
        <v>2.4256E-28</v>
      </c>
      <c r="G2508">
        <v>0.27034999999999998</v>
      </c>
      <c r="H2508">
        <v>0.12520000000000001</v>
      </c>
      <c r="I2508">
        <v>0.86699999999999999</v>
      </c>
      <c r="J2508">
        <v>5.3839999999999995</v>
      </c>
      <c r="K2508">
        <v>4.6068999999999999E-2</v>
      </c>
      <c r="L2508">
        <v>722.68</v>
      </c>
      <c r="M2508">
        <v>6.3E-3</v>
      </c>
      <c r="R2508">
        <v>4.0905100000000001</v>
      </c>
      <c r="S2508">
        <v>3.8224586418501301</v>
      </c>
      <c r="T2508">
        <v>1.2995671664028237E-40</v>
      </c>
      <c r="V2508" s="53">
        <f t="shared" si="353"/>
        <v>1.2995671664028237E-40</v>
      </c>
      <c r="W2508">
        <f t="shared" si="351"/>
        <v>8.2516846828484418</v>
      </c>
      <c r="X2508">
        <f t="shared" si="352"/>
        <v>16.732272060100001</v>
      </c>
      <c r="AD2508">
        <v>2.4740991E-2</v>
      </c>
      <c r="AE2508">
        <v>6.162708146884059E-38</v>
      </c>
      <c r="AF2508" s="53">
        <f t="shared" si="354"/>
        <v>2.7225461491496024E-4</v>
      </c>
      <c r="AG2508">
        <f t="shared" si="355"/>
        <v>6.1211663566208103E-4</v>
      </c>
      <c r="AL2508">
        <v>4.0905100000000001</v>
      </c>
      <c r="AM2508">
        <v>3.8224586418501301</v>
      </c>
      <c r="AN2508">
        <f t="shared" si="356"/>
        <v>0.90227974246887876</v>
      </c>
      <c r="AO2508">
        <f t="shared" si="357"/>
        <v>7.1851530605989894E-2</v>
      </c>
      <c r="AU2508">
        <v>2.4740991E-2</v>
      </c>
      <c r="AV2508">
        <v>2.3378473415400398E-2</v>
      </c>
      <c r="AW2508" s="53">
        <f t="shared" si="358"/>
        <v>4.731147270136018E-5</v>
      </c>
      <c r="AX2508" s="53">
        <f t="shared" si="359"/>
        <v>1.8564541683431334E-6</v>
      </c>
    </row>
    <row r="2509" spans="1:50" x14ac:dyDescent="0.25">
      <c r="A2509" s="7">
        <v>2.1499999999999999E-4</v>
      </c>
      <c r="B2509" s="7">
        <v>300.14999999999998</v>
      </c>
      <c r="C2509" s="7">
        <v>270</v>
      </c>
      <c r="D2509">
        <v>6.6792500000000005E-2</v>
      </c>
      <c r="E2509">
        <v>0.217635</v>
      </c>
      <c r="F2509" s="53">
        <v>2.4256E-28</v>
      </c>
      <c r="G2509">
        <v>0.27034999999999998</v>
      </c>
      <c r="H2509">
        <v>0.12520000000000001</v>
      </c>
      <c r="I2509">
        <v>0.86699999999999999</v>
      </c>
      <c r="J2509">
        <v>5.3839999999999995</v>
      </c>
      <c r="K2509">
        <v>4.6068999999999999E-2</v>
      </c>
      <c r="L2509">
        <v>722.68</v>
      </c>
      <c r="M2509">
        <v>6.3E-3</v>
      </c>
      <c r="R2509">
        <v>3.8729300000000002</v>
      </c>
      <c r="S2509">
        <v>3.6197768365682701</v>
      </c>
      <c r="T2509">
        <v>1.2686983844322224E-40</v>
      </c>
      <c r="V2509" s="53">
        <f t="shared" si="353"/>
        <v>1.2686983844322224E-40</v>
      </c>
      <c r="W2509">
        <f t="shared" si="351"/>
        <v>8.2516846828484418</v>
      </c>
      <c r="X2509">
        <f t="shared" si="352"/>
        <v>14.999586784900002</v>
      </c>
      <c r="AD2509">
        <v>2.3424983E-2</v>
      </c>
      <c r="AE2509">
        <v>6.0163245669870843E-38</v>
      </c>
      <c r="AF2509" s="53">
        <f t="shared" si="354"/>
        <v>2.7225461491496024E-4</v>
      </c>
      <c r="AG2509">
        <f t="shared" si="355"/>
        <v>5.48729828550289E-4</v>
      </c>
      <c r="AL2509">
        <v>3.8729300000000002</v>
      </c>
      <c r="AM2509">
        <v>3.6197768365682701</v>
      </c>
      <c r="AN2509">
        <f t="shared" si="356"/>
        <v>0.55831122127632027</v>
      </c>
      <c r="AO2509">
        <f t="shared" si="357"/>
        <v>6.408652415549225E-2</v>
      </c>
      <c r="AU2509">
        <v>2.3424983E-2</v>
      </c>
      <c r="AV2509">
        <v>2.2127219618044602E-2</v>
      </c>
      <c r="AW2509" s="53">
        <f t="shared" si="358"/>
        <v>3.1664026768659711E-5</v>
      </c>
      <c r="AX2509" s="53">
        <f t="shared" si="359"/>
        <v>1.6841897955443129E-6</v>
      </c>
    </row>
    <row r="2510" spans="1:50" x14ac:dyDescent="0.25">
      <c r="A2510" s="7">
        <v>2.1499999999999999E-4</v>
      </c>
      <c r="B2510" s="7">
        <v>300.14999999999998</v>
      </c>
      <c r="C2510" s="7">
        <v>270</v>
      </c>
      <c r="D2510">
        <v>6.2686599999999995E-2</v>
      </c>
      <c r="E2510">
        <v>0.217635</v>
      </c>
      <c r="F2510" s="53">
        <v>2.4256E-28</v>
      </c>
      <c r="G2510">
        <v>0.27034999999999998</v>
      </c>
      <c r="H2510">
        <v>0.12520000000000001</v>
      </c>
      <c r="I2510">
        <v>0.86699999999999999</v>
      </c>
      <c r="J2510">
        <v>5.3839999999999995</v>
      </c>
      <c r="K2510">
        <v>4.6068999999999999E-2</v>
      </c>
      <c r="L2510">
        <v>722.68</v>
      </c>
      <c r="M2510">
        <v>6.3E-3</v>
      </c>
      <c r="R2510">
        <v>3.42327</v>
      </c>
      <c r="S2510">
        <v>3.3013808049954103</v>
      </c>
      <c r="T2510">
        <v>1.2177142343616114E-40</v>
      </c>
      <c r="V2510" s="53">
        <f t="shared" si="353"/>
        <v>1.2177142343616114E-40</v>
      </c>
      <c r="W2510">
        <f t="shared" si="351"/>
        <v>8.2516846828484418</v>
      </c>
      <c r="X2510">
        <f t="shared" si="352"/>
        <v>11.718777492900001</v>
      </c>
      <c r="AD2510">
        <v>2.0705265E-2</v>
      </c>
      <c r="AE2510">
        <v>5.7745514250325867E-38</v>
      </c>
      <c r="AF2510" s="53">
        <f t="shared" si="354"/>
        <v>2.7225461491496024E-4</v>
      </c>
      <c r="AG2510">
        <f t="shared" si="355"/>
        <v>4.2870799872022502E-4</v>
      </c>
      <c r="AL2510">
        <v>3.42327</v>
      </c>
      <c r="AM2510">
        <v>3.3013808049954103</v>
      </c>
      <c r="AN2510">
        <f t="shared" si="356"/>
        <v>0.18387478379166702</v>
      </c>
      <c r="AO2510">
        <f t="shared" si="357"/>
        <v>1.4856975858866901E-2</v>
      </c>
      <c r="AU2510">
        <v>2.0705265E-2</v>
      </c>
      <c r="AV2510">
        <v>2.0160044017022798E-2</v>
      </c>
      <c r="AW2510" s="53">
        <f t="shared" si="358"/>
        <v>1.3394898546082248E-5</v>
      </c>
      <c r="AX2510" s="53">
        <f t="shared" si="359"/>
        <v>2.9726592027862655E-7</v>
      </c>
    </row>
    <row r="2511" spans="1:50" x14ac:dyDescent="0.25">
      <c r="A2511" s="7">
        <v>2.1499999999999999E-4</v>
      </c>
      <c r="B2511" s="7">
        <v>300.14999999999998</v>
      </c>
      <c r="C2511" s="7">
        <v>270</v>
      </c>
      <c r="D2511">
        <v>6.1636299999999998E-2</v>
      </c>
      <c r="E2511">
        <v>0.217635</v>
      </c>
      <c r="F2511" s="53">
        <v>2.4256E-28</v>
      </c>
      <c r="G2511">
        <v>0.27034999999999998</v>
      </c>
      <c r="H2511">
        <v>0.12520000000000001</v>
      </c>
      <c r="I2511">
        <v>0.86699999999999999</v>
      </c>
      <c r="J2511">
        <v>5.3839999999999995</v>
      </c>
      <c r="K2511">
        <v>4.6068999999999999E-2</v>
      </c>
      <c r="L2511">
        <v>722.68</v>
      </c>
      <c r="M2511">
        <v>6.3E-3</v>
      </c>
      <c r="R2511">
        <v>3.2927199999999996</v>
      </c>
      <c r="S2511">
        <v>3.2220204949989402</v>
      </c>
      <c r="T2511">
        <v>1.204484638603557E-40</v>
      </c>
      <c r="V2511" s="53">
        <f t="shared" si="353"/>
        <v>1.204484638603557E-40</v>
      </c>
      <c r="W2511">
        <f t="shared" si="351"/>
        <v>8.2516846828484418</v>
      </c>
      <c r="X2511">
        <f t="shared" si="352"/>
        <v>10.842004998399998</v>
      </c>
      <c r="AD2511">
        <v>1.9915648000000001E-2</v>
      </c>
      <c r="AE2511">
        <v>5.7118150465937428E-38</v>
      </c>
      <c r="AF2511" s="53">
        <f t="shared" si="354"/>
        <v>2.7225461491496024E-4</v>
      </c>
      <c r="AG2511">
        <f t="shared" si="355"/>
        <v>3.9663303525990407E-4</v>
      </c>
      <c r="AL2511">
        <v>3.2927199999999996</v>
      </c>
      <c r="AM2511">
        <v>3.2220204949989402</v>
      </c>
      <c r="AN2511">
        <f t="shared" si="356"/>
        <v>0.12211245174450375</v>
      </c>
      <c r="AO2511">
        <f t="shared" si="357"/>
        <v>4.9984200073948347E-3</v>
      </c>
      <c r="AU2511">
        <v>1.9915648000000001E-2</v>
      </c>
      <c r="AV2511">
        <v>1.96694248559139E-2</v>
      </c>
      <c r="AW2511" s="53">
        <f t="shared" si="358"/>
        <v>1.0044367478405226E-5</v>
      </c>
      <c r="AX2511" s="53">
        <f t="shared" si="359"/>
        <v>6.0625836683644835E-8</v>
      </c>
    </row>
    <row r="2512" spans="1:50" x14ac:dyDescent="0.25">
      <c r="A2512" s="7">
        <v>2.1499999999999999E-4</v>
      </c>
      <c r="B2512" s="7">
        <v>300.14999999999998</v>
      </c>
      <c r="C2512" s="7">
        <v>270</v>
      </c>
      <c r="D2512">
        <v>6.0585899999999998E-2</v>
      </c>
      <c r="E2512">
        <v>0.217635</v>
      </c>
      <c r="F2512" s="53">
        <v>2.4256E-28</v>
      </c>
      <c r="G2512">
        <v>0.27034999999999998</v>
      </c>
      <c r="H2512">
        <v>0.12520000000000001</v>
      </c>
      <c r="I2512">
        <v>0.86699999999999999</v>
      </c>
      <c r="J2512">
        <v>5.3839999999999995</v>
      </c>
      <c r="K2512">
        <v>4.6068999999999999E-2</v>
      </c>
      <c r="L2512">
        <v>722.68</v>
      </c>
      <c r="M2512">
        <v>6.3E-3</v>
      </c>
      <c r="R2512">
        <v>3.2347000000000001</v>
      </c>
      <c r="S2512">
        <v>3.1435030885589796</v>
      </c>
      <c r="T2512">
        <v>1.1911738350521433E-40</v>
      </c>
      <c r="V2512" s="53">
        <f t="shared" si="353"/>
        <v>1.1911738350521433E-40</v>
      </c>
      <c r="W2512">
        <f t="shared" si="351"/>
        <v>8.2516846828484418</v>
      </c>
      <c r="X2512">
        <f t="shared" si="352"/>
        <v>10.46328409</v>
      </c>
      <c r="AD2512">
        <v>1.9564720000000001E-2</v>
      </c>
      <c r="AE2512">
        <v>5.6486935707604239E-38</v>
      </c>
      <c r="AF2512" s="53">
        <f t="shared" si="354"/>
        <v>2.7225461491496024E-4</v>
      </c>
      <c r="AG2512">
        <f t="shared" si="355"/>
        <v>3.8277826867840002E-4</v>
      </c>
      <c r="AL2512">
        <v>3.2347000000000001</v>
      </c>
      <c r="AM2512">
        <v>3.1435030885589796</v>
      </c>
      <c r="AN2512">
        <f t="shared" si="356"/>
        <v>7.3402260033470446E-2</v>
      </c>
      <c r="AO2512">
        <f t="shared" si="357"/>
        <v>8.3168766563813338E-3</v>
      </c>
      <c r="AU2512">
        <v>1.9564720000000001E-2</v>
      </c>
      <c r="AV2512">
        <v>1.91838978169055E-2</v>
      </c>
      <c r="AW2512" s="53">
        <f t="shared" si="358"/>
        <v>7.2025568500741631E-6</v>
      </c>
      <c r="AX2512" s="53">
        <f t="shared" si="359"/>
        <v>1.4502553513686146E-7</v>
      </c>
    </row>
    <row r="2513" spans="1:50" x14ac:dyDescent="0.25">
      <c r="A2513" s="7">
        <v>2.1499999999999999E-4</v>
      </c>
      <c r="B2513" s="7">
        <v>300.14999999999998</v>
      </c>
      <c r="C2513" s="7">
        <v>270</v>
      </c>
      <c r="D2513">
        <v>5.2851599999999999E-2</v>
      </c>
      <c r="E2513">
        <v>0.217635</v>
      </c>
      <c r="F2513" s="53">
        <v>2.4256E-28</v>
      </c>
      <c r="G2513">
        <v>0.27034999999999998</v>
      </c>
      <c r="H2513">
        <v>0.12520000000000001</v>
      </c>
      <c r="I2513">
        <v>0.86699999999999999</v>
      </c>
      <c r="J2513">
        <v>5.3839999999999995</v>
      </c>
      <c r="K2513">
        <v>4.6068999999999999E-2</v>
      </c>
      <c r="L2513">
        <v>722.68</v>
      </c>
      <c r="M2513">
        <v>6.3E-3</v>
      </c>
      <c r="R2513">
        <v>2.61097</v>
      </c>
      <c r="S2513">
        <v>2.5915268564438398</v>
      </c>
      <c r="T2513">
        <v>1.090508403177801E-40</v>
      </c>
      <c r="V2513" s="53">
        <f t="shared" si="353"/>
        <v>1.090508403177801E-40</v>
      </c>
      <c r="W2513">
        <f t="shared" si="351"/>
        <v>8.2516846828484418</v>
      </c>
      <c r="X2513">
        <f t="shared" si="352"/>
        <v>6.8171643408999998</v>
      </c>
      <c r="AD2513">
        <v>1.5792159E-2</v>
      </c>
      <c r="AE2513">
        <v>5.1713256492248341E-38</v>
      </c>
      <c r="AF2513" s="53">
        <f t="shared" si="354"/>
        <v>2.7225461491496024E-4</v>
      </c>
      <c r="AG2513">
        <f t="shared" si="355"/>
        <v>2.4939228588128102E-4</v>
      </c>
      <c r="AL2513">
        <v>2.61097</v>
      </c>
      <c r="AM2513">
        <v>2.5915268564438398</v>
      </c>
      <c r="AN2513">
        <f t="shared" si="356"/>
        <v>7.898781950998425E-2</v>
      </c>
      <c r="AO2513">
        <f t="shared" si="357"/>
        <v>3.7803583134545275E-4</v>
      </c>
      <c r="AU2513">
        <v>1.5792159E-2</v>
      </c>
      <c r="AV2513">
        <v>1.5767261569244202E-2</v>
      </c>
      <c r="AW2513" s="53">
        <f t="shared" si="358"/>
        <v>5.3711056753688539E-7</v>
      </c>
      <c r="AX2513" s="53">
        <f t="shared" si="359"/>
        <v>6.1988205823978138E-10</v>
      </c>
    </row>
    <row r="2514" spans="1:50" x14ac:dyDescent="0.25">
      <c r="A2514" s="7">
        <v>2.1499999999999999E-4</v>
      </c>
      <c r="B2514" s="7">
        <v>300.14999999999998</v>
      </c>
      <c r="C2514" s="7">
        <v>270</v>
      </c>
      <c r="D2514">
        <v>4.9843699999999998E-2</v>
      </c>
      <c r="E2514">
        <v>0.217635</v>
      </c>
      <c r="F2514" s="53">
        <v>2.4256E-28</v>
      </c>
      <c r="G2514">
        <v>0.27034999999999998</v>
      </c>
      <c r="H2514">
        <v>0.12520000000000001</v>
      </c>
      <c r="I2514">
        <v>0.86699999999999999</v>
      </c>
      <c r="J2514">
        <v>5.3839999999999995</v>
      </c>
      <c r="K2514">
        <v>4.6068999999999999E-2</v>
      </c>
      <c r="L2514">
        <v>722.68</v>
      </c>
      <c r="M2514">
        <v>6.3E-3</v>
      </c>
      <c r="R2514">
        <v>2.2193200000000002</v>
      </c>
      <c r="S2514">
        <v>2.3892663732464001</v>
      </c>
      <c r="T2514">
        <v>1.0499701949385478E-40</v>
      </c>
      <c r="V2514" s="53">
        <f t="shared" si="353"/>
        <v>1.0499701949385478E-40</v>
      </c>
      <c r="W2514">
        <f t="shared" si="351"/>
        <v>8.2516846828484418</v>
      </c>
      <c r="X2514">
        <f t="shared" si="352"/>
        <v>4.9253812624000011</v>
      </c>
      <c r="AD2514">
        <v>1.3423308E-2</v>
      </c>
      <c r="AE2514">
        <v>4.9790884546921038E-38</v>
      </c>
      <c r="AF2514" s="53">
        <f t="shared" si="354"/>
        <v>2.7225461491496024E-4</v>
      </c>
      <c r="AG2514">
        <f t="shared" si="355"/>
        <v>1.8018519766286399E-4</v>
      </c>
      <c r="AL2514">
        <v>2.2193200000000002</v>
      </c>
      <c r="AM2514">
        <v>2.3892663732464001</v>
      </c>
      <c r="AN2514">
        <f t="shared" si="356"/>
        <v>0.2335868168579994</v>
      </c>
      <c r="AO2514">
        <f t="shared" si="357"/>
        <v>2.8881769779604681E-2</v>
      </c>
      <c r="AU2514">
        <v>1.3423308E-2</v>
      </c>
      <c r="AV2514">
        <v>1.45137882571055E-2</v>
      </c>
      <c r="AW2514" s="53">
        <f t="shared" si="358"/>
        <v>3.9455926319834341E-6</v>
      </c>
      <c r="AX2514" s="53">
        <f t="shared" si="359"/>
        <v>1.1891471911368767E-6</v>
      </c>
    </row>
    <row r="2515" spans="1:50" x14ac:dyDescent="0.25">
      <c r="A2515" s="7">
        <v>2.1499999999999999E-4</v>
      </c>
      <c r="B2515" s="7">
        <v>300.14999999999998</v>
      </c>
      <c r="C2515" s="7">
        <v>270</v>
      </c>
      <c r="D2515">
        <v>4.6406299999999998E-2</v>
      </c>
      <c r="E2515">
        <v>0.217635</v>
      </c>
      <c r="F2515" s="53">
        <v>2.4256E-28</v>
      </c>
      <c r="G2515">
        <v>0.27034999999999998</v>
      </c>
      <c r="H2515">
        <v>0.12520000000000001</v>
      </c>
      <c r="I2515">
        <v>0.86699999999999999</v>
      </c>
      <c r="J2515">
        <v>5.3839999999999995</v>
      </c>
      <c r="K2515">
        <v>4.6068999999999999E-2</v>
      </c>
      <c r="L2515">
        <v>722.68</v>
      </c>
      <c r="M2515">
        <v>6.3E-3</v>
      </c>
      <c r="R2515">
        <v>2.0887699999999998</v>
      </c>
      <c r="S2515">
        <v>2.1665784553435601</v>
      </c>
      <c r="T2515">
        <v>1.0025681950490062E-40</v>
      </c>
      <c r="V2515" s="53">
        <f t="shared" si="353"/>
        <v>1.0025681950490062E-40</v>
      </c>
      <c r="W2515">
        <f t="shared" si="351"/>
        <v>8.2516846828484418</v>
      </c>
      <c r="X2515">
        <f t="shared" si="352"/>
        <v>4.3629601128999989</v>
      </c>
      <c r="AD2515">
        <v>1.2633691000000001E-2</v>
      </c>
      <c r="AE2515">
        <v>4.7543023116976861E-38</v>
      </c>
      <c r="AF2515" s="53">
        <f t="shared" si="354"/>
        <v>2.7225461491496024E-4</v>
      </c>
      <c r="AG2515">
        <f t="shared" si="355"/>
        <v>1.5961014828348101E-4</v>
      </c>
      <c r="AL2515">
        <v>2.0887699999999998</v>
      </c>
      <c r="AM2515">
        <v>2.1665784553435601</v>
      </c>
      <c r="AN2515">
        <f t="shared" si="356"/>
        <v>0.49843051947369765</v>
      </c>
      <c r="AO2515">
        <f t="shared" si="357"/>
        <v>6.0541557229508158E-3</v>
      </c>
      <c r="AU2515">
        <v>1.2633691000000001E-2</v>
      </c>
      <c r="AV2515">
        <v>1.31327514380499E-2</v>
      </c>
      <c r="AW2515" s="53">
        <f t="shared" si="358"/>
        <v>1.1339304685385133E-5</v>
      </c>
      <c r="AX2515" s="53">
        <f t="shared" si="359"/>
        <v>2.4906132082655736E-7</v>
      </c>
    </row>
    <row r="2516" spans="1:50" x14ac:dyDescent="0.25">
      <c r="A2516" s="7">
        <v>2.1499999999999999E-4</v>
      </c>
      <c r="B2516" s="7">
        <v>300.14999999999998</v>
      </c>
      <c r="C2516" s="7">
        <v>270</v>
      </c>
      <c r="D2516">
        <v>4.3398399999999997E-2</v>
      </c>
      <c r="E2516">
        <v>0.217635</v>
      </c>
      <c r="F2516" s="53">
        <v>2.4256E-28</v>
      </c>
      <c r="G2516">
        <v>0.27034999999999998</v>
      </c>
      <c r="H2516">
        <v>0.12520000000000001</v>
      </c>
      <c r="I2516">
        <v>0.86699999999999999</v>
      </c>
      <c r="J2516">
        <v>5.3839999999999995</v>
      </c>
      <c r="K2516">
        <v>4.6068999999999999E-2</v>
      </c>
      <c r="L2516">
        <v>722.68</v>
      </c>
      <c r="M2516">
        <v>6.3E-3</v>
      </c>
      <c r="R2516">
        <v>1.9582200000000001</v>
      </c>
      <c r="S2516">
        <v>1.97906751009462</v>
      </c>
      <c r="T2516">
        <v>9.6006069119497716E-41</v>
      </c>
      <c r="V2516" s="53">
        <f t="shared" si="353"/>
        <v>9.6006069119497716E-41</v>
      </c>
      <c r="W2516">
        <f t="shared" si="351"/>
        <v>8.2516846828484418</v>
      </c>
      <c r="X2516">
        <f t="shared" si="352"/>
        <v>3.8346255684000004</v>
      </c>
      <c r="AD2516">
        <v>1.1844074E-2</v>
      </c>
      <c r="AE2516">
        <v>4.5527264739285362E-38</v>
      </c>
      <c r="AF2516" s="53">
        <f t="shared" si="354"/>
        <v>2.7225461491496024E-4</v>
      </c>
      <c r="AG2516">
        <f t="shared" si="355"/>
        <v>1.4028208891747599E-4</v>
      </c>
      <c r="AL2516">
        <v>1.9582200000000001</v>
      </c>
      <c r="AM2516">
        <v>1.97906751009462</v>
      </c>
      <c r="AN2516">
        <f t="shared" si="356"/>
        <v>0.79835487314217313</v>
      </c>
      <c r="AO2516">
        <f t="shared" si="357"/>
        <v>4.3461867714528017E-4</v>
      </c>
      <c r="AU2516">
        <v>1.1844074E-2</v>
      </c>
      <c r="AV2516">
        <v>1.1969066200593501E-2</v>
      </c>
      <c r="AW2516" s="53">
        <f t="shared" si="358"/>
        <v>2.0530628373892123E-5</v>
      </c>
      <c r="AX2516" s="53">
        <f t="shared" si="359"/>
        <v>1.5623050209205991E-8</v>
      </c>
    </row>
    <row r="2517" spans="1:50" x14ac:dyDescent="0.25">
      <c r="A2517" s="7">
        <v>2.1499999999999999E-4</v>
      </c>
      <c r="B2517" s="7">
        <v>300.14999999999998</v>
      </c>
      <c r="C2517" s="7">
        <v>270</v>
      </c>
      <c r="D2517">
        <v>3.9960900000000001E-2</v>
      </c>
      <c r="E2517">
        <v>0.217635</v>
      </c>
      <c r="F2517" s="53">
        <v>2.4256E-28</v>
      </c>
      <c r="G2517">
        <v>0.27034999999999998</v>
      </c>
      <c r="H2517">
        <v>0.12520000000000001</v>
      </c>
      <c r="I2517">
        <v>0.86699999999999999</v>
      </c>
      <c r="J2517">
        <v>5.3839999999999995</v>
      </c>
      <c r="K2517">
        <v>4.6068999999999999E-2</v>
      </c>
      <c r="L2517">
        <v>722.68</v>
      </c>
      <c r="M2517">
        <v>6.3E-3</v>
      </c>
      <c r="R2517">
        <v>1.69713</v>
      </c>
      <c r="S2517">
        <v>1.7731119531114399</v>
      </c>
      <c r="T2517">
        <v>9.1018385047114899E-41</v>
      </c>
      <c r="V2517" s="53">
        <f t="shared" si="353"/>
        <v>9.1018385047114899E-41</v>
      </c>
      <c r="W2517">
        <f t="shared" si="351"/>
        <v>8.2516846828484418</v>
      </c>
      <c r="X2517">
        <f t="shared" si="352"/>
        <v>2.8802502369000003</v>
      </c>
      <c r="AD2517">
        <v>1.02649E-2</v>
      </c>
      <c r="AE2517">
        <v>4.3162043297746589E-38</v>
      </c>
      <c r="AF2517" s="53">
        <f t="shared" si="354"/>
        <v>2.7225461491496024E-4</v>
      </c>
      <c r="AG2517">
        <f t="shared" si="355"/>
        <v>1.0536817201000001E-4</v>
      </c>
      <c r="AL2517">
        <v>1.69713</v>
      </c>
      <c r="AM2517">
        <v>1.7731119531114399</v>
      </c>
      <c r="AN2517">
        <f t="shared" si="356"/>
        <v>1.2088180545999214</v>
      </c>
      <c r="AO2517">
        <f t="shared" si="357"/>
        <v>5.7732571986290433E-3</v>
      </c>
      <c r="AU2517">
        <v>1.02649E-2</v>
      </c>
      <c r="AV2517">
        <v>1.06900451224251E-2</v>
      </c>
      <c r="AW2517" s="53">
        <f t="shared" si="358"/>
        <v>3.3757200688956077E-5</v>
      </c>
      <c r="AX2517" s="53">
        <f t="shared" si="359"/>
        <v>1.8074837512185292E-7</v>
      </c>
    </row>
    <row r="2518" spans="1:50" x14ac:dyDescent="0.25">
      <c r="A2518" s="7">
        <v>2.1499999999999999E-4</v>
      </c>
      <c r="B2518" s="7">
        <v>300.14999999999998</v>
      </c>
      <c r="C2518" s="7">
        <v>270</v>
      </c>
      <c r="D2518">
        <v>3.6953100000000003E-2</v>
      </c>
      <c r="E2518">
        <v>0.217635</v>
      </c>
      <c r="F2518" s="53">
        <v>2.4256E-28</v>
      </c>
      <c r="G2518">
        <v>0.27034999999999998</v>
      </c>
      <c r="H2518">
        <v>0.12520000000000001</v>
      </c>
      <c r="I2518">
        <v>0.86699999999999999</v>
      </c>
      <c r="J2518">
        <v>5.3839999999999995</v>
      </c>
      <c r="K2518">
        <v>4.6068999999999999E-2</v>
      </c>
      <c r="L2518">
        <v>722.68</v>
      </c>
      <c r="M2518">
        <v>6.3E-3</v>
      </c>
      <c r="R2518">
        <v>1.4360299999999999</v>
      </c>
      <c r="S2518">
        <v>1.6001303220016299</v>
      </c>
      <c r="T2518">
        <v>8.6528309998138961E-41</v>
      </c>
      <c r="V2518" s="53">
        <f t="shared" si="353"/>
        <v>8.6528309998138961E-41</v>
      </c>
      <c r="W2518">
        <f t="shared" si="351"/>
        <v>8.2516846828484418</v>
      </c>
      <c r="X2518">
        <f t="shared" si="352"/>
        <v>2.0621821608999999</v>
      </c>
      <c r="AD2518">
        <v>8.6856659999999999E-3</v>
      </c>
      <c r="AE2518">
        <v>4.1032794206217313E-38</v>
      </c>
      <c r="AF2518" s="53">
        <f t="shared" si="354"/>
        <v>2.7225461491496024E-4</v>
      </c>
      <c r="AG2518">
        <f t="shared" si="355"/>
        <v>7.5440793863555997E-5</v>
      </c>
      <c r="AL2518">
        <v>1.4360299999999999</v>
      </c>
      <c r="AM2518">
        <v>1.6001303220016299</v>
      </c>
      <c r="AN2518">
        <f t="shared" si="356"/>
        <v>1.6191143742918261</v>
      </c>
      <c r="AO2518">
        <f t="shared" si="357"/>
        <v>2.6928915681038629E-2</v>
      </c>
      <c r="AU2518">
        <v>8.6856659999999999E-3</v>
      </c>
      <c r="AV2518">
        <v>9.6150756147339606E-3</v>
      </c>
      <c r="AW2518" s="53">
        <f t="shared" si="358"/>
        <v>4.7404109459230053E-5</v>
      </c>
      <c r="AX2518" s="53">
        <f t="shared" si="359"/>
        <v>8.6380223195992935E-7</v>
      </c>
    </row>
    <row r="2519" spans="1:50" x14ac:dyDescent="0.25">
      <c r="A2519" s="7">
        <v>2.1499999999999999E-4</v>
      </c>
      <c r="B2519" s="7">
        <v>300.14999999999998</v>
      </c>
      <c r="C2519" s="7">
        <v>270</v>
      </c>
      <c r="D2519">
        <v>3.3945299999999998E-2</v>
      </c>
      <c r="E2519">
        <v>0.217635</v>
      </c>
      <c r="F2519" s="53">
        <v>2.4256E-28</v>
      </c>
      <c r="G2519">
        <v>0.27034999999999998</v>
      </c>
      <c r="H2519">
        <v>0.12520000000000001</v>
      </c>
      <c r="I2519">
        <v>0.86699999999999999</v>
      </c>
      <c r="J2519">
        <v>5.3839999999999995</v>
      </c>
      <c r="K2519">
        <v>4.6068999999999999E-2</v>
      </c>
      <c r="L2519">
        <v>722.68</v>
      </c>
      <c r="M2519">
        <v>6.3E-3</v>
      </c>
      <c r="R2519">
        <v>1.30548</v>
      </c>
      <c r="S2519">
        <v>1.43382543888838</v>
      </c>
      <c r="T2519">
        <v>8.1906991417747551E-41</v>
      </c>
      <c r="V2519" s="53">
        <f t="shared" si="353"/>
        <v>8.1906991417747551E-41</v>
      </c>
      <c r="W2519">
        <f t="shared" si="351"/>
        <v>8.2516846828484418</v>
      </c>
      <c r="X2519">
        <f t="shared" si="352"/>
        <v>1.7042780304</v>
      </c>
      <c r="AD2519">
        <v>7.8960490000000005E-3</v>
      </c>
      <c r="AE2519">
        <v>3.8841307809746062E-38</v>
      </c>
      <c r="AF2519" s="53">
        <f t="shared" si="354"/>
        <v>2.7225461491496024E-4</v>
      </c>
      <c r="AG2519">
        <f t="shared" si="355"/>
        <v>6.2347589810401004E-5</v>
      </c>
      <c r="AL2519">
        <v>1.30548</v>
      </c>
      <c r="AM2519">
        <v>1.43382543888838</v>
      </c>
      <c r="AN2519">
        <f t="shared" si="356"/>
        <v>2.0699990736127205</v>
      </c>
      <c r="AO2519">
        <f t="shared" si="357"/>
        <v>1.6472551683450888E-2</v>
      </c>
      <c r="AU2519">
        <v>7.8960490000000005E-3</v>
      </c>
      <c r="AV2519">
        <v>8.58095712303889E-3</v>
      </c>
      <c r="AW2519" s="53">
        <f t="shared" si="358"/>
        <v>6.2713454988800563E-5</v>
      </c>
      <c r="AX2519" s="53">
        <f t="shared" si="359"/>
        <v>4.6909913700465464E-7</v>
      </c>
    </row>
    <row r="2520" spans="1:50" x14ac:dyDescent="0.25">
      <c r="A2520" s="7">
        <v>2.1499999999999999E-4</v>
      </c>
      <c r="B2520" s="7">
        <v>300.14999999999998</v>
      </c>
      <c r="C2520" s="7">
        <v>270</v>
      </c>
      <c r="D2520">
        <v>3.0507800000000002E-2</v>
      </c>
      <c r="E2520">
        <v>0.217635</v>
      </c>
      <c r="F2520" s="53">
        <v>2.4256E-28</v>
      </c>
      <c r="G2520">
        <v>0.27034999999999998</v>
      </c>
      <c r="H2520">
        <v>0.12520000000000001</v>
      </c>
      <c r="I2520">
        <v>0.86699999999999999</v>
      </c>
      <c r="J2520">
        <v>5.3839999999999995</v>
      </c>
      <c r="K2520">
        <v>4.6068999999999999E-2</v>
      </c>
      <c r="L2520">
        <v>722.68</v>
      </c>
      <c r="M2520">
        <v>6.3E-3</v>
      </c>
      <c r="R2520">
        <v>1.0443899999999999</v>
      </c>
      <c r="S2520">
        <v>1.2518408844456701</v>
      </c>
      <c r="T2520">
        <v>7.6444029274066526E-41</v>
      </c>
      <c r="V2520" s="53">
        <f t="shared" si="353"/>
        <v>7.6444029274066526E-41</v>
      </c>
      <c r="W2520">
        <f t="shared" si="351"/>
        <v>8.2516846828484418</v>
      </c>
      <c r="X2520">
        <f t="shared" si="352"/>
        <v>1.0907504720999999</v>
      </c>
      <c r="AD2520">
        <v>6.3168759999999999E-3</v>
      </c>
      <c r="AE2520">
        <v>3.6250703631728014E-38</v>
      </c>
      <c r="AF2520" s="53">
        <f t="shared" si="354"/>
        <v>2.7225461491496024E-4</v>
      </c>
      <c r="AG2520">
        <f t="shared" si="355"/>
        <v>3.9902922399376001E-5</v>
      </c>
      <c r="AL2520">
        <v>1.0443899999999999</v>
      </c>
      <c r="AM2520">
        <v>1.2518408844456701</v>
      </c>
      <c r="AN2520">
        <f t="shared" si="356"/>
        <v>2.6267776922629573</v>
      </c>
      <c r="AO2520">
        <f t="shared" si="357"/>
        <v>4.30358694572908E-2</v>
      </c>
      <c r="AU2520">
        <v>6.3168759999999999E-3</v>
      </c>
      <c r="AV2520">
        <v>7.4485955253477702E-3</v>
      </c>
      <c r="AW2520" s="53">
        <f t="shared" si="358"/>
        <v>8.1930454576335703E-5</v>
      </c>
      <c r="AX2520" s="53">
        <f t="shared" si="359"/>
        <v>1.2807890840533824E-6</v>
      </c>
    </row>
    <row r="2521" spans="1:50" x14ac:dyDescent="0.25">
      <c r="A2521" s="7">
        <v>2.1499999999999999E-4</v>
      </c>
      <c r="B2521" s="7">
        <v>300.14999999999998</v>
      </c>
      <c r="C2521" s="7">
        <v>270</v>
      </c>
      <c r="D2521">
        <v>2.1914099999999999E-2</v>
      </c>
      <c r="E2521">
        <v>0.217635</v>
      </c>
      <c r="F2521" s="53">
        <v>2.4256E-28</v>
      </c>
      <c r="G2521">
        <v>0.27034999999999998</v>
      </c>
      <c r="H2521">
        <v>0.12520000000000001</v>
      </c>
      <c r="I2521">
        <v>0.86699999999999999</v>
      </c>
      <c r="J2521">
        <v>5.3839999999999995</v>
      </c>
      <c r="K2521">
        <v>4.6068999999999999E-2</v>
      </c>
      <c r="L2521">
        <v>722.68</v>
      </c>
      <c r="M2521">
        <v>6.3E-3</v>
      </c>
      <c r="R2521">
        <v>0.52219300000000002</v>
      </c>
      <c r="S2521">
        <v>0.83375827357759802</v>
      </c>
      <c r="T2521">
        <v>6.1723388788218624E-41</v>
      </c>
      <c r="V2521" s="53">
        <f t="shared" si="353"/>
        <v>6.1723388788218624E-41</v>
      </c>
      <c r="W2521">
        <f t="shared" si="351"/>
        <v>8.2516846828484418</v>
      </c>
      <c r="X2521">
        <f t="shared" si="352"/>
        <v>0.27268552924900002</v>
      </c>
      <c r="AD2521">
        <v>3.1584260000000002E-3</v>
      </c>
      <c r="AE2521">
        <v>2.926999394662612E-38</v>
      </c>
      <c r="AF2521" s="53">
        <f t="shared" si="354"/>
        <v>2.7225461491496024E-4</v>
      </c>
      <c r="AG2521">
        <f t="shared" si="355"/>
        <v>9.9756547974760015E-6</v>
      </c>
      <c r="AL2521">
        <v>0.52219300000000002</v>
      </c>
      <c r="AM2521">
        <v>0.83375827357759802</v>
      </c>
      <c r="AN2521">
        <f t="shared" si="356"/>
        <v>4.1567719066247584</v>
      </c>
      <c r="AO2521">
        <f t="shared" si="357"/>
        <v>9.7072919699483493E-2</v>
      </c>
      <c r="AU2521">
        <v>3.1584260000000002E-3</v>
      </c>
      <c r="AV2521">
        <v>4.8440409603897998E-3</v>
      </c>
      <c r="AW2521" s="53">
        <f t="shared" si="358"/>
        <v>1.3586464121516053E-4</v>
      </c>
      <c r="AX2521" s="53">
        <f t="shared" si="359"/>
        <v>2.8412977946899054E-6</v>
      </c>
    </row>
    <row r="2522" spans="1:50" x14ac:dyDescent="0.25">
      <c r="A2522" s="7">
        <v>2.1499999999999999E-4</v>
      </c>
      <c r="B2522" s="7">
        <v>300.14999999999998</v>
      </c>
      <c r="C2522" s="7">
        <v>270</v>
      </c>
      <c r="D2522">
        <v>1.50391E-2</v>
      </c>
      <c r="E2522">
        <v>0.217635</v>
      </c>
      <c r="F2522" s="53">
        <v>2.4256E-28</v>
      </c>
      <c r="G2522">
        <v>0.27034999999999998</v>
      </c>
      <c r="H2522">
        <v>0.12520000000000001</v>
      </c>
      <c r="I2522">
        <v>0.86699999999999999</v>
      </c>
      <c r="J2522">
        <v>5.3839999999999995</v>
      </c>
      <c r="K2522">
        <v>4.6068999999999999E-2</v>
      </c>
      <c r="L2522">
        <v>722.68</v>
      </c>
      <c r="M2522">
        <v>6.3E-3</v>
      </c>
      <c r="R2522">
        <v>0.26109700000000002</v>
      </c>
      <c r="S2522">
        <v>0.53599695086462107</v>
      </c>
      <c r="T2522">
        <v>4.8388911573849223E-41</v>
      </c>
      <c r="V2522" s="53">
        <f t="shared" si="353"/>
        <v>4.8388911573849223E-41</v>
      </c>
      <c r="W2522">
        <f t="shared" si="351"/>
        <v>8.2516846828484418</v>
      </c>
      <c r="X2522">
        <f t="shared" si="352"/>
        <v>6.8171643409000018E-2</v>
      </c>
      <c r="AD2522">
        <v>1.579216E-3</v>
      </c>
      <c r="AE2522">
        <v>2.2946620019682655E-38</v>
      </c>
      <c r="AF2522" s="53">
        <f t="shared" si="354"/>
        <v>2.7225461491496024E-4</v>
      </c>
      <c r="AG2522">
        <f t="shared" si="355"/>
        <v>2.4939231746560003E-6</v>
      </c>
      <c r="AL2522">
        <v>0.26109700000000002</v>
      </c>
      <c r="AM2522">
        <v>0.53599695086462107</v>
      </c>
      <c r="AN2522">
        <f t="shared" si="356"/>
        <v>5.4595949886581066</v>
      </c>
      <c r="AO2522">
        <f t="shared" si="357"/>
        <v>7.556998298537107E-2</v>
      </c>
      <c r="AU2522">
        <v>1.579216E-3</v>
      </c>
      <c r="AV2522">
        <v>2.98616793269767E-3</v>
      </c>
      <c r="AW2522" s="53">
        <f t="shared" si="358"/>
        <v>1.826274368550171E-4</v>
      </c>
      <c r="AX2522" s="53">
        <f t="shared" si="359"/>
        <v>1.9795137409217088E-6</v>
      </c>
    </row>
    <row r="2523" spans="1:50" x14ac:dyDescent="0.25">
      <c r="A2523" s="7">
        <v>2.1499999999999999E-4</v>
      </c>
      <c r="B2523" s="7">
        <v>300.14999999999998</v>
      </c>
      <c r="C2523" s="7">
        <v>270</v>
      </c>
      <c r="D2523">
        <v>0.177509</v>
      </c>
      <c r="E2523">
        <v>0.18195900000000001</v>
      </c>
      <c r="F2523" s="53">
        <v>2.4256E-28</v>
      </c>
      <c r="G2523">
        <v>0.27034999999999998</v>
      </c>
      <c r="H2523">
        <v>0.12520000000000001</v>
      </c>
      <c r="I2523">
        <v>0.86699999999999999</v>
      </c>
      <c r="J2523">
        <v>5.3839999999999995</v>
      </c>
      <c r="K2523">
        <v>4.6068999999999999E-2</v>
      </c>
      <c r="L2523">
        <v>722.68</v>
      </c>
      <c r="M2523">
        <v>6.3E-3</v>
      </c>
      <c r="R2523">
        <v>30.490300000000001</v>
      </c>
      <c r="S2523">
        <v>33.469343541491497</v>
      </c>
      <c r="T2523">
        <v>2.3183192141082598E-40</v>
      </c>
      <c r="V2523" s="53">
        <f t="shared" si="353"/>
        <v>2.3183192141082598E-40</v>
      </c>
      <c r="W2523">
        <f t="shared" si="351"/>
        <v>8.2516846828484418</v>
      </c>
      <c r="X2523">
        <f t="shared" si="352"/>
        <v>929.65839409000012</v>
      </c>
      <c r="AD2523">
        <v>0.184417159</v>
      </c>
      <c r="AE2523">
        <v>1.0993756288418166E-37</v>
      </c>
      <c r="AF2523" s="53">
        <f t="shared" si="354"/>
        <v>2.7225461491496024E-4</v>
      </c>
      <c r="AG2523">
        <f t="shared" si="355"/>
        <v>3.4009688533631281E-2</v>
      </c>
      <c r="AL2523">
        <v>30.490300000000001</v>
      </c>
      <c r="AM2523">
        <v>33.469343541491497</v>
      </c>
      <c r="AN2523">
        <f t="shared" si="356"/>
        <v>936.16227125370233</v>
      </c>
      <c r="AO2523">
        <f t="shared" si="357"/>
        <v>8.8747004221021939</v>
      </c>
      <c r="AU2523">
        <v>0.184417159</v>
      </c>
      <c r="AV2523">
        <v>0.201717580219997</v>
      </c>
      <c r="AW2523" s="53">
        <f t="shared" si="358"/>
        <v>3.4305500218948785E-2</v>
      </c>
      <c r="AX2523" s="53">
        <f t="shared" si="359"/>
        <v>2.9930457438932258E-4</v>
      </c>
    </row>
    <row r="2524" spans="1:50" x14ac:dyDescent="0.25">
      <c r="A2524" s="7">
        <v>2.1499999999999999E-4</v>
      </c>
      <c r="B2524" s="7">
        <v>300.14999999999998</v>
      </c>
      <c r="C2524" s="7">
        <v>270</v>
      </c>
      <c r="D2524">
        <v>0.17345099999999999</v>
      </c>
      <c r="E2524">
        <v>0.18195900000000001</v>
      </c>
      <c r="F2524" s="53">
        <v>2.4256E-28</v>
      </c>
      <c r="G2524">
        <v>0.27034999999999998</v>
      </c>
      <c r="H2524">
        <v>0.12520000000000001</v>
      </c>
      <c r="I2524">
        <v>0.86699999999999999</v>
      </c>
      <c r="J2524">
        <v>5.3839999999999995</v>
      </c>
      <c r="K2524">
        <v>4.6068999999999999E-2</v>
      </c>
      <c r="L2524">
        <v>722.68</v>
      </c>
      <c r="M2524">
        <v>6.3E-3</v>
      </c>
      <c r="R2524">
        <v>29.474900000000002</v>
      </c>
      <c r="S2524">
        <v>32.226032666652195</v>
      </c>
      <c r="T2524">
        <v>2.2839156848045132E-40</v>
      </c>
      <c r="V2524" s="53">
        <f t="shared" si="353"/>
        <v>2.2839156848045132E-40</v>
      </c>
      <c r="W2524">
        <f t="shared" si="351"/>
        <v>8.2516846828484418</v>
      </c>
      <c r="X2524">
        <f t="shared" si="352"/>
        <v>868.7697300100001</v>
      </c>
      <c r="AD2524">
        <v>0.17827562599999999</v>
      </c>
      <c r="AE2524">
        <v>1.0830610499725592E-37</v>
      </c>
      <c r="AF2524" s="53">
        <f t="shared" si="354"/>
        <v>2.7225461491496024E-4</v>
      </c>
      <c r="AG2524">
        <f t="shared" si="355"/>
        <v>3.1782198825691874E-2</v>
      </c>
      <c r="AL2524">
        <v>29.474900000000002</v>
      </c>
      <c r="AM2524">
        <v>32.226032666652195</v>
      </c>
      <c r="AN2524">
        <f t="shared" si="356"/>
        <v>861.62550200059184</v>
      </c>
      <c r="AO2524">
        <f t="shared" si="357"/>
        <v>7.5687309495208073</v>
      </c>
      <c r="AU2524">
        <v>0.17827562599999999</v>
      </c>
      <c r="AV2524">
        <v>0.19426297523487199</v>
      </c>
      <c r="AW2524" s="53">
        <f t="shared" si="358"/>
        <v>3.1599625645734639E-2</v>
      </c>
      <c r="AX2524" s="53">
        <f t="shared" si="359"/>
        <v>2.5559533555776214E-4</v>
      </c>
    </row>
    <row r="2525" spans="1:50" x14ac:dyDescent="0.25">
      <c r="A2525" s="7">
        <v>2.1499999999999999E-4</v>
      </c>
      <c r="B2525" s="7">
        <v>300.14999999999998</v>
      </c>
      <c r="C2525" s="7">
        <v>270</v>
      </c>
      <c r="D2525">
        <v>0.16910600000000001</v>
      </c>
      <c r="E2525">
        <v>0.18195900000000001</v>
      </c>
      <c r="F2525" s="53">
        <v>2.4256E-28</v>
      </c>
      <c r="G2525">
        <v>0.27034999999999998</v>
      </c>
      <c r="H2525">
        <v>0.12520000000000001</v>
      </c>
      <c r="I2525">
        <v>0.86699999999999999</v>
      </c>
      <c r="J2525">
        <v>5.3839999999999995</v>
      </c>
      <c r="K2525">
        <v>4.6068999999999999E-2</v>
      </c>
      <c r="L2525">
        <v>722.68</v>
      </c>
      <c r="M2525">
        <v>6.3E-3</v>
      </c>
      <c r="R2525">
        <v>28.503</v>
      </c>
      <c r="S2525">
        <v>30.902057833099501</v>
      </c>
      <c r="T2525">
        <v>2.2467619749722812E-40</v>
      </c>
      <c r="V2525" s="53">
        <f t="shared" si="353"/>
        <v>2.2467619749722812E-40</v>
      </c>
      <c r="W2525">
        <f t="shared" si="351"/>
        <v>8.2516846828484418</v>
      </c>
      <c r="X2525">
        <f t="shared" si="352"/>
        <v>812.42100900000003</v>
      </c>
      <c r="AD2525">
        <v>0.172397198</v>
      </c>
      <c r="AE2525">
        <v>1.0654423015008015E-37</v>
      </c>
      <c r="AF2525" s="53">
        <f t="shared" si="354"/>
        <v>2.7225461491496024E-4</v>
      </c>
      <c r="AG2525">
        <f t="shared" si="355"/>
        <v>2.9720793878251203E-2</v>
      </c>
      <c r="AL2525">
        <v>28.503</v>
      </c>
      <c r="AM2525">
        <v>30.902057833099501</v>
      </c>
      <c r="AN2525">
        <f t="shared" si="356"/>
        <v>785.6519317754844</v>
      </c>
      <c r="AO2525">
        <f t="shared" si="357"/>
        <v>5.7554784865560746</v>
      </c>
      <c r="AU2525">
        <v>0.172397198</v>
      </c>
      <c r="AV2525">
        <v>0.18632302601803599</v>
      </c>
      <c r="AW2525" s="53">
        <f t="shared" si="358"/>
        <v>2.8839812668032861E-2</v>
      </c>
      <c r="AX2525" s="53">
        <f t="shared" si="359"/>
        <v>1.9392868598791621E-4</v>
      </c>
    </row>
    <row r="2526" spans="1:50" x14ac:dyDescent="0.25">
      <c r="A2526" s="7">
        <v>2.1499999999999999E-4</v>
      </c>
      <c r="B2526" s="7">
        <v>300.14999999999998</v>
      </c>
      <c r="C2526" s="7">
        <v>270</v>
      </c>
      <c r="D2526">
        <v>0.15803</v>
      </c>
      <c r="E2526">
        <v>0.18195900000000001</v>
      </c>
      <c r="F2526" s="53">
        <v>2.4256E-28</v>
      </c>
      <c r="G2526">
        <v>0.27034999999999998</v>
      </c>
      <c r="H2526">
        <v>0.12520000000000001</v>
      </c>
      <c r="I2526">
        <v>0.86699999999999999</v>
      </c>
      <c r="J2526">
        <v>5.3839999999999995</v>
      </c>
      <c r="K2526">
        <v>4.6068999999999999E-2</v>
      </c>
      <c r="L2526">
        <v>722.68</v>
      </c>
      <c r="M2526">
        <v>6.3E-3</v>
      </c>
      <c r="R2526">
        <v>27.5167</v>
      </c>
      <c r="S2526">
        <v>27.575540368254494</v>
      </c>
      <c r="T2526">
        <v>2.1504897323519547E-40</v>
      </c>
      <c r="V2526" s="53">
        <f t="shared" si="353"/>
        <v>2.1504897323519547E-40</v>
      </c>
      <c r="W2526">
        <f t="shared" si="351"/>
        <v>8.2516846828484418</v>
      </c>
      <c r="X2526">
        <f t="shared" si="352"/>
        <v>757.16877889</v>
      </c>
      <c r="AD2526">
        <v>0.166431673</v>
      </c>
      <c r="AE2526">
        <v>1.0197888139971643E-37</v>
      </c>
      <c r="AF2526" s="53">
        <f t="shared" si="354"/>
        <v>2.7225461491496024E-4</v>
      </c>
      <c r="AG2526">
        <f t="shared" si="355"/>
        <v>2.769950177757893E-2</v>
      </c>
      <c r="AL2526">
        <v>27.5167</v>
      </c>
      <c r="AM2526">
        <v>27.575540368254494</v>
      </c>
      <c r="AN2526">
        <f t="shared" si="356"/>
        <v>610.23651903505572</v>
      </c>
      <c r="AO2526">
        <f t="shared" si="357"/>
        <v>3.4621889363244144E-3</v>
      </c>
      <c r="AU2526">
        <v>0.166431673</v>
      </c>
      <c r="AV2526">
        <v>0.16636459973363299</v>
      </c>
      <c r="AW2526" s="53">
        <f t="shared" si="358"/>
        <v>2.2459356337617194E-2</v>
      </c>
      <c r="AX2526" s="53">
        <f t="shared" si="359"/>
        <v>4.4988230611402246E-9</v>
      </c>
    </row>
    <row r="2527" spans="1:50" x14ac:dyDescent="0.25">
      <c r="A2527" s="7">
        <v>2.1499999999999999E-4</v>
      </c>
      <c r="B2527" s="7">
        <v>300.14999999999998</v>
      </c>
      <c r="C2527" s="7">
        <v>270</v>
      </c>
      <c r="D2527">
        <v>0.147287</v>
      </c>
      <c r="E2527">
        <v>0.18195900000000001</v>
      </c>
      <c r="F2527" s="53">
        <v>2.4256E-28</v>
      </c>
      <c r="G2527">
        <v>0.27034999999999998</v>
      </c>
      <c r="H2527">
        <v>0.12520000000000001</v>
      </c>
      <c r="I2527">
        <v>0.86699999999999999</v>
      </c>
      <c r="J2527">
        <v>5.3839999999999995</v>
      </c>
      <c r="K2527">
        <v>4.6068999999999999E-2</v>
      </c>
      <c r="L2527">
        <v>722.68</v>
      </c>
      <c r="M2527">
        <v>6.3E-3</v>
      </c>
      <c r="R2527">
        <v>25.616499999999998</v>
      </c>
      <c r="S2527">
        <v>24.440531291622801</v>
      </c>
      <c r="T2527">
        <v>2.0548047256205502E-40</v>
      </c>
      <c r="V2527" s="53">
        <f t="shared" si="353"/>
        <v>2.0548047256205502E-40</v>
      </c>
      <c r="W2527">
        <f t="shared" si="351"/>
        <v>8.2516846828484418</v>
      </c>
      <c r="X2527">
        <f t="shared" si="352"/>
        <v>656.20507224999994</v>
      </c>
      <c r="AD2527">
        <v>0.15493852599999999</v>
      </c>
      <c r="AE2527">
        <v>9.7441380101107131E-38</v>
      </c>
      <c r="AF2527" s="53">
        <f t="shared" si="354"/>
        <v>2.7225461491496024E-4</v>
      </c>
      <c r="AG2527">
        <f t="shared" si="355"/>
        <v>2.4005946839052675E-2</v>
      </c>
      <c r="AL2527">
        <v>25.616499999999998</v>
      </c>
      <c r="AM2527">
        <v>24.440531291622801</v>
      </c>
      <c r="AN2527">
        <f t="shared" si="356"/>
        <v>465.17675697582456</v>
      </c>
      <c r="AO2527">
        <f t="shared" si="357"/>
        <v>1.3829024030823351</v>
      </c>
      <c r="AU2527">
        <v>0.15493852599999999</v>
      </c>
      <c r="AV2527">
        <v>0.14754074253579599</v>
      </c>
      <c r="AW2527" s="53">
        <f t="shared" si="358"/>
        <v>1.7171639553484427E-2</v>
      </c>
      <c r="AX2527" s="53">
        <f t="shared" si="359"/>
        <v>5.472720018325013E-5</v>
      </c>
    </row>
    <row r="2528" spans="1:50" x14ac:dyDescent="0.25">
      <c r="A2528" s="7">
        <v>2.1499999999999999E-4</v>
      </c>
      <c r="B2528" s="7">
        <v>300.14999999999998</v>
      </c>
      <c r="C2528" s="7">
        <v>270</v>
      </c>
      <c r="D2528">
        <v>0.14299000000000001</v>
      </c>
      <c r="E2528">
        <v>0.18195900000000001</v>
      </c>
      <c r="F2528" s="53">
        <v>2.4256E-28</v>
      </c>
      <c r="G2528">
        <v>0.27034999999999998</v>
      </c>
      <c r="H2528">
        <v>0.12520000000000001</v>
      </c>
      <c r="I2528">
        <v>0.86699999999999999</v>
      </c>
      <c r="J2528">
        <v>5.3839999999999995</v>
      </c>
      <c r="K2528">
        <v>4.6068999999999999E-2</v>
      </c>
      <c r="L2528">
        <v>722.68</v>
      </c>
      <c r="M2528">
        <v>6.3E-3</v>
      </c>
      <c r="R2528">
        <v>24.7317</v>
      </c>
      <c r="S2528">
        <v>23.218138069888301</v>
      </c>
      <c r="T2528">
        <v>2.015846104855658E-40</v>
      </c>
      <c r="V2528" s="53">
        <f t="shared" si="353"/>
        <v>2.015846104855658E-40</v>
      </c>
      <c r="W2528">
        <f t="shared" si="351"/>
        <v>8.2516846828484418</v>
      </c>
      <c r="X2528">
        <f t="shared" si="352"/>
        <v>611.65698488999999</v>
      </c>
      <c r="AD2528">
        <v>0.14958691299999999</v>
      </c>
      <c r="AE2528">
        <v>9.5593914146394432E-38</v>
      </c>
      <c r="AF2528" s="53">
        <f t="shared" si="354"/>
        <v>2.7225461491496024E-4</v>
      </c>
      <c r="AG2528">
        <f t="shared" si="355"/>
        <v>2.2376244540869564E-2</v>
      </c>
      <c r="AL2528">
        <v>24.7317</v>
      </c>
      <c r="AM2528">
        <v>23.218138069888301</v>
      </c>
      <c r="AN2528">
        <f t="shared" si="356"/>
        <v>413.94195396765076</v>
      </c>
      <c r="AO2528">
        <f t="shared" si="357"/>
        <v>2.2908697162834515</v>
      </c>
      <c r="AU2528">
        <v>0.14958691299999999</v>
      </c>
      <c r="AV2528">
        <v>0.14019650954336799</v>
      </c>
      <c r="AW2528" s="53">
        <f t="shared" si="358"/>
        <v>1.5300791876477336E-2</v>
      </c>
      <c r="AX2528" s="53">
        <f t="shared" si="359"/>
        <v>8.817967707832625E-5</v>
      </c>
    </row>
    <row r="2529" spans="1:50" x14ac:dyDescent="0.25">
      <c r="A2529" s="7">
        <v>2.1499999999999999E-4</v>
      </c>
      <c r="B2529" s="7">
        <v>300.14999999999998</v>
      </c>
      <c r="C2529" s="7">
        <v>270</v>
      </c>
      <c r="D2529">
        <v>0.143181</v>
      </c>
      <c r="E2529">
        <v>0.18195900000000001</v>
      </c>
      <c r="F2529" s="53">
        <v>2.4256E-28</v>
      </c>
      <c r="G2529">
        <v>0.27034999999999998</v>
      </c>
      <c r="H2529">
        <v>0.12520000000000001</v>
      </c>
      <c r="I2529">
        <v>0.86699999999999999</v>
      </c>
      <c r="J2529">
        <v>5.3839999999999995</v>
      </c>
      <c r="K2529">
        <v>4.6068999999999999E-2</v>
      </c>
      <c r="L2529">
        <v>722.68</v>
      </c>
      <c r="M2529">
        <v>6.3E-3</v>
      </c>
      <c r="R2529">
        <v>23.875800000000002</v>
      </c>
      <c r="S2529">
        <v>23.272049920805397</v>
      </c>
      <c r="T2529">
        <v>2.0175865130481468E-40</v>
      </c>
      <c r="V2529" s="53">
        <f t="shared" si="353"/>
        <v>2.0175865130481468E-40</v>
      </c>
      <c r="W2529">
        <f t="shared" si="351"/>
        <v>8.2516846828484418</v>
      </c>
      <c r="X2529">
        <f t="shared" si="352"/>
        <v>570.05382564000013</v>
      </c>
      <c r="AD2529">
        <v>0.14441009799999999</v>
      </c>
      <c r="AE2529">
        <v>9.5676446454258449E-38</v>
      </c>
      <c r="AF2529" s="53">
        <f t="shared" si="354"/>
        <v>2.7225461491496024E-4</v>
      </c>
      <c r="AG2529">
        <f t="shared" si="355"/>
        <v>2.0854276404369602E-2</v>
      </c>
      <c r="AL2529">
        <v>23.875800000000002</v>
      </c>
      <c r="AM2529">
        <v>23.272049920805397</v>
      </c>
      <c r="AN2529">
        <f t="shared" si="356"/>
        <v>416.13859442735577</v>
      </c>
      <c r="AO2529">
        <f t="shared" si="357"/>
        <v>0.36451415812749111</v>
      </c>
      <c r="AU2529">
        <v>0.14441009799999999</v>
      </c>
      <c r="AV2529">
        <v>0.14052047415067401</v>
      </c>
      <c r="AW2529" s="53">
        <f t="shared" si="358"/>
        <v>1.5381043321212944E-2</v>
      </c>
      <c r="AX2529" s="53">
        <f t="shared" si="359"/>
        <v>1.5129173689245449E-5</v>
      </c>
    </row>
    <row r="2530" spans="1:50" x14ac:dyDescent="0.25">
      <c r="A2530" s="7">
        <v>2.1499999999999999E-4</v>
      </c>
      <c r="B2530" s="7">
        <v>300.14999999999998</v>
      </c>
      <c r="C2530" s="7">
        <v>270</v>
      </c>
      <c r="D2530">
        <v>0.13644999999999999</v>
      </c>
      <c r="E2530">
        <v>0.18195900000000001</v>
      </c>
      <c r="F2530" s="53">
        <v>2.4256E-28</v>
      </c>
      <c r="G2530">
        <v>0.27034999999999998</v>
      </c>
      <c r="H2530">
        <v>0.12520000000000001</v>
      </c>
      <c r="I2530">
        <v>0.86699999999999999</v>
      </c>
      <c r="J2530">
        <v>5.3839999999999995</v>
      </c>
      <c r="K2530">
        <v>4.6068999999999999E-2</v>
      </c>
      <c r="L2530">
        <v>722.68</v>
      </c>
      <c r="M2530">
        <v>6.3E-3</v>
      </c>
      <c r="R2530">
        <v>23.005500000000001</v>
      </c>
      <c r="S2530">
        <v>21.397419743975501</v>
      </c>
      <c r="T2530">
        <v>1.9557469168181151E-40</v>
      </c>
      <c r="V2530" s="53">
        <f t="shared" si="353"/>
        <v>1.9557469168181151E-40</v>
      </c>
      <c r="W2530">
        <f t="shared" si="351"/>
        <v>8.2516846828484418</v>
      </c>
      <c r="X2530">
        <f t="shared" si="352"/>
        <v>529.25303025000005</v>
      </c>
      <c r="AD2530">
        <v>0.13914618600000001</v>
      </c>
      <c r="AE2530">
        <v>9.2743936359057203E-38</v>
      </c>
      <c r="AF2530" s="53">
        <f t="shared" si="354"/>
        <v>2.7225461491496024E-4</v>
      </c>
      <c r="AG2530">
        <f t="shared" si="355"/>
        <v>1.9361661078346599E-2</v>
      </c>
      <c r="AL2530">
        <v>23.005500000000001</v>
      </c>
      <c r="AM2530">
        <v>21.397419743975501</v>
      </c>
      <c r="AN2530">
        <f t="shared" si="356"/>
        <v>343.16988857377555</v>
      </c>
      <c r="AO2530">
        <f t="shared" si="357"/>
        <v>2.5859221098158227</v>
      </c>
      <c r="AU2530">
        <v>0.13914618600000001</v>
      </c>
      <c r="AV2530">
        <v>0.12925218814176501</v>
      </c>
      <c r="AW2530" s="53">
        <f t="shared" si="358"/>
        <v>1.2713024395044936E-2</v>
      </c>
      <c r="AX2530" s="53">
        <f t="shared" si="359"/>
        <v>9.7891193618758737E-5</v>
      </c>
    </row>
    <row r="2531" spans="1:50" x14ac:dyDescent="0.25">
      <c r="A2531" s="7">
        <v>2.1499999999999999E-4</v>
      </c>
      <c r="B2531" s="7">
        <v>300.14999999999998</v>
      </c>
      <c r="C2531" s="7">
        <v>270</v>
      </c>
      <c r="D2531">
        <v>0.13220100000000001</v>
      </c>
      <c r="E2531">
        <v>0.18195900000000001</v>
      </c>
      <c r="F2531" s="53">
        <v>2.4256E-28</v>
      </c>
      <c r="G2531">
        <v>0.27034999999999998</v>
      </c>
      <c r="H2531">
        <v>0.12520000000000001</v>
      </c>
      <c r="I2531">
        <v>0.86699999999999999</v>
      </c>
      <c r="J2531">
        <v>5.3839999999999995</v>
      </c>
      <c r="K2531">
        <v>4.6068999999999999E-2</v>
      </c>
      <c r="L2531">
        <v>722.68</v>
      </c>
      <c r="M2531">
        <v>6.3E-3</v>
      </c>
      <c r="R2531">
        <v>21.264900000000001</v>
      </c>
      <c r="S2531">
        <v>20.242336629677098</v>
      </c>
      <c r="T2531">
        <v>1.916154485935298E-40</v>
      </c>
      <c r="V2531" s="53">
        <f t="shared" si="353"/>
        <v>1.916154485935298E-40</v>
      </c>
      <c r="W2531">
        <f t="shared" si="351"/>
        <v>8.2516846828484418</v>
      </c>
      <c r="X2531">
        <f t="shared" si="352"/>
        <v>452.19597201000005</v>
      </c>
      <c r="AD2531">
        <v>0.12861836200000001</v>
      </c>
      <c r="AE2531">
        <v>9.0866414345078815E-38</v>
      </c>
      <c r="AF2531" s="53">
        <f t="shared" si="354"/>
        <v>2.7225461491496024E-4</v>
      </c>
      <c r="AG2531">
        <f t="shared" si="355"/>
        <v>1.6542683043563048E-2</v>
      </c>
      <c r="AL2531">
        <v>21.264900000000001</v>
      </c>
      <c r="AM2531">
        <v>20.242336629677098</v>
      </c>
      <c r="AN2531">
        <f t="shared" si="356"/>
        <v>301.70863387291291</v>
      </c>
      <c r="AO2531">
        <f t="shared" si="357"/>
        <v>1.0456358463261342</v>
      </c>
      <c r="AU2531">
        <v>0.12861836200000001</v>
      </c>
      <c r="AV2531">
        <v>0.12230541552568699</v>
      </c>
      <c r="AW2531" s="53">
        <f t="shared" si="358"/>
        <v>1.1194756361799462E-2</v>
      </c>
      <c r="AX2531" s="53">
        <f t="shared" si="359"/>
        <v>3.985329318754118E-5</v>
      </c>
    </row>
    <row r="2532" spans="1:50" x14ac:dyDescent="0.25">
      <c r="A2532" s="7">
        <v>2.1499999999999999E-4</v>
      </c>
      <c r="B2532" s="7">
        <v>300.14999999999998</v>
      </c>
      <c r="C2532" s="7">
        <v>270</v>
      </c>
      <c r="D2532">
        <v>0.123464</v>
      </c>
      <c r="E2532">
        <v>0.18195900000000001</v>
      </c>
      <c r="F2532" s="53">
        <v>2.4256E-28</v>
      </c>
      <c r="G2532">
        <v>0.27034999999999998</v>
      </c>
      <c r="H2532">
        <v>0.12520000000000001</v>
      </c>
      <c r="I2532">
        <v>0.86699999999999999</v>
      </c>
      <c r="J2532">
        <v>5.3839999999999995</v>
      </c>
      <c r="K2532">
        <v>4.6068999999999999E-2</v>
      </c>
      <c r="L2532">
        <v>722.68</v>
      </c>
      <c r="M2532">
        <v>6.3E-3</v>
      </c>
      <c r="R2532">
        <v>19.683800000000002</v>
      </c>
      <c r="S2532">
        <v>17.9421909501309</v>
      </c>
      <c r="T2532">
        <v>1.8332981176121284E-40</v>
      </c>
      <c r="V2532" s="53">
        <f t="shared" si="353"/>
        <v>1.8332981176121284E-40</v>
      </c>
      <c r="W2532">
        <f t="shared" si="351"/>
        <v>8.2516846828484418</v>
      </c>
      <c r="X2532">
        <f t="shared" si="352"/>
        <v>387.45198244000005</v>
      </c>
      <c r="AD2532">
        <v>0.119055256</v>
      </c>
      <c r="AE2532">
        <v>8.6937262937692862E-38</v>
      </c>
      <c r="AF2532" s="53">
        <f t="shared" si="354"/>
        <v>2.7225461491496024E-4</v>
      </c>
      <c r="AG2532">
        <f t="shared" si="355"/>
        <v>1.4174153981225535E-2</v>
      </c>
      <c r="AL2532">
        <v>19.683800000000002</v>
      </c>
      <c r="AM2532">
        <v>17.9421909501309</v>
      </c>
      <c r="AN2532">
        <f t="shared" si="356"/>
        <v>227.09333772555118</v>
      </c>
      <c r="AO2532">
        <f t="shared" si="357"/>
        <v>3.0332020825859538</v>
      </c>
      <c r="AU2532">
        <v>0.119055256</v>
      </c>
      <c r="AV2532">
        <v>0.108462962392365</v>
      </c>
      <c r="AW2532" s="53">
        <f t="shared" si="358"/>
        <v>8.4571607308201596E-3</v>
      </c>
      <c r="AX2532" s="53">
        <f t="shared" si="359"/>
        <v>1.1219668387034529E-4</v>
      </c>
    </row>
    <row r="2533" spans="1:50" x14ac:dyDescent="0.25">
      <c r="A2533" s="7">
        <v>2.1499999999999999E-4</v>
      </c>
      <c r="B2533" s="7">
        <v>300.14999999999998</v>
      </c>
      <c r="C2533" s="7">
        <v>270</v>
      </c>
      <c r="D2533">
        <v>0.12241299999999999</v>
      </c>
      <c r="E2533">
        <v>0.18195900000000001</v>
      </c>
      <c r="F2533" s="53">
        <v>2.4256E-28</v>
      </c>
      <c r="G2533">
        <v>0.27034999999999998</v>
      </c>
      <c r="H2533">
        <v>0.12520000000000001</v>
      </c>
      <c r="I2533">
        <v>0.86699999999999999</v>
      </c>
      <c r="J2533">
        <v>5.3839999999999995</v>
      </c>
      <c r="K2533">
        <v>4.6068999999999999E-2</v>
      </c>
      <c r="L2533">
        <v>722.68</v>
      </c>
      <c r="M2533">
        <v>6.3E-3</v>
      </c>
      <c r="R2533">
        <v>18.958500000000001</v>
      </c>
      <c r="S2533">
        <v>17.672661599818198</v>
      </c>
      <c r="T2533">
        <v>1.8231935097877872E-40</v>
      </c>
      <c r="V2533" s="53">
        <f t="shared" si="353"/>
        <v>1.8231935097877872E-40</v>
      </c>
      <c r="W2533">
        <f t="shared" si="351"/>
        <v>8.2516846828484418</v>
      </c>
      <c r="X2533">
        <f t="shared" si="352"/>
        <v>359.42472225</v>
      </c>
      <c r="AD2533">
        <v>0.11466836</v>
      </c>
      <c r="AE2533">
        <v>8.6458089944022179E-38</v>
      </c>
      <c r="AF2533" s="53">
        <f t="shared" si="354"/>
        <v>2.7225461491496024E-4</v>
      </c>
      <c r="AG2533">
        <f t="shared" si="355"/>
        <v>1.31488327850896E-2</v>
      </c>
      <c r="AL2533">
        <v>18.958500000000001</v>
      </c>
      <c r="AM2533">
        <v>17.672661599818198</v>
      </c>
      <c r="AN2533">
        <f t="shared" si="356"/>
        <v>219.04257597355857</v>
      </c>
      <c r="AO2533">
        <f t="shared" si="357"/>
        <v>1.653380391382097</v>
      </c>
      <c r="AU2533">
        <v>0.11466836</v>
      </c>
      <c r="AV2533">
        <v>0.106840055710969</v>
      </c>
      <c r="AW2533" s="53">
        <f t="shared" si="358"/>
        <v>8.1613003986133956E-3</v>
      </c>
      <c r="AX2533" s="53">
        <f t="shared" si="359"/>
        <v>6.1282348041661179E-5</v>
      </c>
    </row>
    <row r="2534" spans="1:50" x14ac:dyDescent="0.25">
      <c r="A2534" s="7">
        <v>2.1499999999999999E-4</v>
      </c>
      <c r="B2534" s="7">
        <v>300.14999999999998</v>
      </c>
      <c r="C2534" s="7">
        <v>270</v>
      </c>
      <c r="D2534">
        <v>0.120694</v>
      </c>
      <c r="E2534">
        <v>0.18195900000000001</v>
      </c>
      <c r="F2534" s="53">
        <v>2.4256E-28</v>
      </c>
      <c r="G2534">
        <v>0.27034999999999998</v>
      </c>
      <c r="H2534">
        <v>0.12520000000000001</v>
      </c>
      <c r="I2534">
        <v>0.86699999999999999</v>
      </c>
      <c r="J2534">
        <v>5.3839999999999995</v>
      </c>
      <c r="K2534">
        <v>4.6068999999999999E-2</v>
      </c>
      <c r="L2534">
        <v>722.68</v>
      </c>
      <c r="M2534">
        <v>6.3E-3</v>
      </c>
      <c r="R2534">
        <v>18.247800000000002</v>
      </c>
      <c r="S2534">
        <v>17.235265616413102</v>
      </c>
      <c r="T2534">
        <v>1.806600197066828E-40</v>
      </c>
      <c r="V2534" s="53">
        <f t="shared" si="353"/>
        <v>1.806600197066828E-40</v>
      </c>
      <c r="W2534">
        <f t="shared" si="351"/>
        <v>8.2516846828484418</v>
      </c>
      <c r="X2534">
        <f t="shared" si="352"/>
        <v>332.98220484000007</v>
      </c>
      <c r="AD2534">
        <v>0.11036977100000001</v>
      </c>
      <c r="AE2534">
        <v>8.567121454325084E-38</v>
      </c>
      <c r="AF2534" s="53">
        <f t="shared" si="354"/>
        <v>2.7225461491496024E-4</v>
      </c>
      <c r="AG2534">
        <f t="shared" si="355"/>
        <v>1.2181486350592442E-2</v>
      </c>
      <c r="AL2534">
        <v>18.247800000000002</v>
      </c>
      <c r="AM2534">
        <v>17.235265616413102</v>
      </c>
      <c r="AN2534">
        <f t="shared" si="356"/>
        <v>206.28689398152775</v>
      </c>
      <c r="AO2534">
        <f t="shared" si="357"/>
        <v>1.0252258779457029</v>
      </c>
      <c r="AU2534">
        <v>0.11036977100000001</v>
      </c>
      <c r="AV2534">
        <v>0.104205974521203</v>
      </c>
      <c r="AW2534" s="53">
        <f t="shared" si="358"/>
        <v>7.6923134361941529E-3</v>
      </c>
      <c r="AX2534" s="53">
        <f t="shared" si="359"/>
        <v>3.799238703203031E-5</v>
      </c>
    </row>
    <row r="2535" spans="1:50" x14ac:dyDescent="0.25">
      <c r="A2535" s="7">
        <v>2.1499999999999999E-4</v>
      </c>
      <c r="B2535" s="7">
        <v>300.14999999999998</v>
      </c>
      <c r="C2535" s="7">
        <v>270</v>
      </c>
      <c r="D2535">
        <v>0.115538</v>
      </c>
      <c r="E2535">
        <v>0.18195900000000001</v>
      </c>
      <c r="F2535" s="53">
        <v>2.4256E-28</v>
      </c>
      <c r="G2535">
        <v>0.27034999999999998</v>
      </c>
      <c r="H2535">
        <v>0.12520000000000001</v>
      </c>
      <c r="I2535">
        <v>0.86699999999999999</v>
      </c>
      <c r="J2535">
        <v>5.3839999999999995</v>
      </c>
      <c r="K2535">
        <v>4.6068999999999999E-2</v>
      </c>
      <c r="L2535">
        <v>722.68</v>
      </c>
      <c r="M2535">
        <v>6.3E-3</v>
      </c>
      <c r="R2535">
        <v>17.522500000000001</v>
      </c>
      <c r="S2535">
        <v>15.949552943318404</v>
      </c>
      <c r="T2535">
        <v>1.7563209155807282E-40</v>
      </c>
      <c r="V2535" s="53">
        <f t="shared" si="353"/>
        <v>1.7563209155807282E-40</v>
      </c>
      <c r="W2535">
        <f t="shared" si="351"/>
        <v>8.2516846828484418</v>
      </c>
      <c r="X2535">
        <f t="shared" si="352"/>
        <v>307.03800625000002</v>
      </c>
      <c r="AD2535">
        <v>0.105982876</v>
      </c>
      <c r="AE2535">
        <v>8.3286908863294791E-38</v>
      </c>
      <c r="AF2535" s="53">
        <f t="shared" si="354"/>
        <v>2.7225461491496024E-4</v>
      </c>
      <c r="AG2535">
        <f t="shared" si="355"/>
        <v>1.1232370005231376E-2</v>
      </c>
      <c r="AL2535">
        <v>17.522500000000001</v>
      </c>
      <c r="AM2535">
        <v>15.949552943318404</v>
      </c>
      <c r="AN2535">
        <f t="shared" si="356"/>
        <v>171.00736327318216</v>
      </c>
      <c r="AO2535">
        <f t="shared" si="357"/>
        <v>2.4741624431233</v>
      </c>
      <c r="AU2535">
        <v>0.105982876</v>
      </c>
      <c r="AV2535">
        <v>9.6460151234473102E-2</v>
      </c>
      <c r="AW2535" s="53">
        <f t="shared" si="358"/>
        <v>6.3936034213542521E-3</v>
      </c>
      <c r="AX2535" s="53">
        <f t="shared" si="359"/>
        <v>9.0682286959979389E-5</v>
      </c>
    </row>
    <row r="2536" spans="1:50" x14ac:dyDescent="0.25">
      <c r="A2536" s="7">
        <v>2.1499999999999999E-4</v>
      </c>
      <c r="B2536" s="7">
        <v>300.14999999999998</v>
      </c>
      <c r="C2536" s="7">
        <v>270</v>
      </c>
      <c r="D2536">
        <v>0.113342</v>
      </c>
      <c r="E2536">
        <v>0.18195900000000001</v>
      </c>
      <c r="F2536" s="53">
        <v>2.4256E-28</v>
      </c>
      <c r="G2536">
        <v>0.27034999999999998</v>
      </c>
      <c r="H2536">
        <v>0.12520000000000001</v>
      </c>
      <c r="I2536">
        <v>0.86699999999999999</v>
      </c>
      <c r="J2536">
        <v>5.3839999999999995</v>
      </c>
      <c r="K2536">
        <v>4.6068999999999999E-2</v>
      </c>
      <c r="L2536">
        <v>722.68</v>
      </c>
      <c r="M2536">
        <v>6.3E-3</v>
      </c>
      <c r="R2536">
        <v>16.8262</v>
      </c>
      <c r="S2536">
        <v>15.4141884971423</v>
      </c>
      <c r="T2536">
        <v>1.7346663715135016E-40</v>
      </c>
      <c r="V2536" s="53">
        <f t="shared" si="353"/>
        <v>1.7346663715135016E-40</v>
      </c>
      <c r="W2536">
        <f t="shared" si="351"/>
        <v>8.2516846828484418</v>
      </c>
      <c r="X2536">
        <f t="shared" si="352"/>
        <v>283.12100643999997</v>
      </c>
      <c r="AD2536">
        <v>0.10177138300000001</v>
      </c>
      <c r="AE2536">
        <v>8.2260023615727739E-38</v>
      </c>
      <c r="AF2536" s="53">
        <f t="shared" si="354"/>
        <v>2.7225461491496024E-4</v>
      </c>
      <c r="AG2536">
        <f t="shared" si="355"/>
        <v>1.0357414397732691E-2</v>
      </c>
      <c r="AL2536">
        <v>16.8262</v>
      </c>
      <c r="AM2536">
        <v>15.4141884971423</v>
      </c>
      <c r="AN2536">
        <f t="shared" si="356"/>
        <v>157.29207979865365</v>
      </c>
      <c r="AO2536">
        <f t="shared" si="357"/>
        <v>1.9937764842024608</v>
      </c>
      <c r="AU2536">
        <v>0.10177138300000001</v>
      </c>
      <c r="AV2536">
        <v>9.3233441775813303E-2</v>
      </c>
      <c r="AW2536" s="53">
        <f t="shared" si="358"/>
        <v>5.8879996251569745E-3</v>
      </c>
      <c r="AX2536" s="53">
        <f t="shared" si="359"/>
        <v>7.2896440347666752E-5</v>
      </c>
    </row>
    <row r="2537" spans="1:50" x14ac:dyDescent="0.25">
      <c r="A2537" s="7">
        <v>2.1499999999999999E-4</v>
      </c>
      <c r="B2537" s="7">
        <v>300.14999999999998</v>
      </c>
      <c r="C2537" s="7">
        <v>270</v>
      </c>
      <c r="D2537">
        <v>0.11405800000000001</v>
      </c>
      <c r="E2537">
        <v>0.18195900000000001</v>
      </c>
      <c r="F2537" s="53">
        <v>2.4256E-28</v>
      </c>
      <c r="G2537">
        <v>0.27034999999999998</v>
      </c>
      <c r="H2537">
        <v>0.12520000000000001</v>
      </c>
      <c r="I2537">
        <v>0.86699999999999999</v>
      </c>
      <c r="J2537">
        <v>5.3839999999999995</v>
      </c>
      <c r="K2537">
        <v>4.6068999999999999E-2</v>
      </c>
      <c r="L2537">
        <v>722.68</v>
      </c>
      <c r="M2537">
        <v>6.3E-3</v>
      </c>
      <c r="R2537">
        <v>16.158999999999999</v>
      </c>
      <c r="S2537">
        <v>15.587926215435401</v>
      </c>
      <c r="T2537">
        <v>1.7417429419089799E-40</v>
      </c>
      <c r="V2537" s="53">
        <f t="shared" si="353"/>
        <v>1.7417429419089799E-40</v>
      </c>
      <c r="W2537">
        <f t="shared" si="351"/>
        <v>8.2516846828484418</v>
      </c>
      <c r="X2537">
        <f t="shared" si="352"/>
        <v>261.11328099999997</v>
      </c>
      <c r="AD2537">
        <v>9.7735899000000001E-2</v>
      </c>
      <c r="AE2537">
        <v>8.2595603331464377E-38</v>
      </c>
      <c r="AF2537" s="53">
        <f t="shared" si="354"/>
        <v>2.7225461491496024E-4</v>
      </c>
      <c r="AG2537">
        <f t="shared" si="355"/>
        <v>9.5523059533382006E-3</v>
      </c>
      <c r="AL2537">
        <v>16.158999999999999</v>
      </c>
      <c r="AM2537">
        <v>15.587926215435401</v>
      </c>
      <c r="AN2537">
        <f t="shared" si="356"/>
        <v>161.68016736687153</v>
      </c>
      <c r="AO2537">
        <f t="shared" si="357"/>
        <v>0.32612526741693326</v>
      </c>
      <c r="AU2537">
        <v>9.7735899000000001E-2</v>
      </c>
      <c r="AV2537">
        <v>9.4280673229653306E-2</v>
      </c>
      <c r="AW2537" s="53">
        <f t="shared" si="358"/>
        <v>6.0498113735521254E-3</v>
      </c>
      <c r="AX2537" s="53">
        <f t="shared" si="359"/>
        <v>1.1938585124067914E-5</v>
      </c>
    </row>
    <row r="2538" spans="1:50" x14ac:dyDescent="0.25">
      <c r="A2538" s="7">
        <v>2.1499999999999999E-4</v>
      </c>
      <c r="B2538" s="7">
        <v>300.14999999999998</v>
      </c>
      <c r="C2538" s="7">
        <v>270</v>
      </c>
      <c r="D2538">
        <v>0.110143</v>
      </c>
      <c r="E2538">
        <v>0.18195900000000001</v>
      </c>
      <c r="F2538" s="53">
        <v>2.4256E-28</v>
      </c>
      <c r="G2538">
        <v>0.27034999999999998</v>
      </c>
      <c r="H2538">
        <v>0.12520000000000001</v>
      </c>
      <c r="I2538">
        <v>0.86699999999999999</v>
      </c>
      <c r="J2538">
        <v>5.3839999999999995</v>
      </c>
      <c r="K2538">
        <v>4.6068999999999999E-2</v>
      </c>
      <c r="L2538">
        <v>722.68</v>
      </c>
      <c r="M2538">
        <v>6.3E-3</v>
      </c>
      <c r="R2538">
        <v>15.5352</v>
      </c>
      <c r="S2538">
        <v>14.647719222996798</v>
      </c>
      <c r="T2538">
        <v>1.7028539353747542E-40</v>
      </c>
      <c r="V2538" s="53">
        <f t="shared" si="353"/>
        <v>1.7028539353747542E-40</v>
      </c>
      <c r="W2538">
        <f t="shared" si="351"/>
        <v>8.2516846828484418</v>
      </c>
      <c r="X2538">
        <f t="shared" si="352"/>
        <v>241.34243903999999</v>
      </c>
      <c r="AD2538">
        <v>9.3962913999999995E-2</v>
      </c>
      <c r="AE2538">
        <v>8.0751438569622338E-38</v>
      </c>
      <c r="AF2538" s="53">
        <f t="shared" si="354"/>
        <v>2.7225461491496024E-4</v>
      </c>
      <c r="AG2538">
        <f t="shared" si="355"/>
        <v>8.8290292073713948E-3</v>
      </c>
      <c r="AL2538">
        <v>15.5352</v>
      </c>
      <c r="AM2538">
        <v>14.647719222996798</v>
      </c>
      <c r="AN2538">
        <f t="shared" si="356"/>
        <v>138.6540315062033</v>
      </c>
      <c r="AO2538">
        <f t="shared" si="357"/>
        <v>0.78762212955020605</v>
      </c>
      <c r="AU2538">
        <v>9.3962913999999995E-2</v>
      </c>
      <c r="AV2538">
        <v>8.8612343744586902E-2</v>
      </c>
      <c r="AW2538" s="53">
        <f t="shared" si="358"/>
        <v>5.2001699512101282E-3</v>
      </c>
      <c r="AX2538" s="53">
        <f t="shared" si="359"/>
        <v>2.8628602058111323E-5</v>
      </c>
    </row>
    <row r="2539" spans="1:50" x14ac:dyDescent="0.25">
      <c r="A2539" s="7">
        <v>2.1499999999999999E-4</v>
      </c>
      <c r="B2539" s="7">
        <v>300.14999999999998</v>
      </c>
      <c r="C2539" s="7">
        <v>270</v>
      </c>
      <c r="D2539">
        <v>0.106228</v>
      </c>
      <c r="E2539">
        <v>0.18195900000000001</v>
      </c>
      <c r="F2539" s="53">
        <v>2.4256E-28</v>
      </c>
      <c r="G2539">
        <v>0.27034999999999998</v>
      </c>
      <c r="H2539">
        <v>0.12520000000000001</v>
      </c>
      <c r="I2539">
        <v>0.86699999999999999</v>
      </c>
      <c r="J2539">
        <v>5.3839999999999995</v>
      </c>
      <c r="K2539">
        <v>4.6068999999999999E-2</v>
      </c>
      <c r="L2539">
        <v>722.68</v>
      </c>
      <c r="M2539">
        <v>6.3E-3</v>
      </c>
      <c r="R2539">
        <v>14.9115</v>
      </c>
      <c r="S2539">
        <v>13.731788767890901</v>
      </c>
      <c r="T2539">
        <v>1.6634730809705234E-40</v>
      </c>
      <c r="V2539" s="53">
        <f t="shared" si="353"/>
        <v>1.6634730809705234E-40</v>
      </c>
      <c r="W2539">
        <f t="shared" si="351"/>
        <v>8.2516846828484418</v>
      </c>
      <c r="X2539">
        <f t="shared" si="352"/>
        <v>222.35283225000001</v>
      </c>
      <c r="AD2539">
        <v>9.0190535000000002E-2</v>
      </c>
      <c r="AE2539">
        <v>7.8883949773795212E-38</v>
      </c>
      <c r="AF2539" s="53">
        <f t="shared" si="354"/>
        <v>2.7225461491496024E-4</v>
      </c>
      <c r="AG2539">
        <f t="shared" si="355"/>
        <v>8.1343326035862255E-3</v>
      </c>
      <c r="AL2539">
        <v>14.9115</v>
      </c>
      <c r="AM2539">
        <v>13.731788767890901</v>
      </c>
      <c r="AN2539">
        <f t="shared" si="356"/>
        <v>117.92253291009766</v>
      </c>
      <c r="AO2539">
        <f t="shared" si="357"/>
        <v>1.391718591164369</v>
      </c>
      <c r="AU2539">
        <v>9.0190535000000002E-2</v>
      </c>
      <c r="AV2539">
        <v>8.3087732382506996E-2</v>
      </c>
      <c r="AW2539" s="53">
        <f t="shared" si="358"/>
        <v>4.4339074798990727E-3</v>
      </c>
      <c r="AX2539" s="53">
        <f t="shared" si="359"/>
        <v>5.0449805023065506E-5</v>
      </c>
    </row>
    <row r="2540" spans="1:50" x14ac:dyDescent="0.25">
      <c r="A2540" s="7">
        <v>2.1499999999999999E-4</v>
      </c>
      <c r="B2540" s="7">
        <v>300.14999999999998</v>
      </c>
      <c r="C2540" s="7">
        <v>270</v>
      </c>
      <c r="D2540">
        <v>0.102743</v>
      </c>
      <c r="E2540">
        <v>0.18195900000000001</v>
      </c>
      <c r="F2540" s="53">
        <v>2.4256E-28</v>
      </c>
      <c r="G2540">
        <v>0.27034999999999998</v>
      </c>
      <c r="H2540">
        <v>0.12520000000000001</v>
      </c>
      <c r="I2540">
        <v>0.86699999999999999</v>
      </c>
      <c r="J2540">
        <v>5.3839999999999995</v>
      </c>
      <c r="K2540">
        <v>4.6068999999999999E-2</v>
      </c>
      <c r="L2540">
        <v>722.68</v>
      </c>
      <c r="M2540">
        <v>6.3E-3</v>
      </c>
      <c r="R2540">
        <v>14.3748</v>
      </c>
      <c r="S2540">
        <v>12.9373341387026</v>
      </c>
      <c r="T2540">
        <v>1.6279838245290452E-40</v>
      </c>
      <c r="V2540" s="53">
        <f t="shared" si="353"/>
        <v>1.6279838245290452E-40</v>
      </c>
      <c r="W2540">
        <f t="shared" si="351"/>
        <v>8.2516846828484418</v>
      </c>
      <c r="X2540">
        <f t="shared" si="352"/>
        <v>206.63487504000003</v>
      </c>
      <c r="AD2540">
        <v>8.6944364999999996E-2</v>
      </c>
      <c r="AE2540">
        <v>7.7201005363894948E-38</v>
      </c>
      <c r="AF2540" s="53">
        <f t="shared" si="354"/>
        <v>2.7225461491496024E-4</v>
      </c>
      <c r="AG2540">
        <f t="shared" si="355"/>
        <v>7.5593226052532245E-3</v>
      </c>
      <c r="AL2540">
        <v>14.3748</v>
      </c>
      <c r="AM2540">
        <v>12.9373341387026</v>
      </c>
      <c r="AN2540">
        <f t="shared" si="356"/>
        <v>101.2993850964737</v>
      </c>
      <c r="AO2540">
        <f t="shared" si="357"/>
        <v>2.0663081023954786</v>
      </c>
      <c r="AU2540">
        <v>8.6944364999999996E-2</v>
      </c>
      <c r="AV2540">
        <v>7.8293605738498404E-2</v>
      </c>
      <c r="AW2540" s="53">
        <f t="shared" si="358"/>
        <v>3.8184324270919886E-3</v>
      </c>
      <c r="AX2540" s="53">
        <f t="shared" si="359"/>
        <v>7.4835635800455576E-5</v>
      </c>
    </row>
    <row r="2541" spans="1:50" x14ac:dyDescent="0.25">
      <c r="A2541" s="7">
        <v>2.1499999999999999E-4</v>
      </c>
      <c r="B2541" s="7">
        <v>300.14999999999998</v>
      </c>
      <c r="C2541" s="7">
        <v>270</v>
      </c>
      <c r="D2541">
        <v>0.101836</v>
      </c>
      <c r="E2541">
        <v>0.18195900000000001</v>
      </c>
      <c r="F2541" s="53">
        <v>2.4256E-28</v>
      </c>
      <c r="G2541">
        <v>0.27034999999999998</v>
      </c>
      <c r="H2541">
        <v>0.12520000000000001</v>
      </c>
      <c r="I2541">
        <v>0.86699999999999999</v>
      </c>
      <c r="J2541">
        <v>5.3839999999999995</v>
      </c>
      <c r="K2541">
        <v>4.6068999999999999E-2</v>
      </c>
      <c r="L2541">
        <v>722.68</v>
      </c>
      <c r="M2541">
        <v>6.3E-3</v>
      </c>
      <c r="R2541">
        <v>13.823600000000001</v>
      </c>
      <c r="S2541">
        <v>12.733842044127101</v>
      </c>
      <c r="T2541">
        <v>1.6186780295644411E-40</v>
      </c>
      <c r="V2541" s="53">
        <f t="shared" si="353"/>
        <v>1.6186780295644411E-40</v>
      </c>
      <c r="W2541">
        <f t="shared" ref="W2541:W2604" si="360">(V2541-$AB$18)^2</f>
        <v>8.2516846828484418</v>
      </c>
      <c r="X2541">
        <f t="shared" ref="X2541:X2604" si="361">(V2541-R2541)^2</f>
        <v>191.09191696000002</v>
      </c>
      <c r="AD2541">
        <v>8.3610493999999994E-2</v>
      </c>
      <c r="AE2541">
        <v>7.6759713063472038E-38</v>
      </c>
      <c r="AF2541" s="53">
        <f t="shared" si="354"/>
        <v>2.7225461491496024E-4</v>
      </c>
      <c r="AG2541">
        <f t="shared" si="355"/>
        <v>6.9907147069240352E-3</v>
      </c>
      <c r="AL2541">
        <v>13.823600000000001</v>
      </c>
      <c r="AM2541">
        <v>12.733842044127101</v>
      </c>
      <c r="AN2541">
        <f t="shared" si="356"/>
        <v>97.244596118563905</v>
      </c>
      <c r="AO2541">
        <f t="shared" si="357"/>
        <v>1.1875724023882805</v>
      </c>
      <c r="AU2541">
        <v>8.3610493999999994E-2</v>
      </c>
      <c r="AV2541">
        <v>7.7065290986051804E-2</v>
      </c>
      <c r="AW2541" s="53">
        <f t="shared" si="358"/>
        <v>3.6681375327002612E-3</v>
      </c>
      <c r="AX2541" s="53">
        <f t="shared" si="359"/>
        <v>4.2839682493796457E-5</v>
      </c>
    </row>
    <row r="2542" spans="1:50" x14ac:dyDescent="0.25">
      <c r="A2542" s="7">
        <v>2.1499999999999999E-4</v>
      </c>
      <c r="B2542" s="7">
        <v>300.14999999999998</v>
      </c>
      <c r="C2542" s="7">
        <v>270</v>
      </c>
      <c r="D2542">
        <v>0.10202700000000001</v>
      </c>
      <c r="E2542">
        <v>0.18195900000000001</v>
      </c>
      <c r="F2542" s="53">
        <v>2.4256E-28</v>
      </c>
      <c r="G2542">
        <v>0.27034999999999998</v>
      </c>
      <c r="H2542">
        <v>0.12520000000000001</v>
      </c>
      <c r="I2542">
        <v>0.86699999999999999</v>
      </c>
      <c r="J2542">
        <v>5.3839999999999995</v>
      </c>
      <c r="K2542">
        <v>4.6068999999999999E-2</v>
      </c>
      <c r="L2542">
        <v>722.68</v>
      </c>
      <c r="M2542">
        <v>6.3E-3</v>
      </c>
      <c r="R2542">
        <v>13.243399999999999</v>
      </c>
      <c r="S2542">
        <v>12.7765812312129</v>
      </c>
      <c r="T2542">
        <v>1.6206401116056599E-40</v>
      </c>
      <c r="V2542" s="53">
        <f t="shared" si="353"/>
        <v>1.6206401116056599E-40</v>
      </c>
      <c r="W2542">
        <f t="shared" si="360"/>
        <v>8.2516846828484418</v>
      </c>
      <c r="X2542">
        <f t="shared" si="361"/>
        <v>175.38764355999999</v>
      </c>
      <c r="AD2542">
        <v>8.0101219000000001E-2</v>
      </c>
      <c r="AE2542">
        <v>7.6852757419261233E-38</v>
      </c>
      <c r="AF2542" s="53">
        <f t="shared" si="354"/>
        <v>2.7225461491496024E-4</v>
      </c>
      <c r="AG2542">
        <f t="shared" si="355"/>
        <v>6.416205285285961E-3</v>
      </c>
      <c r="AL2542">
        <v>13.243399999999999</v>
      </c>
      <c r="AM2542">
        <v>12.7765812312129</v>
      </c>
      <c r="AN2542">
        <f t="shared" si="356"/>
        <v>98.08934786729948</v>
      </c>
      <c r="AO2542">
        <f t="shared" si="357"/>
        <v>0.21791976289190365</v>
      </c>
      <c r="AU2542">
        <v>8.0101219000000001E-2</v>
      </c>
      <c r="AV2542">
        <v>7.7323284241441997E-2</v>
      </c>
      <c r="AW2542" s="53">
        <f t="shared" si="358"/>
        <v>3.6994548942320834E-3</v>
      </c>
      <c r="AX2542" s="53">
        <f t="shared" si="359"/>
        <v>7.7169215228047149E-6</v>
      </c>
    </row>
    <row r="2543" spans="1:50" x14ac:dyDescent="0.25">
      <c r="A2543" s="7">
        <v>2.1499999999999999E-4</v>
      </c>
      <c r="B2543" s="7">
        <v>300.14999999999998</v>
      </c>
      <c r="C2543" s="7">
        <v>270</v>
      </c>
      <c r="D2543">
        <v>9.5724799999999999E-2</v>
      </c>
      <c r="E2543">
        <v>0.18195900000000001</v>
      </c>
      <c r="F2543" s="53">
        <v>2.4256E-28</v>
      </c>
      <c r="G2543">
        <v>0.27034999999999998</v>
      </c>
      <c r="H2543">
        <v>0.12520000000000001</v>
      </c>
      <c r="I2543">
        <v>0.86699999999999999</v>
      </c>
      <c r="J2543">
        <v>5.3839999999999995</v>
      </c>
      <c r="K2543">
        <v>4.6068999999999999E-2</v>
      </c>
      <c r="L2543">
        <v>722.68</v>
      </c>
      <c r="M2543">
        <v>6.3E-3</v>
      </c>
      <c r="R2543">
        <v>12.344099999999999</v>
      </c>
      <c r="S2543">
        <v>11.3985336488741</v>
      </c>
      <c r="T2543">
        <v>1.5551940247803871E-40</v>
      </c>
      <c r="V2543" s="53">
        <f t="shared" si="353"/>
        <v>1.5551940247803871E-40</v>
      </c>
      <c r="W2543">
        <f t="shared" si="360"/>
        <v>8.2516846828484418</v>
      </c>
      <c r="X2543">
        <f t="shared" si="361"/>
        <v>152.37680480999998</v>
      </c>
      <c r="AD2543">
        <v>7.4661904000000001E-2</v>
      </c>
      <c r="AE2543">
        <v>7.3749223081931168E-38</v>
      </c>
      <c r="AF2543" s="53">
        <f t="shared" si="354"/>
        <v>2.7225461491496024E-4</v>
      </c>
      <c r="AG2543">
        <f t="shared" si="355"/>
        <v>5.5743999089052166E-3</v>
      </c>
      <c r="AL2543">
        <v>12.344099999999999</v>
      </c>
      <c r="AM2543">
        <v>11.3985336488741</v>
      </c>
      <c r="AN2543">
        <f t="shared" si="356"/>
        <v>72.691978147445596</v>
      </c>
      <c r="AO2543">
        <f t="shared" si="357"/>
        <v>0.89409572438154761</v>
      </c>
      <c r="AU2543">
        <v>7.4661904000000001E-2</v>
      </c>
      <c r="AV2543">
        <v>6.9001484774047994E-2</v>
      </c>
      <c r="AW2543" s="53">
        <f t="shared" si="358"/>
        <v>2.7563912193257706E-3</v>
      </c>
      <c r="AX2543" s="53">
        <f t="shared" si="359"/>
        <v>3.2040345813527118E-5</v>
      </c>
    </row>
    <row r="2544" spans="1:50" x14ac:dyDescent="0.25">
      <c r="A2544" s="7">
        <v>2.1499999999999999E-4</v>
      </c>
      <c r="B2544" s="7">
        <v>300.14999999999998</v>
      </c>
      <c r="C2544" s="7">
        <v>270</v>
      </c>
      <c r="D2544">
        <v>9.7825499999999996E-2</v>
      </c>
      <c r="E2544">
        <v>0.18195900000000001</v>
      </c>
      <c r="F2544" s="53">
        <v>2.4256E-28</v>
      </c>
      <c r="G2544">
        <v>0.27034999999999998</v>
      </c>
      <c r="H2544">
        <v>0.12520000000000001</v>
      </c>
      <c r="I2544">
        <v>0.86699999999999999</v>
      </c>
      <c r="J2544">
        <v>5.3839999999999995</v>
      </c>
      <c r="K2544">
        <v>4.6068999999999999E-2</v>
      </c>
      <c r="L2544">
        <v>722.68</v>
      </c>
      <c r="M2544">
        <v>6.3E-3</v>
      </c>
      <c r="R2544">
        <v>11.850899999999999</v>
      </c>
      <c r="S2544">
        <v>11.850463384332301</v>
      </c>
      <c r="T2544">
        <v>1.5771737056783215E-40</v>
      </c>
      <c r="V2544" s="53">
        <f t="shared" si="353"/>
        <v>1.5771737056783215E-40</v>
      </c>
      <c r="W2544">
        <f t="shared" si="360"/>
        <v>8.2516846828484418</v>
      </c>
      <c r="X2544">
        <f t="shared" si="361"/>
        <v>140.44383080999998</v>
      </c>
      <c r="AD2544">
        <v>7.1678838999999994E-2</v>
      </c>
      <c r="AE2544">
        <v>7.4791526719922786E-38</v>
      </c>
      <c r="AF2544" s="53">
        <f t="shared" si="354"/>
        <v>2.7225461491496024E-4</v>
      </c>
      <c r="AG2544">
        <f t="shared" si="355"/>
        <v>5.1378559603879204E-3</v>
      </c>
      <c r="AL2544">
        <v>11.850899999999999</v>
      </c>
      <c r="AM2544">
        <v>11.850463384332301</v>
      </c>
      <c r="AN2544">
        <f t="shared" si="356"/>
        <v>80.602487491761451</v>
      </c>
      <c r="AO2544">
        <f t="shared" si="357"/>
        <v>1.9063324127998442E-7</v>
      </c>
      <c r="AU2544">
        <v>7.1678838999999994E-2</v>
      </c>
      <c r="AV2544">
        <v>7.1731370943025799E-2</v>
      </c>
      <c r="AW2544" s="53">
        <f t="shared" si="358"/>
        <v>3.0504888885687078E-3</v>
      </c>
      <c r="AX2544" s="53">
        <f t="shared" si="359"/>
        <v>2.7596050380663987E-9</v>
      </c>
    </row>
    <row r="2545" spans="1:50" x14ac:dyDescent="0.25">
      <c r="A2545" s="7">
        <v>2.1499999999999999E-4</v>
      </c>
      <c r="B2545" s="7">
        <v>300.14999999999998</v>
      </c>
      <c r="C2545" s="7">
        <v>270</v>
      </c>
      <c r="D2545">
        <v>9.3815099999999998E-2</v>
      </c>
      <c r="E2545">
        <v>0.18195900000000001</v>
      </c>
      <c r="F2545" s="53">
        <v>2.4256E-28</v>
      </c>
      <c r="G2545">
        <v>0.27034999999999998</v>
      </c>
      <c r="H2545">
        <v>0.12520000000000001</v>
      </c>
      <c r="I2545">
        <v>0.86699999999999999</v>
      </c>
      <c r="J2545">
        <v>5.3839999999999995</v>
      </c>
      <c r="K2545">
        <v>4.6068999999999999E-2</v>
      </c>
      <c r="L2545">
        <v>722.68</v>
      </c>
      <c r="M2545">
        <v>6.3E-3</v>
      </c>
      <c r="R2545">
        <v>10.966100000000001</v>
      </c>
      <c r="S2545">
        <v>10.994192841666301</v>
      </c>
      <c r="T2545">
        <v>1.5350643676090753E-40</v>
      </c>
      <c r="V2545" s="53">
        <f t="shared" si="353"/>
        <v>1.5350643676090753E-40</v>
      </c>
      <c r="W2545">
        <f t="shared" si="360"/>
        <v>8.2516846828484418</v>
      </c>
      <c r="X2545">
        <f t="shared" si="361"/>
        <v>120.25534921000002</v>
      </c>
      <c r="AD2545">
        <v>6.6327226000000003E-2</v>
      </c>
      <c r="AE2545">
        <v>7.27946498559316E-38</v>
      </c>
      <c r="AF2545" s="53">
        <f t="shared" si="354"/>
        <v>2.7225461491496024E-4</v>
      </c>
      <c r="AG2545">
        <f t="shared" si="355"/>
        <v>4.3993009088550764E-3</v>
      </c>
      <c r="AL2545">
        <v>10.966100000000001</v>
      </c>
      <c r="AM2545">
        <v>10.994192841666301</v>
      </c>
      <c r="AN2545">
        <f t="shared" si="356"/>
        <v>65.960683286660284</v>
      </c>
      <c r="AO2545">
        <f t="shared" si="357"/>
        <v>7.892077528878135E-4</v>
      </c>
      <c r="AU2545">
        <v>6.6327226000000003E-2</v>
      </c>
      <c r="AV2545">
        <v>6.6558410562279402E-2</v>
      </c>
      <c r="AW2545" s="53">
        <f t="shared" si="358"/>
        <v>2.50583046717287E-3</v>
      </c>
      <c r="AX2545" s="53">
        <f t="shared" si="359"/>
        <v>5.3446301836317306E-8</v>
      </c>
    </row>
    <row r="2546" spans="1:50" x14ac:dyDescent="0.25">
      <c r="A2546" s="7">
        <v>2.1499999999999999E-4</v>
      </c>
      <c r="B2546" s="7">
        <v>300.14999999999998</v>
      </c>
      <c r="C2546" s="7">
        <v>270</v>
      </c>
      <c r="D2546">
        <v>8.9518200000000006E-2</v>
      </c>
      <c r="E2546">
        <v>0.18195900000000001</v>
      </c>
      <c r="F2546" s="53">
        <v>2.4256E-28</v>
      </c>
      <c r="G2546">
        <v>0.27034999999999998</v>
      </c>
      <c r="H2546">
        <v>0.12520000000000001</v>
      </c>
      <c r="I2546">
        <v>0.86699999999999999</v>
      </c>
      <c r="J2546">
        <v>5.3839999999999995</v>
      </c>
      <c r="K2546">
        <v>4.6068999999999999E-2</v>
      </c>
      <c r="L2546">
        <v>722.68</v>
      </c>
      <c r="M2546">
        <v>6.3E-3</v>
      </c>
      <c r="R2546">
        <v>10.559900000000001</v>
      </c>
      <c r="S2546">
        <v>10.107244688424199</v>
      </c>
      <c r="T2546">
        <v>1.4892339991631532E-40</v>
      </c>
      <c r="V2546" s="53">
        <f t="shared" si="353"/>
        <v>1.4892339991631532E-40</v>
      </c>
      <c r="W2546">
        <f t="shared" si="360"/>
        <v>8.2516846828484418</v>
      </c>
      <c r="X2546">
        <f t="shared" si="361"/>
        <v>111.51148801000002</v>
      </c>
      <c r="AD2546">
        <v>6.3870369999999996E-2</v>
      </c>
      <c r="AE2546">
        <v>7.0621317131789544E-38</v>
      </c>
      <c r="AF2546" s="53">
        <f t="shared" si="354"/>
        <v>2.7225461491496024E-4</v>
      </c>
      <c r="AG2546">
        <f t="shared" si="355"/>
        <v>4.0794241639368995E-3</v>
      </c>
      <c r="AL2546">
        <v>10.559900000000001</v>
      </c>
      <c r="AM2546">
        <v>10.107244688424199</v>
      </c>
      <c r="AN2546">
        <f t="shared" si="356"/>
        <v>52.340451665406114</v>
      </c>
      <c r="AO2546">
        <f t="shared" si="357"/>
        <v>0.20489683109778606</v>
      </c>
      <c r="AU2546">
        <v>6.3870369999999996E-2</v>
      </c>
      <c r="AV2546">
        <v>6.1197141178200298E-2</v>
      </c>
      <c r="AW2546" s="53">
        <f t="shared" si="358"/>
        <v>1.9978219281519272E-3</v>
      </c>
      <c r="AX2546" s="53">
        <f t="shared" si="359"/>
        <v>7.1461523337005988E-6</v>
      </c>
    </row>
    <row r="2547" spans="1:50" x14ac:dyDescent="0.25">
      <c r="A2547" s="7">
        <v>2.1499999999999999E-4</v>
      </c>
      <c r="B2547" s="7">
        <v>300.14999999999998</v>
      </c>
      <c r="C2547" s="7">
        <v>270</v>
      </c>
      <c r="D2547">
        <v>8.8993100000000006E-2</v>
      </c>
      <c r="E2547">
        <v>0.18195900000000001</v>
      </c>
      <c r="F2547" s="53">
        <v>2.4256E-28</v>
      </c>
      <c r="G2547">
        <v>0.27034999999999998</v>
      </c>
      <c r="H2547">
        <v>0.12520000000000001</v>
      </c>
      <c r="I2547">
        <v>0.86699999999999999</v>
      </c>
      <c r="J2547">
        <v>5.3839999999999995</v>
      </c>
      <c r="K2547">
        <v>4.6068999999999999E-2</v>
      </c>
      <c r="L2547">
        <v>722.68</v>
      </c>
      <c r="M2547">
        <v>6.3E-3</v>
      </c>
      <c r="R2547">
        <v>10.081200000000001</v>
      </c>
      <c r="S2547">
        <v>10.0010378762604</v>
      </c>
      <c r="T2547">
        <v>1.4835805514245312E-40</v>
      </c>
      <c r="V2547" s="53">
        <f t="shared" si="353"/>
        <v>1.4835805514245312E-40</v>
      </c>
      <c r="W2547">
        <f t="shared" si="360"/>
        <v>8.2516846828484418</v>
      </c>
      <c r="X2547">
        <f t="shared" si="361"/>
        <v>101.63059344000001</v>
      </c>
      <c r="AD2547">
        <v>6.0975006999999998E-2</v>
      </c>
      <c r="AE2547">
        <v>7.0353223651610084E-38</v>
      </c>
      <c r="AF2547" s="53">
        <f t="shared" si="354"/>
        <v>2.7225461491496024E-4</v>
      </c>
      <c r="AG2547">
        <f t="shared" si="355"/>
        <v>3.7179514786500486E-3</v>
      </c>
      <c r="AL2547">
        <v>10.081200000000001</v>
      </c>
      <c r="AM2547">
        <v>10.0010378762604</v>
      </c>
      <c r="AN2547">
        <f t="shared" si="356"/>
        <v>50.814989052524027</v>
      </c>
      <c r="AO2547">
        <f t="shared" si="357"/>
        <v>6.4259660824431504E-3</v>
      </c>
      <c r="AU2547">
        <v>6.0975006999999998E-2</v>
      </c>
      <c r="AV2547">
        <v>6.0554949890854401E-2</v>
      </c>
      <c r="AW2547" s="53">
        <f t="shared" si="358"/>
        <v>1.9408262881485364E-3</v>
      </c>
      <c r="AX2547" s="53">
        <f t="shared" si="359"/>
        <v>1.7644797494375583E-7</v>
      </c>
    </row>
    <row r="2548" spans="1:50" x14ac:dyDescent="0.25">
      <c r="A2548" s="7">
        <v>2.1499999999999999E-4</v>
      </c>
      <c r="B2548" s="7">
        <v>300.14999999999998</v>
      </c>
      <c r="C2548" s="7">
        <v>270</v>
      </c>
      <c r="D2548">
        <v>8.6462700000000003E-2</v>
      </c>
      <c r="E2548">
        <v>0.18195900000000001</v>
      </c>
      <c r="F2548" s="53">
        <v>2.4256E-28</v>
      </c>
      <c r="G2548">
        <v>0.27034999999999998</v>
      </c>
      <c r="H2548">
        <v>0.12520000000000001</v>
      </c>
      <c r="I2548">
        <v>0.86699999999999999</v>
      </c>
      <c r="J2548">
        <v>5.3839999999999995</v>
      </c>
      <c r="K2548">
        <v>4.6068999999999999E-2</v>
      </c>
      <c r="L2548">
        <v>722.68</v>
      </c>
      <c r="M2548">
        <v>6.3E-3</v>
      </c>
      <c r="R2548">
        <v>9.3704699999999992</v>
      </c>
      <c r="S2548">
        <v>9.4959436303717002</v>
      </c>
      <c r="T2548">
        <v>1.456169986666613E-40</v>
      </c>
      <c r="V2548" s="53">
        <f t="shared" si="353"/>
        <v>1.456169986666613E-40</v>
      </c>
      <c r="W2548">
        <f t="shared" si="360"/>
        <v>8.2516846828484418</v>
      </c>
      <c r="X2548">
        <f t="shared" si="361"/>
        <v>87.805708020899985</v>
      </c>
      <c r="AD2548">
        <v>5.6676236999999997E-2</v>
      </c>
      <c r="AE2548">
        <v>6.905338078768261E-38</v>
      </c>
      <c r="AF2548" s="53">
        <f t="shared" si="354"/>
        <v>2.7225461491496024E-4</v>
      </c>
      <c r="AG2548">
        <f t="shared" si="355"/>
        <v>3.2121958404801687E-3</v>
      </c>
      <c r="AL2548">
        <v>9.3704699999999992</v>
      </c>
      <c r="AM2548">
        <v>9.4959436303717002</v>
      </c>
      <c r="AN2548">
        <f t="shared" si="356"/>
        <v>43.869017657692645</v>
      </c>
      <c r="AO2548">
        <f t="shared" si="357"/>
        <v>1.5743631918654247E-2</v>
      </c>
      <c r="AU2548">
        <v>5.6676236999999997E-2</v>
      </c>
      <c r="AV2548">
        <v>5.7500204636509698E-2</v>
      </c>
      <c r="AW2548" s="53">
        <f t="shared" si="358"/>
        <v>1.6810053128821418E-3</v>
      </c>
      <c r="AX2548" s="53">
        <f t="shared" si="359"/>
        <v>6.7892266601538268E-7</v>
      </c>
    </row>
    <row r="2549" spans="1:50" x14ac:dyDescent="0.25">
      <c r="A2549" s="7">
        <v>2.1499999999999999E-4</v>
      </c>
      <c r="B2549" s="7">
        <v>300.14999999999998</v>
      </c>
      <c r="C2549" s="7">
        <v>270</v>
      </c>
      <c r="D2549">
        <v>8.5412299999999997E-2</v>
      </c>
      <c r="E2549">
        <v>0.18195900000000001</v>
      </c>
      <c r="F2549" s="53">
        <v>2.4256E-28</v>
      </c>
      <c r="G2549">
        <v>0.27034999999999998</v>
      </c>
      <c r="H2549">
        <v>0.12520000000000001</v>
      </c>
      <c r="I2549">
        <v>0.86699999999999999</v>
      </c>
      <c r="J2549">
        <v>5.3839999999999995</v>
      </c>
      <c r="K2549">
        <v>4.6068999999999999E-2</v>
      </c>
      <c r="L2549">
        <v>722.68</v>
      </c>
      <c r="M2549">
        <v>6.3E-3</v>
      </c>
      <c r="R2549">
        <v>9.0078300000000002</v>
      </c>
      <c r="S2549">
        <v>9.2895445466380302</v>
      </c>
      <c r="T2549">
        <v>1.4447084405404717E-40</v>
      </c>
      <c r="V2549" s="53">
        <f t="shared" si="353"/>
        <v>1.4447084405404717E-40</v>
      </c>
      <c r="W2549">
        <f t="shared" si="360"/>
        <v>8.2516846828484418</v>
      </c>
      <c r="X2549">
        <f t="shared" si="361"/>
        <v>81.141001308900002</v>
      </c>
      <c r="AD2549">
        <v>5.4482849E-2</v>
      </c>
      <c r="AE2549">
        <v>6.8509860102384196E-38</v>
      </c>
      <c r="AF2549" s="53">
        <f t="shared" si="354"/>
        <v>2.7225461491496024E-4</v>
      </c>
      <c r="AG2549">
        <f t="shared" si="355"/>
        <v>2.968380835156801E-3</v>
      </c>
      <c r="AL2549">
        <v>9.0078300000000002</v>
      </c>
      <c r="AM2549">
        <v>9.2895445466380302</v>
      </c>
      <c r="AN2549">
        <f t="shared" si="356"/>
        <v>41.177503630503992</v>
      </c>
      <c r="AO2549">
        <f t="shared" si="357"/>
        <v>7.9363085787470769E-2</v>
      </c>
      <c r="AU2549">
        <v>5.4482849E-2</v>
      </c>
      <c r="AV2549">
        <v>5.6251621297494898E-2</v>
      </c>
      <c r="AW2549" s="53">
        <f t="shared" si="358"/>
        <v>1.5801802776429818E-3</v>
      </c>
      <c r="AX2549" s="53">
        <f t="shared" si="359"/>
        <v>3.1285554403853819E-6</v>
      </c>
    </row>
    <row r="2550" spans="1:50" x14ac:dyDescent="0.25">
      <c r="A2550" s="7">
        <v>2.1499999999999999E-4</v>
      </c>
      <c r="B2550" s="7">
        <v>300.14999999999998</v>
      </c>
      <c r="C2550" s="7">
        <v>270</v>
      </c>
      <c r="D2550">
        <v>8.7799500000000003E-2</v>
      </c>
      <c r="E2550">
        <v>0.18195900000000001</v>
      </c>
      <c r="F2550" s="53">
        <v>2.4256E-28</v>
      </c>
      <c r="G2550">
        <v>0.27034999999999998</v>
      </c>
      <c r="H2550">
        <v>0.12520000000000001</v>
      </c>
      <c r="I2550">
        <v>0.86699999999999999</v>
      </c>
      <c r="J2550">
        <v>5.3839999999999995</v>
      </c>
      <c r="K2550">
        <v>4.6068999999999999E-2</v>
      </c>
      <c r="L2550">
        <v>722.68</v>
      </c>
      <c r="M2550">
        <v>6.3E-3</v>
      </c>
      <c r="R2550">
        <v>8.6597000000000008</v>
      </c>
      <c r="S2550">
        <v>9.7613973181463791</v>
      </c>
      <c r="T2550">
        <v>1.4706856885307803E-40</v>
      </c>
      <c r="V2550" s="53">
        <f t="shared" si="353"/>
        <v>1.4706856885307803E-40</v>
      </c>
      <c r="W2550">
        <f t="shared" si="360"/>
        <v>8.2516846828484418</v>
      </c>
      <c r="X2550">
        <f t="shared" si="361"/>
        <v>74.990404090000013</v>
      </c>
      <c r="AD2550">
        <v>5.2377224E-2</v>
      </c>
      <c r="AE2550">
        <v>6.9741733313421283E-38</v>
      </c>
      <c r="AF2550" s="53">
        <f t="shared" si="354"/>
        <v>2.7225461491496024E-4</v>
      </c>
      <c r="AG2550">
        <f t="shared" si="355"/>
        <v>2.743373593946176E-3</v>
      </c>
      <c r="AL2550">
        <v>8.6597000000000008</v>
      </c>
      <c r="AM2550">
        <v>9.7613973181463791</v>
      </c>
      <c r="AN2550">
        <f t="shared" si="356"/>
        <v>47.455878801090634</v>
      </c>
      <c r="AO2550">
        <f t="shared" si="357"/>
        <v>1.2137369808109222</v>
      </c>
      <c r="AU2550">
        <v>5.2377224E-2</v>
      </c>
      <c r="AV2550">
        <v>5.9105766663024299E-2</v>
      </c>
      <c r="AW2550" s="53">
        <f t="shared" si="358"/>
        <v>1.8152394365298877E-3</v>
      </c>
      <c r="AX2550" s="53">
        <f t="shared" si="359"/>
        <v>4.5273286368138131E-5</v>
      </c>
    </row>
    <row r="2551" spans="1:50" x14ac:dyDescent="0.25">
      <c r="A2551" s="7">
        <v>2.1499999999999999E-4</v>
      </c>
      <c r="B2551" s="7">
        <v>300.14999999999998</v>
      </c>
      <c r="C2551" s="7">
        <v>270</v>
      </c>
      <c r="D2551">
        <v>8.7417499999999995E-2</v>
      </c>
      <c r="E2551">
        <v>0.18195900000000001</v>
      </c>
      <c r="F2551" s="53">
        <v>2.4256E-28</v>
      </c>
      <c r="G2551">
        <v>0.27034999999999998</v>
      </c>
      <c r="H2551">
        <v>0.12520000000000001</v>
      </c>
      <c r="I2551">
        <v>0.86699999999999999</v>
      </c>
      <c r="J2551">
        <v>5.3839999999999995</v>
      </c>
      <c r="K2551">
        <v>4.6068999999999999E-2</v>
      </c>
      <c r="L2551">
        <v>722.68</v>
      </c>
      <c r="M2551">
        <v>6.3E-3</v>
      </c>
      <c r="R2551">
        <v>8.4131099999999996</v>
      </c>
      <c r="S2551">
        <v>9.6852249723012402</v>
      </c>
      <c r="T2551">
        <v>1.4665457468818237E-40</v>
      </c>
      <c r="V2551" s="53">
        <f t="shared" si="353"/>
        <v>1.4665457468818237E-40</v>
      </c>
      <c r="W2551">
        <f t="shared" si="360"/>
        <v>8.2516846828484418</v>
      </c>
      <c r="X2551">
        <f t="shared" si="361"/>
        <v>70.780419872099998</v>
      </c>
      <c r="AD2551">
        <v>5.0885751999999999E-2</v>
      </c>
      <c r="AE2551">
        <v>6.9545412162908775E-38</v>
      </c>
      <c r="AF2551" s="53">
        <f t="shared" si="354"/>
        <v>2.7225461491496024E-4</v>
      </c>
      <c r="AG2551">
        <f t="shared" si="355"/>
        <v>2.5893597566055038E-3</v>
      </c>
      <c r="AL2551">
        <v>8.4131099999999996</v>
      </c>
      <c r="AM2551">
        <v>9.6852249723012402</v>
      </c>
      <c r="AN2551">
        <f t="shared" si="356"/>
        <v>46.412205450287139</v>
      </c>
      <c r="AO2551">
        <f t="shared" si="357"/>
        <v>1.6182765027529862</v>
      </c>
      <c r="AU2551">
        <v>5.0885751999999999E-2</v>
      </c>
      <c r="AV2551">
        <v>5.8645078310275899E-2</v>
      </c>
      <c r="AW2551" s="53">
        <f t="shared" si="358"/>
        <v>1.7761958382153189E-3</v>
      </c>
      <c r="AX2551" s="53">
        <f t="shared" si="359"/>
        <v>6.02071447893398E-5</v>
      </c>
    </row>
    <row r="2552" spans="1:50" x14ac:dyDescent="0.25">
      <c r="A2552" s="7">
        <v>2.1499999999999999E-4</v>
      </c>
      <c r="B2552" s="7">
        <v>300.14999999999998</v>
      </c>
      <c r="C2552" s="7">
        <v>270</v>
      </c>
      <c r="D2552">
        <v>8.2834199999999997E-2</v>
      </c>
      <c r="E2552">
        <v>0.18195900000000001</v>
      </c>
      <c r="F2552" s="53">
        <v>2.4256E-28</v>
      </c>
      <c r="G2552">
        <v>0.27034999999999998</v>
      </c>
      <c r="H2552">
        <v>0.12520000000000001</v>
      </c>
      <c r="I2552">
        <v>0.86699999999999999</v>
      </c>
      <c r="J2552">
        <v>5.3839999999999995</v>
      </c>
      <c r="K2552">
        <v>4.6068999999999999E-2</v>
      </c>
      <c r="L2552">
        <v>722.68</v>
      </c>
      <c r="M2552">
        <v>6.3E-3</v>
      </c>
      <c r="R2552">
        <v>8.0794899999999998</v>
      </c>
      <c r="S2552">
        <v>8.7911291043609392</v>
      </c>
      <c r="T2552">
        <v>1.4163638061108652E-40</v>
      </c>
      <c r="V2552" s="53">
        <f t="shared" si="353"/>
        <v>1.4163638061108652E-40</v>
      </c>
      <c r="W2552">
        <f t="shared" si="360"/>
        <v>8.2516846828484418</v>
      </c>
      <c r="X2552">
        <f t="shared" si="361"/>
        <v>65.278158660100004</v>
      </c>
      <c r="AD2552">
        <v>4.8867888999999998E-2</v>
      </c>
      <c r="AE2552">
        <v>6.7165722499990809E-38</v>
      </c>
      <c r="AF2552" s="53">
        <f t="shared" si="354"/>
        <v>2.7225461491496024E-4</v>
      </c>
      <c r="AG2552">
        <f t="shared" si="355"/>
        <v>2.3880705753163206E-3</v>
      </c>
      <c r="AL2552">
        <v>8.0794899999999998</v>
      </c>
      <c r="AM2552">
        <v>8.7911291043609392</v>
      </c>
      <c r="AN2552">
        <f t="shared" si="356"/>
        <v>35.029287729562377</v>
      </c>
      <c r="AO2552">
        <f t="shared" si="357"/>
        <v>0.50643021485563988</v>
      </c>
      <c r="AU2552">
        <v>4.8867888999999998E-2</v>
      </c>
      <c r="AV2552">
        <v>5.32357680572857E-2</v>
      </c>
      <c r="AW2552" s="53">
        <f t="shared" si="358"/>
        <v>1.3495063801281185E-3</v>
      </c>
      <c r="AX2552" s="53">
        <f t="shared" si="359"/>
        <v>1.9078367459075035E-5</v>
      </c>
    </row>
    <row r="2553" spans="1:50" x14ac:dyDescent="0.25">
      <c r="A2553" s="7">
        <v>2.1499999999999999E-4</v>
      </c>
      <c r="B2553" s="7">
        <v>300.14999999999998</v>
      </c>
      <c r="C2553" s="7">
        <v>270</v>
      </c>
      <c r="D2553">
        <v>8.0685800000000002E-2</v>
      </c>
      <c r="E2553">
        <v>0.18195900000000001</v>
      </c>
      <c r="F2553" s="53">
        <v>2.4256E-28</v>
      </c>
      <c r="G2553">
        <v>0.27034999999999998</v>
      </c>
      <c r="H2553">
        <v>0.12520000000000001</v>
      </c>
      <c r="I2553">
        <v>0.86699999999999999</v>
      </c>
      <c r="J2553">
        <v>5.3839999999999995</v>
      </c>
      <c r="K2553">
        <v>4.6068999999999999E-2</v>
      </c>
      <c r="L2553">
        <v>722.68</v>
      </c>
      <c r="M2553">
        <v>6.3E-3</v>
      </c>
      <c r="R2553">
        <v>7.7748799999999996</v>
      </c>
      <c r="S2553">
        <v>8.3846833282178306</v>
      </c>
      <c r="T2553">
        <v>1.3925044505050356E-40</v>
      </c>
      <c r="V2553" s="53">
        <f t="shared" si="353"/>
        <v>1.3925044505050356E-40</v>
      </c>
      <c r="W2553">
        <f t="shared" si="360"/>
        <v>8.2516846828484418</v>
      </c>
      <c r="X2553">
        <f t="shared" si="361"/>
        <v>60.448759014399997</v>
      </c>
      <c r="AD2553">
        <v>4.7025488999999997E-2</v>
      </c>
      <c r="AE2553">
        <v>6.6034282363822628E-38</v>
      </c>
      <c r="AF2553" s="53">
        <f t="shared" si="354"/>
        <v>2.7225461491496024E-4</v>
      </c>
      <c r="AG2553">
        <f t="shared" si="355"/>
        <v>2.2113966156891208E-3</v>
      </c>
      <c r="AL2553">
        <v>7.7748799999999996</v>
      </c>
      <c r="AM2553">
        <v>8.3846833282178306</v>
      </c>
      <c r="AN2553">
        <f t="shared" si="356"/>
        <v>30.383342918982716</v>
      </c>
      <c r="AO2553">
        <f t="shared" si="357"/>
        <v>0.37186009910554374</v>
      </c>
      <c r="AU2553">
        <v>4.7025488999999997E-2</v>
      </c>
      <c r="AV2553">
        <v>5.0775601078153203E-2</v>
      </c>
      <c r="AW2553" s="53">
        <f t="shared" si="358"/>
        <v>1.1748072427237768E-3</v>
      </c>
      <c r="AX2553" s="53">
        <f t="shared" si="359"/>
        <v>1.4063340598710557E-5</v>
      </c>
    </row>
    <row r="2554" spans="1:50" x14ac:dyDescent="0.25">
      <c r="A2554" s="7">
        <v>2.1499999999999999E-4</v>
      </c>
      <c r="B2554" s="7">
        <v>300.14999999999998</v>
      </c>
      <c r="C2554" s="7">
        <v>270</v>
      </c>
      <c r="D2554">
        <v>7.5911500000000007E-2</v>
      </c>
      <c r="E2554">
        <v>0.18195900000000001</v>
      </c>
      <c r="F2554" s="53">
        <v>2.4256E-28</v>
      </c>
      <c r="G2554">
        <v>0.27034999999999998</v>
      </c>
      <c r="H2554">
        <v>0.12520000000000001</v>
      </c>
      <c r="I2554">
        <v>0.86699999999999999</v>
      </c>
      <c r="J2554">
        <v>5.3839999999999995</v>
      </c>
      <c r="K2554">
        <v>4.6068999999999999E-2</v>
      </c>
      <c r="L2554">
        <v>722.68</v>
      </c>
      <c r="M2554">
        <v>6.3E-3</v>
      </c>
      <c r="R2554">
        <v>7.1366399999999999</v>
      </c>
      <c r="S2554">
        <v>7.5105335247584195</v>
      </c>
      <c r="T2554">
        <v>1.3386625277779592E-40</v>
      </c>
      <c r="V2554" s="53">
        <f t="shared" si="353"/>
        <v>1.3386625277779592E-40</v>
      </c>
      <c r="W2554">
        <f t="shared" si="360"/>
        <v>8.2516846828484418</v>
      </c>
      <c r="X2554">
        <f t="shared" si="361"/>
        <v>50.931630489599996</v>
      </c>
      <c r="AD2554">
        <v>4.3165165999999998E-2</v>
      </c>
      <c r="AE2554">
        <v>6.348103183232063E-38</v>
      </c>
      <c r="AF2554" s="53">
        <f t="shared" si="354"/>
        <v>2.7225461491496024E-4</v>
      </c>
      <c r="AG2554">
        <f t="shared" si="355"/>
        <v>1.8632315558075557E-3</v>
      </c>
      <c r="AL2554">
        <v>7.1366399999999999</v>
      </c>
      <c r="AM2554">
        <v>7.5105335247584195</v>
      </c>
      <c r="AN2554">
        <f t="shared" si="356"/>
        <v>21.510663229473675</v>
      </c>
      <c r="AO2554">
        <f t="shared" si="357"/>
        <v>0.13979636785627497</v>
      </c>
      <c r="AU2554">
        <v>4.3165165999999998E-2</v>
      </c>
      <c r="AV2554">
        <v>4.5481908230992803E-2</v>
      </c>
      <c r="AW2554" s="53">
        <f t="shared" si="358"/>
        <v>8.399428987610583E-4</v>
      </c>
      <c r="AX2554" s="53">
        <f t="shared" si="359"/>
        <v>5.367294564865519E-6</v>
      </c>
    </row>
    <row r="2555" spans="1:50" x14ac:dyDescent="0.25">
      <c r="A2555" s="7">
        <v>2.1499999999999999E-4</v>
      </c>
      <c r="B2555" s="7">
        <v>300.14999999999998</v>
      </c>
      <c r="C2555" s="7">
        <v>270</v>
      </c>
      <c r="D2555">
        <v>7.4383699999999997E-2</v>
      </c>
      <c r="E2555">
        <v>0.18195900000000001</v>
      </c>
      <c r="F2555" s="53">
        <v>2.4256E-28</v>
      </c>
      <c r="G2555">
        <v>0.27034999999999998</v>
      </c>
      <c r="H2555">
        <v>0.12520000000000001</v>
      </c>
      <c r="I2555">
        <v>0.86699999999999999</v>
      </c>
      <c r="J2555">
        <v>5.3839999999999995</v>
      </c>
      <c r="K2555">
        <v>4.6068999999999999E-2</v>
      </c>
      <c r="L2555">
        <v>722.68</v>
      </c>
      <c r="M2555">
        <v>6.3E-3</v>
      </c>
      <c r="R2555">
        <v>6.96258</v>
      </c>
      <c r="S2555">
        <v>7.2392936195227895</v>
      </c>
      <c r="T2555">
        <v>1.321181986300513E-40</v>
      </c>
      <c r="V2555" s="53">
        <f t="shared" si="353"/>
        <v>1.321181986300513E-40</v>
      </c>
      <c r="W2555">
        <f t="shared" si="360"/>
        <v>8.2516846828484418</v>
      </c>
      <c r="X2555">
        <f t="shared" si="361"/>
        <v>48.477520256399998</v>
      </c>
      <c r="AD2555">
        <v>4.2112384000000003E-2</v>
      </c>
      <c r="AE2555">
        <v>6.2652082947183825E-38</v>
      </c>
      <c r="AF2555" s="53">
        <f t="shared" si="354"/>
        <v>2.7225461491496024E-4</v>
      </c>
      <c r="AG2555">
        <f t="shared" si="355"/>
        <v>1.7734528861634562E-3</v>
      </c>
      <c r="AL2555">
        <v>6.96258</v>
      </c>
      <c r="AM2555">
        <v>7.2392936195227895</v>
      </c>
      <c r="AN2555">
        <f t="shared" si="356"/>
        <v>19.068235223052625</v>
      </c>
      <c r="AO2555">
        <f t="shared" si="357"/>
        <v>7.6570427229403104E-2</v>
      </c>
      <c r="AU2555">
        <v>4.2112384000000003E-2</v>
      </c>
      <c r="AV2555">
        <v>4.3838589265349101E-2</v>
      </c>
      <c r="AW2555" s="53">
        <f t="shared" si="358"/>
        <v>7.4739081669174875E-4</v>
      </c>
      <c r="AX2555" s="53">
        <f t="shared" si="359"/>
        <v>2.9797846181189511E-6</v>
      </c>
    </row>
    <row r="2556" spans="1:50" x14ac:dyDescent="0.25">
      <c r="A2556" s="7">
        <v>2.1499999999999999E-4</v>
      </c>
      <c r="B2556" s="7">
        <v>300.14999999999998</v>
      </c>
      <c r="C2556" s="7">
        <v>270</v>
      </c>
      <c r="D2556">
        <v>7.6006900000000002E-2</v>
      </c>
      <c r="E2556">
        <v>0.18195900000000001</v>
      </c>
      <c r="F2556" s="53">
        <v>2.4256E-28</v>
      </c>
      <c r="G2556">
        <v>0.27034999999999998</v>
      </c>
      <c r="H2556">
        <v>0.12520000000000001</v>
      </c>
      <c r="I2556">
        <v>0.86699999999999999</v>
      </c>
      <c r="J2556">
        <v>5.3839999999999995</v>
      </c>
      <c r="K2556">
        <v>4.6068999999999999E-2</v>
      </c>
      <c r="L2556">
        <v>722.68</v>
      </c>
      <c r="M2556">
        <v>6.3E-3</v>
      </c>
      <c r="R2556">
        <v>6.6579600000000001</v>
      </c>
      <c r="S2556">
        <v>7.5276072103333798</v>
      </c>
      <c r="T2556">
        <v>1.3397499144688925E-40</v>
      </c>
      <c r="V2556" s="53">
        <f t="shared" si="353"/>
        <v>1.3397499144688925E-40</v>
      </c>
      <c r="W2556">
        <f t="shared" si="360"/>
        <v>8.2516846828484418</v>
      </c>
      <c r="X2556">
        <f t="shared" si="361"/>
        <v>44.328431361600003</v>
      </c>
      <c r="AD2556">
        <v>4.0269923999999999E-2</v>
      </c>
      <c r="AE2556">
        <v>6.3532597053359391E-38</v>
      </c>
      <c r="AF2556" s="53">
        <f t="shared" si="354"/>
        <v>2.7225461491496024E-4</v>
      </c>
      <c r="AG2556">
        <f t="shared" si="355"/>
        <v>1.6216667789657759E-3</v>
      </c>
      <c r="AL2556">
        <v>6.6579600000000001</v>
      </c>
      <c r="AM2556">
        <v>7.5276072103333798</v>
      </c>
      <c r="AN2556">
        <f t="shared" si="356"/>
        <v>21.669328845884468</v>
      </c>
      <c r="AO2556">
        <f t="shared" si="357"/>
        <v>0.75628627044062946</v>
      </c>
      <c r="AU2556">
        <v>4.0269923999999999E-2</v>
      </c>
      <c r="AV2556">
        <v>4.5585337960579703E-2</v>
      </c>
      <c r="AW2556" s="53">
        <f t="shared" si="358"/>
        <v>8.4594874940418239E-4</v>
      </c>
      <c r="AX2556" s="53">
        <f t="shared" si="359"/>
        <v>2.8253625572325616E-5</v>
      </c>
    </row>
    <row r="2557" spans="1:50" x14ac:dyDescent="0.25">
      <c r="A2557" s="7">
        <v>2.1499999999999999E-4</v>
      </c>
      <c r="B2557" s="7">
        <v>300.14999999999998</v>
      </c>
      <c r="C2557" s="7">
        <v>270</v>
      </c>
      <c r="D2557">
        <v>7.7105000000000007E-2</v>
      </c>
      <c r="E2557">
        <v>0.18195900000000001</v>
      </c>
      <c r="F2557" s="53">
        <v>2.4256E-28</v>
      </c>
      <c r="G2557">
        <v>0.27034999999999998</v>
      </c>
      <c r="H2557">
        <v>0.12520000000000001</v>
      </c>
      <c r="I2557">
        <v>0.86699999999999999</v>
      </c>
      <c r="J2557">
        <v>5.3839999999999995</v>
      </c>
      <c r="K2557">
        <v>4.6068999999999999E-2</v>
      </c>
      <c r="L2557">
        <v>722.68</v>
      </c>
      <c r="M2557">
        <v>6.3E-3</v>
      </c>
      <c r="R2557">
        <v>6.3098299999999989</v>
      </c>
      <c r="S2557">
        <v>7.725290159174059</v>
      </c>
      <c r="T2557">
        <v>1.3522317341405677E-40</v>
      </c>
      <c r="V2557" s="53">
        <f t="shared" si="353"/>
        <v>1.3522317341405677E-40</v>
      </c>
      <c r="W2557">
        <f t="shared" si="360"/>
        <v>8.2516846828484418</v>
      </c>
      <c r="X2557">
        <f t="shared" si="361"/>
        <v>39.813954628899985</v>
      </c>
      <c r="AD2557">
        <v>3.8164298999999999E-2</v>
      </c>
      <c r="AE2557">
        <v>6.4124500371380947E-38</v>
      </c>
      <c r="AF2557" s="53">
        <f t="shared" si="354"/>
        <v>2.7225461491496024E-4</v>
      </c>
      <c r="AG2557">
        <f t="shared" si="355"/>
        <v>1.456513718161401E-3</v>
      </c>
      <c r="AL2557">
        <v>6.3098299999999989</v>
      </c>
      <c r="AM2557">
        <v>7.725290159174059</v>
      </c>
      <c r="AN2557">
        <f t="shared" si="356"/>
        <v>23.548848551170376</v>
      </c>
      <c r="AO2557">
        <f t="shared" si="357"/>
        <v>2.0035274622090555</v>
      </c>
      <c r="AU2557">
        <v>3.8164298999999999E-2</v>
      </c>
      <c r="AV2557">
        <v>4.6782768619434902E-2</v>
      </c>
      <c r="AW2557" s="53">
        <f t="shared" si="358"/>
        <v>9.1703760547113893E-4</v>
      </c>
      <c r="AX2557" s="53">
        <f t="shared" si="359"/>
        <v>7.4278018581122395E-5</v>
      </c>
    </row>
    <row r="2558" spans="1:50" x14ac:dyDescent="0.25">
      <c r="A2558" s="7">
        <v>2.1499999999999999E-4</v>
      </c>
      <c r="B2558" s="7">
        <v>300.14999999999998</v>
      </c>
      <c r="C2558" s="7">
        <v>270</v>
      </c>
      <c r="D2558">
        <v>7.4956599999999998E-2</v>
      </c>
      <c r="E2558">
        <v>0.18195900000000001</v>
      </c>
      <c r="F2558" s="53">
        <v>2.4256E-28</v>
      </c>
      <c r="G2558">
        <v>0.27034999999999998</v>
      </c>
      <c r="H2558">
        <v>0.12520000000000001</v>
      </c>
      <c r="I2558">
        <v>0.86699999999999999</v>
      </c>
      <c r="J2558">
        <v>5.3839999999999995</v>
      </c>
      <c r="K2558">
        <v>4.6068999999999999E-2</v>
      </c>
      <c r="L2558">
        <v>722.68</v>
      </c>
      <c r="M2558">
        <v>6.3E-3</v>
      </c>
      <c r="R2558">
        <v>5.8601700000000001</v>
      </c>
      <c r="S2558">
        <v>7.3405210441903188</v>
      </c>
      <c r="T2558">
        <v>1.3277516425915291E-40</v>
      </c>
      <c r="V2558" s="53">
        <f t="shared" si="353"/>
        <v>1.3277516425915291E-40</v>
      </c>
      <c r="W2558">
        <f t="shared" si="360"/>
        <v>8.2516846828484418</v>
      </c>
      <c r="X2558">
        <f t="shared" si="361"/>
        <v>34.3415924289</v>
      </c>
      <c r="AD2558">
        <v>3.5444581000000003E-2</v>
      </c>
      <c r="AE2558">
        <v>6.296362416947355E-38</v>
      </c>
      <c r="AF2558" s="53">
        <f t="shared" si="354"/>
        <v>2.7225461491496024E-4</v>
      </c>
      <c r="AG2558">
        <f t="shared" si="355"/>
        <v>1.2563183222655612E-3</v>
      </c>
      <c r="AL2558">
        <v>5.8601700000000001</v>
      </c>
      <c r="AM2558">
        <v>7.3405210441903188</v>
      </c>
      <c r="AN2558">
        <f t="shared" si="356"/>
        <v>19.962545661019373</v>
      </c>
      <c r="AO2558">
        <f t="shared" si="357"/>
        <v>2.1914392140353671</v>
      </c>
      <c r="AU2558">
        <v>3.5444581000000003E-2</v>
      </c>
      <c r="AV2558">
        <v>4.4451922061368103E-2</v>
      </c>
      <c r="AW2558" s="53">
        <f t="shared" si="358"/>
        <v>7.8130212905364797E-4</v>
      </c>
      <c r="AX2558" s="53">
        <f t="shared" si="359"/>
        <v>8.1132192995807807E-5</v>
      </c>
    </row>
    <row r="2559" spans="1:50" x14ac:dyDescent="0.25">
      <c r="A2559" s="7">
        <v>2.1499999999999999E-4</v>
      </c>
      <c r="B2559" s="7">
        <v>300.14999999999998</v>
      </c>
      <c r="C2559" s="7">
        <v>270</v>
      </c>
      <c r="D2559">
        <v>7.4145000000000003E-2</v>
      </c>
      <c r="E2559">
        <v>0.18195900000000001</v>
      </c>
      <c r="F2559" s="53">
        <v>2.4256E-28</v>
      </c>
      <c r="G2559">
        <v>0.27034999999999998</v>
      </c>
      <c r="H2559">
        <v>0.12520000000000001</v>
      </c>
      <c r="I2559">
        <v>0.86699999999999999</v>
      </c>
      <c r="J2559">
        <v>5.3839999999999995</v>
      </c>
      <c r="K2559">
        <v>4.6068999999999999E-2</v>
      </c>
      <c r="L2559">
        <v>722.68</v>
      </c>
      <c r="M2559">
        <v>6.3E-3</v>
      </c>
      <c r="R2559">
        <v>6.01973</v>
      </c>
      <c r="S2559">
        <v>7.1972881177892489</v>
      </c>
      <c r="T2559">
        <v>1.3184394496978925E-40</v>
      </c>
      <c r="V2559" s="53">
        <f t="shared" si="353"/>
        <v>1.3184394496978925E-40</v>
      </c>
      <c r="W2559">
        <f t="shared" si="360"/>
        <v>8.2516846828484418</v>
      </c>
      <c r="X2559">
        <f t="shared" si="361"/>
        <v>36.237149272899998</v>
      </c>
      <c r="AD2559">
        <v>3.6409662000000002E-2</v>
      </c>
      <c r="AE2559">
        <v>6.252202847134722E-38</v>
      </c>
      <c r="AF2559" s="53">
        <f t="shared" si="354"/>
        <v>2.7225461491496024E-4</v>
      </c>
      <c r="AG2559">
        <f t="shared" si="355"/>
        <v>1.3256634869542442E-3</v>
      </c>
      <c r="AL2559">
        <v>6.01973</v>
      </c>
      <c r="AM2559">
        <v>7.1972881177892489</v>
      </c>
      <c r="AN2559">
        <f t="shared" si="356"/>
        <v>18.703147236350322</v>
      </c>
      <c r="AO2559">
        <f t="shared" si="357"/>
        <v>1.3866431207713585</v>
      </c>
      <c r="AU2559">
        <v>3.6409662000000002E-2</v>
      </c>
      <c r="AV2559">
        <v>4.3584064878770298E-2</v>
      </c>
      <c r="AW2559" s="53">
        <f t="shared" si="358"/>
        <v>7.3353899521781251E-4</v>
      </c>
      <c r="AX2559" s="53">
        <f t="shared" si="359"/>
        <v>5.1472056666907513E-5</v>
      </c>
    </row>
    <row r="2560" spans="1:50" x14ac:dyDescent="0.25">
      <c r="A2560" s="7">
        <v>2.1499999999999999E-4</v>
      </c>
      <c r="B2560" s="7">
        <v>300.14999999999998</v>
      </c>
      <c r="C2560" s="7">
        <v>270</v>
      </c>
      <c r="D2560">
        <v>7.1280399999999994E-2</v>
      </c>
      <c r="E2560">
        <v>0.18195900000000001</v>
      </c>
      <c r="F2560" s="53">
        <v>2.4256E-28</v>
      </c>
      <c r="G2560">
        <v>0.27034999999999998</v>
      </c>
      <c r="H2560">
        <v>0.12520000000000001</v>
      </c>
      <c r="I2560">
        <v>0.86699999999999999</v>
      </c>
      <c r="J2560">
        <v>5.3839999999999995</v>
      </c>
      <c r="K2560">
        <v>4.6068999999999999E-2</v>
      </c>
      <c r="L2560">
        <v>722.68</v>
      </c>
      <c r="M2560">
        <v>6.3E-3</v>
      </c>
      <c r="R2560">
        <v>6.4403800000000002</v>
      </c>
      <c r="S2560">
        <v>6.7010414941238601</v>
      </c>
      <c r="T2560">
        <v>1.2852791088300214E-40</v>
      </c>
      <c r="V2560" s="53">
        <f t="shared" si="353"/>
        <v>1.2852791088300214E-40</v>
      </c>
      <c r="W2560">
        <f t="shared" si="360"/>
        <v>8.2516846828484418</v>
      </c>
      <c r="X2560">
        <f t="shared" si="361"/>
        <v>41.4784945444</v>
      </c>
      <c r="AD2560">
        <v>3.8953915999999998E-2</v>
      </c>
      <c r="AE2560">
        <v>6.0949524116797086E-38</v>
      </c>
      <c r="AF2560" s="53">
        <f t="shared" si="354"/>
        <v>2.7225461491496024E-4</v>
      </c>
      <c r="AG2560">
        <f t="shared" si="355"/>
        <v>1.5174075717350559E-3</v>
      </c>
      <c r="AL2560">
        <v>6.4403800000000002</v>
      </c>
      <c r="AM2560">
        <v>6.7010414941238601</v>
      </c>
      <c r="AN2560">
        <f t="shared" si="356"/>
        <v>14.657158958939601</v>
      </c>
      <c r="AO2560">
        <f t="shared" si="357"/>
        <v>6.7944414518883028E-2</v>
      </c>
      <c r="AU2560">
        <v>3.8953915999999998E-2</v>
      </c>
      <c r="AV2560">
        <v>4.0576485787874698E-2</v>
      </c>
      <c r="AW2560" s="53">
        <f t="shared" si="358"/>
        <v>5.7967043394579836E-4</v>
      </c>
      <c r="AX2560" s="53">
        <f t="shared" si="359"/>
        <v>2.63273271652375E-6</v>
      </c>
    </row>
    <row r="2561" spans="1:50" x14ac:dyDescent="0.25">
      <c r="A2561" s="7">
        <v>2.1499999999999999E-4</v>
      </c>
      <c r="B2561" s="7">
        <v>300.14999999999998</v>
      </c>
      <c r="C2561" s="7">
        <v>270</v>
      </c>
      <c r="D2561">
        <v>7.1757799999999997E-2</v>
      </c>
      <c r="E2561">
        <v>0.18195900000000001</v>
      </c>
      <c r="F2561" s="53">
        <v>2.4256E-28</v>
      </c>
      <c r="G2561">
        <v>0.27034999999999998</v>
      </c>
      <c r="H2561">
        <v>0.12520000000000001</v>
      </c>
      <c r="I2561">
        <v>0.86699999999999999</v>
      </c>
      <c r="J2561">
        <v>5.3839999999999995</v>
      </c>
      <c r="K2561">
        <v>4.6068999999999999E-2</v>
      </c>
      <c r="L2561">
        <v>722.68</v>
      </c>
      <c r="M2561">
        <v>6.3E-3</v>
      </c>
      <c r="R2561">
        <v>5.6135799999999998</v>
      </c>
      <c r="S2561">
        <v>6.7827364208115997</v>
      </c>
      <c r="T2561">
        <v>1.2908377085211716E-40</v>
      </c>
      <c r="V2561" s="53">
        <f t="shared" si="353"/>
        <v>1.2908377085211716E-40</v>
      </c>
      <c r="W2561">
        <f t="shared" si="360"/>
        <v>8.2516846828484418</v>
      </c>
      <c r="X2561">
        <f t="shared" si="361"/>
        <v>31.512280416399999</v>
      </c>
      <c r="AD2561">
        <v>3.3953109000000002E-2</v>
      </c>
      <c r="AE2561">
        <v>6.1213119785320627E-38</v>
      </c>
      <c r="AF2561" s="53">
        <f t="shared" si="354"/>
        <v>2.7225461491496024E-4</v>
      </c>
      <c r="AG2561">
        <f t="shared" si="355"/>
        <v>1.1528136107658812E-3</v>
      </c>
      <c r="AL2561">
        <v>5.6135799999999998</v>
      </c>
      <c r="AM2561">
        <v>6.7827364208115997</v>
      </c>
      <c r="AN2561">
        <f t="shared" si="356"/>
        <v>15.289365668727775</v>
      </c>
      <c r="AO2561">
        <f t="shared" si="357"/>
        <v>1.3669267363249908</v>
      </c>
      <c r="AU2561">
        <v>3.3953109000000002E-2</v>
      </c>
      <c r="AV2561">
        <v>4.1071695951532497E-2</v>
      </c>
      <c r="AW2561" s="53">
        <f t="shared" si="358"/>
        <v>6.0376136948098159E-4</v>
      </c>
      <c r="AX2561" s="53">
        <f t="shared" si="359"/>
        <v>5.0674280186528699E-5</v>
      </c>
    </row>
    <row r="2562" spans="1:50" x14ac:dyDescent="0.25">
      <c r="A2562" s="7">
        <v>2.1499999999999999E-4</v>
      </c>
      <c r="B2562" s="7">
        <v>300.14999999999998</v>
      </c>
      <c r="C2562" s="7">
        <v>270</v>
      </c>
      <c r="D2562">
        <v>7.0611999999999994E-2</v>
      </c>
      <c r="E2562">
        <v>0.18195900000000001</v>
      </c>
      <c r="F2562" s="53">
        <v>2.4256E-28</v>
      </c>
      <c r="G2562">
        <v>0.27034999999999998</v>
      </c>
      <c r="H2562">
        <v>0.12520000000000001</v>
      </c>
      <c r="I2562">
        <v>0.86699999999999999</v>
      </c>
      <c r="J2562">
        <v>5.3839999999999995</v>
      </c>
      <c r="K2562">
        <v>4.6068999999999999E-2</v>
      </c>
      <c r="L2562">
        <v>722.68</v>
      </c>
      <c r="M2562">
        <v>6.3E-3</v>
      </c>
      <c r="R2562">
        <v>5.2944599999999999</v>
      </c>
      <c r="S2562">
        <v>6.5873385178698109</v>
      </c>
      <c r="T2562">
        <v>1.2774744387543738E-40</v>
      </c>
      <c r="V2562" s="53">
        <f t="shared" si="353"/>
        <v>1.2774744387543738E-40</v>
      </c>
      <c r="W2562">
        <f t="shared" si="360"/>
        <v>8.2516846828484418</v>
      </c>
      <c r="X2562">
        <f t="shared" si="361"/>
        <v>28.031306691600001</v>
      </c>
      <c r="AD2562">
        <v>3.2022947000000003E-2</v>
      </c>
      <c r="AE2562">
        <v>6.0579417014198693E-38</v>
      </c>
      <c r="AF2562" s="53">
        <f t="shared" si="354"/>
        <v>2.7225461491496024E-4</v>
      </c>
      <c r="AG2562">
        <f t="shared" si="355"/>
        <v>1.0254691345648092E-3</v>
      </c>
      <c r="AL2562">
        <v>5.2944599999999999</v>
      </c>
      <c r="AM2562">
        <v>6.5873385178698109</v>
      </c>
      <c r="AN2562">
        <f t="shared" si="356"/>
        <v>13.799471159118548</v>
      </c>
      <c r="AO2562">
        <f t="shared" si="357"/>
        <v>1.6715348619692392</v>
      </c>
      <c r="AU2562">
        <v>3.2022947000000003E-2</v>
      </c>
      <c r="AV2562">
        <v>3.9887195482936497E-2</v>
      </c>
      <c r="AW2562" s="53">
        <f t="shared" si="358"/>
        <v>5.4695437139719132E-4</v>
      </c>
      <c r="AX2562" s="53">
        <f t="shared" si="359"/>
        <v>6.184640420136894E-5</v>
      </c>
    </row>
    <row r="2563" spans="1:50" x14ac:dyDescent="0.25">
      <c r="A2563" s="7">
        <v>2.1499999999999999E-4</v>
      </c>
      <c r="B2563" s="7">
        <v>300.14999999999998</v>
      </c>
      <c r="C2563" s="7">
        <v>270</v>
      </c>
      <c r="D2563">
        <v>6.9179699999999997E-2</v>
      </c>
      <c r="E2563">
        <v>0.18195900000000001</v>
      </c>
      <c r="F2563" s="53">
        <v>2.4256E-28</v>
      </c>
      <c r="G2563">
        <v>0.27034999999999998</v>
      </c>
      <c r="H2563">
        <v>0.12520000000000001</v>
      </c>
      <c r="I2563">
        <v>0.86699999999999999</v>
      </c>
      <c r="J2563">
        <v>5.3839999999999995</v>
      </c>
      <c r="K2563">
        <v>4.6068999999999999E-2</v>
      </c>
      <c r="L2563">
        <v>722.68</v>
      </c>
      <c r="M2563">
        <v>6.3E-3</v>
      </c>
      <c r="R2563">
        <v>4.9753400000000001</v>
      </c>
      <c r="S2563">
        <v>6.3463453286694103</v>
      </c>
      <c r="T2563">
        <v>1.2606614527675998E-40</v>
      </c>
      <c r="V2563" s="53">
        <f t="shared" si="353"/>
        <v>1.2606614527675998E-40</v>
      </c>
      <c r="W2563">
        <f t="shared" si="360"/>
        <v>8.2516846828484418</v>
      </c>
      <c r="X2563">
        <f t="shared" si="361"/>
        <v>24.754008115600001</v>
      </c>
      <c r="AD2563">
        <v>3.0092786E-2</v>
      </c>
      <c r="AE2563">
        <v>5.9782124435617015E-38</v>
      </c>
      <c r="AF2563" s="53">
        <f t="shared" si="354"/>
        <v>2.7225461491496024E-4</v>
      </c>
      <c r="AG2563">
        <f t="shared" si="355"/>
        <v>9.0557576924179596E-4</v>
      </c>
      <c r="AL2563">
        <v>4.9753400000000001</v>
      </c>
      <c r="AM2563">
        <v>6.3463453286694103</v>
      </c>
      <c r="AN2563">
        <f t="shared" si="356"/>
        <v>12.067083256411077</v>
      </c>
      <c r="AO2563">
        <f t="shared" si="357"/>
        <v>1.8796556112399174</v>
      </c>
      <c r="AU2563">
        <v>3.0092786E-2</v>
      </c>
      <c r="AV2563">
        <v>3.8426024800089498E-2</v>
      </c>
      <c r="AW2563" s="53">
        <f t="shared" si="358"/>
        <v>4.807444310499953E-4</v>
      </c>
      <c r="AX2563" s="53">
        <f t="shared" si="359"/>
        <v>6.9442868899317057E-5</v>
      </c>
    </row>
    <row r="2564" spans="1:50" x14ac:dyDescent="0.25">
      <c r="A2564" s="7">
        <v>2.1499999999999999E-4</v>
      </c>
      <c r="B2564" s="7">
        <v>300.14999999999998</v>
      </c>
      <c r="C2564" s="7">
        <v>270</v>
      </c>
      <c r="D2564">
        <v>6.6744800000000007E-2</v>
      </c>
      <c r="E2564">
        <v>0.18195900000000001</v>
      </c>
      <c r="F2564" s="53">
        <v>2.4256E-28</v>
      </c>
      <c r="G2564">
        <v>0.27034999999999998</v>
      </c>
      <c r="H2564">
        <v>0.12520000000000001</v>
      </c>
      <c r="I2564">
        <v>0.86699999999999999</v>
      </c>
      <c r="J2564">
        <v>5.3839999999999995</v>
      </c>
      <c r="K2564">
        <v>4.6068999999999999E-2</v>
      </c>
      <c r="L2564">
        <v>722.68</v>
      </c>
      <c r="M2564">
        <v>6.3E-3</v>
      </c>
      <c r="R2564">
        <v>4.8883099999999997</v>
      </c>
      <c r="S2564">
        <v>5.94497429456377</v>
      </c>
      <c r="T2564">
        <v>1.2317941381737872E-40</v>
      </c>
      <c r="V2564" s="53">
        <f t="shared" si="353"/>
        <v>1.2317941381737872E-40</v>
      </c>
      <c r="W2564">
        <f t="shared" si="360"/>
        <v>8.2516846828484418</v>
      </c>
      <c r="X2564">
        <f t="shared" si="361"/>
        <v>23.895574656099996</v>
      </c>
      <c r="AD2564">
        <v>2.9566394999999999E-2</v>
      </c>
      <c r="AE2564">
        <v>5.8413200693734699E-38</v>
      </c>
      <c r="AF2564" s="53">
        <f t="shared" si="354"/>
        <v>2.7225461491496024E-4</v>
      </c>
      <c r="AG2564">
        <f t="shared" si="355"/>
        <v>8.7417171329602498E-4</v>
      </c>
      <c r="AL2564">
        <v>4.8883099999999997</v>
      </c>
      <c r="AM2564">
        <v>5.94497429456377</v>
      </c>
      <c r="AN2564">
        <f t="shared" si="356"/>
        <v>9.4396400432870209</v>
      </c>
      <c r="AO2564">
        <f t="shared" si="357"/>
        <v>1.1165394314059502</v>
      </c>
      <c r="AU2564">
        <v>2.9566394999999999E-2</v>
      </c>
      <c r="AV2564">
        <v>3.5991782553789903E-2</v>
      </c>
      <c r="AW2564" s="53">
        <f t="shared" si="358"/>
        <v>3.7992413547483276E-4</v>
      </c>
      <c r="AX2564" s="53">
        <f t="shared" si="359"/>
        <v>4.1285605216398206E-5</v>
      </c>
    </row>
    <row r="2565" spans="1:50" x14ac:dyDescent="0.25">
      <c r="A2565" s="7">
        <v>2.1499999999999999E-4</v>
      </c>
      <c r="B2565" s="7">
        <v>300.14999999999998</v>
      </c>
      <c r="C2565" s="7">
        <v>270</v>
      </c>
      <c r="D2565">
        <v>6.5312499999999996E-2</v>
      </c>
      <c r="E2565">
        <v>0.18195900000000001</v>
      </c>
      <c r="F2565" s="53">
        <v>2.4256E-28</v>
      </c>
      <c r="G2565">
        <v>0.27034999999999998</v>
      </c>
      <c r="H2565">
        <v>0.12520000000000001</v>
      </c>
      <c r="I2565">
        <v>0.86699999999999999</v>
      </c>
      <c r="J2565">
        <v>5.3839999999999995</v>
      </c>
      <c r="K2565">
        <v>4.6068999999999999E-2</v>
      </c>
      <c r="L2565">
        <v>722.68</v>
      </c>
      <c r="M2565">
        <v>6.3E-3</v>
      </c>
      <c r="R2565">
        <v>4.5691899999999999</v>
      </c>
      <c r="S2565">
        <v>5.7137598026755896</v>
      </c>
      <c r="T2565">
        <v>1.2146394255850471E-40</v>
      </c>
      <c r="V2565" s="53">
        <f t="shared" ref="V2565:V2628" si="362">$AB$4*(A2565^$AB$5)*(B2565*$AB$6)*(C2565^$AB$7)*(D2565^$AB$8)*(E2565^$AB$9)*(F2565^$AB$10)*(G2565^$AB$11)*(K2565^$AB$12)*((L2565)^$AB$13)</f>
        <v>1.2146394255850471E-40</v>
      </c>
      <c r="W2565">
        <f t="shared" si="360"/>
        <v>8.2516846828484418</v>
      </c>
      <c r="X2565">
        <f t="shared" si="361"/>
        <v>20.8774972561</v>
      </c>
      <c r="AD2565">
        <v>2.7636233E-2</v>
      </c>
      <c r="AE2565">
        <v>5.7599703017268226E-38</v>
      </c>
      <c r="AF2565" s="53">
        <f t="shared" ref="AF2565:AF2628" si="363">(AE2565-$AJ$5)^2</f>
        <v>2.7225461491496024E-4</v>
      </c>
      <c r="AG2565">
        <f t="shared" ref="AG2565:AG2628" si="364">(AE2565-AD2565)^2</f>
        <v>7.6376137443028903E-4</v>
      </c>
      <c r="AL2565">
        <v>4.5691899999999999</v>
      </c>
      <c r="AM2565">
        <v>5.7137598026755896</v>
      </c>
      <c r="AN2565">
        <f t="shared" ref="AN2565:AN2628" si="365">(AM2565-$AS$4)^2</f>
        <v>8.0723335039834563</v>
      </c>
      <c r="AO2565">
        <f t="shared" ref="AO2565:AO2628" si="366">(AM2565-AL2565)^2</f>
        <v>1.3100400331968385</v>
      </c>
      <c r="AU2565">
        <v>2.7636233E-2</v>
      </c>
      <c r="AV2565">
        <v>3.4589113120412698E-2</v>
      </c>
      <c r="AW2565" s="53">
        <f t="shared" ref="AW2565:AW2628" si="367">(AV2565-$BA$4)^2</f>
        <v>3.2721095414718935E-4</v>
      </c>
      <c r="AX2565" s="53">
        <f t="shared" ref="AX2565:AX2628" si="368">(AV2565-AU2565)^2</f>
        <v>4.8342541968830104E-5</v>
      </c>
    </row>
    <row r="2566" spans="1:50" x14ac:dyDescent="0.25">
      <c r="A2566" s="7">
        <v>2.1499999999999999E-4</v>
      </c>
      <c r="B2566" s="7">
        <v>300.14999999999998</v>
      </c>
      <c r="C2566" s="7">
        <v>270</v>
      </c>
      <c r="D2566">
        <v>6.3593800000000006E-2</v>
      </c>
      <c r="E2566">
        <v>0.18195900000000001</v>
      </c>
      <c r="F2566" s="53">
        <v>2.4256E-28</v>
      </c>
      <c r="G2566">
        <v>0.27034999999999998</v>
      </c>
      <c r="H2566">
        <v>0.12520000000000001</v>
      </c>
      <c r="I2566">
        <v>0.86699999999999999</v>
      </c>
      <c r="J2566">
        <v>5.3839999999999995</v>
      </c>
      <c r="K2566">
        <v>4.6068999999999999E-2</v>
      </c>
      <c r="L2566">
        <v>722.68</v>
      </c>
      <c r="M2566">
        <v>6.3E-3</v>
      </c>
      <c r="R2566">
        <v>4.1775500000000001</v>
      </c>
      <c r="S2566">
        <v>5.4410836079724092</v>
      </c>
      <c r="T2566">
        <v>1.1938779021645854E-40</v>
      </c>
      <c r="V2566" s="53">
        <f t="shared" si="362"/>
        <v>1.1938779021645854E-40</v>
      </c>
      <c r="W2566">
        <f t="shared" si="360"/>
        <v>8.2516846828484418</v>
      </c>
      <c r="X2566">
        <f t="shared" si="361"/>
        <v>17.4519240025</v>
      </c>
      <c r="AD2566">
        <v>2.5267443000000001E-2</v>
      </c>
      <c r="AE2566">
        <v>5.6615165912663163E-38</v>
      </c>
      <c r="AF2566" s="53">
        <f t="shared" si="363"/>
        <v>2.7225461491496024E-4</v>
      </c>
      <c r="AG2566">
        <f t="shared" si="364"/>
        <v>6.3844367575824899E-4</v>
      </c>
      <c r="AL2566">
        <v>4.1775500000000001</v>
      </c>
      <c r="AM2566">
        <v>5.4410836079724092</v>
      </c>
      <c r="AN2566">
        <f t="shared" si="365"/>
        <v>6.5972386579044295</v>
      </c>
      <c r="AO2566">
        <f t="shared" si="366"/>
        <v>1.5965171784757737</v>
      </c>
      <c r="AU2566">
        <v>2.5267443000000001E-2</v>
      </c>
      <c r="AV2566">
        <v>3.2934534094519498E-2</v>
      </c>
      <c r="AW2566" s="53">
        <f t="shared" si="367"/>
        <v>2.7008931433827735E-4</v>
      </c>
      <c r="AX2566" s="53">
        <f t="shared" si="368"/>
        <v>5.8784285851660184E-5</v>
      </c>
    </row>
    <row r="2567" spans="1:50" x14ac:dyDescent="0.25">
      <c r="A2567" s="7">
        <v>2.1499999999999999E-4</v>
      </c>
      <c r="B2567" s="7">
        <v>300.14999999999998</v>
      </c>
      <c r="C2567" s="7">
        <v>270</v>
      </c>
      <c r="D2567">
        <v>6.1445300000000001E-2</v>
      </c>
      <c r="E2567">
        <v>0.18195900000000001</v>
      </c>
      <c r="F2567" s="53">
        <v>2.4256E-28</v>
      </c>
      <c r="G2567">
        <v>0.27034999999999998</v>
      </c>
      <c r="H2567">
        <v>0.12520000000000001</v>
      </c>
      <c r="I2567">
        <v>0.86699999999999999</v>
      </c>
      <c r="J2567">
        <v>5.3839999999999995</v>
      </c>
      <c r="K2567">
        <v>4.6068999999999999E-2</v>
      </c>
      <c r="L2567">
        <v>722.68</v>
      </c>
      <c r="M2567">
        <v>6.3E-3</v>
      </c>
      <c r="R2567">
        <v>3.9164500000000002</v>
      </c>
      <c r="S2567">
        <v>5.10752593170991</v>
      </c>
      <c r="T2567">
        <v>1.1676432824507158E-40</v>
      </c>
      <c r="V2567" s="53">
        <f t="shared" si="362"/>
        <v>1.1676432824507158E-40</v>
      </c>
      <c r="W2567">
        <f t="shared" si="360"/>
        <v>8.2516846828484418</v>
      </c>
      <c r="X2567">
        <f t="shared" si="361"/>
        <v>15.338580602500002</v>
      </c>
      <c r="AD2567">
        <v>2.3688207999999999E-2</v>
      </c>
      <c r="AE2567">
        <v>5.537108781634909E-38</v>
      </c>
      <c r="AF2567" s="53">
        <f t="shared" si="363"/>
        <v>2.7225461491496024E-4</v>
      </c>
      <c r="AG2567">
        <f t="shared" si="364"/>
        <v>5.6113119825126391E-4</v>
      </c>
      <c r="AL2567">
        <v>3.9164500000000002</v>
      </c>
      <c r="AM2567">
        <v>5.10752593170991</v>
      </c>
      <c r="AN2567">
        <f t="shared" si="365"/>
        <v>4.9950075715961102</v>
      </c>
      <c r="AO2567">
        <f t="shared" si="366"/>
        <v>1.4186618750986297</v>
      </c>
      <c r="AU2567">
        <v>2.3688207999999999E-2</v>
      </c>
      <c r="AV2567">
        <v>3.0909956608558699E-2</v>
      </c>
      <c r="AW2567" s="53">
        <f t="shared" si="367"/>
        <v>2.0764281915025163E-4</v>
      </c>
      <c r="AX2567" s="53">
        <f t="shared" si="368"/>
        <v>5.2153652965219519E-5</v>
      </c>
    </row>
    <row r="2568" spans="1:50" x14ac:dyDescent="0.25">
      <c r="A2568" s="7">
        <v>2.1499999999999999E-4</v>
      </c>
      <c r="B2568" s="7">
        <v>300.14999999999998</v>
      </c>
      <c r="C2568" s="7">
        <v>270</v>
      </c>
      <c r="D2568">
        <v>5.9726599999999998E-2</v>
      </c>
      <c r="E2568">
        <v>0.18195900000000001</v>
      </c>
      <c r="F2568" s="53">
        <v>2.4256E-28</v>
      </c>
      <c r="G2568">
        <v>0.27034999999999998</v>
      </c>
      <c r="H2568">
        <v>0.12520000000000001</v>
      </c>
      <c r="I2568">
        <v>0.86699999999999999</v>
      </c>
      <c r="J2568">
        <v>5.3839999999999995</v>
      </c>
      <c r="K2568">
        <v>4.6068999999999999E-2</v>
      </c>
      <c r="L2568">
        <v>722.68</v>
      </c>
      <c r="M2568">
        <v>6.3E-3</v>
      </c>
      <c r="R2568">
        <v>3.5247999999999999</v>
      </c>
      <c r="S2568">
        <v>4.8465273803854805</v>
      </c>
      <c r="T2568">
        <v>1.1464225993255622E-40</v>
      </c>
      <c r="V2568" s="53">
        <f t="shared" si="362"/>
        <v>1.1464225993255622E-40</v>
      </c>
      <c r="W2568">
        <f t="shared" si="360"/>
        <v>8.2516846828484418</v>
      </c>
      <c r="X2568">
        <f t="shared" si="361"/>
        <v>12.42421504</v>
      </c>
      <c r="AD2568">
        <v>2.1319357000000001E-2</v>
      </c>
      <c r="AE2568">
        <v>5.4364776790965023E-38</v>
      </c>
      <c r="AF2568" s="53">
        <f t="shared" si="363"/>
        <v>2.7225461491496024E-4</v>
      </c>
      <c r="AG2568">
        <f t="shared" si="364"/>
        <v>4.5451498289344902E-4</v>
      </c>
      <c r="AL2568">
        <v>3.5247999999999999</v>
      </c>
      <c r="AM2568">
        <v>4.8465273803854805</v>
      </c>
      <c r="AN2568">
        <f t="shared" si="365"/>
        <v>3.8964896820727044</v>
      </c>
      <c r="AO2568">
        <f t="shared" si="366"/>
        <v>1.7469632680606648</v>
      </c>
      <c r="AU2568">
        <v>2.1319357000000001E-2</v>
      </c>
      <c r="AV2568">
        <v>2.93253355580055E-2</v>
      </c>
      <c r="AW2568" s="53">
        <f t="shared" si="367"/>
        <v>1.6448564506880815E-4</v>
      </c>
      <c r="AX2568" s="53">
        <f t="shared" si="368"/>
        <v>6.4095692671243824E-5</v>
      </c>
    </row>
    <row r="2569" spans="1:50" x14ac:dyDescent="0.25">
      <c r="A2569" s="7">
        <v>2.1499999999999999E-4</v>
      </c>
      <c r="B2569" s="7">
        <v>300.14999999999998</v>
      </c>
      <c r="C2569" s="7">
        <v>270</v>
      </c>
      <c r="D2569">
        <v>5.8007799999999998E-2</v>
      </c>
      <c r="E2569">
        <v>0.18195900000000001</v>
      </c>
      <c r="F2569" s="53">
        <v>2.4256E-28</v>
      </c>
      <c r="G2569">
        <v>0.27034999999999998</v>
      </c>
      <c r="H2569">
        <v>0.12520000000000001</v>
      </c>
      <c r="I2569">
        <v>0.86699999999999999</v>
      </c>
      <c r="J2569">
        <v>5.3839999999999995</v>
      </c>
      <c r="K2569">
        <v>4.6068999999999999E-2</v>
      </c>
      <c r="L2569">
        <v>722.68</v>
      </c>
      <c r="M2569">
        <v>6.3E-3</v>
      </c>
      <c r="R2569">
        <v>3.6553499999999999</v>
      </c>
      <c r="S2569">
        <v>4.5906836925810497</v>
      </c>
      <c r="T2569">
        <v>1.1249836608952348E-40</v>
      </c>
      <c r="V2569" s="53">
        <f t="shared" si="362"/>
        <v>1.1249836608952348E-40</v>
      </c>
      <c r="W2569">
        <f t="shared" si="360"/>
        <v>8.2516846828484418</v>
      </c>
      <c r="X2569">
        <f t="shared" si="361"/>
        <v>13.3615836225</v>
      </c>
      <c r="AD2569">
        <v>2.2108974E-2</v>
      </c>
      <c r="AE2569">
        <v>5.3348115829217004E-38</v>
      </c>
      <c r="AF2569" s="53">
        <f t="shared" si="363"/>
        <v>2.7225461491496024E-4</v>
      </c>
      <c r="AG2569">
        <f t="shared" si="364"/>
        <v>4.88806731332676E-4</v>
      </c>
      <c r="AL2569">
        <v>3.6553499999999999</v>
      </c>
      <c r="AM2569">
        <v>4.5906836925810497</v>
      </c>
      <c r="AN2569">
        <f t="shared" si="365"/>
        <v>2.9518989435564071</v>
      </c>
      <c r="AO2569">
        <f t="shared" si="366"/>
        <v>0.87484911647730179</v>
      </c>
      <c r="AU2569">
        <v>2.2108974E-2</v>
      </c>
      <c r="AV2569">
        <v>2.77716165786266E-2</v>
      </c>
      <c r="AW2569" s="53">
        <f t="shared" si="367"/>
        <v>1.2704618774957889E-4</v>
      </c>
      <c r="AX2569" s="53">
        <f t="shared" si="368"/>
        <v>3.2065520973274915E-5</v>
      </c>
    </row>
    <row r="2570" spans="1:50" x14ac:dyDescent="0.25">
      <c r="A2570" s="7">
        <v>2.1499999999999999E-4</v>
      </c>
      <c r="B2570" s="7">
        <v>300.14999999999998</v>
      </c>
      <c r="C2570" s="7">
        <v>270</v>
      </c>
      <c r="D2570">
        <v>5.6718699999999997E-2</v>
      </c>
      <c r="E2570">
        <v>0.18195900000000001</v>
      </c>
      <c r="F2570" s="53">
        <v>2.4256E-28</v>
      </c>
      <c r="G2570">
        <v>0.27034999999999998</v>
      </c>
      <c r="H2570">
        <v>0.12520000000000001</v>
      </c>
      <c r="I2570">
        <v>0.86699999999999999</v>
      </c>
      <c r="J2570">
        <v>5.3839999999999995</v>
      </c>
      <c r="K2570">
        <v>4.6068999999999999E-2</v>
      </c>
      <c r="L2570">
        <v>722.68</v>
      </c>
      <c r="M2570">
        <v>6.3E-3</v>
      </c>
      <c r="R2570">
        <v>3.5247999999999999</v>
      </c>
      <c r="S2570">
        <v>4.4021847541421097</v>
      </c>
      <c r="T2570">
        <v>1.1087567915001356E-40</v>
      </c>
      <c r="V2570" s="53">
        <f t="shared" si="362"/>
        <v>1.1087567915001356E-40</v>
      </c>
      <c r="W2570">
        <f t="shared" si="360"/>
        <v>8.2516846828484418</v>
      </c>
      <c r="X2570">
        <f t="shared" si="361"/>
        <v>12.42421504</v>
      </c>
      <c r="AD2570">
        <v>2.1319357000000001E-2</v>
      </c>
      <c r="AE2570">
        <v>5.2578617623930678E-38</v>
      </c>
      <c r="AF2570" s="53">
        <f t="shared" si="363"/>
        <v>2.7225461491496024E-4</v>
      </c>
      <c r="AG2570">
        <f t="shared" si="364"/>
        <v>4.5451498289344902E-4</v>
      </c>
      <c r="AL2570">
        <v>3.5247999999999999</v>
      </c>
      <c r="AM2570">
        <v>4.4021847541421097</v>
      </c>
      <c r="AN2570">
        <f t="shared" si="365"/>
        <v>2.3397073033769358</v>
      </c>
      <c r="AO2570">
        <f t="shared" si="366"/>
        <v>0.76980400680101047</v>
      </c>
      <c r="AU2570">
        <v>2.1319357000000001E-2</v>
      </c>
      <c r="AV2570">
        <v>2.66266212576871E-2</v>
      </c>
      <c r="AW2570" s="53">
        <f t="shared" si="367"/>
        <v>1.025456257951124E-4</v>
      </c>
      <c r="AX2570" s="53">
        <f t="shared" si="368"/>
        <v>2.8167053900923004E-5</v>
      </c>
    </row>
    <row r="2571" spans="1:50" x14ac:dyDescent="0.25">
      <c r="A2571" s="7">
        <v>2.1499999999999999E-4</v>
      </c>
      <c r="B2571" s="7">
        <v>300.14999999999998</v>
      </c>
      <c r="C2571" s="7">
        <v>270</v>
      </c>
      <c r="D2571">
        <v>5.5429699999999998E-2</v>
      </c>
      <c r="E2571">
        <v>0.18195900000000001</v>
      </c>
      <c r="F2571" s="53">
        <v>2.4256E-28</v>
      </c>
      <c r="G2571">
        <v>0.27034999999999998</v>
      </c>
      <c r="H2571">
        <v>0.12520000000000001</v>
      </c>
      <c r="I2571">
        <v>0.86699999999999999</v>
      </c>
      <c r="J2571">
        <v>5.3839999999999995</v>
      </c>
      <c r="K2571">
        <v>4.6068999999999999E-2</v>
      </c>
      <c r="L2571">
        <v>722.68</v>
      </c>
      <c r="M2571">
        <v>6.3E-3</v>
      </c>
      <c r="R2571">
        <v>3.5247999999999999</v>
      </c>
      <c r="S2571">
        <v>4.2165926258117796</v>
      </c>
      <c r="T2571">
        <v>1.0924002857174098E-40</v>
      </c>
      <c r="V2571" s="53">
        <f t="shared" si="362"/>
        <v>1.0924002857174098E-40</v>
      </c>
      <c r="W2571">
        <f t="shared" si="360"/>
        <v>8.2516846828484418</v>
      </c>
      <c r="X2571">
        <f t="shared" si="361"/>
        <v>12.42421504</v>
      </c>
      <c r="AD2571">
        <v>2.1319357000000001E-2</v>
      </c>
      <c r="AE2571">
        <v>5.1802971900895263E-38</v>
      </c>
      <c r="AF2571" s="53">
        <f t="shared" si="363"/>
        <v>2.7225461491496024E-4</v>
      </c>
      <c r="AG2571">
        <f t="shared" si="364"/>
        <v>4.5451498289344902E-4</v>
      </c>
      <c r="AL2571">
        <v>3.5247999999999999</v>
      </c>
      <c r="AM2571">
        <v>4.2165926258117796</v>
      </c>
      <c r="AN2571">
        <f t="shared" si="365"/>
        <v>1.8063845237563394</v>
      </c>
      <c r="AO2571">
        <f t="shared" si="366"/>
        <v>0.47857703712755706</v>
      </c>
      <c r="AU2571">
        <v>2.1319357000000001E-2</v>
      </c>
      <c r="AV2571">
        <v>2.5499066327885001E-2</v>
      </c>
      <c r="AW2571" s="53">
        <f t="shared" si="367"/>
        <v>8.0980677838695032E-5</v>
      </c>
      <c r="AX2571" s="53">
        <f t="shared" si="368"/>
        <v>1.7469970065608883E-5</v>
      </c>
    </row>
    <row r="2572" spans="1:50" x14ac:dyDescent="0.25">
      <c r="A2572" s="7">
        <v>2.1499999999999999E-4</v>
      </c>
      <c r="B2572" s="7">
        <v>300.14999999999998</v>
      </c>
      <c r="C2572" s="7">
        <v>270</v>
      </c>
      <c r="D2572">
        <v>5.3710899999999999E-2</v>
      </c>
      <c r="E2572">
        <v>0.18195900000000001</v>
      </c>
      <c r="F2572" s="53">
        <v>2.4256E-28</v>
      </c>
      <c r="G2572">
        <v>0.27034999999999998</v>
      </c>
      <c r="H2572">
        <v>0.12520000000000001</v>
      </c>
      <c r="I2572">
        <v>0.86699999999999999</v>
      </c>
      <c r="J2572">
        <v>5.3839999999999995</v>
      </c>
      <c r="K2572">
        <v>4.6068999999999999E-2</v>
      </c>
      <c r="L2572">
        <v>722.68</v>
      </c>
      <c r="M2572">
        <v>6.3E-3</v>
      </c>
      <c r="R2572">
        <v>3.2637100000000006</v>
      </c>
      <c r="S2572">
        <v>3.9736030768288599</v>
      </c>
      <c r="T2572">
        <v>1.0703791020936913E-40</v>
      </c>
      <c r="V2572" s="53">
        <f t="shared" si="362"/>
        <v>1.0703791020936913E-40</v>
      </c>
      <c r="W2572">
        <f t="shared" si="360"/>
        <v>8.2516846828484418</v>
      </c>
      <c r="X2572">
        <f t="shared" si="361"/>
        <v>10.651802964100003</v>
      </c>
      <c r="AD2572">
        <v>1.9740184000000001E-2</v>
      </c>
      <c r="AE2572">
        <v>5.075870015234407E-38</v>
      </c>
      <c r="AF2572" s="53">
        <f t="shared" si="363"/>
        <v>2.7225461491496024E-4</v>
      </c>
      <c r="AG2572">
        <f t="shared" si="364"/>
        <v>3.8967486435385602E-4</v>
      </c>
      <c r="AL2572">
        <v>3.2637100000000006</v>
      </c>
      <c r="AM2572">
        <v>3.9736030768288599</v>
      </c>
      <c r="AN2572">
        <f t="shared" si="365"/>
        <v>1.2122637641729681</v>
      </c>
      <c r="AO2572">
        <f t="shared" si="366"/>
        <v>0.50394818052954482</v>
      </c>
      <c r="AU2572">
        <v>1.9740184000000001E-2</v>
      </c>
      <c r="AV2572">
        <v>2.4022465170244599E-2</v>
      </c>
      <c r="AW2572" s="53">
        <f t="shared" si="367"/>
        <v>5.6585378294073307E-5</v>
      </c>
      <c r="AX2572" s="53">
        <f t="shared" si="368"/>
        <v>1.8337932021031449E-5</v>
      </c>
    </row>
    <row r="2573" spans="1:50" x14ac:dyDescent="0.25">
      <c r="A2573" s="7">
        <v>2.1499999999999999E-4</v>
      </c>
      <c r="B2573" s="7">
        <v>300.14999999999998</v>
      </c>
      <c r="C2573" s="7">
        <v>270</v>
      </c>
      <c r="D2573">
        <v>5.2851599999999999E-2</v>
      </c>
      <c r="E2573">
        <v>0.18195900000000001</v>
      </c>
      <c r="F2573" s="53">
        <v>2.4256E-28</v>
      </c>
      <c r="G2573">
        <v>0.27034999999999998</v>
      </c>
      <c r="H2573">
        <v>0.12520000000000001</v>
      </c>
      <c r="I2573">
        <v>0.86699999999999999</v>
      </c>
      <c r="J2573">
        <v>5.3839999999999995</v>
      </c>
      <c r="K2573">
        <v>4.6068999999999999E-2</v>
      </c>
      <c r="L2573">
        <v>722.68</v>
      </c>
      <c r="M2573">
        <v>6.3E-3</v>
      </c>
      <c r="R2573">
        <v>3.0026099999999998</v>
      </c>
      <c r="S2573">
        <v>3.8540390868501597</v>
      </c>
      <c r="T2573">
        <v>1.0592765248974598E-40</v>
      </c>
      <c r="V2573" s="53">
        <f t="shared" si="362"/>
        <v>1.0592765248974598E-40</v>
      </c>
      <c r="W2573">
        <f t="shared" si="360"/>
        <v>8.2516846828484418</v>
      </c>
      <c r="X2573">
        <f t="shared" si="361"/>
        <v>9.0156668120999992</v>
      </c>
      <c r="AD2573">
        <v>1.8160949999999999E-2</v>
      </c>
      <c r="AE2573">
        <v>5.0232202217435355E-38</v>
      </c>
      <c r="AF2573" s="53">
        <f t="shared" si="363"/>
        <v>2.7225461491496024E-4</v>
      </c>
      <c r="AG2573">
        <f t="shared" si="364"/>
        <v>3.2982010490249997E-4</v>
      </c>
      <c r="AL2573">
        <v>3.0026099999999998</v>
      </c>
      <c r="AM2573">
        <v>3.8540390868501597</v>
      </c>
      <c r="AN2573">
        <f t="shared" si="365"/>
        <v>0.9632725901013387</v>
      </c>
      <c r="AO2573">
        <f t="shared" si="366"/>
        <v>0.72493148993449719</v>
      </c>
      <c r="AU2573">
        <v>1.8160949999999999E-2</v>
      </c>
      <c r="AV2573">
        <v>2.3295757088595801E-2</v>
      </c>
      <c r="AW2573" s="53">
        <f t="shared" si="367"/>
        <v>4.6180413717171831E-5</v>
      </c>
      <c r="AX2573" s="53">
        <f t="shared" si="368"/>
        <v>2.6366243837093703E-5</v>
      </c>
    </row>
    <row r="2574" spans="1:50" x14ac:dyDescent="0.25">
      <c r="A2574" s="7">
        <v>2.1499999999999999E-4</v>
      </c>
      <c r="B2574" s="7">
        <v>300.14999999999998</v>
      </c>
      <c r="C2574" s="7">
        <v>270</v>
      </c>
      <c r="D2574">
        <v>5.1562499999999997E-2</v>
      </c>
      <c r="E2574">
        <v>0.18195900000000001</v>
      </c>
      <c r="F2574" s="53">
        <v>2.4256E-28</v>
      </c>
      <c r="G2574">
        <v>0.27034999999999998</v>
      </c>
      <c r="H2574">
        <v>0.12520000000000001</v>
      </c>
      <c r="I2574">
        <v>0.86699999999999999</v>
      </c>
      <c r="J2574">
        <v>5.3839999999999995</v>
      </c>
      <c r="K2574">
        <v>4.6068999999999999E-2</v>
      </c>
      <c r="L2574">
        <v>722.68</v>
      </c>
      <c r="M2574">
        <v>6.3E-3</v>
      </c>
      <c r="R2574">
        <v>2.8720599999999998</v>
      </c>
      <c r="S2574">
        <v>3.6770607868787399</v>
      </c>
      <c r="T2574">
        <v>1.0425002543415803E-40</v>
      </c>
      <c r="V2574" s="53">
        <f t="shared" si="362"/>
        <v>1.0425002543415803E-40</v>
      </c>
      <c r="W2574">
        <f t="shared" si="360"/>
        <v>8.2516846828484418</v>
      </c>
      <c r="X2574">
        <f t="shared" si="361"/>
        <v>8.2487286435999998</v>
      </c>
      <c r="AD2574">
        <v>1.7371332999999999E-2</v>
      </c>
      <c r="AE2574">
        <v>4.9436650729971854E-38</v>
      </c>
      <c r="AF2574" s="53">
        <f t="shared" si="363"/>
        <v>2.7225461491496024E-4</v>
      </c>
      <c r="AG2574">
        <f t="shared" si="364"/>
        <v>3.0176321019688895E-4</v>
      </c>
      <c r="AL2574">
        <v>2.8720599999999998</v>
      </c>
      <c r="AM2574">
        <v>3.6770607868787399</v>
      </c>
      <c r="AN2574">
        <f t="shared" si="365"/>
        <v>0.6471980668079923</v>
      </c>
      <c r="AO2574">
        <f t="shared" si="366"/>
        <v>0.64802626687539078</v>
      </c>
      <c r="AU2574">
        <v>1.7371332999999999E-2</v>
      </c>
      <c r="AV2574">
        <v>2.22199123432817E-2</v>
      </c>
      <c r="AW2574" s="53">
        <f t="shared" si="367"/>
        <v>3.2715797428493254E-5</v>
      </c>
      <c r="AX2574" s="53">
        <f t="shared" si="368"/>
        <v>2.3508721648098005E-5</v>
      </c>
    </row>
    <row r="2575" spans="1:50" x14ac:dyDescent="0.25">
      <c r="A2575" s="7">
        <v>2.1499999999999999E-4</v>
      </c>
      <c r="B2575" s="7">
        <v>300.14999999999998</v>
      </c>
      <c r="C2575" s="7">
        <v>270</v>
      </c>
      <c r="D2575">
        <v>5.0703100000000001E-2</v>
      </c>
      <c r="E2575">
        <v>0.18195900000000001</v>
      </c>
      <c r="F2575" s="53">
        <v>2.4256E-28</v>
      </c>
      <c r="G2575">
        <v>0.27034999999999998</v>
      </c>
      <c r="H2575">
        <v>0.12520000000000001</v>
      </c>
      <c r="I2575">
        <v>0.86699999999999999</v>
      </c>
      <c r="J2575">
        <v>5.3839999999999995</v>
      </c>
      <c r="K2575">
        <v>4.6068999999999999E-2</v>
      </c>
      <c r="L2575">
        <v>722.68</v>
      </c>
      <c r="M2575">
        <v>6.3E-3</v>
      </c>
      <c r="R2575">
        <v>2.7415099999999999</v>
      </c>
      <c r="S2575">
        <v>3.5606635686129993</v>
      </c>
      <c r="T2575">
        <v>1.0312336437187152E-40</v>
      </c>
      <c r="V2575" s="53">
        <f t="shared" si="362"/>
        <v>1.0312336437187152E-40</v>
      </c>
      <c r="W2575">
        <f t="shared" si="360"/>
        <v>8.2516846828484418</v>
      </c>
      <c r="X2575">
        <f t="shared" si="361"/>
        <v>7.5158770800999992</v>
      </c>
      <c r="AD2575">
        <v>1.6581716E-2</v>
      </c>
      <c r="AE2575">
        <v>4.8902374127205029E-38</v>
      </c>
      <c r="AF2575" s="53">
        <f t="shared" si="363"/>
        <v>2.7225461491496024E-4</v>
      </c>
      <c r="AG2575">
        <f t="shared" si="364"/>
        <v>2.7495330550465601E-4</v>
      </c>
      <c r="AL2575">
        <v>2.7415099999999999</v>
      </c>
      <c r="AM2575">
        <v>3.5606635686129993</v>
      </c>
      <c r="AN2575">
        <f t="shared" si="365"/>
        <v>0.47346646458965125</v>
      </c>
      <c r="AO2575">
        <f t="shared" si="366"/>
        <v>0.67101256897141182</v>
      </c>
      <c r="AU2575">
        <v>1.6581716E-2</v>
      </c>
      <c r="AV2575">
        <v>2.1512223316575301E-2</v>
      </c>
      <c r="AW2575" s="53">
        <f t="shared" si="367"/>
        <v>2.5120980722878111E-5</v>
      </c>
      <c r="AX2575" s="53">
        <f t="shared" si="368"/>
        <v>2.4309902398802578E-5</v>
      </c>
    </row>
    <row r="2576" spans="1:50" x14ac:dyDescent="0.25">
      <c r="A2576" s="7">
        <v>2.1499999999999999E-4</v>
      </c>
      <c r="B2576" s="7">
        <v>300.14999999999998</v>
      </c>
      <c r="C2576" s="7">
        <v>270</v>
      </c>
      <c r="D2576">
        <v>4.7695300000000003E-2</v>
      </c>
      <c r="E2576">
        <v>0.18195900000000001</v>
      </c>
      <c r="F2576" s="53">
        <v>2.4256E-28</v>
      </c>
      <c r="G2576">
        <v>0.27034999999999998</v>
      </c>
      <c r="H2576">
        <v>0.12520000000000001</v>
      </c>
      <c r="I2576">
        <v>0.86699999999999999</v>
      </c>
      <c r="J2576">
        <v>5.3839999999999995</v>
      </c>
      <c r="K2576">
        <v>4.6068999999999999E-2</v>
      </c>
      <c r="L2576">
        <v>722.68</v>
      </c>
      <c r="M2576">
        <v>6.3E-3</v>
      </c>
      <c r="R2576">
        <v>2.4804200000000001</v>
      </c>
      <c r="S2576">
        <v>3.1632448666039599</v>
      </c>
      <c r="T2576">
        <v>9.9125804769555749E-41</v>
      </c>
      <c r="V2576" s="53">
        <f t="shared" si="362"/>
        <v>9.9125804769555749E-41</v>
      </c>
      <c r="W2576">
        <f t="shared" si="360"/>
        <v>8.2516846828484418</v>
      </c>
      <c r="X2576">
        <f t="shared" si="361"/>
        <v>6.1524833764000002</v>
      </c>
      <c r="AD2576">
        <v>1.5002542000000001E-2</v>
      </c>
      <c r="AE2576">
        <v>4.7006681948628568E-38</v>
      </c>
      <c r="AF2576" s="53">
        <f t="shared" si="363"/>
        <v>2.7225461491496024E-4</v>
      </c>
      <c r="AG2576">
        <f t="shared" si="364"/>
        <v>2.2507626646176403E-4</v>
      </c>
      <c r="AL2576">
        <v>2.4804200000000001</v>
      </c>
      <c r="AM2576">
        <v>3.1632448666039599</v>
      </c>
      <c r="AN2576">
        <f t="shared" si="365"/>
        <v>8.4489219037163013E-2</v>
      </c>
      <c r="AO2576">
        <f t="shared" si="366"/>
        <v>0.46624979845271552</v>
      </c>
      <c r="AU2576">
        <v>1.5002542000000001E-2</v>
      </c>
      <c r="AV2576">
        <v>1.9095235581018499E-2</v>
      </c>
      <c r="AW2576" s="53">
        <f t="shared" si="367"/>
        <v>6.7345218774651406E-6</v>
      </c>
      <c r="AX2576" s="53">
        <f t="shared" si="368"/>
        <v>1.6750140748110023E-5</v>
      </c>
    </row>
    <row r="2577" spans="1:50" x14ac:dyDescent="0.25">
      <c r="A2577" s="7">
        <v>2.1499999999999999E-4</v>
      </c>
      <c r="B2577" s="7">
        <v>300.14999999999998</v>
      </c>
      <c r="C2577" s="7">
        <v>270</v>
      </c>
      <c r="D2577">
        <v>4.3828100000000002E-2</v>
      </c>
      <c r="E2577">
        <v>0.18195900000000001</v>
      </c>
      <c r="F2577" s="53">
        <v>2.4256E-28</v>
      </c>
      <c r="G2577">
        <v>0.27034999999999998</v>
      </c>
      <c r="H2577">
        <v>0.12520000000000001</v>
      </c>
      <c r="I2577">
        <v>0.86699999999999999</v>
      </c>
      <c r="J2577">
        <v>5.3839999999999995</v>
      </c>
      <c r="K2577">
        <v>4.6068999999999999E-2</v>
      </c>
      <c r="L2577">
        <v>722.68</v>
      </c>
      <c r="M2577">
        <v>6.3E-3</v>
      </c>
      <c r="R2577">
        <v>2.2193200000000002</v>
      </c>
      <c r="S2577">
        <v>2.6748556168822302</v>
      </c>
      <c r="T2577">
        <v>9.3852391791029277E-41</v>
      </c>
      <c r="V2577" s="53">
        <f t="shared" si="362"/>
        <v>9.3852391791029277E-41</v>
      </c>
      <c r="W2577">
        <f t="shared" si="360"/>
        <v>8.2516846828484418</v>
      </c>
      <c r="X2577">
        <f t="shared" si="361"/>
        <v>4.9253812624000011</v>
      </c>
      <c r="AD2577">
        <v>1.3423308E-2</v>
      </c>
      <c r="AE2577">
        <v>4.4505964327806828E-38</v>
      </c>
      <c r="AF2577" s="53">
        <f t="shared" si="363"/>
        <v>2.7225461491496024E-4</v>
      </c>
      <c r="AG2577">
        <f t="shared" si="364"/>
        <v>1.8018519766286399E-4</v>
      </c>
      <c r="AL2577">
        <v>2.2193200000000002</v>
      </c>
      <c r="AM2577">
        <v>2.6748556168822302</v>
      </c>
      <c r="AN2577">
        <f t="shared" si="365"/>
        <v>3.9092785980140835E-2</v>
      </c>
      <c r="AO2577">
        <f t="shared" si="366"/>
        <v>0.20751269824827381</v>
      </c>
      <c r="AU2577">
        <v>1.3423308E-2</v>
      </c>
      <c r="AV2577">
        <v>1.6123441529562799E-2</v>
      </c>
      <c r="AW2577" s="53">
        <f t="shared" si="367"/>
        <v>1.4190162109074049E-7</v>
      </c>
      <c r="AX2577" s="53">
        <f t="shared" si="368"/>
        <v>7.2907210774692559E-6</v>
      </c>
    </row>
    <row r="2578" spans="1:50" x14ac:dyDescent="0.25">
      <c r="A2578" s="7">
        <v>2.1499999999999999E-4</v>
      </c>
      <c r="B2578" s="7">
        <v>300.14999999999998</v>
      </c>
      <c r="C2578" s="7">
        <v>270</v>
      </c>
      <c r="D2578">
        <v>3.91016E-2</v>
      </c>
      <c r="E2578">
        <v>0.18195900000000001</v>
      </c>
      <c r="F2578" s="53">
        <v>2.4256E-28</v>
      </c>
      <c r="G2578">
        <v>0.27034999999999998</v>
      </c>
      <c r="H2578">
        <v>0.12520000000000001</v>
      </c>
      <c r="I2578">
        <v>0.86699999999999999</v>
      </c>
      <c r="J2578">
        <v>5.3839999999999995</v>
      </c>
      <c r="K2578">
        <v>4.6068999999999999E-2</v>
      </c>
      <c r="L2578">
        <v>722.68</v>
      </c>
      <c r="M2578">
        <v>6.3E-3</v>
      </c>
      <c r="R2578">
        <v>1.69713</v>
      </c>
      <c r="S2578">
        <v>2.1119822688866501</v>
      </c>
      <c r="T2578">
        <v>8.7177823762901288E-41</v>
      </c>
      <c r="V2578" s="53">
        <f t="shared" si="362"/>
        <v>8.7177823762901288E-41</v>
      </c>
      <c r="W2578">
        <f t="shared" si="360"/>
        <v>8.2516846828484418</v>
      </c>
      <c r="X2578">
        <f t="shared" si="361"/>
        <v>2.8802502369000003</v>
      </c>
      <c r="AD2578">
        <v>1.02649E-2</v>
      </c>
      <c r="AE2578">
        <v>4.1340801662322387E-38</v>
      </c>
      <c r="AF2578" s="53">
        <f t="shared" si="363"/>
        <v>2.7225461491496024E-4</v>
      </c>
      <c r="AG2578">
        <f t="shared" si="364"/>
        <v>1.0536817201000001E-4</v>
      </c>
      <c r="AL2578">
        <v>1.69713</v>
      </c>
      <c r="AM2578">
        <v>2.1119822688866501</v>
      </c>
      <c r="AN2578">
        <f t="shared" si="365"/>
        <v>0.57850065450686283</v>
      </c>
      <c r="AO2578">
        <f t="shared" si="366"/>
        <v>0.17210240500040139</v>
      </c>
      <c r="AU2578">
        <v>1.02649E-2</v>
      </c>
      <c r="AV2578">
        <v>1.26961648821232E-2</v>
      </c>
      <c r="AW2578" s="53">
        <f t="shared" si="367"/>
        <v>1.4470225520592027E-5</v>
      </c>
      <c r="AX2578" s="53">
        <f t="shared" si="368"/>
        <v>5.9110489270455364E-6</v>
      </c>
    </row>
    <row r="2579" spans="1:50" x14ac:dyDescent="0.25">
      <c r="A2579" s="7">
        <v>2.1499999999999999E-4</v>
      </c>
      <c r="B2579" s="7">
        <v>300.14999999999998</v>
      </c>
      <c r="C2579" s="7">
        <v>270</v>
      </c>
      <c r="D2579">
        <v>3.6953100000000003E-2</v>
      </c>
      <c r="E2579">
        <v>0.18195900000000001</v>
      </c>
      <c r="F2579" s="53">
        <v>2.4256E-28</v>
      </c>
      <c r="G2579">
        <v>0.27034999999999998</v>
      </c>
      <c r="H2579">
        <v>0.12520000000000001</v>
      </c>
      <c r="I2579">
        <v>0.86699999999999999</v>
      </c>
      <c r="J2579">
        <v>5.3839999999999995</v>
      </c>
      <c r="K2579">
        <v>4.6068999999999999E-2</v>
      </c>
      <c r="L2579">
        <v>722.68</v>
      </c>
      <c r="M2579">
        <v>6.3E-3</v>
      </c>
      <c r="R2579">
        <v>1.5665800000000001</v>
      </c>
      <c r="S2579">
        <v>1.8683243622630503</v>
      </c>
      <c r="T2579">
        <v>8.4050161606260049E-41</v>
      </c>
      <c r="V2579" s="53">
        <f t="shared" si="362"/>
        <v>8.4050161606260049E-41</v>
      </c>
      <c r="W2579">
        <f t="shared" si="360"/>
        <v>8.2516846828484418</v>
      </c>
      <c r="X2579">
        <f t="shared" si="361"/>
        <v>2.4541728964000002</v>
      </c>
      <c r="AD2579">
        <v>9.4752829999999993E-3</v>
      </c>
      <c r="AE2579">
        <v>3.985762560557525E-38</v>
      </c>
      <c r="AF2579" s="53">
        <f t="shared" si="363"/>
        <v>2.7225461491496024E-4</v>
      </c>
      <c r="AG2579">
        <f t="shared" si="364"/>
        <v>8.9780987930088984E-5</v>
      </c>
      <c r="AL2579">
        <v>1.5665800000000001</v>
      </c>
      <c r="AM2579">
        <v>1.8683243622630503</v>
      </c>
      <c r="AN2579">
        <f t="shared" si="365"/>
        <v>1.0085184876538515</v>
      </c>
      <c r="AO2579">
        <f t="shared" si="366"/>
        <v>9.1049660157534892E-2</v>
      </c>
      <c r="AU2579">
        <v>9.4752829999999993E-3</v>
      </c>
      <c r="AV2579">
        <v>1.1211761581879E-2</v>
      </c>
      <c r="AW2579" s="53">
        <f t="shared" si="367"/>
        <v>2.79669446571851E-5</v>
      </c>
      <c r="AX2579" s="53">
        <f t="shared" si="368"/>
        <v>3.0153578653245071E-6</v>
      </c>
    </row>
    <row r="2580" spans="1:50" x14ac:dyDescent="0.25">
      <c r="A2580" s="7">
        <v>2.1499999999999999E-4</v>
      </c>
      <c r="B2580" s="7">
        <v>300.14999999999998</v>
      </c>
      <c r="C2580" s="7">
        <v>270</v>
      </c>
      <c r="D2580">
        <v>3.3945299999999998E-2</v>
      </c>
      <c r="E2580">
        <v>0.18195900000000001</v>
      </c>
      <c r="F2580" s="53">
        <v>2.4256E-28</v>
      </c>
      <c r="G2580">
        <v>0.27034999999999998</v>
      </c>
      <c r="H2580">
        <v>0.12520000000000001</v>
      </c>
      <c r="I2580">
        <v>0.86699999999999999</v>
      </c>
      <c r="J2580">
        <v>5.3839999999999995</v>
      </c>
      <c r="K2580">
        <v>4.6068999999999999E-2</v>
      </c>
      <c r="L2580">
        <v>722.68</v>
      </c>
      <c r="M2580">
        <v>6.3E-3</v>
      </c>
      <c r="R2580">
        <v>1.4360299999999999</v>
      </c>
      <c r="S2580">
        <v>1.5398450895897702</v>
      </c>
      <c r="T2580">
        <v>7.9561196393322621E-41</v>
      </c>
      <c r="V2580" s="53">
        <f t="shared" si="362"/>
        <v>7.9561196393322621E-41</v>
      </c>
      <c r="W2580">
        <f t="shared" si="360"/>
        <v>8.2516846828484418</v>
      </c>
      <c r="X2580">
        <f t="shared" si="361"/>
        <v>2.0621821608999999</v>
      </c>
      <c r="AD2580">
        <v>8.6856659999999999E-3</v>
      </c>
      <c r="AE2580">
        <v>3.7728902812014487E-38</v>
      </c>
      <c r="AF2580" s="53">
        <f t="shared" si="363"/>
        <v>2.7225461491496024E-4</v>
      </c>
      <c r="AG2580">
        <f t="shared" si="364"/>
        <v>7.5440793863555997E-5</v>
      </c>
      <c r="AL2580">
        <v>1.4360299999999999</v>
      </c>
      <c r="AM2580">
        <v>1.5398450895897702</v>
      </c>
      <c r="AN2580">
        <f t="shared" si="365"/>
        <v>1.7761678784572963</v>
      </c>
      <c r="AO2580">
        <f t="shared" si="366"/>
        <v>1.0777572826532026E-2</v>
      </c>
      <c r="AU2580">
        <v>8.6856659999999999E-3</v>
      </c>
      <c r="AV2580">
        <v>9.2098055593380808E-3</v>
      </c>
      <c r="AW2580" s="53">
        <f t="shared" si="367"/>
        <v>5.3148974001294379E-5</v>
      </c>
      <c r="AX2580" s="53">
        <f t="shared" si="368"/>
        <v>2.7472227766311765E-7</v>
      </c>
    </row>
    <row r="2581" spans="1:50" x14ac:dyDescent="0.25">
      <c r="A2581" s="7">
        <v>2.1499999999999999E-4</v>
      </c>
      <c r="B2581" s="7">
        <v>300.14999999999998</v>
      </c>
      <c r="C2581" s="7">
        <v>270</v>
      </c>
      <c r="D2581">
        <v>3.2226600000000001E-2</v>
      </c>
      <c r="E2581">
        <v>0.18195900000000001</v>
      </c>
      <c r="F2581" s="53">
        <v>2.4256E-28</v>
      </c>
      <c r="G2581">
        <v>0.27034999999999998</v>
      </c>
      <c r="H2581">
        <v>0.12520000000000001</v>
      </c>
      <c r="I2581">
        <v>0.86699999999999999</v>
      </c>
      <c r="J2581">
        <v>5.3839999999999995</v>
      </c>
      <c r="K2581">
        <v>4.6068999999999999E-2</v>
      </c>
      <c r="L2581">
        <v>722.68</v>
      </c>
      <c r="M2581">
        <v>6.3E-3</v>
      </c>
      <c r="R2581">
        <v>1.30548</v>
      </c>
      <c r="S2581">
        <v>1.3586910705928801</v>
      </c>
      <c r="T2581">
        <v>7.6933045962396519E-41</v>
      </c>
      <c r="V2581" s="53">
        <f t="shared" si="362"/>
        <v>7.6933045962396519E-41</v>
      </c>
      <c r="W2581">
        <f t="shared" si="360"/>
        <v>8.2516846828484418</v>
      </c>
      <c r="X2581">
        <f t="shared" si="361"/>
        <v>1.7042780304</v>
      </c>
      <c r="AD2581">
        <v>7.8960490000000005E-3</v>
      </c>
      <c r="AE2581">
        <v>3.6482601390231357E-38</v>
      </c>
      <c r="AF2581" s="53">
        <f t="shared" si="363"/>
        <v>2.7225461491496024E-4</v>
      </c>
      <c r="AG2581">
        <f t="shared" si="364"/>
        <v>6.2347589810401004E-5</v>
      </c>
      <c r="AL2581">
        <v>1.30548</v>
      </c>
      <c r="AM2581">
        <v>1.3586910705928801</v>
      </c>
      <c r="AN2581">
        <f t="shared" si="365"/>
        <v>2.2918432617075339</v>
      </c>
      <c r="AO2581">
        <f t="shared" si="366"/>
        <v>2.8314180336404698E-3</v>
      </c>
      <c r="AU2581">
        <v>7.8960490000000005E-3</v>
      </c>
      <c r="AV2581">
        <v>8.1053269742954702E-3</v>
      </c>
      <c r="AW2581" s="53">
        <f t="shared" si="367"/>
        <v>7.0472883139439507E-5</v>
      </c>
      <c r="AX2581" s="53">
        <f t="shared" si="368"/>
        <v>4.3797270525215284E-8</v>
      </c>
    </row>
    <row r="2582" spans="1:50" x14ac:dyDescent="0.25">
      <c r="A2582" s="7">
        <v>2.1499999999999999E-4</v>
      </c>
      <c r="B2582" s="7">
        <v>300.14999999999998</v>
      </c>
      <c r="C2582" s="7">
        <v>270</v>
      </c>
      <c r="D2582">
        <v>3.0507800000000002E-2</v>
      </c>
      <c r="E2582">
        <v>0.18195900000000001</v>
      </c>
      <c r="F2582" s="53">
        <v>2.4256E-28</v>
      </c>
      <c r="G2582">
        <v>0.27034999999999998</v>
      </c>
      <c r="H2582">
        <v>0.12520000000000001</v>
      </c>
      <c r="I2582">
        <v>0.86699999999999999</v>
      </c>
      <c r="J2582">
        <v>5.3839999999999995</v>
      </c>
      <c r="K2582">
        <v>4.6068999999999999E-2</v>
      </c>
      <c r="L2582">
        <v>722.68</v>
      </c>
      <c r="M2582">
        <v>6.3E-3</v>
      </c>
      <c r="R2582">
        <v>1.30548</v>
      </c>
      <c r="S2582">
        <v>1.18223454125664</v>
      </c>
      <c r="T2582">
        <v>7.4254692070805014E-41</v>
      </c>
      <c r="V2582" s="53">
        <f t="shared" si="362"/>
        <v>7.4254692070805014E-41</v>
      </c>
      <c r="W2582">
        <f t="shared" si="360"/>
        <v>8.2516846828484418</v>
      </c>
      <c r="X2582">
        <f t="shared" si="361"/>
        <v>1.7042780304</v>
      </c>
      <c r="AD2582">
        <v>7.8960490000000005E-3</v>
      </c>
      <c r="AE2582">
        <v>3.5212492866819086E-38</v>
      </c>
      <c r="AF2582" s="53">
        <f t="shared" si="363"/>
        <v>2.7225461491496024E-4</v>
      </c>
      <c r="AG2582">
        <f t="shared" si="364"/>
        <v>6.2347589810401004E-5</v>
      </c>
      <c r="AL2582">
        <v>1.30548</v>
      </c>
      <c r="AM2582">
        <v>1.18223454125664</v>
      </c>
      <c r="AN2582">
        <f t="shared" si="365"/>
        <v>2.8572494260930821</v>
      </c>
      <c r="AO2582">
        <f t="shared" si="366"/>
        <v>1.5189443100861256E-2</v>
      </c>
      <c r="AU2582">
        <v>7.8960490000000005E-3</v>
      </c>
      <c r="AV2582">
        <v>7.0291936720419997E-3</v>
      </c>
      <c r="AW2582" s="53">
        <f t="shared" si="367"/>
        <v>8.9698821417039402E-5</v>
      </c>
      <c r="AX2582" s="53">
        <f t="shared" si="368"/>
        <v>7.5143815960917302E-7</v>
      </c>
    </row>
    <row r="2583" spans="1:50" x14ac:dyDescent="0.25">
      <c r="A2583" s="7">
        <v>2.1499999999999999E-4</v>
      </c>
      <c r="B2583" s="7">
        <v>300.14999999999998</v>
      </c>
      <c r="C2583" s="7">
        <v>270</v>
      </c>
      <c r="D2583">
        <v>2.92188E-2</v>
      </c>
      <c r="E2583">
        <v>0.18195900000000001</v>
      </c>
      <c r="F2583" s="53">
        <v>2.4256E-28</v>
      </c>
      <c r="G2583">
        <v>0.27034999999999998</v>
      </c>
      <c r="H2583">
        <v>0.12520000000000001</v>
      </c>
      <c r="I2583">
        <v>0.86699999999999999</v>
      </c>
      <c r="J2583">
        <v>5.3839999999999995</v>
      </c>
      <c r="K2583">
        <v>4.6068999999999999E-2</v>
      </c>
      <c r="L2583">
        <v>722.68</v>
      </c>
      <c r="M2583">
        <v>6.3E-3</v>
      </c>
      <c r="R2583">
        <v>1.17493</v>
      </c>
      <c r="S2583">
        <v>1.0529660749274101</v>
      </c>
      <c r="T2583">
        <v>7.2210938027387787E-41</v>
      </c>
      <c r="V2583" s="53">
        <f t="shared" si="362"/>
        <v>7.2210938027387787E-41</v>
      </c>
      <c r="W2583">
        <f t="shared" si="360"/>
        <v>8.2516846828484418</v>
      </c>
      <c r="X2583">
        <f t="shared" si="361"/>
        <v>1.3804605049000001</v>
      </c>
      <c r="AD2583">
        <v>7.1064320000000002E-3</v>
      </c>
      <c r="AE2583">
        <v>3.4243319435909972E-38</v>
      </c>
      <c r="AF2583" s="53">
        <f t="shared" si="363"/>
        <v>2.7225461491496024E-4</v>
      </c>
      <c r="AG2583">
        <f t="shared" si="364"/>
        <v>5.0501375770624005E-5</v>
      </c>
      <c r="AL2583">
        <v>1.17493</v>
      </c>
      <c r="AM2583">
        <v>1.0529660749274101</v>
      </c>
      <c r="AN2583">
        <f t="shared" si="365"/>
        <v>3.3109750896800341</v>
      </c>
      <c r="AO2583">
        <f t="shared" si="366"/>
        <v>1.4875199019112325E-2</v>
      </c>
      <c r="AU2583">
        <v>7.1064320000000002E-3</v>
      </c>
      <c r="AV2583">
        <v>6.2406497382154601E-3</v>
      </c>
      <c r="AW2583" s="53">
        <f t="shared" si="367"/>
        <v>1.0525713725767865E-4</v>
      </c>
      <c r="AX2583" s="53">
        <f t="shared" si="368"/>
        <v>7.4957892482075384E-7</v>
      </c>
    </row>
    <row r="2584" spans="1:50" x14ac:dyDescent="0.25">
      <c r="A2584" s="7">
        <v>2.1499999999999999E-4</v>
      </c>
      <c r="B2584" s="7">
        <v>300.14999999999998</v>
      </c>
      <c r="C2584" s="7">
        <v>270</v>
      </c>
      <c r="D2584">
        <v>2.75E-2</v>
      </c>
      <c r="E2584">
        <v>0.18195900000000001</v>
      </c>
      <c r="F2584" s="53">
        <v>2.4256E-28</v>
      </c>
      <c r="G2584">
        <v>0.27034999999999998</v>
      </c>
      <c r="H2584">
        <v>0.12520000000000001</v>
      </c>
      <c r="I2584">
        <v>0.86699999999999999</v>
      </c>
      <c r="J2584">
        <v>5.3839999999999995</v>
      </c>
      <c r="K2584">
        <v>4.6068999999999999E-2</v>
      </c>
      <c r="L2584">
        <v>722.68</v>
      </c>
      <c r="M2584">
        <v>6.3E-3</v>
      </c>
      <c r="R2584">
        <v>1.0443899999999999</v>
      </c>
      <c r="S2584">
        <v>0.8846445722633749</v>
      </c>
      <c r="T2584">
        <v>6.943538489202775E-41</v>
      </c>
      <c r="V2584" s="53">
        <f t="shared" si="362"/>
        <v>6.943538489202775E-41</v>
      </c>
      <c r="W2584">
        <f t="shared" si="360"/>
        <v>8.2516846828484418</v>
      </c>
      <c r="X2584">
        <f t="shared" si="361"/>
        <v>1.0907504720999999</v>
      </c>
      <c r="AD2584">
        <v>6.3168759999999999E-3</v>
      </c>
      <c r="AE2584">
        <v>3.2927117829590619E-38</v>
      </c>
      <c r="AF2584" s="53">
        <f t="shared" si="363"/>
        <v>2.7225461491496024E-4</v>
      </c>
      <c r="AG2584">
        <f t="shared" si="364"/>
        <v>3.9902922399376001E-5</v>
      </c>
      <c r="AL2584">
        <v>1.0443899999999999</v>
      </c>
      <c r="AM2584">
        <v>0.8846445722633749</v>
      </c>
      <c r="AN2584">
        <f t="shared" si="365"/>
        <v>3.9518656915673196</v>
      </c>
      <c r="AO2584">
        <f t="shared" si="366"/>
        <v>2.551860168275729E-2</v>
      </c>
      <c r="AU2584">
        <v>6.3168759999999999E-3</v>
      </c>
      <c r="AV2584">
        <v>5.2136309554855998E-3</v>
      </c>
      <c r="AW2584" s="53">
        <f t="shared" si="367"/>
        <v>1.2738528292020391E-4</v>
      </c>
      <c r="AX2584" s="53">
        <f t="shared" si="368"/>
        <v>1.2171496282455807E-6</v>
      </c>
    </row>
    <row r="2585" spans="1:50" x14ac:dyDescent="0.25">
      <c r="A2585" s="7">
        <v>2.1499999999999999E-4</v>
      </c>
      <c r="B2585" s="7">
        <v>300.14999999999998</v>
      </c>
      <c r="C2585" s="7">
        <v>270</v>
      </c>
      <c r="D2585">
        <v>2.5781200000000001E-2</v>
      </c>
      <c r="E2585">
        <v>0.18195900000000001</v>
      </c>
      <c r="F2585" s="53">
        <v>2.4256E-28</v>
      </c>
      <c r="G2585">
        <v>0.27034999999999998</v>
      </c>
      <c r="H2585">
        <v>0.12520000000000001</v>
      </c>
      <c r="I2585">
        <v>0.86699999999999999</v>
      </c>
      <c r="J2585">
        <v>5.3839999999999995</v>
      </c>
      <c r="K2585">
        <v>4.6068999999999999E-2</v>
      </c>
      <c r="L2585">
        <v>722.68</v>
      </c>
      <c r="M2585">
        <v>6.3E-3</v>
      </c>
      <c r="R2585">
        <v>0.91383800000000004</v>
      </c>
      <c r="S2585">
        <v>0.72090996960085096</v>
      </c>
      <c r="T2585">
        <v>6.659777699928895E-41</v>
      </c>
      <c r="V2585" s="53">
        <f t="shared" si="362"/>
        <v>6.659777699928895E-41</v>
      </c>
      <c r="W2585">
        <f t="shared" si="360"/>
        <v>8.2516846828484418</v>
      </c>
      <c r="X2585">
        <f t="shared" si="361"/>
        <v>0.83509989024400011</v>
      </c>
      <c r="AD2585">
        <v>5.5272469999999999E-3</v>
      </c>
      <c r="AE2585">
        <v>3.1581489090242842E-38</v>
      </c>
      <c r="AF2585" s="53">
        <f t="shared" si="363"/>
        <v>2.7225461491496024E-4</v>
      </c>
      <c r="AG2585">
        <f t="shared" si="364"/>
        <v>3.0550459399008998E-5</v>
      </c>
      <c r="AL2585">
        <v>0.91383800000000004</v>
      </c>
      <c r="AM2585">
        <v>0.72090996960085096</v>
      </c>
      <c r="AN2585">
        <f t="shared" si="365"/>
        <v>4.6296605695673465</v>
      </c>
      <c r="AO2585">
        <f t="shared" si="366"/>
        <v>3.7221224913694992E-2</v>
      </c>
      <c r="AU2585">
        <v>5.5272469999999999E-3</v>
      </c>
      <c r="AV2585">
        <v>4.2143194358374401E-3</v>
      </c>
      <c r="AW2585" s="53">
        <f t="shared" si="367"/>
        <v>1.5094138313394173E-4</v>
      </c>
      <c r="AX2585" s="53">
        <f t="shared" si="368"/>
        <v>1.7237787887378324E-6</v>
      </c>
    </row>
    <row r="2586" spans="1:50" x14ac:dyDescent="0.25">
      <c r="A2586" s="7">
        <v>2.1499999999999999E-4</v>
      </c>
      <c r="B2586" s="7">
        <v>300.14999999999998</v>
      </c>
      <c r="C2586" s="7">
        <v>270</v>
      </c>
      <c r="D2586">
        <v>2.4492199999999999E-2</v>
      </c>
      <c r="E2586">
        <v>0.18195900000000001</v>
      </c>
      <c r="F2586" s="53">
        <v>2.4256E-28</v>
      </c>
      <c r="G2586">
        <v>0.27034999999999998</v>
      </c>
      <c r="H2586">
        <v>0.12520000000000001</v>
      </c>
      <c r="I2586">
        <v>0.86699999999999999</v>
      </c>
      <c r="J2586">
        <v>5.3839999999999995</v>
      </c>
      <c r="K2586">
        <v>4.6068999999999999E-2</v>
      </c>
      <c r="L2586">
        <v>722.68</v>
      </c>
      <c r="M2586">
        <v>6.3E-3</v>
      </c>
      <c r="R2586">
        <v>0.91383800000000004</v>
      </c>
      <c r="S2586">
        <v>0.60110034304125004</v>
      </c>
      <c r="T2586">
        <v>6.4425638520093239E-41</v>
      </c>
      <c r="V2586" s="53">
        <f t="shared" si="362"/>
        <v>6.4425638520093239E-41</v>
      </c>
      <c r="W2586">
        <f t="shared" si="360"/>
        <v>8.2516846828484418</v>
      </c>
      <c r="X2586">
        <f t="shared" si="361"/>
        <v>0.83509989024400011</v>
      </c>
      <c r="AD2586">
        <v>5.5272469999999999E-3</v>
      </c>
      <c r="AE2586">
        <v>3.0551434172885038E-38</v>
      </c>
      <c r="AF2586" s="53">
        <f t="shared" si="363"/>
        <v>2.7225461491496024E-4</v>
      </c>
      <c r="AG2586">
        <f t="shared" si="364"/>
        <v>3.0550459399008998E-5</v>
      </c>
      <c r="AL2586">
        <v>0.91383800000000004</v>
      </c>
      <c r="AM2586">
        <v>0.60110034304125004</v>
      </c>
      <c r="AN2586">
        <f t="shared" si="365"/>
        <v>5.1595951816385464</v>
      </c>
      <c r="AO2586">
        <f t="shared" si="366"/>
        <v>9.780484208004879E-2</v>
      </c>
      <c r="AU2586">
        <v>5.5272469999999999E-3</v>
      </c>
      <c r="AV2586">
        <v>3.48291165217867E-3</v>
      </c>
      <c r="AW2586" s="53">
        <f t="shared" si="367"/>
        <v>1.6944822983219006E-4</v>
      </c>
      <c r="AX2586" s="53">
        <f t="shared" si="368"/>
        <v>4.1793070143517577E-6</v>
      </c>
    </row>
    <row r="2587" spans="1:50" x14ac:dyDescent="0.25">
      <c r="A2587" s="7">
        <v>2.1499999999999999E-4</v>
      </c>
      <c r="B2587" s="7">
        <v>300.14999999999998</v>
      </c>
      <c r="C2587" s="7">
        <v>270</v>
      </c>
      <c r="D2587">
        <v>2.2343700000000001E-2</v>
      </c>
      <c r="E2587">
        <v>0.18195900000000001</v>
      </c>
      <c r="F2587" s="53">
        <v>2.4256E-28</v>
      </c>
      <c r="G2587">
        <v>0.27034999999999998</v>
      </c>
      <c r="H2587">
        <v>0.12520000000000001</v>
      </c>
      <c r="I2587">
        <v>0.86699999999999999</v>
      </c>
      <c r="J2587">
        <v>5.3839999999999995</v>
      </c>
      <c r="K2587">
        <v>4.6068999999999999E-2</v>
      </c>
      <c r="L2587">
        <v>722.68</v>
      </c>
      <c r="M2587">
        <v>6.3E-3</v>
      </c>
      <c r="R2587">
        <v>0.91383800000000004</v>
      </c>
      <c r="S2587">
        <v>0.407022368125176</v>
      </c>
      <c r="T2587">
        <v>6.0712906934129007E-41</v>
      </c>
      <c r="V2587" s="53">
        <f t="shared" si="362"/>
        <v>6.0712906934129007E-41</v>
      </c>
      <c r="W2587">
        <f t="shared" si="360"/>
        <v>8.2516846828484418</v>
      </c>
      <c r="X2587">
        <f t="shared" si="361"/>
        <v>0.83509989024400011</v>
      </c>
      <c r="AD2587">
        <v>5.5272469999999999E-3</v>
      </c>
      <c r="AE2587">
        <v>2.8790810960515932E-38</v>
      </c>
      <c r="AF2587" s="53">
        <f t="shared" si="363"/>
        <v>2.7225461491496024E-4</v>
      </c>
      <c r="AG2587">
        <f t="shared" si="364"/>
        <v>3.0550459399008998E-5</v>
      </c>
      <c r="AL2587">
        <v>0.91383800000000004</v>
      </c>
      <c r="AM2587">
        <v>0.407022368125176</v>
      </c>
      <c r="AN2587">
        <f t="shared" si="365"/>
        <v>6.0789476795999473</v>
      </c>
      <c r="AO2587">
        <f t="shared" si="366"/>
        <v>0.25686208471267713</v>
      </c>
      <c r="AU2587">
        <v>5.5272469999999999E-3</v>
      </c>
      <c r="AV2587">
        <v>2.2977770896966498E-3</v>
      </c>
      <c r="AW2587" s="53">
        <f t="shared" si="367"/>
        <v>2.0170710784218261E-4</v>
      </c>
      <c r="AX2587" s="53">
        <f t="shared" si="368"/>
        <v>1.0429475901554727E-5</v>
      </c>
    </row>
    <row r="2588" spans="1:50" x14ac:dyDescent="0.25">
      <c r="A2588" s="7">
        <v>2.1499999999999999E-4</v>
      </c>
      <c r="B2588" s="7">
        <v>300.14999999999998</v>
      </c>
      <c r="C2588" s="7">
        <v>270</v>
      </c>
      <c r="D2588">
        <v>2.0625000000000001E-2</v>
      </c>
      <c r="E2588">
        <v>0.18195900000000001</v>
      </c>
      <c r="F2588" s="53">
        <v>2.4256E-28</v>
      </c>
      <c r="G2588">
        <v>0.27034999999999998</v>
      </c>
      <c r="H2588">
        <v>0.12520000000000001</v>
      </c>
      <c r="I2588">
        <v>0.86699999999999999</v>
      </c>
      <c r="J2588">
        <v>5.3839999999999995</v>
      </c>
      <c r="K2588">
        <v>4.6068999999999999E-2</v>
      </c>
      <c r="L2588">
        <v>722.68</v>
      </c>
      <c r="M2588">
        <v>6.3E-3</v>
      </c>
      <c r="R2588">
        <v>0.91383800000000004</v>
      </c>
      <c r="S2588">
        <v>0.25677167201859197</v>
      </c>
      <c r="T2588">
        <v>5.7651147233726675E-41</v>
      </c>
      <c r="V2588" s="53">
        <f t="shared" si="362"/>
        <v>5.7651147233726675E-41</v>
      </c>
      <c r="W2588">
        <f t="shared" si="360"/>
        <v>8.2516846828484418</v>
      </c>
      <c r="X2588">
        <f t="shared" si="361"/>
        <v>0.83509989024400011</v>
      </c>
      <c r="AD2588">
        <v>5.5272469999999999E-3</v>
      </c>
      <c r="AE2588">
        <v>2.7338886663159376E-38</v>
      </c>
      <c r="AF2588" s="53">
        <f t="shared" si="363"/>
        <v>2.7225461491496024E-4</v>
      </c>
      <c r="AG2588">
        <f t="shared" si="364"/>
        <v>3.0550459399008998E-5</v>
      </c>
      <c r="AL2588">
        <v>0.91383800000000004</v>
      </c>
      <c r="AM2588">
        <v>0.25677167201859197</v>
      </c>
      <c r="AN2588">
        <f t="shared" si="365"/>
        <v>6.8424248217021608</v>
      </c>
      <c r="AO2588">
        <f t="shared" si="366"/>
        <v>0.43173615936697135</v>
      </c>
      <c r="AU2588">
        <v>5.5272469999999999E-3</v>
      </c>
      <c r="AV2588" s="53">
        <v>1.3799753848402099E-3</v>
      </c>
      <c r="AW2588" s="53">
        <f t="shared" si="367"/>
        <v>2.2861937331181272E-4</v>
      </c>
      <c r="AX2588" s="53">
        <f t="shared" si="368"/>
        <v>1.7199861849910096E-5</v>
      </c>
    </row>
    <row r="2589" spans="1:50" x14ac:dyDescent="0.25">
      <c r="A2589" s="7">
        <v>2.1499999999999999E-4</v>
      </c>
      <c r="B2589" s="7">
        <v>300.14999999999998</v>
      </c>
      <c r="C2589" s="7">
        <v>270</v>
      </c>
      <c r="D2589">
        <v>1.8906200000000001E-2</v>
      </c>
      <c r="E2589">
        <v>0.18195900000000001</v>
      </c>
      <c r="F2589" s="53">
        <v>2.4256E-28</v>
      </c>
      <c r="G2589">
        <v>0.27034999999999998</v>
      </c>
      <c r="H2589">
        <v>0.12520000000000001</v>
      </c>
      <c r="I2589">
        <v>0.86699999999999999</v>
      </c>
      <c r="J2589">
        <v>5.3839999999999995</v>
      </c>
      <c r="K2589">
        <v>4.6068999999999999E-2</v>
      </c>
      <c r="L2589">
        <v>722.68</v>
      </c>
      <c r="M2589">
        <v>6.3E-3</v>
      </c>
      <c r="R2589">
        <v>0.78329000000000004</v>
      </c>
      <c r="S2589">
        <v>0.110904739020389</v>
      </c>
      <c r="T2589">
        <v>5.4497541007172828E-41</v>
      </c>
      <c r="V2589" s="53">
        <f t="shared" si="362"/>
        <v>5.4497541007172828E-41</v>
      </c>
      <c r="W2589">
        <f t="shared" si="360"/>
        <v>8.2516846828484418</v>
      </c>
      <c r="X2589">
        <f t="shared" si="361"/>
        <v>0.61354322410000006</v>
      </c>
      <c r="AD2589">
        <v>4.7376420000000002E-3</v>
      </c>
      <c r="AE2589">
        <v>2.5843407607756437E-38</v>
      </c>
      <c r="AF2589" s="53">
        <f t="shared" si="363"/>
        <v>2.7225461491496024E-4</v>
      </c>
      <c r="AG2589">
        <f t="shared" si="364"/>
        <v>2.2445251720164003E-5</v>
      </c>
      <c r="AL2589">
        <v>0.78329000000000004</v>
      </c>
      <c r="AM2589">
        <v>0.110904739020389</v>
      </c>
      <c r="AN2589">
        <f t="shared" si="365"/>
        <v>7.6268202771067077</v>
      </c>
      <c r="AO2589">
        <f t="shared" si="366"/>
        <v>0.45210193918261965</v>
      </c>
      <c r="AU2589">
        <v>4.7376420000000002E-3</v>
      </c>
      <c r="AV2589">
        <v>4.8869182021466905E-4</v>
      </c>
      <c r="AW2589" s="53">
        <f t="shared" si="367"/>
        <v>2.5636646786049758E-4</v>
      </c>
      <c r="AX2589" s="53">
        <f t="shared" si="368"/>
        <v>1.8053577630297799E-5</v>
      </c>
    </row>
    <row r="2590" spans="1:50" x14ac:dyDescent="0.25">
      <c r="A2590" s="7">
        <v>2.1499999999999999E-4</v>
      </c>
      <c r="B2590" s="7">
        <v>300.14999999999998</v>
      </c>
      <c r="C2590" s="7">
        <v>270</v>
      </c>
      <c r="D2590">
        <v>1.24609E-2</v>
      </c>
      <c r="E2590">
        <v>0.18195900000000001</v>
      </c>
      <c r="F2590" s="53">
        <v>2.4256E-28</v>
      </c>
      <c r="G2590">
        <v>0.27034999999999998</v>
      </c>
      <c r="H2590">
        <v>0.12520000000000001</v>
      </c>
      <c r="I2590">
        <v>0.86699999999999999</v>
      </c>
      <c r="J2590">
        <v>5.3839999999999995</v>
      </c>
      <c r="K2590">
        <v>4.6068999999999999E-2</v>
      </c>
      <c r="L2590">
        <v>722.68</v>
      </c>
      <c r="M2590">
        <v>6.3E-3</v>
      </c>
      <c r="R2590">
        <v>0.26109700000000002</v>
      </c>
      <c r="S2590">
        <v>-0.39785269768222303</v>
      </c>
      <c r="T2590">
        <v>4.1622192619369886E-41</v>
      </c>
      <c r="V2590" s="53">
        <f t="shared" si="362"/>
        <v>4.1622192619369886E-41</v>
      </c>
      <c r="W2590">
        <f t="shared" si="360"/>
        <v>8.2516846828484418</v>
      </c>
      <c r="X2590">
        <f t="shared" si="361"/>
        <v>6.8171643409000018E-2</v>
      </c>
      <c r="AD2590">
        <v>1.579216E-3</v>
      </c>
      <c r="AE2590">
        <v>1.9737758245814282E-38</v>
      </c>
      <c r="AF2590" s="53">
        <f t="shared" si="363"/>
        <v>2.7225461491496024E-4</v>
      </c>
      <c r="AG2590">
        <f t="shared" si="364"/>
        <v>2.4939231746560003E-6</v>
      </c>
      <c r="AL2590">
        <v>0.26109700000000002</v>
      </c>
      <c r="AM2590">
        <v>-0.39785269768222303</v>
      </c>
      <c r="AN2590">
        <f t="shared" si="365"/>
        <v>10.695694538972505</v>
      </c>
      <c r="AO2590">
        <f t="shared" si="366"/>
        <v>0.43421470407549323</v>
      </c>
      <c r="AU2590">
        <v>1.579216E-3</v>
      </c>
      <c r="AV2590">
        <v>-2.6221198629833402E-3</v>
      </c>
      <c r="AW2590" s="53">
        <f t="shared" si="367"/>
        <v>3.6566081635162006E-4</v>
      </c>
      <c r="AX2590" s="53">
        <f t="shared" si="368"/>
        <v>1.7651223033589963E-5</v>
      </c>
    </row>
    <row r="2591" spans="1:50" x14ac:dyDescent="0.25">
      <c r="A2591" s="7">
        <v>2.1499999999999999E-4</v>
      </c>
      <c r="B2591" s="7">
        <v>300.14999999999998</v>
      </c>
      <c r="C2591" s="7">
        <v>270</v>
      </c>
      <c r="D2591">
        <v>1.03125E-2</v>
      </c>
      <c r="E2591">
        <v>0.18195900000000001</v>
      </c>
      <c r="F2591" s="53">
        <v>2.4256E-28</v>
      </c>
      <c r="G2591">
        <v>0.27034999999999998</v>
      </c>
      <c r="H2591">
        <v>0.12520000000000001</v>
      </c>
      <c r="I2591">
        <v>0.86699999999999999</v>
      </c>
      <c r="J2591">
        <v>5.3839999999999995</v>
      </c>
      <c r="K2591">
        <v>4.6068999999999999E-2</v>
      </c>
      <c r="L2591">
        <v>722.68</v>
      </c>
      <c r="M2591">
        <v>6.3E-3</v>
      </c>
      <c r="R2591">
        <v>0.130548</v>
      </c>
      <c r="S2591">
        <v>-0.55436183844922293</v>
      </c>
      <c r="T2591">
        <v>3.6829181050080193E-41</v>
      </c>
      <c r="V2591" s="53">
        <f t="shared" si="362"/>
        <v>3.6829181050080193E-41</v>
      </c>
      <c r="W2591">
        <f t="shared" si="360"/>
        <v>8.2516846828484418</v>
      </c>
      <c r="X2591">
        <f t="shared" si="361"/>
        <v>1.7042780303999999E-2</v>
      </c>
      <c r="AD2591">
        <v>7.8960499999999997E-4</v>
      </c>
      <c r="AE2591">
        <v>1.746485291165356E-38</v>
      </c>
      <c r="AF2591" s="53">
        <f t="shared" si="363"/>
        <v>2.7225461491496024E-4</v>
      </c>
      <c r="AG2591">
        <f t="shared" si="364"/>
        <v>6.2347605602499997E-7</v>
      </c>
      <c r="AL2591">
        <v>0.130548</v>
      </c>
      <c r="AM2591">
        <v>-0.55436183844922293</v>
      </c>
      <c r="AN2591">
        <f t="shared" si="365"/>
        <v>11.743893174561348</v>
      </c>
      <c r="AO2591">
        <f t="shared" si="366"/>
        <v>0.46910148680454067</v>
      </c>
      <c r="AU2591">
        <v>7.8960499999999997E-4</v>
      </c>
      <c r="AV2591">
        <v>-3.5798453627324599E-3</v>
      </c>
      <c r="AW2591" s="53">
        <f t="shared" si="367"/>
        <v>4.0320580595541521E-4</v>
      </c>
      <c r="AX2591" s="53">
        <f t="shared" si="368"/>
        <v>1.9092096472382826E-5</v>
      </c>
    </row>
    <row r="2592" spans="1:50" x14ac:dyDescent="0.25">
      <c r="A2592" s="7">
        <v>2.1499999999999999E-4</v>
      </c>
      <c r="B2592" s="7">
        <v>300.14999999999998</v>
      </c>
      <c r="C2592" s="7">
        <v>270</v>
      </c>
      <c r="D2592">
        <v>8.5937500000000007E-3</v>
      </c>
      <c r="E2592">
        <v>0.18195900000000001</v>
      </c>
      <c r="F2592" s="53">
        <v>2.4256E-28</v>
      </c>
      <c r="G2592">
        <v>0.27034999999999998</v>
      </c>
      <c r="H2592">
        <v>0.12520000000000001</v>
      </c>
      <c r="I2592">
        <v>0.86699999999999999</v>
      </c>
      <c r="J2592">
        <v>5.3839999999999995</v>
      </c>
      <c r="K2592">
        <v>4.6068999999999999E-2</v>
      </c>
      <c r="L2592">
        <v>722.68</v>
      </c>
      <c r="M2592">
        <v>6.3E-3</v>
      </c>
      <c r="R2592">
        <v>0.130548</v>
      </c>
      <c r="S2592">
        <v>-0.67499026179912802</v>
      </c>
      <c r="T2592">
        <v>3.2734173972244608E-41</v>
      </c>
      <c r="V2592" s="53">
        <f t="shared" si="362"/>
        <v>3.2734173972244608E-41</v>
      </c>
      <c r="W2592">
        <f t="shared" si="360"/>
        <v>8.2516846828484418</v>
      </c>
      <c r="X2592">
        <f t="shared" si="361"/>
        <v>1.7042780303999999E-2</v>
      </c>
      <c r="AD2592">
        <v>7.8960499999999997E-4</v>
      </c>
      <c r="AE2592">
        <v>1.5522949935605087E-38</v>
      </c>
      <c r="AF2592" s="53">
        <f t="shared" si="363"/>
        <v>2.7225461491496024E-4</v>
      </c>
      <c r="AG2592">
        <f t="shared" si="364"/>
        <v>6.2347605602499997E-7</v>
      </c>
      <c r="AL2592">
        <v>0.130548</v>
      </c>
      <c r="AM2592">
        <v>-0.67499026179912802</v>
      </c>
      <c r="AN2592">
        <f t="shared" si="365"/>
        <v>12.585216263775093</v>
      </c>
      <c r="AO2592">
        <f t="shared" si="366"/>
        <v>0.64889189122236046</v>
      </c>
      <c r="AU2592">
        <v>7.8960499999999997E-4</v>
      </c>
      <c r="AV2592">
        <v>-4.3182706556337503E-3</v>
      </c>
      <c r="AW2592" s="53">
        <f t="shared" si="367"/>
        <v>4.3340621578602404E-4</v>
      </c>
      <c r="AX2592" s="53">
        <f t="shared" si="368"/>
        <v>2.609039371341591E-5</v>
      </c>
    </row>
    <row r="2593" spans="1:50" x14ac:dyDescent="0.25">
      <c r="A2593" s="7">
        <v>2.1499999999999999E-4</v>
      </c>
      <c r="B2593" s="7">
        <v>300.14999999999998</v>
      </c>
      <c r="C2593" s="7">
        <v>270</v>
      </c>
      <c r="D2593">
        <v>0.132964</v>
      </c>
      <c r="E2593">
        <v>0.14439199999999999</v>
      </c>
      <c r="F2593" s="53">
        <v>2.4256E-28</v>
      </c>
      <c r="G2593">
        <v>0.27034999999999998</v>
      </c>
      <c r="H2593">
        <v>0.12520000000000001</v>
      </c>
      <c r="I2593">
        <v>0.86699999999999999</v>
      </c>
      <c r="J2593">
        <v>5.3839999999999995</v>
      </c>
      <c r="K2593">
        <v>4.6068999999999999E-2</v>
      </c>
      <c r="L2593">
        <v>722.68</v>
      </c>
      <c r="M2593">
        <v>6.3E-3</v>
      </c>
      <c r="R2593">
        <v>24.920200000000001</v>
      </c>
      <c r="S2593">
        <v>28.184088975651598</v>
      </c>
      <c r="T2593">
        <v>1.8524499483017524E-40</v>
      </c>
      <c r="V2593" s="53">
        <f t="shared" si="362"/>
        <v>1.8524499483017524E-40</v>
      </c>
      <c r="W2593">
        <f t="shared" si="360"/>
        <v>8.2516846828484418</v>
      </c>
      <c r="X2593">
        <f t="shared" si="361"/>
        <v>621.01636804000009</v>
      </c>
      <c r="AD2593">
        <v>0.15072703400000001</v>
      </c>
      <c r="AE2593">
        <v>8.7845466423207097E-38</v>
      </c>
      <c r="AF2593" s="53">
        <f t="shared" si="363"/>
        <v>2.7225461491496024E-4</v>
      </c>
      <c r="AG2593">
        <f t="shared" si="364"/>
        <v>2.2718638778437158E-2</v>
      </c>
      <c r="AL2593">
        <v>24.920200000000001</v>
      </c>
      <c r="AM2593">
        <v>28.184088975651598</v>
      </c>
      <c r="AN2593">
        <f t="shared" si="365"/>
        <v>640.67276130803714</v>
      </c>
      <c r="AO2593">
        <f t="shared" si="366"/>
        <v>10.652971245380028</v>
      </c>
      <c r="AU2593">
        <v>0.15072703400000001</v>
      </c>
      <c r="AV2593">
        <v>0.170088383805472</v>
      </c>
      <c r="AW2593" s="53">
        <f t="shared" si="367"/>
        <v>2.3589348682764626E-2</v>
      </c>
      <c r="AX2593" s="53">
        <f t="shared" si="368"/>
        <v>3.7486186628985044E-4</v>
      </c>
    </row>
    <row r="2594" spans="1:50" x14ac:dyDescent="0.25">
      <c r="A2594" s="7">
        <v>2.1499999999999999E-4</v>
      </c>
      <c r="B2594" s="7">
        <v>300.14999999999998</v>
      </c>
      <c r="C2594" s="7">
        <v>270</v>
      </c>
      <c r="D2594">
        <v>0.12446599999999999</v>
      </c>
      <c r="E2594">
        <v>0.14439199999999999</v>
      </c>
      <c r="F2594" s="53">
        <v>2.4256E-28</v>
      </c>
      <c r="G2594">
        <v>0.27034999999999998</v>
      </c>
      <c r="H2594">
        <v>0.12520000000000001</v>
      </c>
      <c r="I2594">
        <v>0.86699999999999999</v>
      </c>
      <c r="J2594">
        <v>5.3839999999999995</v>
      </c>
      <c r="K2594">
        <v>4.6068999999999999E-2</v>
      </c>
      <c r="L2594">
        <v>722.68</v>
      </c>
      <c r="M2594">
        <v>6.3E-3</v>
      </c>
      <c r="R2594">
        <v>23.933900000000001</v>
      </c>
      <c r="S2594">
        <v>25.455174268781899</v>
      </c>
      <c r="T2594">
        <v>1.7750177646648439E-40</v>
      </c>
      <c r="V2594" s="53">
        <f t="shared" si="362"/>
        <v>1.7750177646648439E-40</v>
      </c>
      <c r="W2594">
        <f t="shared" si="360"/>
        <v>8.2516846828484418</v>
      </c>
      <c r="X2594">
        <f t="shared" si="361"/>
        <v>572.83156921000011</v>
      </c>
      <c r="AD2594">
        <v>0.14476150900000001</v>
      </c>
      <c r="AE2594">
        <v>8.4173536558657992E-38</v>
      </c>
      <c r="AF2594" s="53">
        <f t="shared" si="363"/>
        <v>2.7225461491496024E-4</v>
      </c>
      <c r="AG2594">
        <f t="shared" si="364"/>
        <v>2.0955894487957084E-2</v>
      </c>
      <c r="AL2594">
        <v>23.933900000000001</v>
      </c>
      <c r="AM2594">
        <v>25.455174268781899</v>
      </c>
      <c r="AN2594">
        <f t="shared" si="365"/>
        <v>509.9738089774587</v>
      </c>
      <c r="AO2594">
        <f t="shared" si="366"/>
        <v>2.3142754008578987</v>
      </c>
      <c r="AU2594">
        <v>0.14476150900000001</v>
      </c>
      <c r="AV2594">
        <v>0.15366549445921501</v>
      </c>
      <c r="AW2594" s="53">
        <f t="shared" si="367"/>
        <v>1.8814334506356872E-2</v>
      </c>
      <c r="AX2594" s="53">
        <f t="shared" si="368"/>
        <v>7.9280957057912196E-5</v>
      </c>
    </row>
    <row r="2595" spans="1:50" x14ac:dyDescent="0.25">
      <c r="A2595" s="7">
        <v>2.1499999999999999E-4</v>
      </c>
      <c r="B2595" s="7">
        <v>300.14999999999998</v>
      </c>
      <c r="C2595" s="7">
        <v>270</v>
      </c>
      <c r="D2595">
        <v>0.11730500000000001</v>
      </c>
      <c r="E2595">
        <v>0.14439199999999999</v>
      </c>
      <c r="F2595" s="53">
        <v>2.4256E-28</v>
      </c>
      <c r="G2595">
        <v>0.27034999999999998</v>
      </c>
      <c r="H2595">
        <v>0.12520000000000001</v>
      </c>
      <c r="I2595">
        <v>0.86699999999999999</v>
      </c>
      <c r="J2595">
        <v>5.3839999999999995</v>
      </c>
      <c r="K2595">
        <v>4.6068999999999999E-2</v>
      </c>
      <c r="L2595">
        <v>722.68</v>
      </c>
      <c r="M2595">
        <v>6.3E-3</v>
      </c>
      <c r="R2595">
        <v>22.918500000000002</v>
      </c>
      <c r="S2595">
        <v>23.214197433590499</v>
      </c>
      <c r="T2595">
        <v>1.7083054950226304E-40</v>
      </c>
      <c r="V2595" s="53">
        <f t="shared" si="362"/>
        <v>1.7083054950226304E-40</v>
      </c>
      <c r="W2595">
        <f t="shared" si="360"/>
        <v>8.2516846828484418</v>
      </c>
      <c r="X2595">
        <f t="shared" si="361"/>
        <v>525.25764225000012</v>
      </c>
      <c r="AD2595">
        <v>0.13861997600000001</v>
      </c>
      <c r="AE2595">
        <v>8.1009958266978074E-38</v>
      </c>
      <c r="AF2595" s="53">
        <f t="shared" si="363"/>
        <v>2.7225461491496024E-4</v>
      </c>
      <c r="AG2595">
        <f t="shared" si="364"/>
        <v>1.9215497746240578E-2</v>
      </c>
      <c r="AL2595">
        <v>22.918500000000002</v>
      </c>
      <c r="AM2595">
        <v>23.214197433590499</v>
      </c>
      <c r="AN2595">
        <f t="shared" si="365"/>
        <v>413.78162056424247</v>
      </c>
      <c r="AO2595">
        <f t="shared" si="366"/>
        <v>8.743697223200661E-2</v>
      </c>
      <c r="AU2595">
        <v>0.13861997600000001</v>
      </c>
      <c r="AV2595">
        <v>0.14017128349138799</v>
      </c>
      <c r="AW2595" s="53">
        <f t="shared" si="367"/>
        <v>1.5294551770727556E-2</v>
      </c>
      <c r="AX2595" s="53">
        <f t="shared" si="368"/>
        <v>2.4065549328364912E-6</v>
      </c>
    </row>
    <row r="2596" spans="1:50" x14ac:dyDescent="0.25">
      <c r="A2596" s="7">
        <v>2.1499999999999999E-4</v>
      </c>
      <c r="B2596" s="7">
        <v>300.14999999999998</v>
      </c>
      <c r="C2596" s="7">
        <v>270</v>
      </c>
      <c r="D2596">
        <v>0.11448800000000001</v>
      </c>
      <c r="E2596">
        <v>0.14439199999999999</v>
      </c>
      <c r="F2596" s="53">
        <v>2.4256E-28</v>
      </c>
      <c r="G2596">
        <v>0.27034999999999998</v>
      </c>
      <c r="H2596">
        <v>0.12520000000000001</v>
      </c>
      <c r="I2596">
        <v>0.86699999999999999</v>
      </c>
      <c r="J2596">
        <v>5.3839999999999995</v>
      </c>
      <c r="K2596">
        <v>4.6068999999999999E-2</v>
      </c>
      <c r="L2596">
        <v>722.68</v>
      </c>
      <c r="M2596">
        <v>6.3E-3</v>
      </c>
      <c r="R2596">
        <v>21.9466</v>
      </c>
      <c r="S2596">
        <v>22.349808759927299</v>
      </c>
      <c r="T2596">
        <v>1.6816697997069001E-40</v>
      </c>
      <c r="V2596" s="53">
        <f t="shared" si="362"/>
        <v>1.6816697997069001E-40</v>
      </c>
      <c r="W2596">
        <f t="shared" si="360"/>
        <v>8.2516846828484418</v>
      </c>
      <c r="X2596">
        <f t="shared" si="361"/>
        <v>481.65325156</v>
      </c>
      <c r="AD2596">
        <v>0.13274154799999999</v>
      </c>
      <c r="AE2596">
        <v>7.9746860669840933E-38</v>
      </c>
      <c r="AF2596" s="53">
        <f t="shared" si="363"/>
        <v>2.7225461491496024E-4</v>
      </c>
      <c r="AG2596">
        <f t="shared" si="364"/>
        <v>1.7620318565436301E-2</v>
      </c>
      <c r="AL2596">
        <v>21.9466</v>
      </c>
      <c r="AM2596">
        <v>22.349808759927299</v>
      </c>
      <c r="AN2596">
        <f t="shared" si="365"/>
        <v>379.36265153577961</v>
      </c>
      <c r="AO2596">
        <f t="shared" si="366"/>
        <v>0.16257730408211032</v>
      </c>
      <c r="AU2596">
        <v>0.13274154799999999</v>
      </c>
      <c r="AV2596">
        <v>0.134964331777473</v>
      </c>
      <c r="AW2596" s="53">
        <f t="shared" si="367"/>
        <v>1.4033764770139106E-2</v>
      </c>
      <c r="AX2596" s="53">
        <f t="shared" si="368"/>
        <v>4.9407677213971774E-6</v>
      </c>
    </row>
    <row r="2597" spans="1:50" x14ac:dyDescent="0.25">
      <c r="A2597" s="7">
        <v>2.1499999999999999E-4</v>
      </c>
      <c r="B2597" s="7">
        <v>300.14999999999998</v>
      </c>
      <c r="C2597" s="7">
        <v>270</v>
      </c>
      <c r="D2597">
        <v>0.112721</v>
      </c>
      <c r="E2597">
        <v>0.14439199999999999</v>
      </c>
      <c r="F2597" s="53">
        <v>2.4256E-28</v>
      </c>
      <c r="G2597">
        <v>0.27034999999999998</v>
      </c>
      <c r="H2597">
        <v>0.12520000000000001</v>
      </c>
      <c r="I2597">
        <v>0.86699999999999999</v>
      </c>
      <c r="J2597">
        <v>5.3839999999999995</v>
      </c>
      <c r="K2597">
        <v>4.6068999999999999E-2</v>
      </c>
      <c r="L2597">
        <v>722.68</v>
      </c>
      <c r="M2597">
        <v>6.3E-3</v>
      </c>
      <c r="R2597">
        <v>20.945699999999999</v>
      </c>
      <c r="S2597">
        <v>21.812983806725498</v>
      </c>
      <c r="T2597">
        <v>1.6648439402472045E-40</v>
      </c>
      <c r="V2597" s="53">
        <f t="shared" si="362"/>
        <v>1.6648439402472045E-40</v>
      </c>
      <c r="W2597">
        <f t="shared" si="360"/>
        <v>8.2516846828484418</v>
      </c>
      <c r="X2597">
        <f t="shared" si="361"/>
        <v>438.72234848999994</v>
      </c>
      <c r="AD2597">
        <v>0.12668771700000001</v>
      </c>
      <c r="AE2597">
        <v>7.8948957615259984E-38</v>
      </c>
      <c r="AF2597" s="53">
        <f t="shared" si="363"/>
        <v>2.7225461491496024E-4</v>
      </c>
      <c r="AG2597">
        <f t="shared" si="364"/>
        <v>1.6049777638672089E-2</v>
      </c>
      <c r="AL2597">
        <v>20.945699999999999</v>
      </c>
      <c r="AM2597">
        <v>21.812983806725498</v>
      </c>
      <c r="AN2597">
        <f t="shared" si="365"/>
        <v>358.73910190537379</v>
      </c>
      <c r="AO2597">
        <f t="shared" si="366"/>
        <v>0.75218120140827327</v>
      </c>
      <c r="AU2597">
        <v>0.12668771700000001</v>
      </c>
      <c r="AV2597">
        <v>0.13173000693126499</v>
      </c>
      <c r="AW2597" s="53">
        <f t="shared" si="367"/>
        <v>1.3277922268645641E-2</v>
      </c>
      <c r="AX2597" s="53">
        <f t="shared" si="368"/>
        <v>2.5424687750936268E-5</v>
      </c>
    </row>
    <row r="2598" spans="1:50" x14ac:dyDescent="0.25">
      <c r="A2598" s="7">
        <v>2.1499999999999999E-4</v>
      </c>
      <c r="B2598" s="7">
        <v>300.14999999999998</v>
      </c>
      <c r="C2598" s="7">
        <v>270</v>
      </c>
      <c r="D2598">
        <v>0.10245700000000001</v>
      </c>
      <c r="E2598">
        <v>0.14439199999999999</v>
      </c>
      <c r="F2598" s="53">
        <v>2.4256E-28</v>
      </c>
      <c r="G2598">
        <v>0.27034999999999998</v>
      </c>
      <c r="H2598">
        <v>0.12520000000000001</v>
      </c>
      <c r="I2598">
        <v>0.86699999999999999</v>
      </c>
      <c r="J2598">
        <v>5.3839999999999995</v>
      </c>
      <c r="K2598">
        <v>4.6068999999999999E-2</v>
      </c>
      <c r="L2598">
        <v>722.68</v>
      </c>
      <c r="M2598">
        <v>6.3E-3</v>
      </c>
      <c r="R2598">
        <v>19.2486</v>
      </c>
      <c r="S2598">
        <v>18.784251310525804</v>
      </c>
      <c r="T2598">
        <v>1.5651918304969918E-40</v>
      </c>
      <c r="V2598" s="53">
        <f t="shared" si="362"/>
        <v>1.5651918304969918E-40</v>
      </c>
      <c r="W2598">
        <f t="shared" si="360"/>
        <v>8.2516846828484418</v>
      </c>
      <c r="X2598">
        <f t="shared" si="361"/>
        <v>370.50860195999996</v>
      </c>
      <c r="AD2598">
        <v>0.116422998</v>
      </c>
      <c r="AE2598">
        <v>7.4223331387631359E-38</v>
      </c>
      <c r="AF2598" s="53">
        <f t="shared" si="363"/>
        <v>2.7225461491496024E-4</v>
      </c>
      <c r="AG2598">
        <f t="shared" si="364"/>
        <v>1.3554314463308004E-2</v>
      </c>
      <c r="AL2598">
        <v>19.2486</v>
      </c>
      <c r="AM2598">
        <v>18.784251310525804</v>
      </c>
      <c r="AN2598">
        <f t="shared" si="365"/>
        <v>253.18145656959553</v>
      </c>
      <c r="AO2598">
        <f t="shared" si="366"/>
        <v>0.21561970541640346</v>
      </c>
      <c r="AU2598">
        <v>0.116422998</v>
      </c>
      <c r="AV2598">
        <v>0.113473658716398</v>
      </c>
      <c r="AW2598" s="53">
        <f t="shared" si="367"/>
        <v>9.4038633622402414E-3</v>
      </c>
      <c r="AX2598" s="53">
        <f t="shared" si="368"/>
        <v>8.698602209797949E-6</v>
      </c>
    </row>
    <row r="2599" spans="1:50" x14ac:dyDescent="0.25">
      <c r="A2599" s="7">
        <v>2.1499999999999999E-4</v>
      </c>
      <c r="B2599" s="7">
        <v>300.14999999999998</v>
      </c>
      <c r="C2599" s="7">
        <v>270</v>
      </c>
      <c r="D2599">
        <v>9.9878499999999995E-2</v>
      </c>
      <c r="E2599">
        <v>0.14439199999999999</v>
      </c>
      <c r="F2599" s="53">
        <v>2.4256E-28</v>
      </c>
      <c r="G2599">
        <v>0.27034999999999998</v>
      </c>
      <c r="H2599">
        <v>0.12520000000000001</v>
      </c>
      <c r="I2599">
        <v>0.86699999999999999</v>
      </c>
      <c r="J2599">
        <v>5.3839999999999995</v>
      </c>
      <c r="K2599">
        <v>4.6068999999999999E-2</v>
      </c>
      <c r="L2599">
        <v>722.68</v>
      </c>
      <c r="M2599">
        <v>6.3E-3</v>
      </c>
      <c r="R2599">
        <v>18.392800000000001</v>
      </c>
      <c r="S2599">
        <v>18.0492583960487</v>
      </c>
      <c r="T2599">
        <v>1.5396111958164608E-40</v>
      </c>
      <c r="V2599" s="53">
        <f t="shared" si="362"/>
        <v>1.5396111958164608E-40</v>
      </c>
      <c r="W2599">
        <f t="shared" si="360"/>
        <v>8.2516846828484418</v>
      </c>
      <c r="X2599">
        <f t="shared" si="361"/>
        <v>338.29509184000005</v>
      </c>
      <c r="AD2599">
        <v>0.111246787</v>
      </c>
      <c r="AE2599">
        <v>7.3010266070010764E-38</v>
      </c>
      <c r="AF2599" s="53">
        <f t="shared" si="363"/>
        <v>2.7225461491496024E-4</v>
      </c>
      <c r="AG2599">
        <f t="shared" si="364"/>
        <v>1.2375847617823369E-2</v>
      </c>
      <c r="AL2599">
        <v>18.392800000000001</v>
      </c>
      <c r="AM2599">
        <v>18.0492583960487</v>
      </c>
      <c r="AN2599">
        <f t="shared" si="365"/>
        <v>230.33173183624606</v>
      </c>
      <c r="AO2599">
        <f t="shared" si="366"/>
        <v>0.11802083364543291</v>
      </c>
      <c r="AU2599">
        <v>0.111246787</v>
      </c>
      <c r="AV2599">
        <v>0.109041070234851</v>
      </c>
      <c r="AW2599" s="53">
        <f t="shared" si="367"/>
        <v>8.5638237973608995E-3</v>
      </c>
      <c r="AX2599" s="53">
        <f t="shared" si="368"/>
        <v>4.865186448059352E-6</v>
      </c>
    </row>
    <row r="2600" spans="1:50" x14ac:dyDescent="0.25">
      <c r="A2600" s="7">
        <v>2.1499999999999999E-4</v>
      </c>
      <c r="B2600" s="7">
        <v>300.14999999999998</v>
      </c>
      <c r="C2600" s="7">
        <v>270</v>
      </c>
      <c r="D2600">
        <v>9.6775200000000006E-2</v>
      </c>
      <c r="E2600">
        <v>0.14439199999999999</v>
      </c>
      <c r="F2600" s="53">
        <v>2.4256E-28</v>
      </c>
      <c r="G2600">
        <v>0.27034999999999998</v>
      </c>
      <c r="H2600">
        <v>0.12520000000000001</v>
      </c>
      <c r="I2600">
        <v>0.86699999999999999</v>
      </c>
      <c r="J2600">
        <v>5.3839999999999995</v>
      </c>
      <c r="K2600">
        <v>4.6068999999999999E-2</v>
      </c>
      <c r="L2600">
        <v>722.68</v>
      </c>
      <c r="M2600">
        <v>6.3E-3</v>
      </c>
      <c r="R2600">
        <v>17.565999999999999</v>
      </c>
      <c r="S2600">
        <v>17.179456744094001</v>
      </c>
      <c r="T2600">
        <v>1.5085123891654366E-40</v>
      </c>
      <c r="V2600" s="53">
        <f t="shared" si="362"/>
        <v>1.5085123891654366E-40</v>
      </c>
      <c r="W2600">
        <f t="shared" si="360"/>
        <v>8.2516846828484418</v>
      </c>
      <c r="X2600">
        <f t="shared" si="361"/>
        <v>308.56435599999998</v>
      </c>
      <c r="AD2600">
        <v>0.10624598</v>
      </c>
      <c r="AE2600">
        <v>7.153552221635424E-38</v>
      </c>
      <c r="AF2600" s="53">
        <f t="shared" si="363"/>
        <v>2.7225461491496024E-4</v>
      </c>
      <c r="AG2600">
        <f t="shared" si="364"/>
        <v>1.12882082661604E-2</v>
      </c>
      <c r="AL2600">
        <v>17.565999999999999</v>
      </c>
      <c r="AM2600">
        <v>17.179456744094001</v>
      </c>
      <c r="AN2600">
        <f t="shared" si="365"/>
        <v>204.68687743066116</v>
      </c>
      <c r="AO2600">
        <f t="shared" si="366"/>
        <v>0.14941568868641006</v>
      </c>
      <c r="AU2600">
        <v>0.10624598</v>
      </c>
      <c r="AV2600">
        <v>0.10379429204738599</v>
      </c>
      <c r="AW2600" s="53">
        <f t="shared" si="367"/>
        <v>7.6202690086782906E-3</v>
      </c>
      <c r="AX2600" s="53">
        <f t="shared" si="368"/>
        <v>6.0107738169926735E-6</v>
      </c>
    </row>
    <row r="2601" spans="1:50" x14ac:dyDescent="0.25">
      <c r="A2601" s="7">
        <v>2.1499999999999999E-4</v>
      </c>
      <c r="B2601" s="7">
        <v>300.14999999999998</v>
      </c>
      <c r="C2601" s="7">
        <v>270</v>
      </c>
      <c r="D2601">
        <v>8.8181399999999993E-2</v>
      </c>
      <c r="E2601">
        <v>0.14439199999999999</v>
      </c>
      <c r="F2601" s="53">
        <v>2.4256E-28</v>
      </c>
      <c r="G2601">
        <v>0.27034999999999998</v>
      </c>
      <c r="H2601">
        <v>0.12520000000000001</v>
      </c>
      <c r="I2601">
        <v>0.86699999999999999</v>
      </c>
      <c r="J2601">
        <v>5.3839999999999995</v>
      </c>
      <c r="K2601">
        <v>4.6068999999999999E-2</v>
      </c>
      <c r="L2601">
        <v>722.68</v>
      </c>
      <c r="M2601">
        <v>6.3E-3</v>
      </c>
      <c r="R2601">
        <v>16.071899999999999</v>
      </c>
      <c r="S2601">
        <v>14.859566846194598</v>
      </c>
      <c r="T2601">
        <v>1.4204914660864935E-40</v>
      </c>
      <c r="V2601" s="53">
        <f t="shared" si="362"/>
        <v>1.4204914660864935E-40</v>
      </c>
      <c r="W2601">
        <f t="shared" si="360"/>
        <v>8.2516846828484418</v>
      </c>
      <c r="X2601">
        <f t="shared" si="361"/>
        <v>258.30596960999998</v>
      </c>
      <c r="AD2601">
        <v>9.7209084000000001E-2</v>
      </c>
      <c r="AE2601">
        <v>6.7361461238372312E-38</v>
      </c>
      <c r="AF2601" s="53">
        <f t="shared" si="363"/>
        <v>2.7225461491496024E-4</v>
      </c>
      <c r="AG2601">
        <f t="shared" si="364"/>
        <v>9.4496060121190568E-3</v>
      </c>
      <c r="AL2601">
        <v>16.071899999999999</v>
      </c>
      <c r="AM2601">
        <v>14.859566846194598</v>
      </c>
      <c r="AN2601">
        <f t="shared" si="365"/>
        <v>143.68798373508366</v>
      </c>
      <c r="AO2601">
        <f t="shared" si="366"/>
        <v>1.4697516758157512</v>
      </c>
      <c r="AU2601">
        <v>9.7209084000000001E-2</v>
      </c>
      <c r="AV2601">
        <v>8.9793838878024099E-2</v>
      </c>
      <c r="AW2601" s="53">
        <f t="shared" si="367"/>
        <v>5.3719663178973046E-3</v>
      </c>
      <c r="AX2601" s="53">
        <f t="shared" si="368"/>
        <v>5.4985860218987414E-5</v>
      </c>
    </row>
    <row r="2602" spans="1:50" x14ac:dyDescent="0.25">
      <c r="A2602" s="7">
        <v>2.1499999999999999E-4</v>
      </c>
      <c r="B2602" s="7">
        <v>300.14999999999998</v>
      </c>
      <c r="C2602" s="7">
        <v>270</v>
      </c>
      <c r="D2602">
        <v>8.4934899999999994E-2</v>
      </c>
      <c r="E2602">
        <v>0.14439199999999999</v>
      </c>
      <c r="F2602" s="53">
        <v>2.4256E-28</v>
      </c>
      <c r="G2602">
        <v>0.27034999999999998</v>
      </c>
      <c r="H2602">
        <v>0.12520000000000001</v>
      </c>
      <c r="I2602">
        <v>0.86699999999999999</v>
      </c>
      <c r="J2602">
        <v>5.3839999999999995</v>
      </c>
      <c r="K2602">
        <v>4.6068999999999999E-2</v>
      </c>
      <c r="L2602">
        <v>722.68</v>
      </c>
      <c r="M2602">
        <v>6.3E-3</v>
      </c>
      <c r="R2602">
        <v>14.679399999999999</v>
      </c>
      <c r="S2602">
        <v>14.0187677259725</v>
      </c>
      <c r="T2602">
        <v>1.3864576884569238E-40</v>
      </c>
      <c r="V2602" s="53">
        <f t="shared" si="362"/>
        <v>1.3864576884569238E-40</v>
      </c>
      <c r="W2602">
        <f t="shared" si="360"/>
        <v>8.2516846828484418</v>
      </c>
      <c r="X2602">
        <f t="shared" si="361"/>
        <v>215.48478435999999</v>
      </c>
      <c r="AD2602">
        <v>8.8786703999999994E-2</v>
      </c>
      <c r="AE2602">
        <v>6.5747537432898314E-38</v>
      </c>
      <c r="AF2602" s="53">
        <f t="shared" si="363"/>
        <v>2.7225461491496024E-4</v>
      </c>
      <c r="AG2602">
        <f t="shared" si="364"/>
        <v>7.883078807183615E-3</v>
      </c>
      <c r="AL2602">
        <v>14.679399999999999</v>
      </c>
      <c r="AM2602">
        <v>14.0187677259725</v>
      </c>
      <c r="AN2602">
        <f t="shared" si="365"/>
        <v>124.23762178240897</v>
      </c>
      <c r="AO2602">
        <f t="shared" si="366"/>
        <v>0.43643500148674458</v>
      </c>
      <c r="AU2602">
        <v>8.8786703999999994E-2</v>
      </c>
      <c r="AV2602">
        <v>8.4717215303110105E-2</v>
      </c>
      <c r="AW2602" s="53">
        <f t="shared" si="367"/>
        <v>4.6535693840144762E-3</v>
      </c>
      <c r="AX2602" s="53">
        <f t="shared" si="368"/>
        <v>1.6560738254114569E-5</v>
      </c>
    </row>
    <row r="2603" spans="1:50" x14ac:dyDescent="0.25">
      <c r="A2603" s="7">
        <v>2.1499999999999999E-4</v>
      </c>
      <c r="B2603" s="7">
        <v>300.14999999999998</v>
      </c>
      <c r="C2603" s="7">
        <v>270</v>
      </c>
      <c r="D2603">
        <v>8.3025199999999993E-2</v>
      </c>
      <c r="E2603">
        <v>0.14439199999999999</v>
      </c>
      <c r="F2603" s="53">
        <v>2.4256E-28</v>
      </c>
      <c r="G2603">
        <v>0.27034999999999998</v>
      </c>
      <c r="H2603">
        <v>0.12520000000000001</v>
      </c>
      <c r="I2603">
        <v>0.86699999999999999</v>
      </c>
      <c r="J2603">
        <v>5.3839999999999995</v>
      </c>
      <c r="K2603">
        <v>4.6068999999999999E-2</v>
      </c>
      <c r="L2603">
        <v>722.68</v>
      </c>
      <c r="M2603">
        <v>6.3E-3</v>
      </c>
      <c r="R2603">
        <v>14.0122</v>
      </c>
      <c r="S2603">
        <v>13.533642602047198</v>
      </c>
      <c r="T2603">
        <v>1.3662231036155117E-40</v>
      </c>
      <c r="V2603" s="53">
        <f t="shared" si="362"/>
        <v>1.3662231036155117E-40</v>
      </c>
      <c r="W2603">
        <f t="shared" si="360"/>
        <v>8.2516846828484418</v>
      </c>
      <c r="X2603">
        <f t="shared" si="361"/>
        <v>196.34174884000001</v>
      </c>
      <c r="AD2603">
        <v>8.4751220000000002E-2</v>
      </c>
      <c r="AE2603">
        <v>6.478798840707802E-38</v>
      </c>
      <c r="AF2603" s="53">
        <f t="shared" si="363"/>
        <v>2.7225461491496024E-4</v>
      </c>
      <c r="AG2603">
        <f t="shared" si="364"/>
        <v>7.1827692914884006E-3</v>
      </c>
      <c r="AL2603">
        <v>14.0122</v>
      </c>
      <c r="AM2603">
        <v>13.533642602047198</v>
      </c>
      <c r="AN2603">
        <f t="shared" si="365"/>
        <v>113.65837149992258</v>
      </c>
      <c r="AO2603">
        <f t="shared" si="366"/>
        <v>0.22901718313535624</v>
      </c>
      <c r="AU2603">
        <v>8.4751220000000002E-2</v>
      </c>
      <c r="AV2603">
        <v>8.17874905630291E-2</v>
      </c>
      <c r="AW2603" s="53">
        <f t="shared" si="367"/>
        <v>4.2624381637377702E-3</v>
      </c>
      <c r="AX2603" s="53">
        <f t="shared" si="368"/>
        <v>8.7836921755678614E-6</v>
      </c>
    </row>
    <row r="2604" spans="1:50" x14ac:dyDescent="0.25">
      <c r="A2604" s="7">
        <v>2.1499999999999999E-4</v>
      </c>
      <c r="B2604" s="7">
        <v>300.14999999999998</v>
      </c>
      <c r="C2604" s="7">
        <v>270</v>
      </c>
      <c r="D2604">
        <v>7.7677999999999997E-2</v>
      </c>
      <c r="E2604">
        <v>0.14439199999999999</v>
      </c>
      <c r="F2604" s="53">
        <v>2.4256E-28</v>
      </c>
      <c r="G2604">
        <v>0.27034999999999998</v>
      </c>
      <c r="H2604">
        <v>0.12520000000000001</v>
      </c>
      <c r="I2604">
        <v>0.86699999999999999</v>
      </c>
      <c r="J2604">
        <v>5.3839999999999995</v>
      </c>
      <c r="K2604">
        <v>4.6068999999999999E-2</v>
      </c>
      <c r="L2604">
        <v>722.68</v>
      </c>
      <c r="M2604">
        <v>6.3E-3</v>
      </c>
      <c r="R2604">
        <v>13.373900000000001</v>
      </c>
      <c r="S2604">
        <v>12.2134602414494</v>
      </c>
      <c r="T2604">
        <v>1.3086698136595325E-40</v>
      </c>
      <c r="V2604" s="53">
        <f t="shared" si="362"/>
        <v>1.3086698136595325E-40</v>
      </c>
      <c r="W2604">
        <f t="shared" si="360"/>
        <v>8.2516846828484418</v>
      </c>
      <c r="X2604">
        <f t="shared" si="361"/>
        <v>178.86120121000002</v>
      </c>
      <c r="AD2604">
        <v>8.0890534E-2</v>
      </c>
      <c r="AE2604">
        <v>6.2058740253837495E-38</v>
      </c>
      <c r="AF2604" s="53">
        <f t="shared" si="363"/>
        <v>2.7225461491496024E-4</v>
      </c>
      <c r="AG2604">
        <f t="shared" si="364"/>
        <v>6.5432784908051557E-3</v>
      </c>
      <c r="AL2604">
        <v>13.373900000000001</v>
      </c>
      <c r="AM2604">
        <v>12.2134602414494</v>
      </c>
      <c r="AN2604">
        <f t="shared" si="365"/>
        <v>87.252145053476468</v>
      </c>
      <c r="AO2604">
        <f t="shared" si="366"/>
        <v>1.3466204332249756</v>
      </c>
      <c r="AU2604">
        <v>8.0890534E-2</v>
      </c>
      <c r="AV2604">
        <v>7.3812442883370494E-2</v>
      </c>
      <c r="AW2604" s="53">
        <f t="shared" si="367"/>
        <v>3.2847000795258752E-3</v>
      </c>
      <c r="AX2604" s="53">
        <f t="shared" si="368"/>
        <v>5.0099373855309533E-5</v>
      </c>
    </row>
    <row r="2605" spans="1:50" x14ac:dyDescent="0.25">
      <c r="A2605" s="7">
        <v>2.1499999999999999E-4</v>
      </c>
      <c r="B2605" s="7">
        <v>300.14999999999998</v>
      </c>
      <c r="C2605" s="7">
        <v>270</v>
      </c>
      <c r="D2605">
        <v>7.8203099999999998E-2</v>
      </c>
      <c r="E2605">
        <v>0.14439199999999999</v>
      </c>
      <c r="F2605" s="53">
        <v>2.4256E-28</v>
      </c>
      <c r="G2605">
        <v>0.27034999999999998</v>
      </c>
      <c r="H2605">
        <v>0.12520000000000001</v>
      </c>
      <c r="I2605">
        <v>0.86699999999999999</v>
      </c>
      <c r="J2605">
        <v>5.3839999999999995</v>
      </c>
      <c r="K2605">
        <v>4.6068999999999999E-2</v>
      </c>
      <c r="L2605">
        <v>722.68</v>
      </c>
      <c r="M2605">
        <v>6.3E-3</v>
      </c>
      <c r="R2605">
        <v>12.837199999999999</v>
      </c>
      <c r="S2605">
        <v>12.3405778508144</v>
      </c>
      <c r="T2605">
        <v>1.3143822971825427E-40</v>
      </c>
      <c r="V2605" s="53">
        <f t="shared" si="362"/>
        <v>1.3143822971825427E-40</v>
      </c>
      <c r="W2605">
        <f t="shared" ref="W2605:W2668" si="369">(V2605-$AB$18)^2</f>
        <v>8.2516846828484418</v>
      </c>
      <c r="X2605">
        <f t="shared" ref="X2605:X2668" si="370">(V2605-R2605)^2</f>
        <v>164.79370383999998</v>
      </c>
      <c r="AD2605">
        <v>7.7644363999999993E-2</v>
      </c>
      <c r="AE2605">
        <v>6.232963328388873E-38</v>
      </c>
      <c r="AF2605" s="53">
        <f t="shared" si="363"/>
        <v>2.7225461491496024E-4</v>
      </c>
      <c r="AG2605">
        <f t="shared" si="364"/>
        <v>6.0286472609644946E-3</v>
      </c>
      <c r="AL2605">
        <v>12.837199999999999</v>
      </c>
      <c r="AM2605">
        <v>12.3405778508144</v>
      </c>
      <c r="AN2605">
        <f t="shared" si="365"/>
        <v>89.643086050898219</v>
      </c>
      <c r="AO2605">
        <f t="shared" si="366"/>
        <v>0.24663355906172368</v>
      </c>
      <c r="AU2605">
        <v>7.7644363999999993E-2</v>
      </c>
      <c r="AV2605">
        <v>7.4580493781212995E-2</v>
      </c>
      <c r="AW2605" s="53">
        <f t="shared" si="367"/>
        <v>3.3733275133191517E-3</v>
      </c>
      <c r="AX2605" s="53">
        <f t="shared" si="368"/>
        <v>9.3873007175698912E-6</v>
      </c>
    </row>
    <row r="2606" spans="1:50" x14ac:dyDescent="0.25">
      <c r="A2606" s="7">
        <v>2.1499999999999999E-4</v>
      </c>
      <c r="B2606" s="7">
        <v>300.14999999999998</v>
      </c>
      <c r="C2606" s="7">
        <v>270</v>
      </c>
      <c r="D2606">
        <v>7.4383699999999997E-2</v>
      </c>
      <c r="E2606">
        <v>0.14439199999999999</v>
      </c>
      <c r="F2606" s="53">
        <v>2.4256E-28</v>
      </c>
      <c r="G2606">
        <v>0.27034999999999998</v>
      </c>
      <c r="H2606">
        <v>0.12520000000000001</v>
      </c>
      <c r="I2606">
        <v>0.86699999999999999</v>
      </c>
      <c r="J2606">
        <v>5.3839999999999995</v>
      </c>
      <c r="K2606">
        <v>4.6068999999999999E-2</v>
      </c>
      <c r="L2606">
        <v>722.68</v>
      </c>
      <c r="M2606">
        <v>6.3E-3</v>
      </c>
      <c r="R2606">
        <v>12.1845</v>
      </c>
      <c r="S2606">
        <v>11.428714593564301</v>
      </c>
      <c r="T2606">
        <v>1.2725146420564622E-40</v>
      </c>
      <c r="V2606" s="53">
        <f t="shared" si="362"/>
        <v>1.2725146420564622E-40</v>
      </c>
      <c r="W2606">
        <f t="shared" si="369"/>
        <v>8.2516846828484418</v>
      </c>
      <c r="X2606">
        <f t="shared" si="370"/>
        <v>148.46204025</v>
      </c>
      <c r="AD2606">
        <v>7.3696580999999997E-2</v>
      </c>
      <c r="AE2606">
        <v>6.0344217323814749E-38</v>
      </c>
      <c r="AF2606" s="53">
        <f t="shared" si="363"/>
        <v>2.7225461491496024E-4</v>
      </c>
      <c r="AG2606">
        <f t="shared" si="364"/>
        <v>5.4311860510895607E-3</v>
      </c>
      <c r="AL2606">
        <v>12.1845</v>
      </c>
      <c r="AM2606">
        <v>11.428714593564301</v>
      </c>
      <c r="AN2606">
        <f t="shared" si="365"/>
        <v>73.207532035410978</v>
      </c>
      <c r="AO2606">
        <f t="shared" si="366"/>
        <v>0.57121158058117438</v>
      </c>
      <c r="AU2606">
        <v>7.3696580999999997E-2</v>
      </c>
      <c r="AV2606">
        <v>6.9070246023483897E-2</v>
      </c>
      <c r="AW2606" s="53">
        <f t="shared" si="367"/>
        <v>2.7636160635839246E-3</v>
      </c>
      <c r="AX2606" s="53">
        <f t="shared" si="368"/>
        <v>2.1402975314936221E-5</v>
      </c>
    </row>
    <row r="2607" spans="1:50" x14ac:dyDescent="0.25">
      <c r="A2607" s="7">
        <v>2.1499999999999999E-4</v>
      </c>
      <c r="B2607" s="7">
        <v>300.14999999999998</v>
      </c>
      <c r="C2607" s="7">
        <v>270</v>
      </c>
      <c r="D2607">
        <v>7.4097200000000002E-2</v>
      </c>
      <c r="E2607">
        <v>0.14439199999999999</v>
      </c>
      <c r="F2607" s="53">
        <v>2.4256E-28</v>
      </c>
      <c r="G2607">
        <v>0.27034999999999998</v>
      </c>
      <c r="H2607">
        <v>0.12520000000000001</v>
      </c>
      <c r="I2607">
        <v>0.86699999999999999</v>
      </c>
      <c r="J2607">
        <v>5.3839999999999995</v>
      </c>
      <c r="K2607">
        <v>4.6068999999999999E-2</v>
      </c>
      <c r="L2607">
        <v>722.68</v>
      </c>
      <c r="M2607">
        <v>6.3E-3</v>
      </c>
      <c r="R2607">
        <v>11.7058</v>
      </c>
      <c r="S2607">
        <v>11.3615128421756</v>
      </c>
      <c r="T2607">
        <v>1.2693438027067396E-40</v>
      </c>
      <c r="V2607" s="53">
        <f t="shared" si="362"/>
        <v>1.2693438027067396E-40</v>
      </c>
      <c r="W2607">
        <f t="shared" si="369"/>
        <v>8.2516846828484418</v>
      </c>
      <c r="X2607">
        <f t="shared" si="370"/>
        <v>137.02575364</v>
      </c>
      <c r="AD2607">
        <v>7.0801217999999999E-2</v>
      </c>
      <c r="AE2607">
        <v>6.0193852202271355E-38</v>
      </c>
      <c r="AF2607" s="53">
        <f t="shared" si="363"/>
        <v>2.7225461491496024E-4</v>
      </c>
      <c r="AG2607">
        <f t="shared" si="364"/>
        <v>5.0128124702835241E-3</v>
      </c>
      <c r="AL2607">
        <v>11.7058</v>
      </c>
      <c r="AM2607">
        <v>11.3615128421756</v>
      </c>
      <c r="AN2607">
        <f t="shared" si="365"/>
        <v>72.062072921909305</v>
      </c>
      <c r="AO2607">
        <f t="shared" si="366"/>
        <v>0.11853364704280347</v>
      </c>
      <c r="AU2607">
        <v>7.0801217999999999E-2</v>
      </c>
      <c r="AV2607">
        <v>6.8664089027939496E-2</v>
      </c>
      <c r="AW2607" s="53">
        <f t="shared" si="367"/>
        <v>2.7210775943274038E-3</v>
      </c>
      <c r="AX2607" s="53">
        <f t="shared" si="368"/>
        <v>4.5673202432203846E-6</v>
      </c>
    </row>
    <row r="2608" spans="1:50" x14ac:dyDescent="0.25">
      <c r="A2608" s="7">
        <v>2.1499999999999999E-4</v>
      </c>
      <c r="B2608" s="7">
        <v>300.14999999999998</v>
      </c>
      <c r="C2608" s="7">
        <v>270</v>
      </c>
      <c r="D2608">
        <v>7.0564199999999994E-2</v>
      </c>
      <c r="E2608">
        <v>0.14439199999999999</v>
      </c>
      <c r="F2608" s="53">
        <v>2.4256E-28</v>
      </c>
      <c r="G2608">
        <v>0.27034999999999998</v>
      </c>
      <c r="H2608">
        <v>0.12520000000000001</v>
      </c>
      <c r="I2608">
        <v>0.86699999999999999</v>
      </c>
      <c r="J2608">
        <v>5.3839999999999995</v>
      </c>
      <c r="K2608">
        <v>4.6068999999999999E-2</v>
      </c>
      <c r="L2608">
        <v>722.68</v>
      </c>
      <c r="M2608">
        <v>6.3E-3</v>
      </c>
      <c r="R2608">
        <v>11.1691</v>
      </c>
      <c r="S2608">
        <v>10.546716749011599</v>
      </c>
      <c r="T2608">
        <v>1.2298785698314092E-40</v>
      </c>
      <c r="V2608" s="53">
        <f t="shared" si="362"/>
        <v>1.2298785698314092E-40</v>
      </c>
      <c r="W2608">
        <f t="shared" si="369"/>
        <v>8.2516846828484418</v>
      </c>
      <c r="X2608">
        <f t="shared" si="370"/>
        <v>124.74879481000001</v>
      </c>
      <c r="AD2608">
        <v>6.7555048000000006E-2</v>
      </c>
      <c r="AE2608">
        <v>5.8322362075041667E-38</v>
      </c>
      <c r="AF2608" s="53">
        <f t="shared" si="363"/>
        <v>2.7225461491496024E-4</v>
      </c>
      <c r="AG2608">
        <f t="shared" si="364"/>
        <v>4.5636845102823053E-3</v>
      </c>
      <c r="AL2608">
        <v>11.1691</v>
      </c>
      <c r="AM2608">
        <v>10.546716749011599</v>
      </c>
      <c r="AN2608">
        <f t="shared" si="365"/>
        <v>58.892458123207675</v>
      </c>
      <c r="AO2608">
        <f t="shared" si="366"/>
        <v>0.38736091111089077</v>
      </c>
      <c r="AU2608">
        <v>6.7555048000000006E-2</v>
      </c>
      <c r="AV2608">
        <v>6.3738837532256107E-2</v>
      </c>
      <c r="AW2608" s="53">
        <f t="shared" si="367"/>
        <v>2.2314945591581908E-3</v>
      </c>
      <c r="AX2608" s="53">
        <f t="shared" si="368"/>
        <v>1.4563462334118112E-5</v>
      </c>
    </row>
    <row r="2609" spans="1:50" x14ac:dyDescent="0.25">
      <c r="A2609" s="7">
        <v>2.1499999999999999E-4</v>
      </c>
      <c r="B2609" s="7">
        <v>300.14999999999998</v>
      </c>
      <c r="C2609" s="7">
        <v>270</v>
      </c>
      <c r="D2609">
        <v>6.7174499999999998E-2</v>
      </c>
      <c r="E2609">
        <v>0.14439199999999999</v>
      </c>
      <c r="F2609" s="53">
        <v>2.4256E-28</v>
      </c>
      <c r="G2609">
        <v>0.27034999999999998</v>
      </c>
      <c r="H2609">
        <v>0.12520000000000001</v>
      </c>
      <c r="I2609">
        <v>0.86699999999999999</v>
      </c>
      <c r="J2609">
        <v>5.3839999999999995</v>
      </c>
      <c r="K2609">
        <v>4.6068999999999999E-2</v>
      </c>
      <c r="L2609">
        <v>722.68</v>
      </c>
      <c r="M2609">
        <v>6.3E-3</v>
      </c>
      <c r="R2609">
        <v>9.8056300000000007</v>
      </c>
      <c r="S2609">
        <v>9.7893783223266091</v>
      </c>
      <c r="T2609">
        <v>1.1913519425532548E-40</v>
      </c>
      <c r="V2609" s="53">
        <f t="shared" si="362"/>
        <v>1.1913519425532548E-40</v>
      </c>
      <c r="W2609">
        <f t="shared" si="369"/>
        <v>8.2516846828484418</v>
      </c>
      <c r="X2609">
        <f t="shared" si="370"/>
        <v>96.150379696900018</v>
      </c>
      <c r="AD2609">
        <v>5.9308252999999998E-2</v>
      </c>
      <c r="AE2609">
        <v>5.6495381785471526E-38</v>
      </c>
      <c r="AF2609" s="53">
        <f t="shared" si="363"/>
        <v>2.7225461491496024E-4</v>
      </c>
      <c r="AG2609">
        <f t="shared" si="364"/>
        <v>3.5174688739120089E-3</v>
      </c>
      <c r="AL2609">
        <v>9.8056300000000007</v>
      </c>
      <c r="AM2609">
        <v>9.7893783223266091</v>
      </c>
      <c r="AN2609">
        <f t="shared" si="365"/>
        <v>47.842174093690552</v>
      </c>
      <c r="AO2609">
        <f t="shared" si="366"/>
        <v>2.6411702719981631E-4</v>
      </c>
      <c r="AU2609">
        <v>5.9308252999999998E-2</v>
      </c>
      <c r="AV2609">
        <v>5.9159637365192898E-2</v>
      </c>
      <c r="AW2609" s="53">
        <f t="shared" si="367"/>
        <v>1.8198327286484464E-3</v>
      </c>
      <c r="AX2609" s="53">
        <f t="shared" si="368"/>
        <v>2.2086606909117459E-8</v>
      </c>
    </row>
    <row r="2610" spans="1:50" x14ac:dyDescent="0.25">
      <c r="A2610" s="7">
        <v>2.1499999999999999E-4</v>
      </c>
      <c r="B2610" s="7">
        <v>300.14999999999998</v>
      </c>
      <c r="C2610" s="7">
        <v>270</v>
      </c>
      <c r="D2610">
        <v>6.4691799999999994E-2</v>
      </c>
      <c r="E2610">
        <v>0.14439199999999999</v>
      </c>
      <c r="F2610" s="53">
        <v>2.4256E-28</v>
      </c>
      <c r="G2610">
        <v>0.27034999999999998</v>
      </c>
      <c r="H2610">
        <v>0.12520000000000001</v>
      </c>
      <c r="I2610">
        <v>0.86699999999999999</v>
      </c>
      <c r="J2610">
        <v>5.3839999999999995</v>
      </c>
      <c r="K2610">
        <v>4.6068999999999999E-2</v>
      </c>
      <c r="L2610">
        <v>722.68</v>
      </c>
      <c r="M2610">
        <v>6.3E-3</v>
      </c>
      <c r="R2610">
        <v>10.2263</v>
      </c>
      <c r="S2610">
        <v>9.250007351813041</v>
      </c>
      <c r="T2610">
        <v>1.1626966890935127E-40</v>
      </c>
      <c r="V2610" s="53">
        <f t="shared" si="362"/>
        <v>1.1626966890935127E-40</v>
      </c>
      <c r="W2610">
        <f t="shared" si="369"/>
        <v>8.2516846828484418</v>
      </c>
      <c r="X2610">
        <f t="shared" si="370"/>
        <v>104.57721169</v>
      </c>
      <c r="AD2610">
        <v>6.1852628E-2</v>
      </c>
      <c r="AE2610">
        <v>5.5136514244702631E-38</v>
      </c>
      <c r="AF2610" s="53">
        <f t="shared" si="363"/>
        <v>2.7225461491496024E-4</v>
      </c>
      <c r="AG2610">
        <f t="shared" si="364"/>
        <v>3.8257475905063838E-3</v>
      </c>
      <c r="AL2610">
        <v>10.2263</v>
      </c>
      <c r="AM2610">
        <v>9.250007351813041</v>
      </c>
      <c r="AN2610">
        <f t="shared" si="365"/>
        <v>40.671648836285307</v>
      </c>
      <c r="AO2610">
        <f t="shared" si="366"/>
        <v>0.95314733490390557</v>
      </c>
      <c r="AU2610">
        <v>6.1852628E-2</v>
      </c>
      <c r="AV2610">
        <v>5.5897600232038797E-2</v>
      </c>
      <c r="AW2610" s="53">
        <f t="shared" si="367"/>
        <v>1.5521598849234503E-3</v>
      </c>
      <c r="AX2610" s="53">
        <f t="shared" si="368"/>
        <v>3.5462355717188988E-5</v>
      </c>
    </row>
    <row r="2611" spans="1:50" x14ac:dyDescent="0.25">
      <c r="A2611" s="7">
        <v>2.1499999999999999E-4</v>
      </c>
      <c r="B2611" s="7">
        <v>300.14999999999998</v>
      </c>
      <c r="C2611" s="7">
        <v>270</v>
      </c>
      <c r="D2611">
        <v>6.3450500000000007E-2</v>
      </c>
      <c r="E2611">
        <v>0.14439199999999999</v>
      </c>
      <c r="F2611" s="53">
        <v>2.4256E-28</v>
      </c>
      <c r="G2611">
        <v>0.27034999999999998</v>
      </c>
      <c r="H2611">
        <v>0.12520000000000001</v>
      </c>
      <c r="I2611">
        <v>0.86699999999999999</v>
      </c>
      <c r="J2611">
        <v>5.3839999999999995</v>
      </c>
      <c r="K2611">
        <v>4.6068999999999999E-2</v>
      </c>
      <c r="L2611">
        <v>722.68</v>
      </c>
      <c r="M2611">
        <v>6.3E-3</v>
      </c>
      <c r="R2611">
        <v>9.4139800000000005</v>
      </c>
      <c r="S2611">
        <v>8.9852221747974497</v>
      </c>
      <c r="T2611">
        <v>1.1482241164164888E-40</v>
      </c>
      <c r="V2611" s="53">
        <f t="shared" si="362"/>
        <v>1.1482241164164888E-40</v>
      </c>
      <c r="W2611">
        <f t="shared" si="369"/>
        <v>8.2516846828484418</v>
      </c>
      <c r="X2611">
        <f t="shared" si="370"/>
        <v>88.623019440400014</v>
      </c>
      <c r="AD2611">
        <v>5.6939402E-2</v>
      </c>
      <c r="AE2611">
        <v>5.4450206958331713E-38</v>
      </c>
      <c r="AF2611" s="53">
        <f t="shared" si="363"/>
        <v>2.7225461491496024E-4</v>
      </c>
      <c r="AG2611">
        <f t="shared" si="364"/>
        <v>3.242095500117604E-3</v>
      </c>
      <c r="AL2611">
        <v>9.4139800000000005</v>
      </c>
      <c r="AM2611">
        <v>8.9852221747974497</v>
      </c>
      <c r="AN2611">
        <f t="shared" si="365"/>
        <v>37.364460692264366</v>
      </c>
      <c r="AO2611">
        <f t="shared" si="366"/>
        <v>0.18383327267242111</v>
      </c>
      <c r="AU2611">
        <v>5.6939402E-2</v>
      </c>
      <c r="AV2611">
        <v>5.4295980758530503E-2</v>
      </c>
      <c r="AW2611" s="53">
        <f t="shared" si="367"/>
        <v>1.4285255903370754E-3</v>
      </c>
      <c r="AX2611" s="53">
        <f t="shared" si="368"/>
        <v>6.9876758598521378E-6</v>
      </c>
    </row>
    <row r="2612" spans="1:50" x14ac:dyDescent="0.25">
      <c r="A2612" s="7">
        <v>2.1499999999999999E-4</v>
      </c>
      <c r="B2612" s="7">
        <v>300.14999999999998</v>
      </c>
      <c r="C2612" s="7">
        <v>270</v>
      </c>
      <c r="D2612">
        <v>6.3450500000000007E-2</v>
      </c>
      <c r="E2612">
        <v>0.14439199999999999</v>
      </c>
      <c r="F2612" s="53">
        <v>2.4256E-28</v>
      </c>
      <c r="G2612">
        <v>0.27034999999999998</v>
      </c>
      <c r="H2612">
        <v>0.12520000000000001</v>
      </c>
      <c r="I2612">
        <v>0.86699999999999999</v>
      </c>
      <c r="J2612">
        <v>5.3839999999999995</v>
      </c>
      <c r="K2612">
        <v>4.6068999999999999E-2</v>
      </c>
      <c r="L2612">
        <v>722.68</v>
      </c>
      <c r="M2612">
        <v>6.3E-3</v>
      </c>
      <c r="R2612">
        <v>9.1383799999999997</v>
      </c>
      <c r="S2612">
        <v>8.9852221747974497</v>
      </c>
      <c r="T2612">
        <v>1.1482241164164888E-40</v>
      </c>
      <c r="V2612" s="53">
        <f t="shared" si="362"/>
        <v>1.1482241164164888E-40</v>
      </c>
      <c r="W2612">
        <f t="shared" si="369"/>
        <v>8.2516846828484418</v>
      </c>
      <c r="X2612">
        <f t="shared" si="370"/>
        <v>83.509989024399999</v>
      </c>
      <c r="AD2612">
        <v>5.5272465999999999E-2</v>
      </c>
      <c r="AE2612">
        <v>5.4450206958331713E-38</v>
      </c>
      <c r="AF2612" s="53">
        <f t="shared" si="363"/>
        <v>2.7225461491496024E-4</v>
      </c>
      <c r="AG2612">
        <f t="shared" si="364"/>
        <v>3.0550454977211561E-3</v>
      </c>
      <c r="AL2612">
        <v>9.1383799999999997</v>
      </c>
      <c r="AM2612">
        <v>8.9852221747974497</v>
      </c>
      <c r="AN2612">
        <f t="shared" si="365"/>
        <v>37.364460692264366</v>
      </c>
      <c r="AO2612">
        <f t="shared" si="366"/>
        <v>2.3457319420774878E-2</v>
      </c>
      <c r="AU2612">
        <v>5.5272465999999999E-2</v>
      </c>
      <c r="AV2612">
        <v>5.4295980758530503E-2</v>
      </c>
      <c r="AW2612" s="53">
        <f t="shared" si="367"/>
        <v>1.4285255903370754E-3</v>
      </c>
      <c r="AX2612" s="53">
        <f t="shared" si="368"/>
        <v>9.5352342680774059E-7</v>
      </c>
    </row>
    <row r="2613" spans="1:50" x14ac:dyDescent="0.25">
      <c r="A2613" s="7">
        <v>2.1499999999999999E-4</v>
      </c>
      <c r="B2613" s="7">
        <v>300.14999999999998</v>
      </c>
      <c r="C2613" s="7">
        <v>270</v>
      </c>
      <c r="D2613">
        <v>6.0490500000000003E-2</v>
      </c>
      <c r="E2613">
        <v>0.14439199999999999</v>
      </c>
      <c r="F2613" s="53">
        <v>2.4256E-28</v>
      </c>
      <c r="G2613">
        <v>0.27034999999999998</v>
      </c>
      <c r="H2613">
        <v>0.12520000000000001</v>
      </c>
      <c r="I2613">
        <v>0.86699999999999999</v>
      </c>
      <c r="J2613">
        <v>5.3839999999999995</v>
      </c>
      <c r="K2613">
        <v>4.6068999999999999E-2</v>
      </c>
      <c r="L2613">
        <v>722.68</v>
      </c>
      <c r="M2613">
        <v>6.3E-3</v>
      </c>
      <c r="R2613">
        <v>8.6452000000000009</v>
      </c>
      <c r="S2613">
        <v>8.3670339594889303</v>
      </c>
      <c r="T2613">
        <v>1.1133024463452982E-40</v>
      </c>
      <c r="V2613" s="53">
        <f t="shared" si="362"/>
        <v>1.1133024463452982E-40</v>
      </c>
      <c r="W2613">
        <f t="shared" si="369"/>
        <v>8.2516846828484418</v>
      </c>
      <c r="X2613">
        <f t="shared" si="370"/>
        <v>74.73948304000001</v>
      </c>
      <c r="AD2613">
        <v>5.2289521999999998E-2</v>
      </c>
      <c r="AE2613">
        <v>5.2794178195722805E-38</v>
      </c>
      <c r="AF2613" s="53">
        <f t="shared" si="363"/>
        <v>2.7225461491496024E-4</v>
      </c>
      <c r="AG2613">
        <f t="shared" si="364"/>
        <v>2.7341941109884837E-3</v>
      </c>
      <c r="AL2613">
        <v>8.6452000000000009</v>
      </c>
      <c r="AM2613">
        <v>8.3670339594889303</v>
      </c>
      <c r="AN2613">
        <f t="shared" si="365"/>
        <v>30.189083939443158</v>
      </c>
      <c r="AO2613">
        <f t="shared" si="366"/>
        <v>7.7376346093606593E-2</v>
      </c>
      <c r="AU2613">
        <v>5.2289521999999998E-2</v>
      </c>
      <c r="AV2613">
        <v>5.0556094414282202E-2</v>
      </c>
      <c r="AW2613" s="53">
        <f t="shared" si="367"/>
        <v>1.1598080416035403E-3</v>
      </c>
      <c r="AX2613" s="53">
        <f t="shared" si="368"/>
        <v>3.0047711949274281E-6</v>
      </c>
    </row>
    <row r="2614" spans="1:50" x14ac:dyDescent="0.25">
      <c r="A2614" s="7">
        <v>2.1499999999999999E-4</v>
      </c>
      <c r="B2614" s="7">
        <v>300.14999999999998</v>
      </c>
      <c r="C2614" s="7">
        <v>270</v>
      </c>
      <c r="D2614">
        <v>5.7530400000000002E-2</v>
      </c>
      <c r="E2614">
        <v>0.14439199999999999</v>
      </c>
      <c r="F2614" s="53">
        <v>2.4256E-28</v>
      </c>
      <c r="G2614">
        <v>0.27034999999999998</v>
      </c>
      <c r="H2614">
        <v>0.12520000000000001</v>
      </c>
      <c r="I2614">
        <v>0.86699999999999999</v>
      </c>
      <c r="J2614">
        <v>5.3839999999999995</v>
      </c>
      <c r="K2614">
        <v>4.6068999999999999E-2</v>
      </c>
      <c r="L2614">
        <v>722.68</v>
      </c>
      <c r="M2614">
        <v>6.3E-3</v>
      </c>
      <c r="R2614">
        <v>7.5427900000000001</v>
      </c>
      <c r="S2614">
        <v>7.7675256049367292</v>
      </c>
      <c r="T2614">
        <v>1.0777699489728028E-40</v>
      </c>
      <c r="V2614" s="53">
        <f t="shared" si="362"/>
        <v>1.0777699489728028E-40</v>
      </c>
      <c r="W2614">
        <f t="shared" si="369"/>
        <v>8.2516846828484418</v>
      </c>
      <c r="X2614">
        <f t="shared" si="370"/>
        <v>56.893680984100001</v>
      </c>
      <c r="AD2614">
        <v>4.5621718999999998E-2</v>
      </c>
      <c r="AE2614">
        <v>5.1109183247422159E-38</v>
      </c>
      <c r="AF2614" s="53">
        <f t="shared" si="363"/>
        <v>2.7225461491496024E-4</v>
      </c>
      <c r="AG2614">
        <f t="shared" si="364"/>
        <v>2.0813412445149608E-3</v>
      </c>
      <c r="AL2614">
        <v>7.5427900000000001</v>
      </c>
      <c r="AM2614">
        <v>7.7675256049367292</v>
      </c>
      <c r="AN2614">
        <f t="shared" si="365"/>
        <v>23.960545595852761</v>
      </c>
      <c r="AO2614">
        <f t="shared" si="366"/>
        <v>5.050609212627756E-2</v>
      </c>
      <c r="AU2614">
        <v>4.5621718999999998E-2</v>
      </c>
      <c r="AV2614">
        <v>4.6928369621629502E-2</v>
      </c>
      <c r="AW2614" s="53">
        <f t="shared" si="367"/>
        <v>9.2587716732017678E-4</v>
      </c>
      <c r="AX2614" s="53">
        <f t="shared" si="368"/>
        <v>1.7073358470047699E-6</v>
      </c>
    </row>
    <row r="2615" spans="1:50" x14ac:dyDescent="0.25">
      <c r="A2615" s="7">
        <v>2.1499999999999999E-4</v>
      </c>
      <c r="B2615" s="7">
        <v>300.14999999999998</v>
      </c>
      <c r="C2615" s="7">
        <v>270</v>
      </c>
      <c r="D2615">
        <v>5.4140599999999997E-2</v>
      </c>
      <c r="E2615">
        <v>0.14439199999999999</v>
      </c>
      <c r="F2615" s="53">
        <v>2.4256E-28</v>
      </c>
      <c r="G2615">
        <v>0.27034999999999998</v>
      </c>
      <c r="H2615">
        <v>0.12520000000000001</v>
      </c>
      <c r="I2615">
        <v>0.86699999999999999</v>
      </c>
      <c r="J2615">
        <v>5.3839999999999995</v>
      </c>
      <c r="K2615">
        <v>4.6068999999999999E-2</v>
      </c>
      <c r="L2615">
        <v>722.68</v>
      </c>
      <c r="M2615">
        <v>6.3E-3</v>
      </c>
      <c r="R2615">
        <v>6.9915900000000004</v>
      </c>
      <c r="S2615">
        <v>7.104042779553251</v>
      </c>
      <c r="T2615">
        <v>1.0362751082407856E-40</v>
      </c>
      <c r="V2615" s="53">
        <f t="shared" si="362"/>
        <v>1.0362751082407856E-40</v>
      </c>
      <c r="W2615">
        <f t="shared" si="369"/>
        <v>8.2516846828484418</v>
      </c>
      <c r="X2615">
        <f t="shared" si="370"/>
        <v>48.882330728100008</v>
      </c>
      <c r="AD2615">
        <v>4.2287848000000003E-2</v>
      </c>
      <c r="AE2615">
        <v>4.9141446606762881E-38</v>
      </c>
      <c r="AF2615" s="53">
        <f t="shared" si="363"/>
        <v>2.7225461491496024E-4</v>
      </c>
      <c r="AG2615">
        <f t="shared" si="364"/>
        <v>1.7882620884711042E-3</v>
      </c>
      <c r="AL2615">
        <v>6.9915900000000004</v>
      </c>
      <c r="AM2615">
        <v>7.104042779553251</v>
      </c>
      <c r="AN2615">
        <f t="shared" si="365"/>
        <v>17.905323175113072</v>
      </c>
      <c r="AO2615">
        <f t="shared" si="366"/>
        <v>1.264562762925198E-2</v>
      </c>
      <c r="AU2615">
        <v>4.2287848000000003E-2</v>
      </c>
      <c r="AV2615">
        <v>4.2912524428372102E-2</v>
      </c>
      <c r="AW2615" s="53">
        <f t="shared" si="367"/>
        <v>6.9761405936329883E-4</v>
      </c>
      <c r="AX2615" s="53">
        <f t="shared" si="368"/>
        <v>3.9022064016372252E-7</v>
      </c>
    </row>
    <row r="2616" spans="1:50" x14ac:dyDescent="0.25">
      <c r="A2616" s="7">
        <v>2.1499999999999999E-4</v>
      </c>
      <c r="B2616" s="7">
        <v>300.14999999999998</v>
      </c>
      <c r="C2616" s="7">
        <v>270</v>
      </c>
      <c r="D2616">
        <v>5.3137999999999998E-2</v>
      </c>
      <c r="E2616">
        <v>0.14439199999999999</v>
      </c>
      <c r="F2616" s="53">
        <v>2.4256E-28</v>
      </c>
      <c r="G2616">
        <v>0.27034999999999998</v>
      </c>
      <c r="H2616">
        <v>0.12520000000000001</v>
      </c>
      <c r="I2616">
        <v>0.86699999999999999</v>
      </c>
      <c r="J2616">
        <v>5.3839999999999995</v>
      </c>
      <c r="K2616">
        <v>4.6068999999999999E-2</v>
      </c>
      <c r="L2616">
        <v>722.68</v>
      </c>
      <c r="M2616">
        <v>6.3E-3</v>
      </c>
      <c r="R2616">
        <v>6.4113699999999989</v>
      </c>
      <c r="S2616">
        <v>6.9125285544301196</v>
      </c>
      <c r="T2616">
        <v>1.0238276871079984E-40</v>
      </c>
      <c r="V2616" s="53">
        <f t="shared" si="362"/>
        <v>1.0238276871079984E-40</v>
      </c>
      <c r="W2616">
        <f t="shared" si="369"/>
        <v>8.2516846828484418</v>
      </c>
      <c r="X2616">
        <f t="shared" si="370"/>
        <v>41.105665276899984</v>
      </c>
      <c r="AD2616">
        <v>3.8778451999999998E-2</v>
      </c>
      <c r="AE2616">
        <v>4.8551174509976573E-38</v>
      </c>
      <c r="AF2616" s="53">
        <f t="shared" si="363"/>
        <v>2.7225461491496024E-4</v>
      </c>
      <c r="AG2616">
        <f t="shared" si="364"/>
        <v>1.5037683395163039E-3</v>
      </c>
      <c r="AL2616">
        <v>6.4113699999999989</v>
      </c>
      <c r="AM2616">
        <v>6.9125285544301196</v>
      </c>
      <c r="AN2616">
        <f t="shared" si="365"/>
        <v>16.321228164475336</v>
      </c>
      <c r="AO2616">
        <f t="shared" si="366"/>
        <v>0.25115989667848826</v>
      </c>
      <c r="AU2616">
        <v>3.8778451999999998E-2</v>
      </c>
      <c r="AV2616">
        <v>4.1753151229916401E-2</v>
      </c>
      <c r="AW2616" s="53">
        <f t="shared" si="367"/>
        <v>6.377145839907949E-4</v>
      </c>
      <c r="AX2616" s="53">
        <f t="shared" si="368"/>
        <v>8.8488355084652383E-6</v>
      </c>
    </row>
    <row r="2617" spans="1:50" x14ac:dyDescent="0.25">
      <c r="A2617" s="7">
        <v>2.1499999999999999E-4</v>
      </c>
      <c r="B2617" s="7">
        <v>300.14999999999998</v>
      </c>
      <c r="C2617" s="7">
        <v>270</v>
      </c>
      <c r="D2617">
        <v>5.0703100000000001E-2</v>
      </c>
      <c r="E2617">
        <v>0.14439199999999999</v>
      </c>
      <c r="F2617" s="53">
        <v>2.4256E-28</v>
      </c>
      <c r="G2617">
        <v>0.27034999999999998</v>
      </c>
      <c r="H2617">
        <v>0.12520000000000001</v>
      </c>
      <c r="I2617">
        <v>0.86699999999999999</v>
      </c>
      <c r="J2617">
        <v>5.3839999999999995</v>
      </c>
      <c r="K2617">
        <v>4.6068999999999999E-2</v>
      </c>
      <c r="L2617">
        <v>722.68</v>
      </c>
      <c r="M2617">
        <v>6.3E-3</v>
      </c>
      <c r="R2617">
        <v>6.7450000000000001</v>
      </c>
      <c r="S2617">
        <v>6.45640173879492</v>
      </c>
      <c r="T2617">
        <v>9.9324689907997127E-41</v>
      </c>
      <c r="V2617" s="53">
        <f t="shared" si="362"/>
        <v>9.9324689907997127E-41</v>
      </c>
      <c r="W2617">
        <f t="shared" si="369"/>
        <v>8.2516846828484418</v>
      </c>
      <c r="X2617">
        <f t="shared" si="370"/>
        <v>45.495024999999998</v>
      </c>
      <c r="AD2617">
        <v>4.0796376000000002E-2</v>
      </c>
      <c r="AE2617">
        <v>4.7100995739762545E-38</v>
      </c>
      <c r="AF2617" s="53">
        <f t="shared" si="363"/>
        <v>2.7225461491496024E-4</v>
      </c>
      <c r="AG2617">
        <f t="shared" si="364"/>
        <v>1.6643442947333763E-3</v>
      </c>
      <c r="AL2617">
        <v>6.7450000000000001</v>
      </c>
      <c r="AM2617">
        <v>6.45640173879492</v>
      </c>
      <c r="AN2617">
        <f t="shared" si="365"/>
        <v>12.843817147549723</v>
      </c>
      <c r="AO2617">
        <f t="shared" si="366"/>
        <v>8.3288956370595663E-2</v>
      </c>
      <c r="AU2617">
        <v>4.0796376000000002E-2</v>
      </c>
      <c r="AV2617">
        <v>3.8991518908183802E-2</v>
      </c>
      <c r="AW2617" s="53">
        <f t="shared" si="367"/>
        <v>5.0586213214964143E-4</v>
      </c>
      <c r="AX2617" s="53">
        <f t="shared" si="368"/>
        <v>3.2575091218792326E-6</v>
      </c>
    </row>
    <row r="2618" spans="1:50" x14ac:dyDescent="0.25">
      <c r="A2618" s="7">
        <v>2.1499999999999999E-4</v>
      </c>
      <c r="B2618" s="7">
        <v>300.14999999999998</v>
      </c>
      <c r="C2618" s="7">
        <v>270</v>
      </c>
      <c r="D2618">
        <v>4.7361100000000003E-2</v>
      </c>
      <c r="E2618">
        <v>0.14439199999999999</v>
      </c>
      <c r="F2618" s="53">
        <v>2.4256E-28</v>
      </c>
      <c r="G2618">
        <v>0.27034999999999998</v>
      </c>
      <c r="H2618">
        <v>0.12520000000000001</v>
      </c>
      <c r="I2618">
        <v>0.86699999999999999</v>
      </c>
      <c r="J2618">
        <v>5.3839999999999995</v>
      </c>
      <c r="K2618">
        <v>4.6068999999999999E-2</v>
      </c>
      <c r="L2618">
        <v>722.68</v>
      </c>
      <c r="M2618">
        <v>6.3E-3</v>
      </c>
      <c r="R2618">
        <v>6.1502800000000004</v>
      </c>
      <c r="S2618">
        <v>5.8510527918085193</v>
      </c>
      <c r="T2618">
        <v>9.5041347779263096E-41</v>
      </c>
      <c r="V2618" s="53">
        <f t="shared" si="362"/>
        <v>9.5041347779263096E-41</v>
      </c>
      <c r="W2618">
        <f t="shared" si="369"/>
        <v>8.2516846828484418</v>
      </c>
      <c r="X2618">
        <f t="shared" si="370"/>
        <v>37.825944078400006</v>
      </c>
      <c r="AD2618">
        <v>3.7199279000000002E-2</v>
      </c>
      <c r="AE2618">
        <v>4.506978195450608E-38</v>
      </c>
      <c r="AF2618" s="53">
        <f t="shared" si="363"/>
        <v>2.7225461491496024E-4</v>
      </c>
      <c r="AG2618">
        <f t="shared" si="364"/>
        <v>1.3837863581198412E-3</v>
      </c>
      <c r="AL2618">
        <v>6.1502800000000004</v>
      </c>
      <c r="AM2618">
        <v>5.8510527918085193</v>
      </c>
      <c r="AN2618">
        <f t="shared" si="365"/>
        <v>8.8713324943152934</v>
      </c>
      <c r="AO2618">
        <f t="shared" si="366"/>
        <v>8.9536922122067958E-2</v>
      </c>
      <c r="AU2618">
        <v>3.7199279000000002E-2</v>
      </c>
      <c r="AV2618">
        <v>3.5325596010725199E-2</v>
      </c>
      <c r="AW2618" s="53">
        <f t="shared" si="367"/>
        <v>3.5439779983577113E-4</v>
      </c>
      <c r="AX2618" s="53">
        <f t="shared" si="368"/>
        <v>3.5106879442977596E-6</v>
      </c>
    </row>
    <row r="2619" spans="1:50" x14ac:dyDescent="0.25">
      <c r="A2619" s="7">
        <v>2.1499999999999999E-4</v>
      </c>
      <c r="B2619" s="7">
        <v>300.14999999999998</v>
      </c>
      <c r="C2619" s="7">
        <v>270</v>
      </c>
      <c r="D2619">
        <v>4.58333E-2</v>
      </c>
      <c r="E2619">
        <v>0.14439199999999999</v>
      </c>
      <c r="F2619" s="53">
        <v>2.4256E-28</v>
      </c>
      <c r="G2619">
        <v>0.27034999999999998</v>
      </c>
      <c r="H2619">
        <v>0.12520000000000001</v>
      </c>
      <c r="I2619">
        <v>0.86699999999999999</v>
      </c>
      <c r="J2619">
        <v>5.3839999999999995</v>
      </c>
      <c r="K2619">
        <v>4.6068999999999999E-2</v>
      </c>
      <c r="L2619">
        <v>722.68</v>
      </c>
      <c r="M2619">
        <v>6.3E-3</v>
      </c>
      <c r="R2619">
        <v>5.7586300000000001</v>
      </c>
      <c r="S2619">
        <v>5.5822819567228104</v>
      </c>
      <c r="T2619">
        <v>9.3047777493716371E-41</v>
      </c>
      <c r="V2619" s="53">
        <f t="shared" si="362"/>
        <v>9.3047777493716371E-41</v>
      </c>
      <c r="W2619">
        <f t="shared" si="369"/>
        <v>8.2516846828484418</v>
      </c>
      <c r="X2619">
        <f t="shared" si="370"/>
        <v>33.1618194769</v>
      </c>
      <c r="AD2619">
        <v>3.4830427999999997E-2</v>
      </c>
      <c r="AE2619">
        <v>4.4124406281917213E-38</v>
      </c>
      <c r="AF2619" s="53">
        <f t="shared" si="363"/>
        <v>2.7225461491496024E-4</v>
      </c>
      <c r="AG2619">
        <f t="shared" si="364"/>
        <v>1.2131587146631839E-3</v>
      </c>
      <c r="AL2619">
        <v>5.7586300000000001</v>
      </c>
      <c r="AM2619">
        <v>5.5822819567228104</v>
      </c>
      <c r="AN2619">
        <f t="shared" si="365"/>
        <v>7.3425141003059053</v>
      </c>
      <c r="AO2619">
        <f t="shared" si="366"/>
        <v>3.1098632367693599E-2</v>
      </c>
      <c r="AU2619">
        <v>3.4830427999999997E-2</v>
      </c>
      <c r="AV2619">
        <v>3.3697643119636703E-2</v>
      </c>
      <c r="AW2619" s="53">
        <f t="shared" si="367"/>
        <v>2.9575411887029676E-4</v>
      </c>
      <c r="AX2619" s="53">
        <f t="shared" si="368"/>
        <v>1.2832015851796821E-6</v>
      </c>
    </row>
    <row r="2620" spans="1:50" x14ac:dyDescent="0.25">
      <c r="A2620" s="7">
        <v>2.1499999999999999E-4</v>
      </c>
      <c r="B2620" s="7">
        <v>300.14999999999998</v>
      </c>
      <c r="C2620" s="7">
        <v>270</v>
      </c>
      <c r="D2620">
        <v>3.9579000000000003E-2</v>
      </c>
      <c r="E2620">
        <v>0.14439199999999999</v>
      </c>
      <c r="F2620" s="53">
        <v>2.4256E-28</v>
      </c>
      <c r="G2620">
        <v>0.27034999999999998</v>
      </c>
      <c r="H2620">
        <v>0.12520000000000001</v>
      </c>
      <c r="I2620">
        <v>0.86699999999999999</v>
      </c>
      <c r="J2620">
        <v>5.3839999999999995</v>
      </c>
      <c r="K2620">
        <v>4.6068999999999999E-2</v>
      </c>
      <c r="L2620">
        <v>722.68</v>
      </c>
      <c r="M2620">
        <v>6.3E-3</v>
      </c>
      <c r="R2620">
        <v>4.9753400000000001</v>
      </c>
      <c r="S2620">
        <v>4.5338811490438502</v>
      </c>
      <c r="T2620">
        <v>8.4627869851729419E-41</v>
      </c>
      <c r="V2620" s="53">
        <f t="shared" si="362"/>
        <v>8.4627869851729419E-41</v>
      </c>
      <c r="W2620">
        <f t="shared" si="369"/>
        <v>8.2516846828484418</v>
      </c>
      <c r="X2620">
        <f t="shared" si="370"/>
        <v>24.754008115600001</v>
      </c>
      <c r="AD2620">
        <v>3.0092786E-2</v>
      </c>
      <c r="AE2620">
        <v>4.0131581996819795E-38</v>
      </c>
      <c r="AF2620" s="53">
        <f t="shared" si="363"/>
        <v>2.7225461491496024E-4</v>
      </c>
      <c r="AG2620">
        <f t="shared" si="364"/>
        <v>9.0557576924179596E-4</v>
      </c>
      <c r="AL2620">
        <v>4.9753400000000001</v>
      </c>
      <c r="AM2620">
        <v>4.5338811490438502</v>
      </c>
      <c r="AN2620">
        <f t="shared" si="365"/>
        <v>2.7599395364822041</v>
      </c>
      <c r="AO2620">
        <f t="shared" si="366"/>
        <v>0.19488591708752417</v>
      </c>
      <c r="AU2620">
        <v>3.0092786E-2</v>
      </c>
      <c r="AV2620">
        <v>2.73455636040046E-2</v>
      </c>
      <c r="AW2620" s="53">
        <f t="shared" si="367"/>
        <v>1.1762321650554322E-4</v>
      </c>
      <c r="AX2620" s="53">
        <f t="shared" si="368"/>
        <v>7.5472308930587075E-6</v>
      </c>
    </row>
    <row r="2621" spans="1:50" x14ac:dyDescent="0.25">
      <c r="A2621" s="7">
        <v>2.1499999999999999E-4</v>
      </c>
      <c r="B2621" s="7">
        <v>300.14999999999998</v>
      </c>
      <c r="C2621" s="7">
        <v>270</v>
      </c>
      <c r="D2621">
        <v>3.7096400000000002E-2</v>
      </c>
      <c r="E2621">
        <v>0.14439199999999999</v>
      </c>
      <c r="F2621" s="53">
        <v>2.4256E-28</v>
      </c>
      <c r="G2621">
        <v>0.27034999999999998</v>
      </c>
      <c r="H2621">
        <v>0.12520000000000001</v>
      </c>
      <c r="I2621">
        <v>0.86699999999999999</v>
      </c>
      <c r="J2621">
        <v>5.3839999999999995</v>
      </c>
      <c r="K2621">
        <v>4.6068999999999999E-2</v>
      </c>
      <c r="L2621">
        <v>722.68</v>
      </c>
      <c r="M2621">
        <v>6.3E-3</v>
      </c>
      <c r="R2621">
        <v>4.8447899999999997</v>
      </c>
      <c r="S2621">
        <v>4.1406852814760198</v>
      </c>
      <c r="T2621">
        <v>8.1156889182523502E-41</v>
      </c>
      <c r="V2621" s="53">
        <f t="shared" si="362"/>
        <v>8.1156889182523502E-41</v>
      </c>
      <c r="W2621">
        <f t="shared" si="369"/>
        <v>8.2516846828484418</v>
      </c>
      <c r="X2621">
        <f t="shared" si="370"/>
        <v>23.471990144099998</v>
      </c>
      <c r="AD2621">
        <v>2.9303169E-2</v>
      </c>
      <c r="AE2621">
        <v>3.8485600057540638E-38</v>
      </c>
      <c r="AF2621" s="53">
        <f t="shared" si="363"/>
        <v>2.7225461491496024E-4</v>
      </c>
      <c r="AG2621">
        <f t="shared" si="364"/>
        <v>8.5867571344256104E-4</v>
      </c>
      <c r="AL2621">
        <v>4.8447899999999997</v>
      </c>
      <c r="AM2621">
        <v>4.1406852814760198</v>
      </c>
      <c r="AN2621">
        <f t="shared" si="365"/>
        <v>1.6081047665666799</v>
      </c>
      <c r="AO2621">
        <f t="shared" si="366"/>
        <v>0.49576345464773303</v>
      </c>
      <c r="AU2621">
        <v>2.9303169E-2</v>
      </c>
      <c r="AV2621">
        <v>2.49624526357533E-2</v>
      </c>
      <c r="AW2621" s="53">
        <f t="shared" si="367"/>
        <v>7.1610737763211268E-5</v>
      </c>
      <c r="AX2621" s="53">
        <f t="shared" si="368"/>
        <v>1.8841818554839092E-5</v>
      </c>
    </row>
    <row r="2622" spans="1:50" x14ac:dyDescent="0.25">
      <c r="A2622" s="7">
        <v>2.1499999999999999E-4</v>
      </c>
      <c r="B2622" s="7">
        <v>300.14999999999998</v>
      </c>
      <c r="C2622" s="7">
        <v>270</v>
      </c>
      <c r="D2622">
        <v>3.8242199999999997E-2</v>
      </c>
      <c r="E2622">
        <v>0.14439199999999999</v>
      </c>
      <c r="F2622" s="53">
        <v>2.4256E-28</v>
      </c>
      <c r="G2622">
        <v>0.27034999999999998</v>
      </c>
      <c r="H2622">
        <v>0.12520000000000001</v>
      </c>
      <c r="I2622">
        <v>0.86699999999999999</v>
      </c>
      <c r="J2622">
        <v>5.3839999999999995</v>
      </c>
      <c r="K2622">
        <v>4.6068999999999999E-2</v>
      </c>
      <c r="L2622">
        <v>722.68</v>
      </c>
      <c r="M2622">
        <v>6.3E-3</v>
      </c>
      <c r="R2622">
        <v>4.1775500000000001</v>
      </c>
      <c r="S2622">
        <v>4.3205459834079001</v>
      </c>
      <c r="T2622">
        <v>8.2768744902189495E-41</v>
      </c>
      <c r="V2622" s="53">
        <f t="shared" si="362"/>
        <v>8.2768744902189495E-41</v>
      </c>
      <c r="W2622">
        <f t="shared" si="369"/>
        <v>8.2516846828484418</v>
      </c>
      <c r="X2622">
        <f t="shared" si="370"/>
        <v>17.4519240025</v>
      </c>
      <c r="AD2622">
        <v>2.5267443000000001E-2</v>
      </c>
      <c r="AE2622">
        <v>3.9249961964488682E-38</v>
      </c>
      <c r="AF2622" s="53">
        <f t="shared" si="363"/>
        <v>2.7225461491496024E-4</v>
      </c>
      <c r="AG2622">
        <f t="shared" si="364"/>
        <v>6.3844367575824899E-4</v>
      </c>
      <c r="AL2622">
        <v>4.1775500000000001</v>
      </c>
      <c r="AM2622">
        <v>4.3205459834079001</v>
      </c>
      <c r="AN2622">
        <f t="shared" si="365"/>
        <v>2.0966212026355153</v>
      </c>
      <c r="AO2622">
        <f t="shared" si="366"/>
        <v>2.0447851270792409E-2</v>
      </c>
      <c r="AU2622">
        <v>2.5267443000000001E-2</v>
      </c>
      <c r="AV2622">
        <v>2.6052622078891099E-2</v>
      </c>
      <c r="AW2622" s="53">
        <f t="shared" si="367"/>
        <v>9.1249916822782074E-5</v>
      </c>
      <c r="AX2622" s="53">
        <f t="shared" si="368"/>
        <v>6.1650618592827456E-7</v>
      </c>
    </row>
    <row r="2623" spans="1:50" x14ac:dyDescent="0.25">
      <c r="A2623" s="7">
        <v>2.1499999999999999E-4</v>
      </c>
      <c r="B2623" s="7">
        <v>300.14999999999998</v>
      </c>
      <c r="C2623" s="7">
        <v>270</v>
      </c>
      <c r="D2623">
        <v>3.6093800000000002E-2</v>
      </c>
      <c r="E2623">
        <v>0.14439199999999999</v>
      </c>
      <c r="F2623" s="53">
        <v>2.4256E-28</v>
      </c>
      <c r="G2623">
        <v>0.27034999999999998</v>
      </c>
      <c r="H2623">
        <v>0.12520000000000001</v>
      </c>
      <c r="I2623">
        <v>0.86699999999999999</v>
      </c>
      <c r="J2623">
        <v>5.3839999999999995</v>
      </c>
      <c r="K2623">
        <v>4.6068999999999999E-2</v>
      </c>
      <c r="L2623">
        <v>722.68</v>
      </c>
      <c r="M2623">
        <v>6.3E-3</v>
      </c>
      <c r="R2623">
        <v>4.30809</v>
      </c>
      <c r="S2623">
        <v>3.9855627913233409</v>
      </c>
      <c r="T2623">
        <v>7.9731986758759889E-41</v>
      </c>
      <c r="V2623" s="53">
        <f t="shared" si="362"/>
        <v>7.9731986758759889E-41</v>
      </c>
      <c r="W2623">
        <f t="shared" si="369"/>
        <v>8.2516846828484418</v>
      </c>
      <c r="X2623">
        <f t="shared" si="370"/>
        <v>18.5596394481</v>
      </c>
      <c r="AD2623">
        <v>2.6056999000000001E-2</v>
      </c>
      <c r="AE2623">
        <v>3.7809893714501116E-38</v>
      </c>
      <c r="AF2623" s="53">
        <f t="shared" si="363"/>
        <v>2.7225461491496024E-4</v>
      </c>
      <c r="AG2623">
        <f t="shared" si="364"/>
        <v>6.7896719688600104E-4</v>
      </c>
      <c r="AL2623">
        <v>4.30809</v>
      </c>
      <c r="AM2623">
        <v>3.9855627913233409</v>
      </c>
      <c r="AN2623">
        <f t="shared" si="365"/>
        <v>1.238742772033423</v>
      </c>
      <c r="AO2623">
        <f t="shared" si="366"/>
        <v>0.10402380033675719</v>
      </c>
      <c r="AU2623">
        <v>2.6056999000000001E-2</v>
      </c>
      <c r="AV2623">
        <v>2.4022148853586601E-2</v>
      </c>
      <c r="AW2623" s="53">
        <f t="shared" si="367"/>
        <v>5.6580619520515214E-5</v>
      </c>
      <c r="AX2623" s="53">
        <f t="shared" si="368"/>
        <v>4.1406151183586352E-6</v>
      </c>
    </row>
    <row r="2624" spans="1:50" x14ac:dyDescent="0.25">
      <c r="A2624" s="7">
        <v>2.1499999999999999E-4</v>
      </c>
      <c r="B2624" s="7">
        <v>300.14999999999998</v>
      </c>
      <c r="C2624" s="7">
        <v>270</v>
      </c>
      <c r="D2624">
        <v>3.6093800000000002E-2</v>
      </c>
      <c r="E2624">
        <v>0.14439199999999999</v>
      </c>
      <c r="F2624" s="53">
        <v>2.4256E-28</v>
      </c>
      <c r="G2624">
        <v>0.27034999999999998</v>
      </c>
      <c r="H2624">
        <v>0.12520000000000001</v>
      </c>
      <c r="I2624">
        <v>0.86699999999999999</v>
      </c>
      <c r="J2624">
        <v>5.3839999999999995</v>
      </c>
      <c r="K2624">
        <v>4.6068999999999999E-2</v>
      </c>
      <c r="L2624">
        <v>722.68</v>
      </c>
      <c r="M2624">
        <v>6.3E-3</v>
      </c>
      <c r="R2624">
        <v>3.9164500000000002</v>
      </c>
      <c r="S2624">
        <v>3.9855627913233409</v>
      </c>
      <c r="T2624">
        <v>7.9731986758759889E-41</v>
      </c>
      <c r="V2624" s="53">
        <f t="shared" si="362"/>
        <v>7.9731986758759889E-41</v>
      </c>
      <c r="W2624">
        <f t="shared" si="369"/>
        <v>8.2516846828484418</v>
      </c>
      <c r="X2624">
        <f t="shared" si="370"/>
        <v>15.338580602500002</v>
      </c>
      <c r="AD2624">
        <v>2.3688207999999999E-2</v>
      </c>
      <c r="AE2624">
        <v>3.7809893714501116E-38</v>
      </c>
      <c r="AF2624" s="53">
        <f t="shared" si="363"/>
        <v>2.7225461491496024E-4</v>
      </c>
      <c r="AG2624">
        <f t="shared" si="364"/>
        <v>5.6113119825126391E-4</v>
      </c>
      <c r="AL2624">
        <v>3.9164500000000002</v>
      </c>
      <c r="AM2624">
        <v>3.9855627913233409</v>
      </c>
      <c r="AN2624">
        <f t="shared" si="365"/>
        <v>1.238742772033423</v>
      </c>
      <c r="AO2624">
        <f t="shared" si="366"/>
        <v>4.7765779245036366E-3</v>
      </c>
      <c r="AU2624">
        <v>2.3688207999999999E-2</v>
      </c>
      <c r="AV2624">
        <v>2.4022148853586601E-2</v>
      </c>
      <c r="AW2624" s="53">
        <f t="shared" si="367"/>
        <v>5.6580619520515214E-5</v>
      </c>
      <c r="AX2624" s="53">
        <f t="shared" si="368"/>
        <v>1.1151649369414838E-7</v>
      </c>
    </row>
    <row r="2625" spans="1:50" x14ac:dyDescent="0.25">
      <c r="A2625" s="7">
        <v>2.1499999999999999E-4</v>
      </c>
      <c r="B2625" s="7">
        <v>300.14999999999998</v>
      </c>
      <c r="C2625" s="7">
        <v>270</v>
      </c>
      <c r="D2625">
        <v>3.3945299999999998E-2</v>
      </c>
      <c r="E2625">
        <v>0.14439199999999999</v>
      </c>
      <c r="F2625" s="53">
        <v>2.4256E-28</v>
      </c>
      <c r="G2625">
        <v>0.27034999999999998</v>
      </c>
      <c r="H2625">
        <v>0.12520000000000001</v>
      </c>
      <c r="I2625">
        <v>0.86699999999999999</v>
      </c>
      <c r="J2625">
        <v>5.3839999999999995</v>
      </c>
      <c r="K2625">
        <v>4.6068999999999999E-2</v>
      </c>
      <c r="L2625">
        <v>722.68</v>
      </c>
      <c r="M2625">
        <v>6.3E-3</v>
      </c>
      <c r="R2625">
        <v>3.9164500000000002</v>
      </c>
      <c r="S2625">
        <v>3.6602181696416496</v>
      </c>
      <c r="T2625">
        <v>7.6630463024648247E-41</v>
      </c>
      <c r="V2625" s="53">
        <f t="shared" si="362"/>
        <v>7.6630463024648247E-41</v>
      </c>
      <c r="W2625">
        <f t="shared" si="369"/>
        <v>8.2516846828484418</v>
      </c>
      <c r="X2625">
        <f t="shared" si="370"/>
        <v>15.338580602500002</v>
      </c>
      <c r="AD2625">
        <v>2.3688207999999999E-2</v>
      </c>
      <c r="AE2625">
        <v>3.6339112820823212E-38</v>
      </c>
      <c r="AF2625" s="53">
        <f t="shared" si="363"/>
        <v>2.7225461491496024E-4</v>
      </c>
      <c r="AG2625">
        <f t="shared" si="364"/>
        <v>5.6113119825126391E-4</v>
      </c>
      <c r="AL2625">
        <v>3.9164500000000002</v>
      </c>
      <c r="AM2625">
        <v>3.6602181696416496</v>
      </c>
      <c r="AN2625">
        <f t="shared" si="365"/>
        <v>0.62038243384931135</v>
      </c>
      <c r="AO2625">
        <f t="shared" si="366"/>
        <v>6.5654750888790567E-2</v>
      </c>
      <c r="AU2625">
        <v>2.3688207999999999E-2</v>
      </c>
      <c r="AV2625">
        <v>2.2049775154782299E-2</v>
      </c>
      <c r="AW2625" s="53">
        <f t="shared" si="367"/>
        <v>3.0798452068083324E-5</v>
      </c>
      <c r="AX2625" s="53">
        <f t="shared" si="368"/>
        <v>2.6844621882881677E-6</v>
      </c>
    </row>
    <row r="2626" spans="1:50" x14ac:dyDescent="0.25">
      <c r="A2626" s="7">
        <v>2.1499999999999999E-4</v>
      </c>
      <c r="B2626" s="7">
        <v>300.14999999999998</v>
      </c>
      <c r="C2626" s="7">
        <v>270</v>
      </c>
      <c r="D2626">
        <v>3.4375000000000003E-2</v>
      </c>
      <c r="E2626">
        <v>0.14439199999999999</v>
      </c>
      <c r="F2626" s="53">
        <v>2.4256E-28</v>
      </c>
      <c r="G2626">
        <v>0.27034999999999998</v>
      </c>
      <c r="H2626">
        <v>0.12520000000000001</v>
      </c>
      <c r="I2626">
        <v>0.86699999999999999</v>
      </c>
      <c r="J2626">
        <v>5.3839999999999995</v>
      </c>
      <c r="K2626">
        <v>4.6068999999999999E-2</v>
      </c>
      <c r="L2626">
        <v>722.68</v>
      </c>
      <c r="M2626">
        <v>6.3E-3</v>
      </c>
      <c r="R2626">
        <v>3.6553499999999999</v>
      </c>
      <c r="S2626">
        <v>3.72451781383403</v>
      </c>
      <c r="T2626">
        <v>7.725619510291286E-41</v>
      </c>
      <c r="V2626" s="53">
        <f t="shared" si="362"/>
        <v>7.725619510291286E-41</v>
      </c>
      <c r="W2626">
        <f t="shared" si="369"/>
        <v>8.2516846828484418</v>
      </c>
      <c r="X2626">
        <f t="shared" si="370"/>
        <v>13.3615836225</v>
      </c>
      <c r="AD2626">
        <v>2.2108974E-2</v>
      </c>
      <c r="AE2626">
        <v>3.6635842707217766E-38</v>
      </c>
      <c r="AF2626" s="53">
        <f t="shared" si="363"/>
        <v>2.7225461491496024E-4</v>
      </c>
      <c r="AG2626">
        <f t="shared" si="364"/>
        <v>4.88806731332676E-4</v>
      </c>
      <c r="AL2626">
        <v>3.6553499999999999</v>
      </c>
      <c r="AM2626">
        <v>3.72451781383403</v>
      </c>
      <c r="AN2626">
        <f t="shared" si="365"/>
        <v>0.72580728400058259</v>
      </c>
      <c r="AO2626">
        <f t="shared" si="366"/>
        <v>4.7841864705790516E-3</v>
      </c>
      <c r="AU2626">
        <v>2.2108974E-2</v>
      </c>
      <c r="AV2626">
        <v>2.2439611943092502E-2</v>
      </c>
      <c r="AW2626" s="53">
        <f t="shared" si="367"/>
        <v>3.5277328800274396E-5</v>
      </c>
      <c r="AX2626" s="53">
        <f t="shared" si="368"/>
        <v>1.0932144941244033E-7</v>
      </c>
    </row>
    <row r="2627" spans="1:50" x14ac:dyDescent="0.25">
      <c r="A2627" s="7">
        <v>2.1499999999999999E-4</v>
      </c>
      <c r="B2627" s="7">
        <v>300.14999999999998</v>
      </c>
      <c r="C2627" s="7">
        <v>270</v>
      </c>
      <c r="D2627">
        <v>3.1796900000000003E-2</v>
      </c>
      <c r="E2627">
        <v>0.14439199999999999</v>
      </c>
      <c r="F2627" s="53">
        <v>2.4256E-28</v>
      </c>
      <c r="G2627">
        <v>0.27034999999999998</v>
      </c>
      <c r="H2627">
        <v>0.12520000000000001</v>
      </c>
      <c r="I2627">
        <v>0.86699999999999999</v>
      </c>
      <c r="J2627">
        <v>5.3839999999999995</v>
      </c>
      <c r="K2627">
        <v>4.6068999999999999E-2</v>
      </c>
      <c r="L2627">
        <v>722.68</v>
      </c>
      <c r="M2627">
        <v>6.3E-3</v>
      </c>
      <c r="R2627">
        <v>3.7858999999999998</v>
      </c>
      <c r="S2627">
        <v>3.34447630929946</v>
      </c>
      <c r="T2627">
        <v>7.3458856928841493E-41</v>
      </c>
      <c r="V2627" s="53">
        <f t="shared" si="362"/>
        <v>7.3458856928841493E-41</v>
      </c>
      <c r="W2627">
        <f t="shared" si="369"/>
        <v>8.2516846828484418</v>
      </c>
      <c r="X2627">
        <f t="shared" si="370"/>
        <v>14.333038809999998</v>
      </c>
      <c r="AD2627">
        <v>2.2898590999999999E-2</v>
      </c>
      <c r="AE2627">
        <v>3.4835098004918198E-38</v>
      </c>
      <c r="AF2627" s="53">
        <f t="shared" si="363"/>
        <v>2.7225461491496024E-4</v>
      </c>
      <c r="AG2627">
        <f t="shared" si="364"/>
        <v>5.2434546978528094E-4</v>
      </c>
      <c r="AL2627">
        <v>3.7858999999999998</v>
      </c>
      <c r="AM2627">
        <v>3.34447630929946</v>
      </c>
      <c r="AN2627">
        <f t="shared" si="365"/>
        <v>0.22269124783496291</v>
      </c>
      <c r="AO2627">
        <f t="shared" si="366"/>
        <v>0.1948548747116858</v>
      </c>
      <c r="AU2627">
        <v>2.2898590999999999E-2</v>
      </c>
      <c r="AV2627">
        <v>2.0135303286917702E-2</v>
      </c>
      <c r="AW2627" s="53">
        <f t="shared" si="367"/>
        <v>1.3214413247162914E-5</v>
      </c>
      <c r="AX2627" s="53">
        <f t="shared" si="368"/>
        <v>7.6357589852715948E-6</v>
      </c>
    </row>
    <row r="2628" spans="1:50" x14ac:dyDescent="0.25">
      <c r="A2628" s="7">
        <v>2.1499999999999999E-4</v>
      </c>
      <c r="B2628" s="7">
        <v>300.14999999999998</v>
      </c>
      <c r="C2628" s="7">
        <v>270</v>
      </c>
      <c r="D2628">
        <v>3.2226600000000001E-2</v>
      </c>
      <c r="E2628">
        <v>0.14439199999999999</v>
      </c>
      <c r="F2628" s="53">
        <v>2.4256E-28</v>
      </c>
      <c r="G2628">
        <v>0.27034999999999998</v>
      </c>
      <c r="H2628">
        <v>0.12520000000000001</v>
      </c>
      <c r="I2628">
        <v>0.86699999999999999</v>
      </c>
      <c r="J2628">
        <v>5.3839999999999995</v>
      </c>
      <c r="K2628">
        <v>4.6068999999999999E-2</v>
      </c>
      <c r="L2628">
        <v>722.68</v>
      </c>
      <c r="M2628">
        <v>6.3E-3</v>
      </c>
      <c r="R2628">
        <v>3.3942600000000001</v>
      </c>
      <c r="S2628">
        <v>3.4068640112208097</v>
      </c>
      <c r="T2628">
        <v>7.4099123709127373E-41</v>
      </c>
      <c r="V2628" s="53">
        <f t="shared" si="362"/>
        <v>7.4099123709127373E-41</v>
      </c>
      <c r="W2628">
        <f t="shared" si="369"/>
        <v>8.2516846828484418</v>
      </c>
      <c r="X2628">
        <f t="shared" si="370"/>
        <v>11.521000947600001</v>
      </c>
      <c r="AD2628">
        <v>2.0529801E-2</v>
      </c>
      <c r="AE2628">
        <v>3.5138720426679499E-38</v>
      </c>
      <c r="AF2628" s="53">
        <f t="shared" si="363"/>
        <v>2.7225461491496024E-4</v>
      </c>
      <c r="AG2628">
        <f t="shared" si="364"/>
        <v>4.21472729099601E-4</v>
      </c>
      <c r="AL2628">
        <v>3.3942600000000001</v>
      </c>
      <c r="AM2628">
        <v>3.4068640112208097</v>
      </c>
      <c r="AN2628">
        <f t="shared" si="365"/>
        <v>0.28546520278949677</v>
      </c>
      <c r="AO2628">
        <f t="shared" si="366"/>
        <v>1.5886109885429619E-4</v>
      </c>
      <c r="AU2628">
        <v>2.0529801E-2</v>
      </c>
      <c r="AV2628">
        <v>2.0513610375975998E-2</v>
      </c>
      <c r="AW2628" s="53">
        <f t="shared" si="367"/>
        <v>1.6107945700482195E-5</v>
      </c>
      <c r="AX2628" s="53">
        <f t="shared" si="368"/>
        <v>2.6213630628658651E-10</v>
      </c>
    </row>
    <row r="2629" spans="1:50" x14ac:dyDescent="0.25">
      <c r="A2629" s="7">
        <v>2.1499999999999999E-4</v>
      </c>
      <c r="B2629" s="7">
        <v>300.14999999999998</v>
      </c>
      <c r="C2629" s="7">
        <v>270</v>
      </c>
      <c r="D2629">
        <v>2.9648399999999998E-2</v>
      </c>
      <c r="E2629">
        <v>0.14439199999999999</v>
      </c>
      <c r="F2629" s="53">
        <v>2.4256E-28</v>
      </c>
      <c r="G2629">
        <v>0.27034999999999998</v>
      </c>
      <c r="H2629">
        <v>0.12520000000000001</v>
      </c>
      <c r="I2629">
        <v>0.86699999999999999</v>
      </c>
      <c r="J2629">
        <v>5.3839999999999995</v>
      </c>
      <c r="K2629">
        <v>4.6068999999999999E-2</v>
      </c>
      <c r="L2629">
        <v>722.68</v>
      </c>
      <c r="M2629">
        <v>6.3E-3</v>
      </c>
      <c r="R2629">
        <v>3.2637100000000006</v>
      </c>
      <c r="S2629">
        <v>3.03823473982809</v>
      </c>
      <c r="T2629">
        <v>7.0210363354372758E-41</v>
      </c>
      <c r="V2629" s="53">
        <f t="shared" ref="V2629:V2692" si="371">$AB$4*(A2629^$AB$5)*(B2629*$AB$6)*(C2629^$AB$7)*(D2629^$AB$8)*(E2629^$AB$9)*(F2629^$AB$10)*(G2629^$AB$11)*(K2629^$AB$12)*((L2629)^$AB$13)</f>
        <v>7.0210363354372758E-41</v>
      </c>
      <c r="W2629">
        <f t="shared" si="369"/>
        <v>8.2516846828484418</v>
      </c>
      <c r="X2629">
        <f t="shared" si="370"/>
        <v>10.651802964100003</v>
      </c>
      <c r="AD2629">
        <v>1.9740184000000001E-2</v>
      </c>
      <c r="AE2629">
        <v>3.3294622196200081E-38</v>
      </c>
      <c r="AF2629" s="53">
        <f t="shared" ref="AF2629:AF2692" si="372">(AE2629-$AJ$5)^2</f>
        <v>2.7225461491496024E-4</v>
      </c>
      <c r="AG2629">
        <f t="shared" ref="AG2629:AG2692" si="373">(AE2629-AD2629)^2</f>
        <v>3.8967486435385602E-4</v>
      </c>
      <c r="AL2629">
        <v>3.2637100000000006</v>
      </c>
      <c r="AM2629">
        <v>3.03823473982809</v>
      </c>
      <c r="AN2629">
        <f t="shared" ref="AN2629:AN2692" si="374">(AM2629-$AS$4)^2</f>
        <v>2.7443290561961743E-2</v>
      </c>
      <c r="AO2629">
        <f t="shared" ref="AO2629:AO2692" si="375">(AM2629-AL2629)^2</f>
        <v>5.0839092949590756E-2</v>
      </c>
      <c r="AU2629">
        <v>1.9740184000000001E-2</v>
      </c>
      <c r="AV2629">
        <v>1.82781309785316E-2</v>
      </c>
      <c r="AW2629" s="53">
        <f t="shared" ref="AW2629:AW2692" si="376">(AV2629-$BA$4)^2</f>
        <v>3.1612524697959259E-6</v>
      </c>
      <c r="AX2629" s="53">
        <f t="shared" ref="AX2629:AX2692" si="377">(AV2629-AU2629)^2</f>
        <v>2.1375990375848816E-6</v>
      </c>
    </row>
    <row r="2630" spans="1:50" x14ac:dyDescent="0.25">
      <c r="A2630" s="7">
        <v>2.1499999999999999E-4</v>
      </c>
      <c r="B2630" s="7">
        <v>300.14999999999998</v>
      </c>
      <c r="C2630" s="7">
        <v>270</v>
      </c>
      <c r="D2630">
        <v>2.8789100000000001E-2</v>
      </c>
      <c r="E2630">
        <v>0.14439199999999999</v>
      </c>
      <c r="F2630" s="53">
        <v>2.4256E-28</v>
      </c>
      <c r="G2630">
        <v>0.27034999999999998</v>
      </c>
      <c r="H2630">
        <v>0.12520000000000001</v>
      </c>
      <c r="I2630">
        <v>0.86699999999999999</v>
      </c>
      <c r="J2630">
        <v>5.3839999999999995</v>
      </c>
      <c r="K2630">
        <v>4.6068999999999999E-2</v>
      </c>
      <c r="L2630">
        <v>722.68</v>
      </c>
      <c r="M2630">
        <v>6.3E-3</v>
      </c>
      <c r="R2630">
        <v>2.61097</v>
      </c>
      <c r="S2630">
        <v>2.9183985695835402</v>
      </c>
      <c r="T2630">
        <v>6.8887966376547062E-41</v>
      </c>
      <c r="V2630" s="53">
        <f t="shared" si="371"/>
        <v>6.8887966376547062E-41</v>
      </c>
      <c r="W2630">
        <f t="shared" si="369"/>
        <v>8.2516846828484418</v>
      </c>
      <c r="X2630">
        <f t="shared" si="370"/>
        <v>6.8171643408999998</v>
      </c>
      <c r="AD2630">
        <v>1.5792159E-2</v>
      </c>
      <c r="AE2630">
        <v>3.266752520272809E-38</v>
      </c>
      <c r="AF2630" s="53">
        <f t="shared" si="372"/>
        <v>2.7225461491496024E-4</v>
      </c>
      <c r="AG2630">
        <f t="shared" si="373"/>
        <v>2.4939228588128102E-4</v>
      </c>
      <c r="AL2630">
        <v>2.61097</v>
      </c>
      <c r="AM2630">
        <v>2.9183985695835402</v>
      </c>
      <c r="AN2630">
        <f t="shared" si="374"/>
        <v>2.0998385767093809E-3</v>
      </c>
      <c r="AO2630">
        <f t="shared" si="375"/>
        <v>9.4512325396181582E-2</v>
      </c>
      <c r="AU2630">
        <v>1.5792159E-2</v>
      </c>
      <c r="AV2630">
        <v>1.7551312420187301E-2</v>
      </c>
      <c r="AW2630" s="53">
        <f t="shared" si="376"/>
        <v>1.1049637821631183E-6</v>
      </c>
      <c r="AX2630" s="53">
        <f t="shared" si="377"/>
        <v>3.0946207557566791E-6</v>
      </c>
    </row>
    <row r="2631" spans="1:50" x14ac:dyDescent="0.25">
      <c r="A2631" s="7">
        <v>2.1499999999999999E-4</v>
      </c>
      <c r="B2631" s="7">
        <v>300.14999999999998</v>
      </c>
      <c r="C2631" s="7">
        <v>270</v>
      </c>
      <c r="D2631">
        <v>2.4492199999999999E-2</v>
      </c>
      <c r="E2631">
        <v>0.14439199999999999</v>
      </c>
      <c r="F2631" s="53">
        <v>2.4256E-28</v>
      </c>
      <c r="G2631">
        <v>0.27034999999999998</v>
      </c>
      <c r="H2631">
        <v>0.12520000000000001</v>
      </c>
      <c r="I2631">
        <v>0.86699999999999999</v>
      </c>
      <c r="J2631">
        <v>5.3839999999999995</v>
      </c>
      <c r="K2631">
        <v>4.6068999999999999E-2</v>
      </c>
      <c r="L2631">
        <v>722.68</v>
      </c>
      <c r="M2631">
        <v>6.3E-3</v>
      </c>
      <c r="R2631">
        <v>2.4804200000000001</v>
      </c>
      <c r="S2631">
        <v>2.3416117726854</v>
      </c>
      <c r="T2631">
        <v>6.2052441821597669E-41</v>
      </c>
      <c r="V2631" s="53">
        <f t="shared" si="371"/>
        <v>6.2052441821597669E-41</v>
      </c>
      <c r="W2631">
        <f t="shared" si="369"/>
        <v>8.2516846828484418</v>
      </c>
      <c r="X2631">
        <f t="shared" si="370"/>
        <v>6.1524833764000002</v>
      </c>
      <c r="AD2631">
        <v>1.5002542000000001E-2</v>
      </c>
      <c r="AE2631">
        <v>2.9426034962587997E-38</v>
      </c>
      <c r="AF2631" s="53">
        <f t="shared" si="372"/>
        <v>2.7225461491496024E-4</v>
      </c>
      <c r="AG2631">
        <f t="shared" si="373"/>
        <v>2.2507626646176403E-4</v>
      </c>
      <c r="AL2631">
        <v>2.4804200000000001</v>
      </c>
      <c r="AM2631">
        <v>2.3416117726854</v>
      </c>
      <c r="AN2631">
        <f t="shared" si="374"/>
        <v>0.28192149631647723</v>
      </c>
      <c r="AO2631">
        <f t="shared" si="375"/>
        <v>1.9267723970221685E-2</v>
      </c>
      <c r="AU2631">
        <v>1.5002542000000001E-2</v>
      </c>
      <c r="AV2631">
        <v>1.4052358117756399E-2</v>
      </c>
      <c r="AW2631" s="53">
        <f t="shared" si="376"/>
        <v>5.9916353857710366E-6</v>
      </c>
      <c r="AX2631" s="53">
        <f t="shared" si="377"/>
        <v>9.0284941007552214E-7</v>
      </c>
    </row>
    <row r="2632" spans="1:50" x14ac:dyDescent="0.25">
      <c r="A2632" s="7">
        <v>2.1499999999999999E-4</v>
      </c>
      <c r="B2632" s="7">
        <v>300.14999999999998</v>
      </c>
      <c r="C2632" s="7">
        <v>270</v>
      </c>
      <c r="D2632">
        <v>2.2343700000000001E-2</v>
      </c>
      <c r="E2632">
        <v>0.14439199999999999</v>
      </c>
      <c r="F2632" s="53">
        <v>2.4256E-28</v>
      </c>
      <c r="G2632">
        <v>0.27034999999999998</v>
      </c>
      <c r="H2632">
        <v>0.12520000000000001</v>
      </c>
      <c r="I2632">
        <v>0.86699999999999999</v>
      </c>
      <c r="J2632">
        <v>5.3839999999999995</v>
      </c>
      <c r="K2632">
        <v>4.6068999999999999E-2</v>
      </c>
      <c r="L2632">
        <v>722.68</v>
      </c>
      <c r="M2632">
        <v>6.3E-3</v>
      </c>
      <c r="R2632">
        <v>2.3498700000000001</v>
      </c>
      <c r="S2632">
        <v>2.0670856025770696</v>
      </c>
      <c r="T2632">
        <v>5.847647321609599E-41</v>
      </c>
      <c r="V2632" s="53">
        <f t="shared" si="371"/>
        <v>5.847647321609599E-41</v>
      </c>
      <c r="W2632">
        <f t="shared" si="369"/>
        <v>8.2516846828484418</v>
      </c>
      <c r="X2632">
        <f t="shared" si="370"/>
        <v>5.5218890169000003</v>
      </c>
      <c r="AD2632">
        <v>1.4212925E-2</v>
      </c>
      <c r="AE2632">
        <v>2.7730266446126735E-38</v>
      </c>
      <c r="AF2632" s="53">
        <f t="shared" si="372"/>
        <v>2.7225461491496024E-4</v>
      </c>
      <c r="AG2632">
        <f t="shared" si="373"/>
        <v>2.0200723705562497E-4</v>
      </c>
      <c r="AL2632">
        <v>2.3498700000000001</v>
      </c>
      <c r="AM2632">
        <v>2.0670856025770696</v>
      </c>
      <c r="AN2632">
        <f t="shared" si="374"/>
        <v>0.64881248298783556</v>
      </c>
      <c r="AO2632">
        <f t="shared" si="375"/>
        <v>7.9967015425849899E-2</v>
      </c>
      <c r="AU2632">
        <v>1.4212925E-2</v>
      </c>
      <c r="AV2632">
        <v>1.2386589985252E-2</v>
      </c>
      <c r="AW2632" s="53">
        <f t="shared" si="376"/>
        <v>1.6921292451226463E-5</v>
      </c>
      <c r="AX2632" s="53">
        <f t="shared" si="377"/>
        <v>3.3354995860945768E-6</v>
      </c>
    </row>
    <row r="2633" spans="1:50" x14ac:dyDescent="0.25">
      <c r="A2633" s="7">
        <v>2.1499999999999999E-4</v>
      </c>
      <c r="B2633" s="7">
        <v>300.14999999999998</v>
      </c>
      <c r="C2633" s="7">
        <v>270</v>
      </c>
      <c r="D2633">
        <v>1.9765600000000001E-2</v>
      </c>
      <c r="E2633">
        <v>0.14439199999999999</v>
      </c>
      <c r="F2633" s="53">
        <v>2.4256E-28</v>
      </c>
      <c r="G2633">
        <v>0.27034999999999998</v>
      </c>
      <c r="H2633">
        <v>0.12520000000000001</v>
      </c>
      <c r="I2633">
        <v>0.86699999999999999</v>
      </c>
      <c r="J2633">
        <v>5.3839999999999995</v>
      </c>
      <c r="K2633">
        <v>4.6068999999999999E-2</v>
      </c>
      <c r="L2633">
        <v>722.68</v>
      </c>
      <c r="M2633">
        <v>6.3E-3</v>
      </c>
      <c r="R2633">
        <v>1.4360299999999999</v>
      </c>
      <c r="S2633">
        <v>1.74969125191928</v>
      </c>
      <c r="T2633">
        <v>5.4020452987169396E-41</v>
      </c>
      <c r="V2633" s="53">
        <f t="shared" si="371"/>
        <v>5.4020452987169396E-41</v>
      </c>
      <c r="W2633">
        <f t="shared" si="369"/>
        <v>8.2516846828484418</v>
      </c>
      <c r="X2633">
        <f t="shared" si="370"/>
        <v>2.0621821608999999</v>
      </c>
      <c r="AD2633">
        <v>8.6856659999999999E-3</v>
      </c>
      <c r="AE2633">
        <v>2.5617166571227772E-38</v>
      </c>
      <c r="AF2633" s="53">
        <f t="shared" si="372"/>
        <v>2.7225461491496024E-4</v>
      </c>
      <c r="AG2633">
        <f t="shared" si="373"/>
        <v>7.5440793863555997E-5</v>
      </c>
      <c r="AL2633">
        <v>1.4360299999999999</v>
      </c>
      <c r="AM2633">
        <v>1.74969125191928</v>
      </c>
      <c r="AN2633">
        <f t="shared" si="374"/>
        <v>1.2608669548730185</v>
      </c>
      <c r="AO2633">
        <f t="shared" si="375"/>
        <v>9.8383380955570074E-2</v>
      </c>
      <c r="AU2633">
        <v>8.6856659999999999E-3</v>
      </c>
      <c r="AV2633">
        <v>1.04603565454799E-2</v>
      </c>
      <c r="AW2633" s="53">
        <f t="shared" si="376"/>
        <v>3.6478982308970106E-5</v>
      </c>
      <c r="AX2633" s="53">
        <f t="shared" si="377"/>
        <v>3.1495265322157441E-6</v>
      </c>
    </row>
    <row r="2634" spans="1:50" x14ac:dyDescent="0.25">
      <c r="A2634" s="7">
        <v>2.1499999999999999E-4</v>
      </c>
      <c r="B2634" s="7">
        <v>300.14999999999998</v>
      </c>
      <c r="C2634" s="7">
        <v>270</v>
      </c>
      <c r="D2634">
        <v>1.67578E-2</v>
      </c>
      <c r="E2634">
        <v>0.14439199999999999</v>
      </c>
      <c r="F2634" s="53">
        <v>2.4256E-28</v>
      </c>
      <c r="G2634">
        <v>0.27034999999999998</v>
      </c>
      <c r="H2634">
        <v>0.12520000000000001</v>
      </c>
      <c r="I2634">
        <v>0.86699999999999999</v>
      </c>
      <c r="J2634">
        <v>5.3839999999999995</v>
      </c>
      <c r="K2634">
        <v>4.6068999999999999E-2</v>
      </c>
      <c r="L2634">
        <v>722.68</v>
      </c>
      <c r="M2634">
        <v>6.3E-3</v>
      </c>
      <c r="R2634">
        <v>1.5665800000000001</v>
      </c>
      <c r="S2634">
        <v>1.3957395846823901</v>
      </c>
      <c r="T2634">
        <v>4.8552175865566442E-41</v>
      </c>
      <c r="V2634" s="53">
        <f t="shared" si="371"/>
        <v>4.8552175865566442E-41</v>
      </c>
      <c r="W2634">
        <f t="shared" si="369"/>
        <v>8.2516846828484418</v>
      </c>
      <c r="X2634">
        <f t="shared" si="370"/>
        <v>2.4541728964000002</v>
      </c>
      <c r="AD2634">
        <v>9.4752829999999993E-3</v>
      </c>
      <c r="AE2634">
        <v>2.3024041964978946E-38</v>
      </c>
      <c r="AF2634" s="53">
        <f t="shared" si="372"/>
        <v>2.7225461491496024E-4</v>
      </c>
      <c r="AG2634">
        <f t="shared" si="373"/>
        <v>8.9780987930088984E-5</v>
      </c>
      <c r="AL2634">
        <v>1.5665800000000001</v>
      </c>
      <c r="AM2634">
        <v>1.3957395846823901</v>
      </c>
      <c r="AN2634">
        <f t="shared" si="374"/>
        <v>2.1810415854964851</v>
      </c>
      <c r="AO2634">
        <f t="shared" si="375"/>
        <v>2.918644750589346E-2</v>
      </c>
      <c r="AU2634">
        <v>9.4752829999999993E-3</v>
      </c>
      <c r="AV2634">
        <v>8.31179648028957E-3</v>
      </c>
      <c r="AW2634" s="53">
        <f t="shared" si="376"/>
        <v>6.7048967063560225E-5</v>
      </c>
      <c r="AX2634" s="53">
        <f t="shared" si="377"/>
        <v>1.3537008815478871E-6</v>
      </c>
    </row>
    <row r="2635" spans="1:50" x14ac:dyDescent="0.25">
      <c r="A2635" s="7">
        <v>2.1499999999999999E-4</v>
      </c>
      <c r="B2635" s="7">
        <v>300.14999999999998</v>
      </c>
      <c r="C2635" s="7">
        <v>270</v>
      </c>
      <c r="D2635">
        <v>1.6328100000000002E-2</v>
      </c>
      <c r="E2635">
        <v>0.14439199999999999</v>
      </c>
      <c r="F2635" s="53">
        <v>2.4256E-28</v>
      </c>
      <c r="G2635">
        <v>0.27034999999999998</v>
      </c>
      <c r="H2635">
        <v>0.12520000000000001</v>
      </c>
      <c r="I2635">
        <v>0.86699999999999999</v>
      </c>
      <c r="J2635">
        <v>5.3839999999999995</v>
      </c>
      <c r="K2635">
        <v>4.6068999999999999E-2</v>
      </c>
      <c r="L2635">
        <v>722.68</v>
      </c>
      <c r="M2635">
        <v>6.3E-3</v>
      </c>
      <c r="R2635">
        <v>1.17493</v>
      </c>
      <c r="S2635">
        <v>1.3465934309321199</v>
      </c>
      <c r="T2635">
        <v>4.7743615498933039E-41</v>
      </c>
      <c r="V2635" s="53">
        <f t="shared" si="371"/>
        <v>4.7743615498933039E-41</v>
      </c>
      <c r="W2635">
        <f t="shared" si="369"/>
        <v>8.2516846828484418</v>
      </c>
      <c r="X2635">
        <f t="shared" si="370"/>
        <v>1.3804605049000001</v>
      </c>
      <c r="AD2635">
        <v>7.1064320000000002E-3</v>
      </c>
      <c r="AE2635">
        <v>2.2640612644238882E-38</v>
      </c>
      <c r="AF2635" s="53">
        <f t="shared" si="372"/>
        <v>2.7225461491496024E-4</v>
      </c>
      <c r="AG2635">
        <f t="shared" si="373"/>
        <v>5.0501375770624005E-5</v>
      </c>
      <c r="AL2635">
        <v>1.17493</v>
      </c>
      <c r="AM2635">
        <v>1.3465934309321199</v>
      </c>
      <c r="AN2635">
        <f t="shared" si="374"/>
        <v>2.3286184488166288</v>
      </c>
      <c r="AO2635">
        <f t="shared" si="375"/>
        <v>2.9468333519386696E-2</v>
      </c>
      <c r="AU2635">
        <v>7.1064320000000002E-3</v>
      </c>
      <c r="AV2635">
        <v>8.0134289149582302E-3</v>
      </c>
      <c r="AW2635" s="53">
        <f t="shared" si="376"/>
        <v>7.2024262415441468E-5</v>
      </c>
      <c r="AX2635" s="53">
        <f t="shared" si="377"/>
        <v>8.2264340374374678E-7</v>
      </c>
    </row>
    <row r="2636" spans="1:50" x14ac:dyDescent="0.25">
      <c r="A2636" s="7">
        <v>2.1499999999999999E-4</v>
      </c>
      <c r="B2636" s="7">
        <v>300.14999999999998</v>
      </c>
      <c r="C2636" s="7">
        <v>270</v>
      </c>
      <c r="D2636">
        <v>1.54688E-2</v>
      </c>
      <c r="E2636">
        <v>0.14439199999999999</v>
      </c>
      <c r="F2636" s="53">
        <v>2.4256E-28</v>
      </c>
      <c r="G2636">
        <v>0.27034999999999998</v>
      </c>
      <c r="H2636">
        <v>0.12520000000000001</v>
      </c>
      <c r="I2636">
        <v>0.86699999999999999</v>
      </c>
      <c r="J2636">
        <v>5.3839999999999995</v>
      </c>
      <c r="K2636">
        <v>4.6068999999999999E-2</v>
      </c>
      <c r="L2636">
        <v>722.68</v>
      </c>
      <c r="M2636">
        <v>6.3E-3</v>
      </c>
      <c r="R2636">
        <v>0.91383800000000004</v>
      </c>
      <c r="S2636">
        <v>1.24936808665204</v>
      </c>
      <c r="T2636">
        <v>4.6103735272687824E-41</v>
      </c>
      <c r="V2636" s="53">
        <f t="shared" si="371"/>
        <v>4.6103735272687824E-41</v>
      </c>
      <c r="W2636">
        <f t="shared" si="369"/>
        <v>8.2516846828484418</v>
      </c>
      <c r="X2636">
        <f t="shared" si="370"/>
        <v>0.83509989024400011</v>
      </c>
      <c r="AD2636">
        <v>5.5272469999999999E-3</v>
      </c>
      <c r="AE2636">
        <v>2.1862961169850763E-38</v>
      </c>
      <c r="AF2636" s="53">
        <f t="shared" si="372"/>
        <v>2.7225461491496024E-4</v>
      </c>
      <c r="AG2636">
        <f t="shared" si="373"/>
        <v>3.0550459399008998E-5</v>
      </c>
      <c r="AL2636">
        <v>0.91383800000000004</v>
      </c>
      <c r="AM2636">
        <v>1.24936808665204</v>
      </c>
      <c r="AN2636">
        <f t="shared" si="374"/>
        <v>2.6347993003747741</v>
      </c>
      <c r="AO2636">
        <f t="shared" si="375"/>
        <v>0.11258043904872546</v>
      </c>
      <c r="AU2636">
        <v>5.5272469999999999E-3</v>
      </c>
      <c r="AV2636">
        <v>7.4231416140262798E-3</v>
      </c>
      <c r="AW2636" s="53">
        <f t="shared" si="376"/>
        <v>8.2391896890823279E-5</v>
      </c>
      <c r="AX2636" s="53">
        <f t="shared" si="377"/>
        <v>3.5944163874938567E-6</v>
      </c>
    </row>
    <row r="2637" spans="1:50" x14ac:dyDescent="0.25">
      <c r="A2637" s="7">
        <v>2.1499999999999999E-4</v>
      </c>
      <c r="B2637" s="7">
        <v>300.14999999999998</v>
      </c>
      <c r="C2637" s="7">
        <v>270</v>
      </c>
      <c r="D2637">
        <v>1.33203E-2</v>
      </c>
      <c r="E2637">
        <v>0.14439199999999999</v>
      </c>
      <c r="F2637" s="53">
        <v>2.4256E-28</v>
      </c>
      <c r="G2637">
        <v>0.27034999999999998</v>
      </c>
      <c r="H2637">
        <v>0.12520000000000001</v>
      </c>
      <c r="I2637">
        <v>0.86699999999999999</v>
      </c>
      <c r="J2637">
        <v>5.3839999999999995</v>
      </c>
      <c r="K2637">
        <v>4.6068999999999999E-2</v>
      </c>
      <c r="L2637">
        <v>722.68</v>
      </c>
      <c r="M2637">
        <v>6.3E-3</v>
      </c>
      <c r="R2637">
        <v>0.78329000000000004</v>
      </c>
      <c r="S2637">
        <v>1.0123897209264201</v>
      </c>
      <c r="T2637">
        <v>4.185532419559498E-41</v>
      </c>
      <c r="V2637" s="53">
        <f t="shared" si="371"/>
        <v>4.185532419559498E-41</v>
      </c>
      <c r="W2637">
        <f t="shared" si="369"/>
        <v>8.2516846828484418</v>
      </c>
      <c r="X2637">
        <f t="shared" si="370"/>
        <v>0.61354322410000006</v>
      </c>
      <c r="AD2637">
        <v>4.7376420000000002E-3</v>
      </c>
      <c r="AE2637">
        <v>1.9848312121076855E-38</v>
      </c>
      <c r="AF2637" s="53">
        <f t="shared" si="372"/>
        <v>2.7225461491496024E-4</v>
      </c>
      <c r="AG2637">
        <f t="shared" si="373"/>
        <v>2.2445251720164003E-5</v>
      </c>
      <c r="AL2637">
        <v>0.78329000000000004</v>
      </c>
      <c r="AM2637">
        <v>1.0123897209264201</v>
      </c>
      <c r="AN2637">
        <f t="shared" si="374"/>
        <v>3.460287687382364</v>
      </c>
      <c r="AO2637">
        <f t="shared" si="375"/>
        <v>5.2486682128563555E-2</v>
      </c>
      <c r="AU2637">
        <v>4.7376420000000002E-3</v>
      </c>
      <c r="AV2637">
        <v>5.9841979507578103E-3</v>
      </c>
      <c r="AW2637" s="53">
        <f t="shared" si="376"/>
        <v>1.1058503392970853E-4</v>
      </c>
      <c r="AX2637" s="53">
        <f t="shared" si="377"/>
        <v>1.5539017383697077E-6</v>
      </c>
    </row>
    <row r="2638" spans="1:50" x14ac:dyDescent="0.25">
      <c r="A2638" s="7">
        <v>2.1499999999999999E-4</v>
      </c>
      <c r="B2638" s="7">
        <v>300.14999999999998</v>
      </c>
      <c r="C2638" s="7">
        <v>270</v>
      </c>
      <c r="D2638">
        <v>1.24609E-2</v>
      </c>
      <c r="E2638">
        <v>0.14439199999999999</v>
      </c>
      <c r="F2638" s="53">
        <v>2.4256E-28</v>
      </c>
      <c r="G2638">
        <v>0.27034999999999998</v>
      </c>
      <c r="H2638">
        <v>0.12520000000000001</v>
      </c>
      <c r="I2638">
        <v>0.86699999999999999</v>
      </c>
      <c r="J2638">
        <v>5.3839999999999995</v>
      </c>
      <c r="K2638">
        <v>4.6068999999999999E-2</v>
      </c>
      <c r="L2638">
        <v>722.68</v>
      </c>
      <c r="M2638">
        <v>6.3E-3</v>
      </c>
      <c r="R2638">
        <v>0.78329000000000004</v>
      </c>
      <c r="S2638">
        <v>0.92002315049446803</v>
      </c>
      <c r="T2638">
        <v>4.0088988566178741E-41</v>
      </c>
      <c r="V2638" s="53">
        <f t="shared" si="371"/>
        <v>4.0088988566178741E-41</v>
      </c>
      <c r="W2638">
        <f t="shared" si="369"/>
        <v>8.2516846828484418</v>
      </c>
      <c r="X2638">
        <f t="shared" si="370"/>
        <v>0.61354322410000006</v>
      </c>
      <c r="AD2638">
        <v>4.7376420000000002E-3</v>
      </c>
      <c r="AE2638">
        <v>1.9010693931347911E-38</v>
      </c>
      <c r="AF2638" s="53">
        <f t="shared" si="372"/>
        <v>2.7225461491496024E-4</v>
      </c>
      <c r="AG2638">
        <f t="shared" si="373"/>
        <v>2.2445251720164003E-5</v>
      </c>
      <c r="AL2638">
        <v>0.78329000000000004</v>
      </c>
      <c r="AM2638">
        <v>0.92002315049446803</v>
      </c>
      <c r="AN2638">
        <f t="shared" si="374"/>
        <v>3.8124570612004431</v>
      </c>
      <c r="AO2638">
        <f t="shared" si="375"/>
        <v>1.8695954444142831E-2</v>
      </c>
      <c r="AU2638">
        <v>4.7376420000000002E-3</v>
      </c>
      <c r="AV2638">
        <v>5.42327694334469E-3</v>
      </c>
      <c r="AW2638" s="53">
        <f t="shared" si="376"/>
        <v>1.2269689174905187E-4</v>
      </c>
      <c r="AX2638" s="53">
        <f t="shared" si="377"/>
        <v>4.7009527553527593E-7</v>
      </c>
    </row>
    <row r="2639" spans="1:50" x14ac:dyDescent="0.25">
      <c r="A2639" s="7">
        <v>2.1499999999999999E-4</v>
      </c>
      <c r="B2639" s="7">
        <v>300.14999999999998</v>
      </c>
      <c r="C2639" s="7">
        <v>270</v>
      </c>
      <c r="D2639">
        <v>1.11719E-2</v>
      </c>
      <c r="E2639">
        <v>0.14439199999999999</v>
      </c>
      <c r="F2639" s="53">
        <v>2.4256E-28</v>
      </c>
      <c r="G2639">
        <v>0.27034999999999998</v>
      </c>
      <c r="H2639">
        <v>0.12520000000000001</v>
      </c>
      <c r="I2639">
        <v>0.86699999999999999</v>
      </c>
      <c r="J2639">
        <v>5.3839999999999995</v>
      </c>
      <c r="K2639">
        <v>4.6068999999999999E-2</v>
      </c>
      <c r="L2639">
        <v>722.68</v>
      </c>
      <c r="M2639">
        <v>6.3E-3</v>
      </c>
      <c r="R2639">
        <v>0.78329000000000004</v>
      </c>
      <c r="S2639">
        <v>0.78405660834638902</v>
      </c>
      <c r="T2639">
        <v>3.7356530684889219E-41</v>
      </c>
      <c r="V2639" s="53">
        <f t="shared" si="371"/>
        <v>3.7356530684889219E-41</v>
      </c>
      <c r="W2639">
        <f t="shared" si="369"/>
        <v>8.2516846828484418</v>
      </c>
      <c r="X2639">
        <f t="shared" si="370"/>
        <v>0.61354322410000006</v>
      </c>
      <c r="AD2639">
        <v>4.7376420000000002E-3</v>
      </c>
      <c r="AE2639">
        <v>1.7714928627223503E-38</v>
      </c>
      <c r="AF2639" s="53">
        <f t="shared" si="372"/>
        <v>2.7225461491496024E-4</v>
      </c>
      <c r="AG2639">
        <f t="shared" si="373"/>
        <v>2.2445251720164003E-5</v>
      </c>
      <c r="AL2639">
        <v>0.78329000000000004</v>
      </c>
      <c r="AM2639">
        <v>0.78405660834638902</v>
      </c>
      <c r="AN2639">
        <f t="shared" si="374"/>
        <v>4.3619072926086346</v>
      </c>
      <c r="AO2639">
        <f t="shared" si="375"/>
        <v>5.8768835675323867E-7</v>
      </c>
      <c r="AU2639">
        <v>4.7376420000000002E-3</v>
      </c>
      <c r="AV2639">
        <v>4.5975128423394896E-3</v>
      </c>
      <c r="AW2639" s="53">
        <f t="shared" si="376"/>
        <v>1.4167252957196795E-4</v>
      </c>
      <c r="AX2639" s="53">
        <f t="shared" si="377"/>
        <v>1.9636180826644248E-8</v>
      </c>
    </row>
    <row r="2640" spans="1:50" x14ac:dyDescent="0.25">
      <c r="A2640" s="7">
        <v>2.1499999999999999E-4</v>
      </c>
      <c r="B2640" s="7">
        <v>300.14999999999998</v>
      </c>
      <c r="C2640" s="7">
        <v>270</v>
      </c>
      <c r="D2640">
        <v>9.8828100000000006E-3</v>
      </c>
      <c r="E2640">
        <v>0.14439199999999999</v>
      </c>
      <c r="F2640" s="53">
        <v>2.4256E-28</v>
      </c>
      <c r="G2640">
        <v>0.27034999999999998</v>
      </c>
      <c r="H2640">
        <v>0.12520000000000001</v>
      </c>
      <c r="I2640">
        <v>0.86699999999999999</v>
      </c>
      <c r="J2640">
        <v>5.3839999999999995</v>
      </c>
      <c r="K2640">
        <v>4.6068999999999999E-2</v>
      </c>
      <c r="L2640">
        <v>722.68</v>
      </c>
      <c r="M2640">
        <v>6.3E-3</v>
      </c>
      <c r="R2640">
        <v>0.52219300000000002</v>
      </c>
      <c r="S2640">
        <v>0.65114325035161302</v>
      </c>
      <c r="T2640">
        <v>3.450981360162059E-41</v>
      </c>
      <c r="V2640" s="53">
        <f t="shared" si="371"/>
        <v>3.450981360162059E-41</v>
      </c>
      <c r="W2640">
        <f t="shared" si="369"/>
        <v>8.2516846828484418</v>
      </c>
      <c r="X2640">
        <f t="shared" si="370"/>
        <v>0.27268552924900002</v>
      </c>
      <c r="AD2640">
        <v>3.1584260000000002E-3</v>
      </c>
      <c r="AE2640">
        <v>1.6364980197124764E-38</v>
      </c>
      <c r="AF2640" s="53">
        <f t="shared" si="372"/>
        <v>2.7225461491496024E-4</v>
      </c>
      <c r="AG2640">
        <f t="shared" si="373"/>
        <v>9.9756547974760015E-6</v>
      </c>
      <c r="AL2640">
        <v>0.52219300000000002</v>
      </c>
      <c r="AM2640">
        <v>0.65114325035161302</v>
      </c>
      <c r="AN2640">
        <f t="shared" si="374"/>
        <v>4.9347571254210978</v>
      </c>
      <c r="AO2640">
        <f t="shared" si="375"/>
        <v>1.662816706574367E-2</v>
      </c>
      <c r="AU2640">
        <v>3.1584260000000002E-3</v>
      </c>
      <c r="AV2640">
        <v>3.7902083582575701E-3</v>
      </c>
      <c r="AW2640" s="53">
        <f t="shared" si="376"/>
        <v>1.615423584057005E-4</v>
      </c>
      <c r="AX2640" s="53">
        <f t="shared" si="377"/>
        <v>3.9914894820549635E-7</v>
      </c>
    </row>
    <row r="2641" spans="1:50" x14ac:dyDescent="0.25">
      <c r="A2641" s="7">
        <v>2.1499999999999999E-4</v>
      </c>
      <c r="B2641" s="7">
        <v>300.14999999999998</v>
      </c>
      <c r="C2641" s="7">
        <v>270</v>
      </c>
      <c r="D2641">
        <v>9.0234400000000006E-3</v>
      </c>
      <c r="E2641">
        <v>0.14439199999999999</v>
      </c>
      <c r="F2641" s="53">
        <v>2.4256E-28</v>
      </c>
      <c r="G2641">
        <v>0.27034999999999998</v>
      </c>
      <c r="H2641">
        <v>0.12520000000000001</v>
      </c>
      <c r="I2641">
        <v>0.86699999999999999</v>
      </c>
      <c r="J2641">
        <v>5.3839999999999995</v>
      </c>
      <c r="K2641">
        <v>4.6068999999999999E-2</v>
      </c>
      <c r="L2641">
        <v>722.68</v>
      </c>
      <c r="M2641">
        <v>6.3E-3</v>
      </c>
      <c r="R2641">
        <v>0.52219300000000002</v>
      </c>
      <c r="S2641">
        <v>0.56422432677765699</v>
      </c>
      <c r="T2641">
        <v>3.2538721921154797E-41</v>
      </c>
      <c r="V2641" s="53">
        <f t="shared" si="371"/>
        <v>3.2538721921154797E-41</v>
      </c>
      <c r="W2641">
        <f t="shared" si="369"/>
        <v>8.2516846828484418</v>
      </c>
      <c r="X2641">
        <f t="shared" si="370"/>
        <v>0.27268552924900002</v>
      </c>
      <c r="AD2641">
        <v>3.1584260000000002E-3</v>
      </c>
      <c r="AE2641">
        <v>1.5430264156930758E-38</v>
      </c>
      <c r="AF2641" s="53">
        <f t="shared" si="372"/>
        <v>2.7225461491496024E-4</v>
      </c>
      <c r="AG2641">
        <f t="shared" si="373"/>
        <v>9.9756547974760015E-6</v>
      </c>
      <c r="AL2641">
        <v>0.52219300000000002</v>
      </c>
      <c r="AM2641">
        <v>0.56422432677765699</v>
      </c>
      <c r="AN2641">
        <f t="shared" si="374"/>
        <v>5.3284808635759502</v>
      </c>
      <c r="AO2641">
        <f t="shared" si="375"/>
        <v>1.7666324306901842E-3</v>
      </c>
      <c r="AU2641">
        <v>3.1584260000000002E-3</v>
      </c>
      <c r="AV2641">
        <v>3.2622244521264099E-3</v>
      </c>
      <c r="AW2641" s="53">
        <f t="shared" si="376"/>
        <v>1.7524240395722627E-4</v>
      </c>
      <c r="AX2641" s="53">
        <f t="shared" si="377"/>
        <v>1.0774118663838558E-8</v>
      </c>
    </row>
    <row r="2642" spans="1:50" x14ac:dyDescent="0.25">
      <c r="A2642" s="7">
        <v>2.1499999999999999E-4</v>
      </c>
      <c r="B2642" s="7">
        <v>300.14999999999998</v>
      </c>
      <c r="C2642" s="7">
        <v>270</v>
      </c>
      <c r="D2642">
        <v>7.30469E-3</v>
      </c>
      <c r="E2642">
        <v>0.14439199999999999</v>
      </c>
      <c r="F2642" s="53">
        <v>2.4256E-28</v>
      </c>
      <c r="G2642">
        <v>0.27034999999999998</v>
      </c>
      <c r="H2642">
        <v>0.12520000000000001</v>
      </c>
      <c r="I2642">
        <v>0.86699999999999999</v>
      </c>
      <c r="J2642">
        <v>5.3839999999999995</v>
      </c>
      <c r="K2642">
        <v>4.6068999999999999E-2</v>
      </c>
      <c r="L2642">
        <v>722.68</v>
      </c>
      <c r="M2642">
        <v>6.3E-3</v>
      </c>
      <c r="R2642">
        <v>0.39164500000000002</v>
      </c>
      <c r="S2642">
        <v>0.39439737840117001</v>
      </c>
      <c r="T2642">
        <v>2.8383827732912941E-41</v>
      </c>
      <c r="V2642" s="53">
        <f t="shared" si="371"/>
        <v>2.8383827732912941E-41</v>
      </c>
      <c r="W2642">
        <f t="shared" si="369"/>
        <v>8.2516846828484418</v>
      </c>
      <c r="X2642">
        <f t="shared" si="370"/>
        <v>0.15338580602500002</v>
      </c>
      <c r="AD2642">
        <v>2.3688210000000001E-3</v>
      </c>
      <c r="AE2642">
        <v>1.3459961972843223E-38</v>
      </c>
      <c r="AF2642" s="53">
        <f t="shared" si="372"/>
        <v>2.7225461491496024E-4</v>
      </c>
      <c r="AG2642">
        <f t="shared" si="373"/>
        <v>5.6113129300410007E-6</v>
      </c>
      <c r="AL2642">
        <v>0.39164500000000002</v>
      </c>
      <c r="AM2642">
        <v>0.39439737840117001</v>
      </c>
      <c r="AN2642">
        <f t="shared" si="374"/>
        <v>6.1413622124903124</v>
      </c>
      <c r="AO2642">
        <f t="shared" si="375"/>
        <v>7.5755868632270474E-6</v>
      </c>
      <c r="AU2642">
        <v>2.3688210000000001E-3</v>
      </c>
      <c r="AV2642">
        <v>2.23051297564371E-3</v>
      </c>
      <c r="AW2642" s="53">
        <f t="shared" si="376"/>
        <v>2.0362225099965225E-4</v>
      </c>
      <c r="AX2642" s="53">
        <f t="shared" si="377"/>
        <v>1.9129109601340156E-8</v>
      </c>
    </row>
    <row r="2643" spans="1:50" x14ac:dyDescent="0.25">
      <c r="A2643" s="7">
        <v>2.1499999999999999E-4</v>
      </c>
      <c r="B2643" s="7">
        <v>300.14999999999998</v>
      </c>
      <c r="C2643" s="7">
        <v>270</v>
      </c>
      <c r="D2643">
        <v>0.16700499999999999</v>
      </c>
      <c r="E2643">
        <v>0.171149</v>
      </c>
      <c r="F2643" s="53">
        <v>2.4256E-28</v>
      </c>
      <c r="G2643">
        <v>0.27034999999999998</v>
      </c>
      <c r="H2643">
        <v>0.12520000000000001</v>
      </c>
      <c r="I2643">
        <v>0.86699999999999999</v>
      </c>
      <c r="J2643">
        <v>5.3839999999999995</v>
      </c>
      <c r="K2643">
        <v>4.6068999999999999E-2</v>
      </c>
      <c r="L2643">
        <v>722.68</v>
      </c>
      <c r="M2643">
        <v>6.3E-3</v>
      </c>
      <c r="R2643">
        <v>45.4163</v>
      </c>
      <c r="S2643">
        <v>46.170256035050706</v>
      </c>
      <c r="T2643">
        <v>2.2066315293249486E-40</v>
      </c>
      <c r="V2643" s="53">
        <f t="shared" si="371"/>
        <v>2.2066315293249486E-40</v>
      </c>
      <c r="W2643">
        <f t="shared" si="369"/>
        <v>8.2516846828484418</v>
      </c>
      <c r="X2643">
        <f t="shared" si="370"/>
        <v>2062.6403056899999</v>
      </c>
      <c r="AD2643">
        <v>0.27469539599999998</v>
      </c>
      <c r="AE2643">
        <v>1.0464119481091057E-37</v>
      </c>
      <c r="AF2643" s="53">
        <f t="shared" si="372"/>
        <v>2.7225461491496024E-4</v>
      </c>
      <c r="AG2643">
        <f t="shared" si="373"/>
        <v>7.5457560583596803E-2</v>
      </c>
      <c r="AL2643">
        <v>45.4163</v>
      </c>
      <c r="AM2643">
        <v>46.170256035050706</v>
      </c>
      <c r="AN2643">
        <f t="shared" si="374"/>
        <v>1874.6892199077813</v>
      </c>
      <c r="AO2643">
        <f t="shared" si="375"/>
        <v>0.56844970278938134</v>
      </c>
      <c r="AU2643">
        <v>0.27469539599999998</v>
      </c>
      <c r="AV2643">
        <v>0.27747824933842002</v>
      </c>
      <c r="AW2643" s="53">
        <f t="shared" si="376"/>
        <v>6.8109573634594966E-2</v>
      </c>
      <c r="AX2643" s="53">
        <f t="shared" si="377"/>
        <v>7.7442727031555833E-6</v>
      </c>
    </row>
    <row r="2644" spans="1:50" x14ac:dyDescent="0.25">
      <c r="A2644" s="7">
        <v>2.1499999999999999E-4</v>
      </c>
      <c r="B2644" s="7">
        <v>300.14999999999998</v>
      </c>
      <c r="C2644" s="7">
        <v>270</v>
      </c>
      <c r="D2644">
        <v>0.156024</v>
      </c>
      <c r="E2644">
        <v>0.171149</v>
      </c>
      <c r="F2644" s="53">
        <v>2.4256E-28</v>
      </c>
      <c r="G2644">
        <v>0.27034999999999998</v>
      </c>
      <c r="H2644">
        <v>0.12520000000000001</v>
      </c>
      <c r="I2644">
        <v>0.86699999999999999</v>
      </c>
      <c r="J2644">
        <v>5.3839999999999995</v>
      </c>
      <c r="K2644">
        <v>4.6068999999999999E-2</v>
      </c>
      <c r="L2644">
        <v>722.68</v>
      </c>
      <c r="M2644">
        <v>6.3E-3</v>
      </c>
      <c r="R2644">
        <v>42.500700000000002</v>
      </c>
      <c r="S2644">
        <v>42.381824676951304</v>
      </c>
      <c r="T2644">
        <v>2.1117060277240997E-40</v>
      </c>
      <c r="V2644" s="53">
        <f t="shared" si="371"/>
        <v>2.1117060277240997E-40</v>
      </c>
      <c r="W2644">
        <f t="shared" si="369"/>
        <v>8.2516846828484418</v>
      </c>
      <c r="X2644">
        <f t="shared" si="370"/>
        <v>1806.3095004900001</v>
      </c>
      <c r="AD2644">
        <v>0.25706071600000002</v>
      </c>
      <c r="AE2644">
        <v>1.0013971018444167E-37</v>
      </c>
      <c r="AF2644" s="53">
        <f t="shared" si="372"/>
        <v>2.7225461491496024E-4</v>
      </c>
      <c r="AG2644">
        <f t="shared" si="373"/>
        <v>6.6080211710432671E-2</v>
      </c>
      <c r="AL2644">
        <v>42.500700000000002</v>
      </c>
      <c r="AM2644">
        <v>42.381824676951304</v>
      </c>
      <c r="AN2644">
        <f t="shared" si="374"/>
        <v>1560.980843702273</v>
      </c>
      <c r="AO2644">
        <f t="shared" si="375"/>
        <v>1.4131342429932329E-2</v>
      </c>
      <c r="AU2644">
        <v>0.25706071600000002</v>
      </c>
      <c r="AV2644">
        <v>0.25473437014366801</v>
      </c>
      <c r="AW2644" s="53">
        <f t="shared" si="376"/>
        <v>5.6755548485848573E-2</v>
      </c>
      <c r="AX2644" s="53">
        <f t="shared" si="377"/>
        <v>5.4118850432731256E-6</v>
      </c>
    </row>
    <row r="2645" spans="1:50" x14ac:dyDescent="0.25">
      <c r="A2645" s="7">
        <v>2.1499999999999999E-4</v>
      </c>
      <c r="B2645" s="7">
        <v>300.14999999999998</v>
      </c>
      <c r="C2645" s="7">
        <v>270</v>
      </c>
      <c r="D2645">
        <v>0.14461399999999999</v>
      </c>
      <c r="E2645">
        <v>0.171149</v>
      </c>
      <c r="F2645" s="53">
        <v>2.4256E-28</v>
      </c>
      <c r="G2645">
        <v>0.27034999999999998</v>
      </c>
      <c r="H2645">
        <v>0.12520000000000001</v>
      </c>
      <c r="I2645">
        <v>0.86699999999999999</v>
      </c>
      <c r="J2645">
        <v>5.3839999999999995</v>
      </c>
      <c r="K2645">
        <v>4.6068999999999999E-2</v>
      </c>
      <c r="L2645">
        <v>722.68</v>
      </c>
      <c r="M2645">
        <v>6.3E-3</v>
      </c>
      <c r="R2645">
        <v>39.788200000000003</v>
      </c>
      <c r="S2645">
        <v>38.337831438989802</v>
      </c>
      <c r="T2645">
        <v>2.0105329661878213E-40</v>
      </c>
      <c r="V2645" s="53">
        <f t="shared" si="371"/>
        <v>2.0105329661878213E-40</v>
      </c>
      <c r="W2645">
        <f t="shared" si="369"/>
        <v>8.2516846828484418</v>
      </c>
      <c r="X2645">
        <f t="shared" si="370"/>
        <v>1583.1008592400003</v>
      </c>
      <c r="AD2645">
        <v>0.24065446400000001</v>
      </c>
      <c r="AE2645">
        <v>9.5341958543018917E-38</v>
      </c>
      <c r="AF2645" s="53">
        <f t="shared" si="372"/>
        <v>2.7225461491496024E-4</v>
      </c>
      <c r="AG2645">
        <f t="shared" si="373"/>
        <v>5.7914571043127305E-2</v>
      </c>
      <c r="AL2645">
        <v>39.788200000000003</v>
      </c>
      <c r="AM2645">
        <v>38.337831438989802</v>
      </c>
      <c r="AN2645">
        <f t="shared" si="374"/>
        <v>1257.7844445039389</v>
      </c>
      <c r="AO2645">
        <f t="shared" si="375"/>
        <v>2.1035689627668015</v>
      </c>
      <c r="AU2645">
        <v>0.24065446400000001</v>
      </c>
      <c r="AV2645">
        <v>0.230449558527486</v>
      </c>
      <c r="AW2645" s="53">
        <f t="shared" si="376"/>
        <v>4.5774353754438793E-2</v>
      </c>
      <c r="AX2645" s="53">
        <f t="shared" si="377"/>
        <v>1.0414009570294648E-4</v>
      </c>
    </row>
    <row r="2646" spans="1:50" x14ac:dyDescent="0.25">
      <c r="A2646" s="7">
        <v>2.1499999999999999E-4</v>
      </c>
      <c r="B2646" s="7">
        <v>300.14999999999998</v>
      </c>
      <c r="C2646" s="7">
        <v>270</v>
      </c>
      <c r="D2646">
        <v>0.122556</v>
      </c>
      <c r="E2646">
        <v>0.171149</v>
      </c>
      <c r="F2646" s="53">
        <v>2.4256E-28</v>
      </c>
      <c r="G2646">
        <v>0.27034999999999998</v>
      </c>
      <c r="H2646">
        <v>0.12520000000000001</v>
      </c>
      <c r="I2646">
        <v>0.86699999999999999</v>
      </c>
      <c r="J2646">
        <v>5.3839999999999995</v>
      </c>
      <c r="K2646">
        <v>4.6068999999999999E-2</v>
      </c>
      <c r="L2646">
        <v>722.68</v>
      </c>
      <c r="M2646">
        <v>6.3E-3</v>
      </c>
      <c r="R2646">
        <v>32.375999999999998</v>
      </c>
      <c r="S2646">
        <v>30.442294029113697</v>
      </c>
      <c r="T2646">
        <v>1.8065230994422086E-40</v>
      </c>
      <c r="V2646" s="53">
        <f t="shared" si="371"/>
        <v>1.8065230994422086E-40</v>
      </c>
      <c r="W2646">
        <f t="shared" si="369"/>
        <v>8.2516846828484418</v>
      </c>
      <c r="X2646">
        <f t="shared" si="370"/>
        <v>1048.2053759999999</v>
      </c>
      <c r="AD2646">
        <v>0.19582260400000001</v>
      </c>
      <c r="AE2646">
        <v>8.5667558478588465E-38</v>
      </c>
      <c r="AF2646" s="53">
        <f t="shared" si="372"/>
        <v>2.7225461491496024E-4</v>
      </c>
      <c r="AG2646">
        <f t="shared" si="373"/>
        <v>3.8346492237340823E-2</v>
      </c>
      <c r="AL2646">
        <v>32.375999999999998</v>
      </c>
      <c r="AM2646">
        <v>30.442294029113697</v>
      </c>
      <c r="AN2646">
        <f t="shared" si="374"/>
        <v>760.08943083696499</v>
      </c>
      <c r="AO2646">
        <f t="shared" si="375"/>
        <v>3.7392187818413318</v>
      </c>
      <c r="AU2646">
        <v>0.19582260400000001</v>
      </c>
      <c r="AV2646">
        <v>0.183009760523757</v>
      </c>
      <c r="AW2646" s="53">
        <f t="shared" si="376"/>
        <v>2.7725453778478553E-2</v>
      </c>
      <c r="AX2646" s="53">
        <f t="shared" si="377"/>
        <v>1.6416895794670299E-4</v>
      </c>
    </row>
    <row r="2647" spans="1:50" x14ac:dyDescent="0.25">
      <c r="A2647" s="7">
        <v>2.1499999999999999E-4</v>
      </c>
      <c r="B2647" s="7">
        <v>300.14999999999998</v>
      </c>
      <c r="C2647" s="7">
        <v>270</v>
      </c>
      <c r="D2647">
        <v>0.117878</v>
      </c>
      <c r="E2647">
        <v>0.171149</v>
      </c>
      <c r="F2647" s="53">
        <v>2.4256E-28</v>
      </c>
      <c r="G2647">
        <v>0.27034999999999998</v>
      </c>
      <c r="H2647">
        <v>0.12520000000000001</v>
      </c>
      <c r="I2647">
        <v>0.86699999999999999</v>
      </c>
      <c r="J2647">
        <v>5.3839999999999995</v>
      </c>
      <c r="K2647">
        <v>4.6068999999999999E-2</v>
      </c>
      <c r="L2647">
        <v>722.68</v>
      </c>
      <c r="M2647">
        <v>6.3E-3</v>
      </c>
      <c r="R2647">
        <v>30.142199999999999</v>
      </c>
      <c r="S2647">
        <v>28.7873735590832</v>
      </c>
      <c r="T2647">
        <v>1.761637282656954E-40</v>
      </c>
      <c r="V2647" s="53">
        <f t="shared" si="371"/>
        <v>1.761637282656954E-40</v>
      </c>
      <c r="W2647">
        <f t="shared" si="369"/>
        <v>8.2516846828484418</v>
      </c>
      <c r="X2647">
        <f t="shared" si="370"/>
        <v>908.5522208399999</v>
      </c>
      <c r="AD2647">
        <v>0.18231171500000001</v>
      </c>
      <c r="AE2647">
        <v>8.3539017561786846E-38</v>
      </c>
      <c r="AF2647" s="53">
        <f t="shared" si="372"/>
        <v>2.7225461491496024E-4</v>
      </c>
      <c r="AG2647">
        <f t="shared" si="373"/>
        <v>3.3237561426241229E-2</v>
      </c>
      <c r="AL2647">
        <v>30.142199999999999</v>
      </c>
      <c r="AM2647">
        <v>28.7873735590832</v>
      </c>
      <c r="AN2647">
        <f t="shared" si="374"/>
        <v>671.57680644036213</v>
      </c>
      <c r="AO2647">
        <f t="shared" si="375"/>
        <v>1.835554685007281</v>
      </c>
      <c r="AU2647">
        <v>0.18231171500000001</v>
      </c>
      <c r="AV2647">
        <v>0.173061098561925</v>
      </c>
      <c r="AW2647" s="53">
        <f t="shared" si="376"/>
        <v>2.4511333794263981E-2</v>
      </c>
      <c r="AX2647" s="53">
        <f t="shared" si="377"/>
        <v>8.5573904484383579E-5</v>
      </c>
    </row>
    <row r="2648" spans="1:50" x14ac:dyDescent="0.25">
      <c r="A2648" s="7">
        <v>2.1499999999999999E-4</v>
      </c>
      <c r="B2648" s="7">
        <v>300.14999999999998</v>
      </c>
      <c r="C2648" s="7">
        <v>270</v>
      </c>
      <c r="D2648">
        <v>0.10961799999999999</v>
      </c>
      <c r="E2648">
        <v>0.171149</v>
      </c>
      <c r="F2648" s="53">
        <v>2.4256E-28</v>
      </c>
      <c r="G2648">
        <v>0.27034999999999998</v>
      </c>
      <c r="H2648">
        <v>0.12520000000000001</v>
      </c>
      <c r="I2648">
        <v>0.86699999999999999</v>
      </c>
      <c r="J2648">
        <v>5.3839999999999995</v>
      </c>
      <c r="K2648">
        <v>4.6068999999999999E-2</v>
      </c>
      <c r="L2648">
        <v>722.68</v>
      </c>
      <c r="M2648">
        <v>6.3E-3</v>
      </c>
      <c r="R2648">
        <v>26.211200000000002</v>
      </c>
      <c r="S2648">
        <v>25.906060633078098</v>
      </c>
      <c r="T2648">
        <v>1.6808108622491769E-40</v>
      </c>
      <c r="V2648" s="53">
        <f t="shared" si="371"/>
        <v>1.6808108622491769E-40</v>
      </c>
      <c r="W2648">
        <f t="shared" si="369"/>
        <v>8.2516846828484418</v>
      </c>
      <c r="X2648">
        <f t="shared" si="370"/>
        <v>687.02700544000004</v>
      </c>
      <c r="AD2648">
        <v>0.15853550299999999</v>
      </c>
      <c r="AE2648">
        <v>7.9706128793834657E-38</v>
      </c>
      <c r="AF2648" s="53">
        <f t="shared" si="372"/>
        <v>2.7225461491496024E-4</v>
      </c>
      <c r="AG2648">
        <f t="shared" si="373"/>
        <v>2.5133505711463007E-2</v>
      </c>
      <c r="AL2648">
        <v>26.211200000000002</v>
      </c>
      <c r="AM2648">
        <v>25.906060633078098</v>
      </c>
      <c r="AN2648">
        <f t="shared" si="374"/>
        <v>530.54148003649414</v>
      </c>
      <c r="AO2648">
        <f t="shared" si="375"/>
        <v>9.3110033245499838E-2</v>
      </c>
      <c r="AU2648">
        <v>0.15853550299999999</v>
      </c>
      <c r="AV2648">
        <v>0.155734962158254</v>
      </c>
      <c r="AW2648" s="53">
        <f t="shared" si="376"/>
        <v>1.9386335744515624E-2</v>
      </c>
      <c r="AX2648" s="53">
        <f t="shared" si="377"/>
        <v>7.8430290062873751E-6</v>
      </c>
    </row>
    <row r="2649" spans="1:50" x14ac:dyDescent="0.25">
      <c r="A2649" s="7">
        <v>2.1499999999999999E-4</v>
      </c>
      <c r="B2649" s="7">
        <v>300.14999999999998</v>
      </c>
      <c r="C2649" s="7">
        <v>270</v>
      </c>
      <c r="D2649">
        <v>0.101072</v>
      </c>
      <c r="E2649">
        <v>0.171149</v>
      </c>
      <c r="F2649" s="53">
        <v>2.4256E-28</v>
      </c>
      <c r="G2649">
        <v>0.27034999999999998</v>
      </c>
      <c r="H2649">
        <v>0.12520000000000001</v>
      </c>
      <c r="I2649">
        <v>0.86699999999999999</v>
      </c>
      <c r="J2649">
        <v>5.3839999999999995</v>
      </c>
      <c r="K2649">
        <v>4.6068999999999999E-2</v>
      </c>
      <c r="L2649">
        <v>722.68</v>
      </c>
      <c r="M2649">
        <v>6.3E-3</v>
      </c>
      <c r="R2649">
        <v>24.427</v>
      </c>
      <c r="S2649">
        <v>22.998107970971802</v>
      </c>
      <c r="T2649">
        <v>1.5948838677443225E-40</v>
      </c>
      <c r="V2649" s="53">
        <f t="shared" si="371"/>
        <v>1.5948838677443225E-40</v>
      </c>
      <c r="W2649">
        <f t="shared" si="369"/>
        <v>8.2516846828484418</v>
      </c>
      <c r="X2649">
        <f t="shared" si="370"/>
        <v>596.67832899999996</v>
      </c>
      <c r="AD2649">
        <v>0.147743969</v>
      </c>
      <c r="AE2649">
        <v>7.5631364497210481E-38</v>
      </c>
      <c r="AF2649" s="53">
        <f t="shared" si="372"/>
        <v>2.7225461491496024E-4</v>
      </c>
      <c r="AG2649">
        <f t="shared" si="373"/>
        <v>2.1828280375872963E-2</v>
      </c>
      <c r="AL2649">
        <v>24.427</v>
      </c>
      <c r="AM2649">
        <v>22.998107970971802</v>
      </c>
      <c r="AN2649">
        <f t="shared" si="374"/>
        <v>405.03709451502925</v>
      </c>
      <c r="AO2649">
        <f t="shared" si="375"/>
        <v>2.0417324306203204</v>
      </c>
      <c r="AU2649">
        <v>0.147743969</v>
      </c>
      <c r="AV2649">
        <v>0.138241761226511</v>
      </c>
      <c r="AW2649" s="53">
        <f t="shared" si="376"/>
        <v>1.4821022376522415E-2</v>
      </c>
      <c r="AX2649" s="53">
        <f t="shared" si="377"/>
        <v>9.0291952570554926E-5</v>
      </c>
    </row>
    <row r="2650" spans="1:50" x14ac:dyDescent="0.25">
      <c r="A2650" s="7">
        <v>2.1499999999999999E-4</v>
      </c>
      <c r="B2650" s="7">
        <v>300.14999999999998</v>
      </c>
      <c r="C2650" s="7">
        <v>270</v>
      </c>
      <c r="D2650">
        <v>9.9305599999999994E-2</v>
      </c>
      <c r="E2650">
        <v>0.171149</v>
      </c>
      <c r="F2650" s="53">
        <v>2.4256E-28</v>
      </c>
      <c r="G2650">
        <v>0.27034999999999998</v>
      </c>
      <c r="H2650">
        <v>0.12520000000000001</v>
      </c>
      <c r="I2650">
        <v>0.86699999999999999</v>
      </c>
      <c r="J2650">
        <v>5.3839999999999995</v>
      </c>
      <c r="K2650">
        <v>4.6068999999999999E-2</v>
      </c>
      <c r="L2650">
        <v>722.68</v>
      </c>
      <c r="M2650">
        <v>6.3E-3</v>
      </c>
      <c r="R2650">
        <v>22.729900000000001</v>
      </c>
      <c r="S2650">
        <v>22.408223593798901</v>
      </c>
      <c r="T2650">
        <v>1.5768077187339215E-40</v>
      </c>
      <c r="V2650" s="53">
        <f t="shared" si="371"/>
        <v>1.5768077187339215E-40</v>
      </c>
      <c r="W2650">
        <f t="shared" si="369"/>
        <v>8.2516846828484418</v>
      </c>
      <c r="X2650">
        <f t="shared" si="370"/>
        <v>516.64835401000005</v>
      </c>
      <c r="AD2650">
        <v>0.13747925</v>
      </c>
      <c r="AE2650">
        <v>7.4774171166610752E-38</v>
      </c>
      <c r="AF2650" s="53">
        <f t="shared" si="372"/>
        <v>2.7225461491496024E-4</v>
      </c>
      <c r="AG2650">
        <f t="shared" si="373"/>
        <v>1.8900544180562501E-2</v>
      </c>
      <c r="AL2650">
        <v>22.729900000000001</v>
      </c>
      <c r="AM2650">
        <v>22.408223593798901</v>
      </c>
      <c r="AN2650">
        <f t="shared" si="374"/>
        <v>381.64158262710129</v>
      </c>
      <c r="AO2650">
        <f t="shared" si="375"/>
        <v>0.10347571030645476</v>
      </c>
      <c r="AU2650">
        <v>0.13747925</v>
      </c>
      <c r="AV2650">
        <v>0.134692330944264</v>
      </c>
      <c r="AW2650" s="53">
        <f t="shared" si="376"/>
        <v>1.3969394036770418E-2</v>
      </c>
      <c r="AX2650" s="53">
        <f t="shared" si="377"/>
        <v>7.7669178232244265E-6</v>
      </c>
    </row>
    <row r="2651" spans="1:50" x14ac:dyDescent="0.25">
      <c r="A2651" s="7">
        <v>2.1499999999999999E-4</v>
      </c>
      <c r="B2651" s="7">
        <v>300.14999999999998</v>
      </c>
      <c r="C2651" s="7">
        <v>270</v>
      </c>
      <c r="D2651">
        <v>9.51042E-2</v>
      </c>
      <c r="E2651">
        <v>0.171149</v>
      </c>
      <c r="F2651" s="53">
        <v>2.4256E-28</v>
      </c>
      <c r="G2651">
        <v>0.27034999999999998</v>
      </c>
      <c r="H2651">
        <v>0.12520000000000001</v>
      </c>
      <c r="I2651">
        <v>0.86699999999999999</v>
      </c>
      <c r="J2651">
        <v>5.3839999999999995</v>
      </c>
      <c r="K2651">
        <v>4.6068999999999999E-2</v>
      </c>
      <c r="L2651">
        <v>722.68</v>
      </c>
      <c r="M2651">
        <v>6.3E-3</v>
      </c>
      <c r="R2651">
        <v>21.148800000000001</v>
      </c>
      <c r="S2651">
        <v>21.022464832988799</v>
      </c>
      <c r="T2651">
        <v>1.5333500736991791E-40</v>
      </c>
      <c r="V2651" s="53">
        <f t="shared" si="371"/>
        <v>1.5333500736991791E-40</v>
      </c>
      <c r="W2651">
        <f t="shared" si="369"/>
        <v>8.2516846828484418</v>
      </c>
      <c r="X2651">
        <f t="shared" si="370"/>
        <v>447.27174144000008</v>
      </c>
      <c r="AD2651">
        <v>0.12791614400000001</v>
      </c>
      <c r="AE2651">
        <v>7.2713355919628834E-38</v>
      </c>
      <c r="AF2651" s="53">
        <f t="shared" si="372"/>
        <v>2.7225461491496024E-4</v>
      </c>
      <c r="AG2651">
        <f t="shared" si="373"/>
        <v>1.636253989582874E-2</v>
      </c>
      <c r="AL2651">
        <v>21.148800000000001</v>
      </c>
      <c r="AM2651">
        <v>21.022464832988799</v>
      </c>
      <c r="AN2651">
        <f t="shared" si="374"/>
        <v>329.41851641550261</v>
      </c>
      <c r="AO2651">
        <f t="shared" si="375"/>
        <v>1.5960574423748375E-2</v>
      </c>
      <c r="AU2651">
        <v>0.12791614400000001</v>
      </c>
      <c r="AV2651">
        <v>0.12635274743480401</v>
      </c>
      <c r="AW2651" s="53">
        <f t="shared" si="376"/>
        <v>1.2067595394210203E-2</v>
      </c>
      <c r="AX2651" s="53">
        <f t="shared" si="377"/>
        <v>2.4442088200666374E-6</v>
      </c>
    </row>
    <row r="2652" spans="1:50" x14ac:dyDescent="0.25">
      <c r="A2652" s="7">
        <v>2.1499999999999999E-4</v>
      </c>
      <c r="B2652" s="7">
        <v>300.14999999999998</v>
      </c>
      <c r="C2652" s="7">
        <v>270</v>
      </c>
      <c r="D2652">
        <v>8.9852399999999999E-2</v>
      </c>
      <c r="E2652">
        <v>0.171149</v>
      </c>
      <c r="F2652" s="53">
        <v>2.4256E-28</v>
      </c>
      <c r="G2652">
        <v>0.27034999999999998</v>
      </c>
      <c r="H2652">
        <v>0.12520000000000001</v>
      </c>
      <c r="I2652">
        <v>0.86699999999999999</v>
      </c>
      <c r="J2652">
        <v>5.3839999999999995</v>
      </c>
      <c r="K2652">
        <v>4.6068999999999999E-2</v>
      </c>
      <c r="L2652">
        <v>722.68</v>
      </c>
      <c r="M2652">
        <v>6.3E-3</v>
      </c>
      <c r="R2652">
        <v>19.6403</v>
      </c>
      <c r="S2652">
        <v>19.327228038336102</v>
      </c>
      <c r="T2652">
        <v>1.4780603053149828E-40</v>
      </c>
      <c r="V2652" s="53">
        <f t="shared" si="371"/>
        <v>1.4780603053149828E-40</v>
      </c>
      <c r="W2652">
        <f t="shared" si="369"/>
        <v>8.2516846828484418</v>
      </c>
      <c r="X2652">
        <f t="shared" si="370"/>
        <v>385.74138409</v>
      </c>
      <c r="AD2652">
        <v>0.118792151</v>
      </c>
      <c r="AE2652">
        <v>7.0091446757336232E-38</v>
      </c>
      <c r="AF2652" s="53">
        <f t="shared" si="372"/>
        <v>2.7225461491496024E-4</v>
      </c>
      <c r="AG2652">
        <f t="shared" si="373"/>
        <v>1.41115751392068E-2</v>
      </c>
      <c r="AL2652">
        <v>19.6403</v>
      </c>
      <c r="AM2652">
        <v>19.327228038336102</v>
      </c>
      <c r="AN2652">
        <f t="shared" si="374"/>
        <v>270.7556206333519</v>
      </c>
      <c r="AO2652">
        <f t="shared" si="375"/>
        <v>9.8014053180081051E-2</v>
      </c>
      <c r="AU2652">
        <v>0.118792151</v>
      </c>
      <c r="AV2652">
        <v>0.11614824253735601</v>
      </c>
      <c r="AW2652" s="53">
        <f t="shared" si="376"/>
        <v>9.9297443701234986E-3</v>
      </c>
      <c r="AX2652" s="53">
        <f t="shared" si="377"/>
        <v>6.990251958840522E-6</v>
      </c>
    </row>
    <row r="2653" spans="1:50" x14ac:dyDescent="0.25">
      <c r="A2653" s="7">
        <v>2.1499999999999999E-4</v>
      </c>
      <c r="B2653" s="7">
        <v>300.14999999999998</v>
      </c>
      <c r="C2653" s="7">
        <v>270</v>
      </c>
      <c r="D2653">
        <v>8.6319400000000004E-2</v>
      </c>
      <c r="E2653">
        <v>0.171149</v>
      </c>
      <c r="F2653" s="53">
        <v>2.4256E-28</v>
      </c>
      <c r="G2653">
        <v>0.27034999999999998</v>
      </c>
      <c r="H2653">
        <v>0.12520000000000001</v>
      </c>
      <c r="I2653">
        <v>0.86699999999999999</v>
      </c>
      <c r="J2653">
        <v>5.3839999999999995</v>
      </c>
      <c r="K2653">
        <v>4.6068999999999999E-2</v>
      </c>
      <c r="L2653">
        <v>722.68</v>
      </c>
      <c r="M2653">
        <v>6.3E-3</v>
      </c>
      <c r="R2653">
        <v>18.334800000000001</v>
      </c>
      <c r="S2653">
        <v>18.211809904629401</v>
      </c>
      <c r="T2653">
        <v>1.4402215449251304E-40</v>
      </c>
      <c r="V2653" s="53">
        <f t="shared" si="371"/>
        <v>1.4402215449251304E-40</v>
      </c>
      <c r="W2653">
        <f t="shared" si="369"/>
        <v>8.2516846828484418</v>
      </c>
      <c r="X2653">
        <f t="shared" si="370"/>
        <v>336.16489104000004</v>
      </c>
      <c r="AD2653">
        <v>0.110895981</v>
      </c>
      <c r="AE2653">
        <v>6.8297085965904419E-38</v>
      </c>
      <c r="AF2653" s="53">
        <f t="shared" si="372"/>
        <v>2.7225461491496024E-4</v>
      </c>
      <c r="AG2653">
        <f t="shared" si="373"/>
        <v>1.2297918601952363E-2</v>
      </c>
      <c r="AL2653">
        <v>18.334800000000001</v>
      </c>
      <c r="AM2653">
        <v>18.211809904629401</v>
      </c>
      <c r="AN2653">
        <f t="shared" si="374"/>
        <v>235.29214053026001</v>
      </c>
      <c r="AO2653">
        <f t="shared" si="375"/>
        <v>1.5126563559269288E-2</v>
      </c>
      <c r="AU2653">
        <v>0.110895981</v>
      </c>
      <c r="AV2653">
        <v>0.109432429215818</v>
      </c>
      <c r="AW2653" s="53">
        <f t="shared" si="376"/>
        <v>8.6364104076428558E-3</v>
      </c>
      <c r="AX2653" s="53">
        <f t="shared" si="377"/>
        <v>2.1419838249823289E-6</v>
      </c>
    </row>
    <row r="2654" spans="1:50" x14ac:dyDescent="0.25">
      <c r="A2654" s="7">
        <v>2.1499999999999999E-4</v>
      </c>
      <c r="B2654" s="7">
        <v>300.14999999999998</v>
      </c>
      <c r="C2654" s="7">
        <v>270</v>
      </c>
      <c r="D2654">
        <v>8.1401899999999999E-2</v>
      </c>
      <c r="E2654">
        <v>0.171149</v>
      </c>
      <c r="F2654" s="53">
        <v>2.4256E-28</v>
      </c>
      <c r="G2654">
        <v>0.27034999999999998</v>
      </c>
      <c r="H2654">
        <v>0.12520000000000001</v>
      </c>
      <c r="I2654">
        <v>0.86699999999999999</v>
      </c>
      <c r="J2654">
        <v>5.3839999999999995</v>
      </c>
      <c r="K2654">
        <v>4.6068999999999999E-2</v>
      </c>
      <c r="L2654">
        <v>722.68</v>
      </c>
      <c r="M2654">
        <v>6.3E-3</v>
      </c>
      <c r="R2654">
        <v>17.087299999999999</v>
      </c>
      <c r="S2654">
        <v>16.695250443187902</v>
      </c>
      <c r="T2654">
        <v>1.3866295331678582E-40</v>
      </c>
      <c r="V2654" s="53">
        <f t="shared" si="371"/>
        <v>1.3866295331678582E-40</v>
      </c>
      <c r="W2654">
        <f t="shared" si="369"/>
        <v>8.2516846828484418</v>
      </c>
      <c r="X2654">
        <f t="shared" si="370"/>
        <v>291.97582128999994</v>
      </c>
      <c r="AD2654">
        <v>0.10335061700000001</v>
      </c>
      <c r="AE2654">
        <v>6.5755686521513773E-38</v>
      </c>
      <c r="AF2654" s="53">
        <f t="shared" si="372"/>
        <v>2.7225461491496024E-4</v>
      </c>
      <c r="AG2654">
        <f t="shared" si="373"/>
        <v>1.068135003428069E-2</v>
      </c>
      <c r="AL2654">
        <v>17.087299999999999</v>
      </c>
      <c r="AM2654">
        <v>16.695250443187902</v>
      </c>
      <c r="AN2654">
        <f t="shared" si="374"/>
        <v>191.06636818627928</v>
      </c>
      <c r="AO2654">
        <f t="shared" si="375"/>
        <v>0.15370285499656164</v>
      </c>
      <c r="AU2654">
        <v>0.10335061700000001</v>
      </c>
      <c r="AV2654">
        <v>0.100299354388466</v>
      </c>
      <c r="AW2654" s="53">
        <f t="shared" si="376"/>
        <v>7.0223083580490068E-3</v>
      </c>
      <c r="AX2654" s="53">
        <f t="shared" si="377"/>
        <v>9.3102035245453045E-6</v>
      </c>
    </row>
    <row r="2655" spans="1:50" x14ac:dyDescent="0.25">
      <c r="A2655" s="7">
        <v>2.1499999999999999E-4</v>
      </c>
      <c r="B2655" s="7">
        <v>300.14999999999998</v>
      </c>
      <c r="C2655" s="7">
        <v>270</v>
      </c>
      <c r="D2655">
        <v>7.9778600000000005E-2</v>
      </c>
      <c r="E2655">
        <v>0.171149</v>
      </c>
      <c r="F2655" s="53">
        <v>2.4256E-28</v>
      </c>
      <c r="G2655">
        <v>0.27034999999999998</v>
      </c>
      <c r="H2655">
        <v>0.12520000000000001</v>
      </c>
      <c r="I2655">
        <v>0.86699999999999999</v>
      </c>
      <c r="J2655">
        <v>5.3839999999999995</v>
      </c>
      <c r="K2655">
        <v>4.6068999999999999E-2</v>
      </c>
      <c r="L2655">
        <v>722.68</v>
      </c>
      <c r="M2655">
        <v>6.3E-3</v>
      </c>
      <c r="R2655">
        <v>15.9269</v>
      </c>
      <c r="S2655">
        <v>16.204250328038999</v>
      </c>
      <c r="T2655">
        <v>1.3686890068190341E-40</v>
      </c>
      <c r="V2655" s="53">
        <f t="shared" si="371"/>
        <v>1.3686890068190341E-40</v>
      </c>
      <c r="W2655">
        <f t="shared" si="369"/>
        <v>8.2516846828484418</v>
      </c>
      <c r="X2655">
        <f t="shared" si="370"/>
        <v>253.66614361000001</v>
      </c>
      <c r="AD2655">
        <v>9.6332068000000007E-2</v>
      </c>
      <c r="AE2655">
        <v>6.4904924585173684E-38</v>
      </c>
      <c r="AF2655" s="53">
        <f t="shared" si="372"/>
        <v>2.7225461491496024E-4</v>
      </c>
      <c r="AG2655">
        <f t="shared" si="373"/>
        <v>9.2798673251566245E-3</v>
      </c>
      <c r="AL2655">
        <v>15.9269</v>
      </c>
      <c r="AM2655">
        <v>16.204250328038999</v>
      </c>
      <c r="AN2655">
        <f t="shared" si="374"/>
        <v>177.73357841242245</v>
      </c>
      <c r="AO2655">
        <f t="shared" si="375"/>
        <v>7.6923204463340264E-2</v>
      </c>
      <c r="AU2655">
        <v>9.6332068000000007E-2</v>
      </c>
      <c r="AV2655">
        <v>9.7341921435767004E-2</v>
      </c>
      <c r="AW2655" s="53">
        <f t="shared" si="376"/>
        <v>6.5353936507183026E-3</v>
      </c>
      <c r="AX2655" s="53">
        <f t="shared" si="377"/>
        <v>1.0198039617304082E-6</v>
      </c>
    </row>
    <row r="2656" spans="1:50" x14ac:dyDescent="0.25">
      <c r="A2656" s="7">
        <v>2.1499999999999999E-4</v>
      </c>
      <c r="B2656" s="7">
        <v>300.14999999999998</v>
      </c>
      <c r="C2656" s="7">
        <v>270</v>
      </c>
      <c r="D2656">
        <v>7.8107599999999999E-2</v>
      </c>
      <c r="E2656">
        <v>0.171149</v>
      </c>
      <c r="F2656" s="53">
        <v>2.4256E-28</v>
      </c>
      <c r="G2656">
        <v>0.27034999999999998</v>
      </c>
      <c r="H2656">
        <v>0.12520000000000001</v>
      </c>
      <c r="I2656">
        <v>0.86699999999999999</v>
      </c>
      <c r="J2656">
        <v>5.3839999999999995</v>
      </c>
      <c r="K2656">
        <v>4.6068999999999999E-2</v>
      </c>
      <c r="L2656">
        <v>722.68</v>
      </c>
      <c r="M2656">
        <v>6.3E-3</v>
      </c>
      <c r="R2656">
        <v>14.9695</v>
      </c>
      <c r="S2656">
        <v>15.703988053452301</v>
      </c>
      <c r="T2656">
        <v>1.3500859843104851E-40</v>
      </c>
      <c r="V2656" s="53">
        <f t="shared" si="371"/>
        <v>1.3500859843104851E-40</v>
      </c>
      <c r="W2656">
        <f t="shared" si="369"/>
        <v>8.2516846828484418</v>
      </c>
      <c r="X2656">
        <f t="shared" si="370"/>
        <v>224.08593024999999</v>
      </c>
      <c r="AD2656">
        <v>9.0541340999999997E-2</v>
      </c>
      <c r="AE2656">
        <v>6.4022746262005999E-38</v>
      </c>
      <c r="AF2656" s="53">
        <f t="shared" si="372"/>
        <v>2.7225461491496024E-4</v>
      </c>
      <c r="AG2656">
        <f t="shared" si="373"/>
        <v>8.1977344300782802E-3</v>
      </c>
      <c r="AL2656">
        <v>14.9695</v>
      </c>
      <c r="AM2656">
        <v>15.703988053452301</v>
      </c>
      <c r="AN2656">
        <f t="shared" si="374"/>
        <v>164.64517188220165</v>
      </c>
      <c r="AO2656">
        <f t="shared" si="375"/>
        <v>0.53947270066415021</v>
      </c>
      <c r="AU2656">
        <v>9.0541340999999997E-2</v>
      </c>
      <c r="AV2656">
        <v>9.4328434798181801E-2</v>
      </c>
      <c r="AW2656" s="53">
        <f t="shared" si="376"/>
        <v>6.0572434952703919E-3</v>
      </c>
      <c r="AX2656" s="53">
        <f t="shared" si="377"/>
        <v>1.4342079436227081E-5</v>
      </c>
    </row>
    <row r="2657" spans="1:50" x14ac:dyDescent="0.25">
      <c r="A2657" s="7">
        <v>2.1499999999999999E-4</v>
      </c>
      <c r="B2657" s="7">
        <v>300.14999999999998</v>
      </c>
      <c r="C2657" s="7">
        <v>270</v>
      </c>
      <c r="D2657">
        <v>7.4622400000000005E-2</v>
      </c>
      <c r="E2657">
        <v>0.171149</v>
      </c>
      <c r="F2657" s="53">
        <v>2.4256E-28</v>
      </c>
      <c r="G2657">
        <v>0.27034999999999998</v>
      </c>
      <c r="H2657">
        <v>0.12520000000000001</v>
      </c>
      <c r="I2657">
        <v>0.86699999999999999</v>
      </c>
      <c r="J2657">
        <v>5.3839999999999995</v>
      </c>
      <c r="K2657">
        <v>4.6068999999999999E-2</v>
      </c>
      <c r="L2657">
        <v>722.68</v>
      </c>
      <c r="M2657">
        <v>6.3E-3</v>
      </c>
      <c r="R2657">
        <v>13.9252</v>
      </c>
      <c r="S2657">
        <v>14.6778998862551</v>
      </c>
      <c r="T2657">
        <v>1.3108263426475229E-40</v>
      </c>
      <c r="V2657" s="53">
        <f t="shared" si="371"/>
        <v>1.3108263426475229E-40</v>
      </c>
      <c r="W2657">
        <f t="shared" si="369"/>
        <v>8.2516846828484418</v>
      </c>
      <c r="X2657">
        <f t="shared" si="370"/>
        <v>193.91119504</v>
      </c>
      <c r="AD2657">
        <v>8.4225010000000003E-2</v>
      </c>
      <c r="AE2657">
        <v>6.2161005524204907E-38</v>
      </c>
      <c r="AF2657" s="53">
        <f t="shared" si="372"/>
        <v>2.7225461491496024E-4</v>
      </c>
      <c r="AG2657">
        <f t="shared" si="373"/>
        <v>7.0938523095001003E-3</v>
      </c>
      <c r="AL2657">
        <v>13.9252</v>
      </c>
      <c r="AM2657">
        <v>14.6778998862551</v>
      </c>
      <c r="AN2657">
        <f t="shared" si="374"/>
        <v>139.36570572957993</v>
      </c>
      <c r="AO2657">
        <f t="shared" si="375"/>
        <v>0.56655711876843939</v>
      </c>
      <c r="AU2657">
        <v>8.4225010000000003E-2</v>
      </c>
      <c r="AV2657">
        <v>8.8146619525235795E-2</v>
      </c>
      <c r="AW2657" s="53">
        <f t="shared" si="376"/>
        <v>5.1332180505252664E-3</v>
      </c>
      <c r="AX2657" s="53">
        <f t="shared" si="377"/>
        <v>1.5379021268420093E-5</v>
      </c>
    </row>
    <row r="2658" spans="1:50" x14ac:dyDescent="0.25">
      <c r="A2658" s="7">
        <v>2.1499999999999999E-4</v>
      </c>
      <c r="B2658" s="7">
        <v>300.14999999999998</v>
      </c>
      <c r="C2658" s="7">
        <v>270</v>
      </c>
      <c r="D2658">
        <v>6.8845500000000004E-2</v>
      </c>
      <c r="E2658">
        <v>0.171149</v>
      </c>
      <c r="F2658" s="53">
        <v>2.4256E-28</v>
      </c>
      <c r="G2658">
        <v>0.27034999999999998</v>
      </c>
      <c r="H2658">
        <v>0.12520000000000001</v>
      </c>
      <c r="I2658">
        <v>0.86699999999999999</v>
      </c>
      <c r="J2658">
        <v>5.3839999999999995</v>
      </c>
      <c r="K2658">
        <v>4.6068999999999999E-2</v>
      </c>
      <c r="L2658">
        <v>722.68</v>
      </c>
      <c r="M2658">
        <v>6.3E-3</v>
      </c>
      <c r="R2658">
        <v>13.040299999999998</v>
      </c>
      <c r="S2658">
        <v>13.030627623368702</v>
      </c>
      <c r="T2658">
        <v>1.2442904359181269E-40</v>
      </c>
      <c r="V2658" s="53">
        <f t="shared" si="371"/>
        <v>1.2442904359181269E-40</v>
      </c>
      <c r="W2658">
        <f t="shared" si="369"/>
        <v>8.2516846828484418</v>
      </c>
      <c r="X2658">
        <f t="shared" si="370"/>
        <v>170.04942408999995</v>
      </c>
      <c r="AD2658">
        <v>7.8872791999999997E-2</v>
      </c>
      <c r="AE2658">
        <v>5.9005790579858841E-38</v>
      </c>
      <c r="AF2658" s="53">
        <f t="shared" si="372"/>
        <v>2.7225461491496024E-4</v>
      </c>
      <c r="AG2658">
        <f t="shared" si="373"/>
        <v>6.2209173178752637E-3</v>
      </c>
      <c r="AL2658">
        <v>13.040299999999998</v>
      </c>
      <c r="AM2658">
        <v>13.030627623368702</v>
      </c>
      <c r="AN2658">
        <f t="shared" si="374"/>
        <v>103.18604175500114</v>
      </c>
      <c r="AO2658">
        <f t="shared" si="375"/>
        <v>9.3554869697659178E-5</v>
      </c>
      <c r="AU2658">
        <v>7.8872791999999997E-2</v>
      </c>
      <c r="AV2658">
        <v>7.8219933506921094E-2</v>
      </c>
      <c r="AW2658" s="53">
        <f t="shared" si="376"/>
        <v>3.8093329296311996E-3</v>
      </c>
      <c r="AX2658" s="53">
        <f t="shared" si="377"/>
        <v>4.2622421198525643E-7</v>
      </c>
    </row>
    <row r="2659" spans="1:50" x14ac:dyDescent="0.25">
      <c r="A2659" s="7">
        <v>2.1499999999999999E-4</v>
      </c>
      <c r="B2659" s="7">
        <v>300.14999999999998</v>
      </c>
      <c r="C2659" s="7">
        <v>270</v>
      </c>
      <c r="D2659">
        <v>6.6840300000000005E-2</v>
      </c>
      <c r="E2659">
        <v>0.171149</v>
      </c>
      <c r="F2659" s="53">
        <v>2.4256E-28</v>
      </c>
      <c r="G2659">
        <v>0.27034999999999998</v>
      </c>
      <c r="H2659">
        <v>0.12520000000000001</v>
      </c>
      <c r="I2659">
        <v>0.86699999999999999</v>
      </c>
      <c r="J2659">
        <v>5.3839999999999995</v>
      </c>
      <c r="K2659">
        <v>4.6068999999999999E-2</v>
      </c>
      <c r="L2659">
        <v>722.68</v>
      </c>
      <c r="M2659">
        <v>6.3E-3</v>
      </c>
      <c r="R2659">
        <v>12.1845</v>
      </c>
      <c r="S2659">
        <v>12.475011256470401</v>
      </c>
      <c r="T2659">
        <v>1.2207381970664207E-40</v>
      </c>
      <c r="V2659" s="53">
        <f t="shared" si="371"/>
        <v>1.2207381970664207E-40</v>
      </c>
      <c r="W2659">
        <f t="shared" si="369"/>
        <v>8.2516846828484418</v>
      </c>
      <c r="X2659">
        <f t="shared" si="370"/>
        <v>148.46204025</v>
      </c>
      <c r="AD2659">
        <v>7.3696580999999997E-2</v>
      </c>
      <c r="AE2659">
        <v>5.7888914299808383E-38</v>
      </c>
      <c r="AF2659" s="53">
        <f t="shared" si="372"/>
        <v>2.7225461491496024E-4</v>
      </c>
      <c r="AG2659">
        <f t="shared" si="373"/>
        <v>5.4311860510895607E-3</v>
      </c>
      <c r="AL2659">
        <v>12.1845</v>
      </c>
      <c r="AM2659">
        <v>12.475011256470401</v>
      </c>
      <c r="AN2659">
        <f t="shared" si="374"/>
        <v>92.206790241999215</v>
      </c>
      <c r="AO2659">
        <f t="shared" si="375"/>
        <v>8.4396790136011035E-2</v>
      </c>
      <c r="AU2659">
        <v>7.3696580999999997E-2</v>
      </c>
      <c r="AV2659">
        <v>7.4871012670592402E-2</v>
      </c>
      <c r="AW2659" s="53">
        <f t="shared" si="376"/>
        <v>3.4071587943846774E-3</v>
      </c>
      <c r="AX2659" s="53">
        <f t="shared" si="377"/>
        <v>1.3792897488904664E-6</v>
      </c>
    </row>
    <row r="2660" spans="1:50" x14ac:dyDescent="0.25">
      <c r="A2660" s="7">
        <v>2.1499999999999999E-4</v>
      </c>
      <c r="B2660" s="7">
        <v>300.14999999999998</v>
      </c>
      <c r="C2660" s="7">
        <v>270</v>
      </c>
      <c r="D2660">
        <v>6.56944E-2</v>
      </c>
      <c r="E2660">
        <v>0.171149</v>
      </c>
      <c r="F2660" s="53">
        <v>2.4256E-28</v>
      </c>
      <c r="G2660">
        <v>0.27034999999999998</v>
      </c>
      <c r="H2660">
        <v>0.12520000000000001</v>
      </c>
      <c r="I2660">
        <v>0.86699999999999999</v>
      </c>
      <c r="J2660">
        <v>5.3839999999999995</v>
      </c>
      <c r="K2660">
        <v>4.6068999999999999E-2</v>
      </c>
      <c r="L2660">
        <v>722.68</v>
      </c>
      <c r="M2660">
        <v>6.3E-3</v>
      </c>
      <c r="R2660">
        <v>11.430199999999999</v>
      </c>
      <c r="S2660">
        <v>12.161329873948199</v>
      </c>
      <c r="T2660">
        <v>1.2071668285904385E-40</v>
      </c>
      <c r="V2660" s="53">
        <f t="shared" si="371"/>
        <v>1.2071668285904385E-40</v>
      </c>
      <c r="W2660">
        <f t="shared" si="369"/>
        <v>8.2516846828484418</v>
      </c>
      <c r="X2660">
        <f t="shared" si="370"/>
        <v>130.64947203999998</v>
      </c>
      <c r="AD2660">
        <v>6.9134282000000005E-2</v>
      </c>
      <c r="AE2660">
        <v>5.7245343230659226E-38</v>
      </c>
      <c r="AF2660" s="53">
        <f t="shared" si="372"/>
        <v>2.7225461491496024E-4</v>
      </c>
      <c r="AG2660">
        <f t="shared" si="373"/>
        <v>4.779548947655525E-3</v>
      </c>
      <c r="AL2660">
        <v>11.430199999999999</v>
      </c>
      <c r="AM2660">
        <v>12.161329873948199</v>
      </c>
      <c r="AN2660">
        <f t="shared" si="374"/>
        <v>86.280975023424375</v>
      </c>
      <c r="AO2660">
        <f t="shared" si="375"/>
        <v>0.53455089257951105</v>
      </c>
      <c r="AU2660">
        <v>6.9134282000000005E-2</v>
      </c>
      <c r="AV2660">
        <v>7.2980170840707306E-2</v>
      </c>
      <c r="AW2660" s="53">
        <f t="shared" si="376"/>
        <v>3.1899939012404463E-3</v>
      </c>
      <c r="AX2660" s="53">
        <f t="shared" si="377"/>
        <v>1.4790860975076948E-5</v>
      </c>
    </row>
    <row r="2661" spans="1:50" x14ac:dyDescent="0.25">
      <c r="A2661" s="7">
        <v>2.1499999999999999E-4</v>
      </c>
      <c r="B2661" s="7">
        <v>300.14999999999998</v>
      </c>
      <c r="C2661" s="7">
        <v>270</v>
      </c>
      <c r="D2661">
        <v>5.94878E-2</v>
      </c>
      <c r="E2661">
        <v>0.171149</v>
      </c>
      <c r="F2661" s="53">
        <v>2.4256E-28</v>
      </c>
      <c r="G2661">
        <v>0.27034999999999998</v>
      </c>
      <c r="H2661">
        <v>0.12520000000000001</v>
      </c>
      <c r="I2661">
        <v>0.86699999999999999</v>
      </c>
      <c r="J2661">
        <v>5.3839999999999995</v>
      </c>
      <c r="K2661">
        <v>4.6068999999999999E-2</v>
      </c>
      <c r="L2661">
        <v>722.68</v>
      </c>
      <c r="M2661">
        <v>6.3E-3</v>
      </c>
      <c r="R2661">
        <v>10.023199999999999</v>
      </c>
      <c r="S2661">
        <v>10.5118768841636</v>
      </c>
      <c r="T2661">
        <v>1.1321470961913894E-40</v>
      </c>
      <c r="V2661" s="53">
        <f t="shared" si="371"/>
        <v>1.1321470961913894E-40</v>
      </c>
      <c r="W2661">
        <f t="shared" si="369"/>
        <v>8.2516846828484418</v>
      </c>
      <c r="X2661">
        <f t="shared" si="370"/>
        <v>100.46453823999998</v>
      </c>
      <c r="AD2661">
        <v>6.0624201000000003E-2</v>
      </c>
      <c r="AE2661">
        <v>5.3687814785920298E-38</v>
      </c>
      <c r="AF2661" s="53">
        <f t="shared" si="372"/>
        <v>2.7225461491496024E-4</v>
      </c>
      <c r="AG2661">
        <f t="shared" si="373"/>
        <v>3.6752937468884014E-3</v>
      </c>
      <c r="AL2661">
        <v>10.023199999999999</v>
      </c>
      <c r="AM2661">
        <v>10.5118768841636</v>
      </c>
      <c r="AN2661">
        <f t="shared" si="374"/>
        <v>58.358939786982674</v>
      </c>
      <c r="AO2661">
        <f t="shared" si="375"/>
        <v>0.23880509711584541</v>
      </c>
      <c r="AU2661">
        <v>6.0624201000000003E-2</v>
      </c>
      <c r="AV2661">
        <v>6.3035493890185201E-2</v>
      </c>
      <c r="AW2661" s="53">
        <f t="shared" si="376"/>
        <v>2.1655391760813931E-3</v>
      </c>
      <c r="AX2661" s="53">
        <f t="shared" si="377"/>
        <v>5.8143334022576888E-6</v>
      </c>
    </row>
    <row r="2662" spans="1:50" x14ac:dyDescent="0.25">
      <c r="A2662" s="7">
        <v>2.1499999999999999E-4</v>
      </c>
      <c r="B2662" s="7">
        <v>300.14999999999998</v>
      </c>
      <c r="C2662" s="7">
        <v>270</v>
      </c>
      <c r="D2662">
        <v>5.7864600000000002E-2</v>
      </c>
      <c r="E2662">
        <v>0.171149</v>
      </c>
      <c r="F2662" s="53">
        <v>2.4256E-28</v>
      </c>
      <c r="G2662">
        <v>0.27034999999999998</v>
      </c>
      <c r="H2662">
        <v>0.12520000000000001</v>
      </c>
      <c r="I2662">
        <v>0.86699999999999999</v>
      </c>
      <c r="J2662">
        <v>5.3839999999999995</v>
      </c>
      <c r="K2662">
        <v>4.6068999999999999E-2</v>
      </c>
      <c r="L2662">
        <v>722.68</v>
      </c>
      <c r="M2662">
        <v>6.3E-3</v>
      </c>
      <c r="R2662">
        <v>9.3994800000000005</v>
      </c>
      <c r="S2662">
        <v>10.094571208224199</v>
      </c>
      <c r="T2662">
        <v>1.112077848453007E-40</v>
      </c>
      <c r="V2662" s="53">
        <f t="shared" si="371"/>
        <v>1.112077848453007E-40</v>
      </c>
      <c r="W2662">
        <f t="shared" si="369"/>
        <v>8.2516846828484418</v>
      </c>
      <c r="X2662">
        <f t="shared" si="370"/>
        <v>88.350224270400005</v>
      </c>
      <c r="AD2662">
        <v>5.6851699999999998E-2</v>
      </c>
      <c r="AE2662">
        <v>5.2736106249904337E-38</v>
      </c>
      <c r="AF2662" s="53">
        <f t="shared" si="372"/>
        <v>2.7225461491496024E-4</v>
      </c>
      <c r="AG2662">
        <f t="shared" si="373"/>
        <v>3.2321157928899996E-3</v>
      </c>
      <c r="AL2662">
        <v>9.3994800000000005</v>
      </c>
      <c r="AM2662">
        <v>10.094571208224199</v>
      </c>
      <c r="AN2662">
        <f t="shared" si="374"/>
        <v>52.157235385607606</v>
      </c>
      <c r="AO2662">
        <f t="shared" si="375"/>
        <v>0.48315178775057599</v>
      </c>
      <c r="AU2662">
        <v>5.6851699999999998E-2</v>
      </c>
      <c r="AV2662">
        <v>6.0519003122389302E-2</v>
      </c>
      <c r="AW2662" s="53">
        <f t="shared" si="376"/>
        <v>1.9376603242057377E-3</v>
      </c>
      <c r="AX2662" s="53">
        <f t="shared" si="377"/>
        <v>1.3449112191486337E-5</v>
      </c>
    </row>
    <row r="2663" spans="1:50" x14ac:dyDescent="0.25">
      <c r="A2663" s="7">
        <v>2.1499999999999999E-4</v>
      </c>
      <c r="B2663" s="7">
        <v>300.14999999999998</v>
      </c>
      <c r="C2663" s="7">
        <v>270</v>
      </c>
      <c r="D2663">
        <v>5.4952300000000003E-2</v>
      </c>
      <c r="E2663">
        <v>0.171149</v>
      </c>
      <c r="F2663" s="53">
        <v>2.4256E-28</v>
      </c>
      <c r="G2663">
        <v>0.27034999999999998</v>
      </c>
      <c r="H2663">
        <v>0.12520000000000001</v>
      </c>
      <c r="I2663">
        <v>0.86699999999999999</v>
      </c>
      <c r="J2663">
        <v>5.3839999999999995</v>
      </c>
      <c r="K2663">
        <v>4.6068999999999999E-2</v>
      </c>
      <c r="L2663">
        <v>722.68</v>
      </c>
      <c r="M2663">
        <v>6.3E-3</v>
      </c>
      <c r="R2663">
        <v>8.8192599999999999</v>
      </c>
      <c r="S2663">
        <v>9.3607810880705618</v>
      </c>
      <c r="T2663">
        <v>1.0755635656429873E-40</v>
      </c>
      <c r="V2663" s="53">
        <f t="shared" si="371"/>
        <v>1.0755635656429873E-40</v>
      </c>
      <c r="W2663">
        <f t="shared" si="369"/>
        <v>8.2516846828484418</v>
      </c>
      <c r="X2663">
        <f t="shared" si="370"/>
        <v>77.779346947600004</v>
      </c>
      <c r="AD2663">
        <v>5.3342305E-2</v>
      </c>
      <c r="AE2663">
        <v>5.1004553822538794E-38</v>
      </c>
      <c r="AF2663" s="53">
        <f t="shared" si="372"/>
        <v>2.7225461491496024E-4</v>
      </c>
      <c r="AG2663">
        <f t="shared" si="373"/>
        <v>2.8454015027130249E-3</v>
      </c>
      <c r="AL2663">
        <v>8.8192599999999999</v>
      </c>
      <c r="AM2663">
        <v>9.3607810880705618</v>
      </c>
      <c r="AN2663">
        <f t="shared" si="374"/>
        <v>42.09682377000204</v>
      </c>
      <c r="AO2663">
        <f t="shared" si="375"/>
        <v>0.29324508882512523</v>
      </c>
      <c r="AU2663">
        <v>5.3342305E-2</v>
      </c>
      <c r="AV2663">
        <v>5.60934838259734E-2</v>
      </c>
      <c r="AW2663" s="53">
        <f t="shared" si="376"/>
        <v>1.5676328875707183E-3</v>
      </c>
      <c r="AX2663" s="53">
        <f t="shared" si="377"/>
        <v>7.5689849324843799E-6</v>
      </c>
    </row>
    <row r="2664" spans="1:50" x14ac:dyDescent="0.25">
      <c r="A2664" s="7">
        <v>2.1499999999999999E-4</v>
      </c>
      <c r="B2664" s="7">
        <v>300.14999999999998</v>
      </c>
      <c r="C2664" s="7">
        <v>270</v>
      </c>
      <c r="D2664">
        <v>5.2660600000000002E-2</v>
      </c>
      <c r="E2664">
        <v>0.171149</v>
      </c>
      <c r="F2664" s="53">
        <v>2.4256E-28</v>
      </c>
      <c r="G2664">
        <v>0.27034999999999998</v>
      </c>
      <c r="H2664">
        <v>0.12520000000000001</v>
      </c>
      <c r="I2664">
        <v>0.86699999999999999</v>
      </c>
      <c r="J2664">
        <v>5.3839999999999995</v>
      </c>
      <c r="K2664">
        <v>4.6068999999999999E-2</v>
      </c>
      <c r="L2664">
        <v>722.68</v>
      </c>
      <c r="M2664">
        <v>6.3E-3</v>
      </c>
      <c r="R2664">
        <v>8.3696000000000002</v>
      </c>
      <c r="S2664">
        <v>8.7969891300936105</v>
      </c>
      <c r="T2664">
        <v>1.0463471268766286E-40</v>
      </c>
      <c r="V2664" s="53">
        <f t="shared" si="371"/>
        <v>1.0463471268766286E-40</v>
      </c>
      <c r="W2664">
        <f t="shared" si="369"/>
        <v>8.2516846828484418</v>
      </c>
      <c r="X2664">
        <f t="shared" si="370"/>
        <v>70.050204160000007</v>
      </c>
      <c r="AD2664">
        <v>5.0622586999999997E-2</v>
      </c>
      <c r="AE2664">
        <v>4.9619074180830405E-38</v>
      </c>
      <c r="AF2664" s="53">
        <f t="shared" si="372"/>
        <v>2.7225461491496024E-4</v>
      </c>
      <c r="AG2664">
        <f t="shared" si="373"/>
        <v>2.5626463145725685E-3</v>
      </c>
      <c r="AL2664">
        <v>8.3696000000000002</v>
      </c>
      <c r="AM2664">
        <v>8.7969891300936105</v>
      </c>
      <c r="AN2664">
        <f t="shared" si="374"/>
        <v>35.09868783316093</v>
      </c>
      <c r="AO2664">
        <f t="shared" si="375"/>
        <v>0.18266146852217299</v>
      </c>
      <c r="AU2664">
        <v>5.0622586999999997E-2</v>
      </c>
      <c r="AV2664">
        <v>5.2692772161491999E-2</v>
      </c>
      <c r="AW2664" s="53">
        <f t="shared" si="376"/>
        <v>1.3099066339739608E-3</v>
      </c>
      <c r="AX2664" s="53">
        <f t="shared" si="377"/>
        <v>4.2856666028616681E-6</v>
      </c>
    </row>
    <row r="2665" spans="1:50" x14ac:dyDescent="0.25">
      <c r="A2665" s="7">
        <v>2.1499999999999999E-4</v>
      </c>
      <c r="B2665" s="7">
        <v>300.14999999999998</v>
      </c>
      <c r="C2665" s="7">
        <v>270</v>
      </c>
      <c r="D2665">
        <v>4.9796E-2</v>
      </c>
      <c r="E2665">
        <v>0.171149</v>
      </c>
      <c r="F2665" s="53">
        <v>2.4256E-28</v>
      </c>
      <c r="G2665">
        <v>0.27034999999999998</v>
      </c>
      <c r="H2665">
        <v>0.12520000000000001</v>
      </c>
      <c r="I2665">
        <v>0.86699999999999999</v>
      </c>
      <c r="J2665">
        <v>5.3839999999999995</v>
      </c>
      <c r="K2665">
        <v>4.6068999999999999E-2</v>
      </c>
      <c r="L2665">
        <v>722.68</v>
      </c>
      <c r="M2665">
        <v>6.3E-3</v>
      </c>
      <c r="R2665">
        <v>7.8474000000000004</v>
      </c>
      <c r="S2665">
        <v>8.1093357083963991</v>
      </c>
      <c r="T2665">
        <v>1.0091864987673849E-40</v>
      </c>
      <c r="V2665" s="53">
        <f t="shared" si="371"/>
        <v>1.0091864987673849E-40</v>
      </c>
      <c r="W2665">
        <f t="shared" si="369"/>
        <v>8.2516846828484418</v>
      </c>
      <c r="X2665">
        <f t="shared" si="370"/>
        <v>61.581686760000004</v>
      </c>
      <c r="AD2665">
        <v>4.7464118999999999E-2</v>
      </c>
      <c r="AE2665">
        <v>4.7856871260406824E-38</v>
      </c>
      <c r="AF2665" s="53">
        <f t="shared" si="372"/>
        <v>2.7225461491496024E-4</v>
      </c>
      <c r="AG2665">
        <f t="shared" si="373"/>
        <v>2.2528425924461608E-3</v>
      </c>
      <c r="AL2665">
        <v>7.8474000000000004</v>
      </c>
      <c r="AM2665">
        <v>8.1093357083963991</v>
      </c>
      <c r="AN2665">
        <f t="shared" si="374"/>
        <v>27.423667179349671</v>
      </c>
      <c r="AO2665">
        <f t="shared" si="375"/>
        <v>6.8610315333123201E-2</v>
      </c>
      <c r="AU2665">
        <v>4.7464118999999999E-2</v>
      </c>
      <c r="AV2665">
        <v>4.8544399377698E-2</v>
      </c>
      <c r="AW2665" s="53">
        <f t="shared" si="376"/>
        <v>1.0268345689787022E-3</v>
      </c>
      <c r="AX2665" s="53">
        <f t="shared" si="377"/>
        <v>1.1670056944393351E-6</v>
      </c>
    </row>
    <row r="2666" spans="1:50" x14ac:dyDescent="0.25">
      <c r="A2666" s="7">
        <v>2.1499999999999999E-4</v>
      </c>
      <c r="B2666" s="7">
        <v>300.14999999999998</v>
      </c>
      <c r="C2666" s="7">
        <v>270</v>
      </c>
      <c r="D2666">
        <v>4.6119800000000002E-2</v>
      </c>
      <c r="E2666">
        <v>0.171149</v>
      </c>
      <c r="F2666" s="53">
        <v>2.4256E-28</v>
      </c>
      <c r="G2666">
        <v>0.27034999999999998</v>
      </c>
      <c r="H2666">
        <v>0.12520000000000001</v>
      </c>
      <c r="I2666">
        <v>0.86699999999999999</v>
      </c>
      <c r="J2666">
        <v>5.3839999999999995</v>
      </c>
      <c r="K2666">
        <v>4.6068999999999999E-2</v>
      </c>
      <c r="L2666">
        <v>722.68</v>
      </c>
      <c r="M2666">
        <v>6.3E-3</v>
      </c>
      <c r="R2666">
        <v>6.5419200000000002</v>
      </c>
      <c r="S2666">
        <v>7.2549645790286093</v>
      </c>
      <c r="T2666">
        <v>9.6036965357966172E-41</v>
      </c>
      <c r="V2666" s="53">
        <f t="shared" si="371"/>
        <v>9.6036965357966172E-41</v>
      </c>
      <c r="W2666">
        <f t="shared" si="369"/>
        <v>8.2516846828484418</v>
      </c>
      <c r="X2666">
        <f t="shared" si="370"/>
        <v>42.796717286400003</v>
      </c>
      <c r="AD2666">
        <v>3.9568068999999997E-2</v>
      </c>
      <c r="AE2666">
        <v>4.5541916117485738E-38</v>
      </c>
      <c r="AF2666" s="53">
        <f t="shared" si="372"/>
        <v>2.7225461491496024E-4</v>
      </c>
      <c r="AG2666">
        <f t="shared" si="373"/>
        <v>1.5656320843887607E-3</v>
      </c>
      <c r="AL2666">
        <v>6.5419200000000002</v>
      </c>
      <c r="AM2666">
        <v>7.2549645790286093</v>
      </c>
      <c r="AN2666">
        <f t="shared" si="374"/>
        <v>19.205342156697693</v>
      </c>
      <c r="AO2666">
        <f t="shared" si="375"/>
        <v>0.50843257168208633</v>
      </c>
      <c r="AU2666">
        <v>3.9568068999999997E-2</v>
      </c>
      <c r="AV2666">
        <v>4.3389428517574602E-2</v>
      </c>
      <c r="AW2666" s="53">
        <f t="shared" si="376"/>
        <v>7.2303384530009456E-4</v>
      </c>
      <c r="AX2666" s="53">
        <f t="shared" si="377"/>
        <v>1.4602788562558015E-5</v>
      </c>
    </row>
    <row r="2667" spans="1:50" x14ac:dyDescent="0.25">
      <c r="A2667" s="7">
        <v>2.1499999999999999E-4</v>
      </c>
      <c r="B2667" s="7">
        <v>300.14999999999998</v>
      </c>
      <c r="C2667" s="7">
        <v>270</v>
      </c>
      <c r="D2667">
        <v>4.3350699999999999E-2</v>
      </c>
      <c r="E2667">
        <v>0.171149</v>
      </c>
      <c r="F2667" s="53">
        <v>2.4256E-28</v>
      </c>
      <c r="G2667">
        <v>0.27034999999999998</v>
      </c>
      <c r="H2667">
        <v>0.12520000000000001</v>
      </c>
      <c r="I2667">
        <v>0.86699999999999999</v>
      </c>
      <c r="J2667">
        <v>5.3839999999999995</v>
      </c>
      <c r="K2667">
        <v>4.6068999999999999E-2</v>
      </c>
      <c r="L2667">
        <v>722.68</v>
      </c>
      <c r="M2667">
        <v>6.3E-3</v>
      </c>
      <c r="R2667">
        <v>5.8456599999999996</v>
      </c>
      <c r="S2667">
        <v>6.6324709764276903</v>
      </c>
      <c r="T2667">
        <v>9.2268445222812953E-41</v>
      </c>
      <c r="V2667" s="53">
        <f t="shared" si="371"/>
        <v>9.2268445222812953E-41</v>
      </c>
      <c r="W2667">
        <f t="shared" si="369"/>
        <v>8.2516846828484418</v>
      </c>
      <c r="X2667">
        <f t="shared" si="370"/>
        <v>34.171740835599998</v>
      </c>
      <c r="AD2667">
        <v>3.5356818999999998E-2</v>
      </c>
      <c r="AE2667">
        <v>4.3754837285470483E-38</v>
      </c>
      <c r="AF2667" s="53">
        <f t="shared" si="372"/>
        <v>2.7225461491496024E-4</v>
      </c>
      <c r="AG2667">
        <f t="shared" si="373"/>
        <v>1.2501046497987607E-3</v>
      </c>
      <c r="AL2667">
        <v>5.8456599999999996</v>
      </c>
      <c r="AM2667">
        <v>6.6324709764276903</v>
      </c>
      <c r="AN2667">
        <f t="shared" si="374"/>
        <v>14.136820957437431</v>
      </c>
      <c r="AO2667">
        <f t="shared" si="375"/>
        <v>0.61907151262709603</v>
      </c>
      <c r="AU2667">
        <v>3.5356818999999998E-2</v>
      </c>
      <c r="AV2667">
        <v>3.9632924088112802E-2</v>
      </c>
      <c r="AW2667" s="53">
        <f t="shared" si="376"/>
        <v>5.3512570682382225E-4</v>
      </c>
      <c r="AX2667" s="53">
        <f t="shared" si="377"/>
        <v>1.8285074724584212E-5</v>
      </c>
    </row>
    <row r="2668" spans="1:50" x14ac:dyDescent="0.25">
      <c r="A2668" s="7">
        <v>2.1499999999999999E-4</v>
      </c>
      <c r="B2668" s="7">
        <v>300.14999999999998</v>
      </c>
      <c r="C2668" s="7">
        <v>270</v>
      </c>
      <c r="D2668">
        <v>3.9531200000000002E-2</v>
      </c>
      <c r="E2668">
        <v>0.171149</v>
      </c>
      <c r="F2668" s="53">
        <v>2.4256E-28</v>
      </c>
      <c r="G2668">
        <v>0.27034999999999998</v>
      </c>
      <c r="H2668">
        <v>0.12520000000000001</v>
      </c>
      <c r="I2668">
        <v>0.86699999999999999</v>
      </c>
      <c r="J2668">
        <v>5.3839999999999995</v>
      </c>
      <c r="K2668">
        <v>4.6068999999999999E-2</v>
      </c>
      <c r="L2668">
        <v>722.68</v>
      </c>
      <c r="M2668">
        <v>6.3E-3</v>
      </c>
      <c r="R2668">
        <v>5.09138</v>
      </c>
      <c r="S2668">
        <v>5.8037846859101805</v>
      </c>
      <c r="T2668">
        <v>8.6927446646291356E-41</v>
      </c>
      <c r="V2668" s="53">
        <f t="shared" si="371"/>
        <v>8.6927446646291356E-41</v>
      </c>
      <c r="W2668">
        <f t="shared" si="369"/>
        <v>8.2516846828484418</v>
      </c>
      <c r="X2668">
        <f t="shared" si="370"/>
        <v>25.922150304399999</v>
      </c>
      <c r="AD2668">
        <v>3.0794641000000001E-2</v>
      </c>
      <c r="AE2668">
        <v>4.1222069738631491E-38</v>
      </c>
      <c r="AF2668" s="53">
        <f t="shared" si="372"/>
        <v>2.7225461491496024E-4</v>
      </c>
      <c r="AG2668">
        <f t="shared" si="373"/>
        <v>9.4830991431888107E-4</v>
      </c>
      <c r="AL2668">
        <v>5.09138</v>
      </c>
      <c r="AM2668">
        <v>5.8037846859101805</v>
      </c>
      <c r="AN2668">
        <f t="shared" si="374"/>
        <v>8.591992720514332</v>
      </c>
      <c r="AO2668">
        <f t="shared" si="375"/>
        <v>0.50752043650678291</v>
      </c>
      <c r="AU2668">
        <v>3.0794641000000001E-2</v>
      </c>
      <c r="AV2668">
        <v>3.46313327976129E-2</v>
      </c>
      <c r="AW2668" s="53">
        <f t="shared" si="376"/>
        <v>3.2874015787344766E-4</v>
      </c>
      <c r="AX2668" s="53">
        <f t="shared" si="377"/>
        <v>1.4720203949870099E-5</v>
      </c>
    </row>
    <row r="2669" spans="1:50" x14ac:dyDescent="0.25">
      <c r="A2669" s="7">
        <v>2.1499999999999999E-4</v>
      </c>
      <c r="B2669" s="7">
        <v>300.14999999999998</v>
      </c>
      <c r="C2669" s="7">
        <v>270</v>
      </c>
      <c r="D2669">
        <v>3.7812499999999999E-2</v>
      </c>
      <c r="E2669">
        <v>0.171149</v>
      </c>
      <c r="F2669" s="53">
        <v>2.4256E-28</v>
      </c>
      <c r="G2669">
        <v>0.27034999999999998</v>
      </c>
      <c r="H2669">
        <v>0.12520000000000001</v>
      </c>
      <c r="I2669">
        <v>0.86699999999999999</v>
      </c>
      <c r="J2669">
        <v>5.3839999999999995</v>
      </c>
      <c r="K2669">
        <v>4.6068999999999999E-2</v>
      </c>
      <c r="L2669">
        <v>722.68</v>
      </c>
      <c r="M2669">
        <v>6.3E-3</v>
      </c>
      <c r="R2669">
        <v>4.9608400000000001</v>
      </c>
      <c r="S2669">
        <v>5.4422701017406894</v>
      </c>
      <c r="T2669">
        <v>8.4464943405480021E-41</v>
      </c>
      <c r="V2669" s="53">
        <f t="shared" si="371"/>
        <v>8.4464943405480021E-41</v>
      </c>
      <c r="W2669">
        <f t="shared" ref="W2669:W2732" si="378">(V2669-$AB$18)^2</f>
        <v>8.2516846828484418</v>
      </c>
      <c r="X2669">
        <f t="shared" ref="X2669:X2732" si="379">(V2669-R2669)^2</f>
        <v>24.609933505600001</v>
      </c>
      <c r="AD2669">
        <v>3.0005084000000001E-2</v>
      </c>
      <c r="AE2669">
        <v>4.0054320262020564E-38</v>
      </c>
      <c r="AF2669" s="53">
        <f t="shared" si="372"/>
        <v>2.7225461491496024E-4</v>
      </c>
      <c r="AG2669">
        <f t="shared" si="373"/>
        <v>9.0030506584705611E-4</v>
      </c>
      <c r="AL2669">
        <v>4.9608400000000001</v>
      </c>
      <c r="AM2669">
        <v>5.4422701017406894</v>
      </c>
      <c r="AN2669">
        <f t="shared" si="374"/>
        <v>6.6033351055971918</v>
      </c>
      <c r="AO2669">
        <f t="shared" si="375"/>
        <v>0.23177494286205039</v>
      </c>
      <c r="AU2669">
        <v>3.0005084000000001E-2</v>
      </c>
      <c r="AV2669">
        <v>3.2449100393555697E-2</v>
      </c>
      <c r="AW2669" s="53">
        <f t="shared" si="376"/>
        <v>2.5436934256932989E-4</v>
      </c>
      <c r="AX2669" s="53">
        <f t="shared" si="377"/>
        <v>5.9732161319689871E-6</v>
      </c>
    </row>
    <row r="2670" spans="1:50" x14ac:dyDescent="0.25">
      <c r="A2670" s="7">
        <v>2.1499999999999999E-4</v>
      </c>
      <c r="B2670" s="7">
        <v>300.14999999999998</v>
      </c>
      <c r="C2670" s="7">
        <v>270</v>
      </c>
      <c r="D2670">
        <v>3.6093800000000002E-2</v>
      </c>
      <c r="E2670">
        <v>0.171149</v>
      </c>
      <c r="F2670" s="53">
        <v>2.4256E-28</v>
      </c>
      <c r="G2670">
        <v>0.27034999999999998</v>
      </c>
      <c r="H2670">
        <v>0.12520000000000001</v>
      </c>
      <c r="I2670">
        <v>0.86699999999999999</v>
      </c>
      <c r="J2670">
        <v>5.3839999999999995</v>
      </c>
      <c r="K2670">
        <v>4.6068999999999999E-2</v>
      </c>
      <c r="L2670">
        <v>722.68</v>
      </c>
      <c r="M2670">
        <v>6.3E-3</v>
      </c>
      <c r="R2670">
        <v>4.5691899999999999</v>
      </c>
      <c r="S2670">
        <v>5.0878385333642795</v>
      </c>
      <c r="T2670">
        <v>8.1962537475345772E-41</v>
      </c>
      <c r="V2670" s="53">
        <f t="shared" si="371"/>
        <v>8.1962537475345772E-41</v>
      </c>
      <c r="W2670">
        <f t="shared" si="378"/>
        <v>8.2516846828484418</v>
      </c>
      <c r="X2670">
        <f t="shared" si="379"/>
        <v>20.8774972561</v>
      </c>
      <c r="AD2670">
        <v>2.7636233E-2</v>
      </c>
      <c r="AE2670">
        <v>3.8867648436882352E-38</v>
      </c>
      <c r="AF2670" s="53">
        <f t="shared" si="372"/>
        <v>2.7225461491496024E-4</v>
      </c>
      <c r="AG2670">
        <f t="shared" si="373"/>
        <v>7.6376137443028903E-4</v>
      </c>
      <c r="AL2670">
        <v>4.5691899999999999</v>
      </c>
      <c r="AM2670">
        <v>5.0878385333642795</v>
      </c>
      <c r="AN2670">
        <f t="shared" si="374"/>
        <v>4.9073944099226949</v>
      </c>
      <c r="AO2670">
        <f t="shared" si="375"/>
        <v>0.26899630116091827</v>
      </c>
      <c r="AU2670">
        <v>2.7636233E-2</v>
      </c>
      <c r="AV2670">
        <v>3.0309453151242501E-2</v>
      </c>
      <c r="AW2670" s="53">
        <f t="shared" si="376"/>
        <v>1.9069713398125917E-4</v>
      </c>
      <c r="AX2670" s="53">
        <f t="shared" si="377"/>
        <v>7.1461059770089828E-6</v>
      </c>
    </row>
    <row r="2671" spans="1:50" x14ac:dyDescent="0.25">
      <c r="A2671" s="7">
        <v>2.1499999999999999E-4</v>
      </c>
      <c r="B2671" s="7">
        <v>300.14999999999998</v>
      </c>
      <c r="C2671" s="7">
        <v>270</v>
      </c>
      <c r="D2671">
        <v>3.4375000000000003E-2</v>
      </c>
      <c r="E2671">
        <v>0.171149</v>
      </c>
      <c r="F2671" s="53">
        <v>2.4256E-28</v>
      </c>
      <c r="G2671">
        <v>0.27034999999999998</v>
      </c>
      <c r="H2671">
        <v>0.12520000000000001</v>
      </c>
      <c r="I2671">
        <v>0.86699999999999999</v>
      </c>
      <c r="J2671">
        <v>5.3839999999999995</v>
      </c>
      <c r="K2671">
        <v>4.6068999999999999E-2</v>
      </c>
      <c r="L2671">
        <v>722.68</v>
      </c>
      <c r="M2671">
        <v>6.3E-3</v>
      </c>
      <c r="R2671">
        <v>4.30809</v>
      </c>
      <c r="S2671">
        <v>4.7404795734822507</v>
      </c>
      <c r="T2671">
        <v>7.9417484045440928E-41</v>
      </c>
      <c r="V2671" s="53">
        <f t="shared" si="371"/>
        <v>7.9417484045440928E-41</v>
      </c>
      <c r="W2671">
        <f t="shared" si="378"/>
        <v>8.2516846828484418</v>
      </c>
      <c r="X2671">
        <f t="shared" si="379"/>
        <v>18.5596394481</v>
      </c>
      <c r="AD2671">
        <v>2.6056999000000001E-2</v>
      </c>
      <c r="AE2671">
        <v>3.7660752640173054E-38</v>
      </c>
      <c r="AF2671" s="53">
        <f t="shared" si="372"/>
        <v>2.7225461491496024E-4</v>
      </c>
      <c r="AG2671">
        <f t="shared" si="373"/>
        <v>6.7896719688600104E-4</v>
      </c>
      <c r="AL2671">
        <v>4.30809</v>
      </c>
      <c r="AM2671">
        <v>4.7404795734822507</v>
      </c>
      <c r="AN2671">
        <f t="shared" si="374"/>
        <v>3.4890690873137205</v>
      </c>
      <c r="AO2671">
        <f t="shared" si="375"/>
        <v>0.18696074325616269</v>
      </c>
      <c r="AU2671">
        <v>2.6056999000000001E-2</v>
      </c>
      <c r="AV2671">
        <v>2.8212337667805999E-2</v>
      </c>
      <c r="AW2671" s="53">
        <f t="shared" si="376"/>
        <v>1.3717557783315683E-4</v>
      </c>
      <c r="AX2671" s="53">
        <f t="shared" si="377"/>
        <v>4.6454847729397331E-6</v>
      </c>
    </row>
    <row r="2672" spans="1:50" x14ac:dyDescent="0.25">
      <c r="A2672" s="7">
        <v>2.1499999999999999E-4</v>
      </c>
      <c r="B2672" s="7">
        <v>300.14999999999998</v>
      </c>
      <c r="C2672" s="7">
        <v>270</v>
      </c>
      <c r="D2672">
        <v>3.3085900000000001E-2</v>
      </c>
      <c r="E2672">
        <v>0.171149</v>
      </c>
      <c r="F2672" s="53">
        <v>2.4256E-28</v>
      </c>
      <c r="G2672">
        <v>0.27034999999999998</v>
      </c>
      <c r="H2672">
        <v>0.12520000000000001</v>
      </c>
      <c r="I2672">
        <v>0.86699999999999999</v>
      </c>
      <c r="J2672">
        <v>5.3839999999999995</v>
      </c>
      <c r="K2672">
        <v>4.6068999999999999E-2</v>
      </c>
      <c r="L2672">
        <v>722.68</v>
      </c>
      <c r="M2672">
        <v>6.3E-3</v>
      </c>
      <c r="R2672">
        <v>3.9164500000000002</v>
      </c>
      <c r="S2672">
        <v>4.4846189073733296</v>
      </c>
      <c r="T2672">
        <v>7.7479067202003532E-41</v>
      </c>
      <c r="V2672" s="53">
        <f t="shared" si="371"/>
        <v>7.7479067202003532E-41</v>
      </c>
      <c r="W2672">
        <f t="shared" si="378"/>
        <v>8.2516846828484418</v>
      </c>
      <c r="X2672">
        <f t="shared" si="379"/>
        <v>15.338580602500002</v>
      </c>
      <c r="AD2672">
        <v>2.3688207999999999E-2</v>
      </c>
      <c r="AE2672">
        <v>3.6741531411602399E-38</v>
      </c>
      <c r="AF2672" s="53">
        <f t="shared" si="372"/>
        <v>2.7225461491496024E-4</v>
      </c>
      <c r="AG2672">
        <f t="shared" si="373"/>
        <v>5.6113119825126391E-4</v>
      </c>
      <c r="AL2672">
        <v>3.9164500000000002</v>
      </c>
      <c r="AM2672">
        <v>4.4846189073733296</v>
      </c>
      <c r="AN2672">
        <f t="shared" si="374"/>
        <v>2.5986869329534592</v>
      </c>
      <c r="AO2672">
        <f t="shared" si="375"/>
        <v>0.32281590730580295</v>
      </c>
      <c r="AU2672">
        <v>2.3688207999999999E-2</v>
      </c>
      <c r="AV2672">
        <v>2.6667521742435699E-2</v>
      </c>
      <c r="AW2672" s="53">
        <f t="shared" si="376"/>
        <v>1.0337565464189244E-4</v>
      </c>
      <c r="AX2672" s="53">
        <f t="shared" si="377"/>
        <v>8.8763103758662192E-6</v>
      </c>
    </row>
    <row r="2673" spans="1:50" x14ac:dyDescent="0.25">
      <c r="A2673" s="7">
        <v>2.1499999999999999E-4</v>
      </c>
      <c r="B2673" s="7">
        <v>300.14999999999998</v>
      </c>
      <c r="C2673" s="7">
        <v>270</v>
      </c>
      <c r="D2673">
        <v>3.1796900000000003E-2</v>
      </c>
      <c r="E2673">
        <v>0.171149</v>
      </c>
      <c r="F2673" s="53">
        <v>2.4256E-28</v>
      </c>
      <c r="G2673">
        <v>0.27034999999999998</v>
      </c>
      <c r="H2673">
        <v>0.12520000000000001</v>
      </c>
      <c r="I2673">
        <v>0.86699999999999999</v>
      </c>
      <c r="J2673">
        <v>5.3839999999999995</v>
      </c>
      <c r="K2673">
        <v>4.6068999999999999E-2</v>
      </c>
      <c r="L2673">
        <v>722.68</v>
      </c>
      <c r="M2673">
        <v>6.3E-3</v>
      </c>
      <c r="R2673">
        <v>3.7858999999999998</v>
      </c>
      <c r="S2673">
        <v>4.2327717383059706</v>
      </c>
      <c r="T2673">
        <v>7.5513913031456512E-41</v>
      </c>
      <c r="V2673" s="53">
        <f t="shared" si="371"/>
        <v>7.5513913031456512E-41</v>
      </c>
      <c r="W2673">
        <f t="shared" si="378"/>
        <v>8.2516846828484418</v>
      </c>
      <c r="X2673">
        <f t="shared" si="379"/>
        <v>14.333038809999998</v>
      </c>
      <c r="AD2673">
        <v>2.2898590999999999E-2</v>
      </c>
      <c r="AE2673">
        <v>3.5809631012007398E-38</v>
      </c>
      <c r="AF2673" s="53">
        <f t="shared" si="372"/>
        <v>2.7225461491496024E-4</v>
      </c>
      <c r="AG2673">
        <f t="shared" si="373"/>
        <v>5.2434546978528094E-4</v>
      </c>
      <c r="AL2673">
        <v>3.7858999999999998</v>
      </c>
      <c r="AM2673">
        <v>4.2327717383059706</v>
      </c>
      <c r="AN2673">
        <f t="shared" si="374"/>
        <v>1.8501363259483425</v>
      </c>
      <c r="AO2673">
        <f t="shared" si="375"/>
        <v>0.19969435049660006</v>
      </c>
      <c r="AU2673">
        <v>2.2898590999999999E-2</v>
      </c>
      <c r="AV2673">
        <v>2.5146851432413801E-2</v>
      </c>
      <c r="AW2673" s="53">
        <f t="shared" si="376"/>
        <v>7.4765621270464171E-5</v>
      </c>
      <c r="AX2673" s="53">
        <f t="shared" si="377"/>
        <v>5.054674971957492E-6</v>
      </c>
    </row>
    <row r="2674" spans="1:50" x14ac:dyDescent="0.25">
      <c r="A2674" s="7">
        <v>2.1499999999999999E-4</v>
      </c>
      <c r="B2674" s="7">
        <v>300.14999999999998</v>
      </c>
      <c r="C2674" s="7">
        <v>270</v>
      </c>
      <c r="D2674">
        <v>2.8789100000000001E-2</v>
      </c>
      <c r="E2674">
        <v>0.171149</v>
      </c>
      <c r="F2674" s="53">
        <v>2.4256E-28</v>
      </c>
      <c r="G2674">
        <v>0.27034999999999998</v>
      </c>
      <c r="H2674">
        <v>0.12520000000000001</v>
      </c>
      <c r="I2674">
        <v>0.86699999999999999</v>
      </c>
      <c r="J2674">
        <v>5.3839999999999995</v>
      </c>
      <c r="K2674">
        <v>4.6068999999999999E-2</v>
      </c>
      <c r="L2674">
        <v>722.68</v>
      </c>
      <c r="M2674">
        <v>6.3E-3</v>
      </c>
      <c r="R2674">
        <v>3.2637100000000006</v>
      </c>
      <c r="S2674">
        <v>3.6606291128526003</v>
      </c>
      <c r="T2674">
        <v>7.0815149042021925E-41</v>
      </c>
      <c r="V2674" s="53">
        <f t="shared" si="371"/>
        <v>7.0815149042021925E-41</v>
      </c>
      <c r="W2674">
        <f t="shared" si="378"/>
        <v>8.2516846828484418</v>
      </c>
      <c r="X2674">
        <f t="shared" si="379"/>
        <v>10.651802964100003</v>
      </c>
      <c r="AD2674">
        <v>1.9740184000000001E-2</v>
      </c>
      <c r="AE2674">
        <v>3.3581419045239521E-38</v>
      </c>
      <c r="AF2674" s="53">
        <f t="shared" si="372"/>
        <v>2.7225461491496024E-4</v>
      </c>
      <c r="AG2674">
        <f t="shared" si="373"/>
        <v>3.8967486435385602E-4</v>
      </c>
      <c r="AL2674">
        <v>3.2637100000000006</v>
      </c>
      <c r="AM2674">
        <v>3.6606291128526003</v>
      </c>
      <c r="AN2674">
        <f t="shared" si="374"/>
        <v>0.62102995630023849</v>
      </c>
      <c r="AO2674">
        <f t="shared" si="375"/>
        <v>0.1575447821476948</v>
      </c>
      <c r="AU2674">
        <v>1.9740184000000001E-2</v>
      </c>
      <c r="AV2674">
        <v>2.1691894689876201E-2</v>
      </c>
      <c r="AW2674" s="53">
        <f t="shared" si="376"/>
        <v>2.6954318366022008E-5</v>
      </c>
      <c r="AX2674" s="53">
        <f t="shared" si="377"/>
        <v>3.8091746169770332E-6</v>
      </c>
    </row>
    <row r="2675" spans="1:50" x14ac:dyDescent="0.25">
      <c r="A2675" s="7">
        <v>2.1499999999999999E-4</v>
      </c>
      <c r="B2675" s="7">
        <v>300.14999999999998</v>
      </c>
      <c r="C2675" s="7">
        <v>270</v>
      </c>
      <c r="D2675">
        <v>2.66406E-2</v>
      </c>
      <c r="E2675">
        <v>0.171149</v>
      </c>
      <c r="F2675" s="53">
        <v>2.4256E-28</v>
      </c>
      <c r="G2675">
        <v>0.27034999999999998</v>
      </c>
      <c r="H2675">
        <v>0.12520000000000001</v>
      </c>
      <c r="I2675">
        <v>0.86699999999999999</v>
      </c>
      <c r="J2675">
        <v>5.3839999999999995</v>
      </c>
      <c r="K2675">
        <v>4.6068999999999999E-2</v>
      </c>
      <c r="L2675">
        <v>722.68</v>
      </c>
      <c r="M2675">
        <v>6.3E-3</v>
      </c>
      <c r="R2675">
        <v>3.0026099999999998</v>
      </c>
      <c r="S2675">
        <v>3.2652368371919902</v>
      </c>
      <c r="T2675">
        <v>6.7351831754168669E-41</v>
      </c>
      <c r="V2675" s="53">
        <f t="shared" si="371"/>
        <v>6.7351831754168669E-41</v>
      </c>
      <c r="W2675">
        <f t="shared" si="378"/>
        <v>8.2516846828484418</v>
      </c>
      <c r="X2675">
        <f t="shared" si="379"/>
        <v>9.0156668120999992</v>
      </c>
      <c r="AD2675">
        <v>1.8160949999999999E-2</v>
      </c>
      <c r="AE2675">
        <v>3.1939071176127389E-38</v>
      </c>
      <c r="AF2675" s="53">
        <f t="shared" si="372"/>
        <v>2.7225461491496024E-4</v>
      </c>
      <c r="AG2675">
        <f t="shared" si="373"/>
        <v>3.2982010490249997E-4</v>
      </c>
      <c r="AL2675">
        <v>3.0026099999999998</v>
      </c>
      <c r="AM2675">
        <v>3.2652368371919902</v>
      </c>
      <c r="AN2675">
        <f t="shared" si="374"/>
        <v>0.15418365298191986</v>
      </c>
      <c r="AO2675">
        <f t="shared" si="375"/>
        <v>6.8972855613468248E-2</v>
      </c>
      <c r="AU2675">
        <v>1.8160949999999999E-2</v>
      </c>
      <c r="AV2675">
        <v>1.9304006924782902E-2</v>
      </c>
      <c r="AW2675" s="53">
        <f t="shared" si="376"/>
        <v>7.8616705993224064E-6</v>
      </c>
      <c r="AX2675" s="53">
        <f t="shared" si="377"/>
        <v>1.3065791332941471E-6</v>
      </c>
    </row>
    <row r="2676" spans="1:50" x14ac:dyDescent="0.25">
      <c r="A2676" s="7">
        <v>2.1499999999999999E-4</v>
      </c>
      <c r="B2676" s="7">
        <v>300.14999999999998</v>
      </c>
      <c r="C2676" s="7">
        <v>270</v>
      </c>
      <c r="D2676">
        <v>2.5351599999999998E-2</v>
      </c>
      <c r="E2676">
        <v>0.171149</v>
      </c>
      <c r="F2676" s="53">
        <v>2.4256E-28</v>
      </c>
      <c r="G2676">
        <v>0.27034999999999998</v>
      </c>
      <c r="H2676">
        <v>0.12520000000000001</v>
      </c>
      <c r="I2676">
        <v>0.86699999999999999</v>
      </c>
      <c r="J2676">
        <v>5.3839999999999995</v>
      </c>
      <c r="K2676">
        <v>4.6068999999999999E-2</v>
      </c>
      <c r="L2676">
        <v>722.68</v>
      </c>
      <c r="M2676">
        <v>6.3E-3</v>
      </c>
      <c r="R2676">
        <v>2.8720599999999998</v>
      </c>
      <c r="S2676">
        <v>3.0333272239791902</v>
      </c>
      <c r="T2676">
        <v>6.5226592131853858E-41</v>
      </c>
      <c r="V2676" s="53">
        <f t="shared" si="371"/>
        <v>6.5226592131853858E-41</v>
      </c>
      <c r="W2676">
        <f t="shared" si="378"/>
        <v>8.2516846828484418</v>
      </c>
      <c r="X2676">
        <f t="shared" si="379"/>
        <v>8.2487286435999998</v>
      </c>
      <c r="AD2676">
        <v>1.7371332999999999E-2</v>
      </c>
      <c r="AE2676">
        <v>3.093125627643481E-38</v>
      </c>
      <c r="AF2676" s="53">
        <f t="shared" si="372"/>
        <v>2.7225461491496024E-4</v>
      </c>
      <c r="AG2676">
        <f t="shared" si="373"/>
        <v>3.0176321019688895E-4</v>
      </c>
      <c r="AL2676">
        <v>2.8720599999999998</v>
      </c>
      <c r="AM2676">
        <v>3.0333272239791902</v>
      </c>
      <c r="AN2676">
        <f t="shared" si="374"/>
        <v>2.5841414494517791E-2</v>
      </c>
      <c r="AO2676">
        <f t="shared" si="375"/>
        <v>2.6007117529954348E-2</v>
      </c>
      <c r="AU2676">
        <v>1.7371332999999999E-2</v>
      </c>
      <c r="AV2676">
        <v>1.7903338810476399E-2</v>
      </c>
      <c r="AW2676" s="53">
        <f t="shared" si="376"/>
        <v>1.9689673358292939E-6</v>
      </c>
      <c r="AX2676" s="53">
        <f t="shared" si="377"/>
        <v>2.8303018238065109E-7</v>
      </c>
    </row>
    <row r="2677" spans="1:50" x14ac:dyDescent="0.25">
      <c r="A2677" s="7">
        <v>2.1499999999999999E-4</v>
      </c>
      <c r="B2677" s="7">
        <v>300.14999999999998</v>
      </c>
      <c r="C2677" s="7">
        <v>270</v>
      </c>
      <c r="D2677">
        <v>2.4062500000000001E-2</v>
      </c>
      <c r="E2677">
        <v>0.171149</v>
      </c>
      <c r="F2677" s="53">
        <v>2.4256E-28</v>
      </c>
      <c r="G2677">
        <v>0.27034999999999998</v>
      </c>
      <c r="H2677">
        <v>0.12520000000000001</v>
      </c>
      <c r="I2677">
        <v>0.86699999999999999</v>
      </c>
      <c r="J2677">
        <v>5.3839999999999995</v>
      </c>
      <c r="K2677">
        <v>4.6068999999999999E-2</v>
      </c>
      <c r="L2677">
        <v>722.68</v>
      </c>
      <c r="M2677">
        <v>6.3E-3</v>
      </c>
      <c r="R2677">
        <v>2.8720599999999998</v>
      </c>
      <c r="S2677">
        <v>2.8053726735087601</v>
      </c>
      <c r="T2677">
        <v>6.3062619612370974E-41</v>
      </c>
      <c r="V2677" s="53">
        <f t="shared" si="371"/>
        <v>6.3062619612370974E-41</v>
      </c>
      <c r="W2677">
        <f t="shared" si="378"/>
        <v>8.2516846828484418</v>
      </c>
      <c r="X2677">
        <f t="shared" si="379"/>
        <v>8.2487286435999998</v>
      </c>
      <c r="AD2677">
        <v>1.7371332999999999E-2</v>
      </c>
      <c r="AE2677">
        <v>2.9905073758114962E-38</v>
      </c>
      <c r="AF2677" s="53">
        <f t="shared" si="372"/>
        <v>2.7225461491496024E-4</v>
      </c>
      <c r="AG2677">
        <f t="shared" si="373"/>
        <v>3.0176321019688895E-4</v>
      </c>
      <c r="AL2677">
        <v>2.8720599999999998</v>
      </c>
      <c r="AM2677">
        <v>2.8053726735087601</v>
      </c>
      <c r="AN2677">
        <f t="shared" si="374"/>
        <v>4.5160954216139967E-3</v>
      </c>
      <c r="AO2677">
        <f t="shared" si="375"/>
        <v>4.4471995145492086E-3</v>
      </c>
      <c r="AU2677">
        <v>1.7371332999999999E-2</v>
      </c>
      <c r="AV2677">
        <v>1.6526486700624999E-2</v>
      </c>
      <c r="AW2677" s="53">
        <f t="shared" si="376"/>
        <v>6.9415678471235948E-10</v>
      </c>
      <c r="AX2677" s="53">
        <f t="shared" si="377"/>
        <v>7.1376526956763263E-7</v>
      </c>
    </row>
    <row r="2678" spans="1:50" x14ac:dyDescent="0.25">
      <c r="A2678" s="7">
        <v>2.1499999999999999E-4</v>
      </c>
      <c r="B2678" s="7">
        <v>300.14999999999998</v>
      </c>
      <c r="C2678" s="7">
        <v>270</v>
      </c>
      <c r="D2678">
        <v>2.3203100000000001E-2</v>
      </c>
      <c r="E2678">
        <v>0.171149</v>
      </c>
      <c r="F2678" s="53">
        <v>2.4256E-28</v>
      </c>
      <c r="G2678">
        <v>0.27034999999999998</v>
      </c>
      <c r="H2678">
        <v>0.12520000000000001</v>
      </c>
      <c r="I2678">
        <v>0.86699999999999999</v>
      </c>
      <c r="J2678">
        <v>5.3839999999999995</v>
      </c>
      <c r="K2678">
        <v>4.6068999999999999E-2</v>
      </c>
      <c r="L2678">
        <v>722.68</v>
      </c>
      <c r="M2678">
        <v>6.3E-3</v>
      </c>
      <c r="R2678">
        <v>2.61097</v>
      </c>
      <c r="S2678">
        <v>2.65560655384358</v>
      </c>
      <c r="T2678">
        <v>6.1597163125215961E-41</v>
      </c>
      <c r="V2678" s="53">
        <f t="shared" si="371"/>
        <v>6.1597163125215961E-41</v>
      </c>
      <c r="W2678">
        <f t="shared" si="378"/>
        <v>8.2516846828484418</v>
      </c>
      <c r="X2678">
        <f t="shared" si="379"/>
        <v>6.8171643408999998</v>
      </c>
      <c r="AD2678">
        <v>1.5792159E-2</v>
      </c>
      <c r="AE2678">
        <v>2.9210136176913029E-38</v>
      </c>
      <c r="AF2678" s="53">
        <f t="shared" si="372"/>
        <v>2.7225461491496024E-4</v>
      </c>
      <c r="AG2678">
        <f t="shared" si="373"/>
        <v>2.4939228588128102E-4</v>
      </c>
      <c r="AL2678">
        <v>2.61097</v>
      </c>
      <c r="AM2678">
        <v>2.65560655384358</v>
      </c>
      <c r="AN2678">
        <f t="shared" si="374"/>
        <v>4.7075121744701631E-2</v>
      </c>
      <c r="AO2678">
        <f t="shared" si="375"/>
        <v>1.9924219390308169E-3</v>
      </c>
      <c r="AU2678">
        <v>1.5792159E-2</v>
      </c>
      <c r="AV2678">
        <v>1.56218564630416E-2</v>
      </c>
      <c r="AW2678" s="53">
        <f t="shared" si="376"/>
        <v>7.7138169957805905E-7</v>
      </c>
      <c r="AX2678" s="53">
        <f t="shared" si="377"/>
        <v>2.9002954094467289E-8</v>
      </c>
    </row>
    <row r="2679" spans="1:50" x14ac:dyDescent="0.25">
      <c r="A2679" s="7">
        <v>2.1499999999999999E-4</v>
      </c>
      <c r="B2679" s="7">
        <v>300.14999999999998</v>
      </c>
      <c r="C2679" s="7">
        <v>270</v>
      </c>
      <c r="D2679">
        <v>2.2343700000000001E-2</v>
      </c>
      <c r="E2679">
        <v>0.171149</v>
      </c>
      <c r="F2679" s="53">
        <v>2.4256E-28</v>
      </c>
      <c r="G2679">
        <v>0.27034999999999998</v>
      </c>
      <c r="H2679">
        <v>0.12520000000000001</v>
      </c>
      <c r="I2679">
        <v>0.86699999999999999</v>
      </c>
      <c r="J2679">
        <v>5.3839999999999995</v>
      </c>
      <c r="K2679">
        <v>4.6068999999999999E-2</v>
      </c>
      <c r="L2679">
        <v>722.68</v>
      </c>
      <c r="M2679">
        <v>6.3E-3</v>
      </c>
      <c r="R2679">
        <v>2.4804200000000001</v>
      </c>
      <c r="S2679">
        <v>2.50760033083816</v>
      </c>
      <c r="T2679">
        <v>6.0112388041976685E-41</v>
      </c>
      <c r="V2679" s="53">
        <f t="shared" si="371"/>
        <v>6.0112388041976685E-41</v>
      </c>
      <c r="W2679">
        <f t="shared" si="378"/>
        <v>8.2516846828484418</v>
      </c>
      <c r="X2679">
        <f t="shared" si="379"/>
        <v>6.1524833764000002</v>
      </c>
      <c r="AD2679">
        <v>1.5002542000000001E-2</v>
      </c>
      <c r="AE2679">
        <v>2.8506037478644374E-38</v>
      </c>
      <c r="AF2679" s="53">
        <f t="shared" si="372"/>
        <v>2.7225461491496024E-4</v>
      </c>
      <c r="AG2679">
        <f t="shared" si="373"/>
        <v>2.2507626646176403E-4</v>
      </c>
      <c r="AL2679">
        <v>2.4804200000000001</v>
      </c>
      <c r="AM2679">
        <v>2.50760033083816</v>
      </c>
      <c r="AN2679">
        <f t="shared" si="374"/>
        <v>0.13320619812799839</v>
      </c>
      <c r="AO2679">
        <f t="shared" si="375"/>
        <v>7.3877038447182929E-4</v>
      </c>
      <c r="AU2679">
        <v>1.5002542000000001E-2</v>
      </c>
      <c r="AV2679">
        <v>1.47278265292349E-2</v>
      </c>
      <c r="AW2679" s="53">
        <f t="shared" si="376"/>
        <v>3.1410944903557589E-6</v>
      </c>
      <c r="AX2679" s="53">
        <f t="shared" si="377"/>
        <v>7.5468589877690806E-8</v>
      </c>
    </row>
    <row r="2680" spans="1:50" x14ac:dyDescent="0.25">
      <c r="A2680" s="7">
        <v>2.1499999999999999E-4</v>
      </c>
      <c r="B2680" s="7">
        <v>300.14999999999998</v>
      </c>
      <c r="C2680" s="7">
        <v>270</v>
      </c>
      <c r="D2680">
        <v>2.1054699999999999E-2</v>
      </c>
      <c r="E2680">
        <v>0.171149</v>
      </c>
      <c r="F2680" s="53">
        <v>2.4256E-28</v>
      </c>
      <c r="G2680">
        <v>0.27034999999999998</v>
      </c>
      <c r="H2680">
        <v>0.12520000000000001</v>
      </c>
      <c r="I2680">
        <v>0.86699999999999999</v>
      </c>
      <c r="J2680">
        <v>5.3839999999999995</v>
      </c>
      <c r="K2680">
        <v>4.6068999999999999E-2</v>
      </c>
      <c r="L2680">
        <v>722.68</v>
      </c>
      <c r="M2680">
        <v>6.3E-3</v>
      </c>
      <c r="R2680">
        <v>2.2193200000000002</v>
      </c>
      <c r="S2680">
        <v>2.2889014251786199</v>
      </c>
      <c r="T2680">
        <v>5.7846938641057213E-41</v>
      </c>
      <c r="V2680" s="53">
        <f t="shared" si="371"/>
        <v>5.7846938641057213E-41</v>
      </c>
      <c r="W2680">
        <f t="shared" si="378"/>
        <v>8.2516846828484418</v>
      </c>
      <c r="X2680">
        <f t="shared" si="379"/>
        <v>4.9253812624000011</v>
      </c>
      <c r="AD2680">
        <v>1.3423308E-2</v>
      </c>
      <c r="AE2680">
        <v>2.7431733368757951E-38</v>
      </c>
      <c r="AF2680" s="53">
        <f t="shared" si="372"/>
        <v>2.7225461491496024E-4</v>
      </c>
      <c r="AG2680">
        <f t="shared" si="373"/>
        <v>1.8018519766286399E-4</v>
      </c>
      <c r="AL2680">
        <v>2.2193200000000002</v>
      </c>
      <c r="AM2680">
        <v>2.2889014251786199</v>
      </c>
      <c r="AN2680">
        <f t="shared" si="374"/>
        <v>0.34067434458540374</v>
      </c>
      <c r="AO2680">
        <f t="shared" si="375"/>
        <v>4.8415747298878598E-3</v>
      </c>
      <c r="AU2680">
        <v>1.3423308E-2</v>
      </c>
      <c r="AV2680">
        <v>1.34067237777677E-2</v>
      </c>
      <c r="AW2680" s="53">
        <f t="shared" si="376"/>
        <v>9.5692229669614064E-6</v>
      </c>
      <c r="AX2680" s="53">
        <f t="shared" si="377"/>
        <v>2.7503642705032401E-10</v>
      </c>
    </row>
    <row r="2681" spans="1:50" x14ac:dyDescent="0.25">
      <c r="A2681" s="7">
        <v>2.1499999999999999E-4</v>
      </c>
      <c r="B2681" s="7">
        <v>300.14999999999998</v>
      </c>
      <c r="C2681" s="7">
        <v>270</v>
      </c>
      <c r="D2681">
        <v>1.9765600000000001E-2</v>
      </c>
      <c r="E2681">
        <v>0.171149</v>
      </c>
      <c r="F2681" s="53">
        <v>2.4256E-28</v>
      </c>
      <c r="G2681">
        <v>0.27034999999999998</v>
      </c>
      <c r="H2681">
        <v>0.12520000000000001</v>
      </c>
      <c r="I2681">
        <v>0.86699999999999999</v>
      </c>
      <c r="J2681">
        <v>5.3839999999999995</v>
      </c>
      <c r="K2681">
        <v>4.6068999999999999E-2</v>
      </c>
      <c r="L2681">
        <v>722.68</v>
      </c>
      <c r="M2681">
        <v>6.3E-3</v>
      </c>
      <c r="R2681">
        <v>2.0887699999999998</v>
      </c>
      <c r="S2681">
        <v>2.0741284000102</v>
      </c>
      <c r="T2681">
        <v>5.5531707942917607E-41</v>
      </c>
      <c r="V2681" s="53">
        <f t="shared" si="371"/>
        <v>5.5531707942917607E-41</v>
      </c>
      <c r="W2681">
        <f t="shared" si="378"/>
        <v>8.2516846828484418</v>
      </c>
      <c r="X2681">
        <f t="shared" si="379"/>
        <v>4.3629601128999989</v>
      </c>
      <c r="AD2681">
        <v>1.2633691000000001E-2</v>
      </c>
      <c r="AE2681">
        <v>2.6333822352366638E-38</v>
      </c>
      <c r="AF2681" s="53">
        <f t="shared" si="372"/>
        <v>2.7225461491496024E-4</v>
      </c>
      <c r="AG2681">
        <f t="shared" si="373"/>
        <v>1.5961014828348101E-4</v>
      </c>
      <c r="AL2681">
        <v>2.0887699999999998</v>
      </c>
      <c r="AM2681">
        <v>2.0741284000102</v>
      </c>
      <c r="AN2681">
        <f t="shared" si="374"/>
        <v>0.63751629266365573</v>
      </c>
      <c r="AO2681">
        <f t="shared" si="375"/>
        <v>2.1437645026130397E-4</v>
      </c>
      <c r="AU2681">
        <v>1.2633691000000001E-2</v>
      </c>
      <c r="AV2681">
        <v>1.21092731706761E-2</v>
      </c>
      <c r="AW2681" s="53">
        <f t="shared" si="376"/>
        <v>1.9279710154456748E-5</v>
      </c>
      <c r="AX2681" s="53">
        <f t="shared" si="377"/>
        <v>2.750140597127916E-7</v>
      </c>
    </row>
    <row r="2682" spans="1:50" x14ac:dyDescent="0.25">
      <c r="A2682" s="7">
        <v>2.1499999999999999E-4</v>
      </c>
      <c r="B2682" s="7">
        <v>300.14999999999998</v>
      </c>
      <c r="C2682" s="7">
        <v>270</v>
      </c>
      <c r="D2682">
        <v>1.8476599999999999E-2</v>
      </c>
      <c r="E2682">
        <v>0.171149</v>
      </c>
      <c r="F2682" s="53">
        <v>2.4256E-28</v>
      </c>
      <c r="G2682">
        <v>0.27034999999999998</v>
      </c>
      <c r="H2682">
        <v>0.12520000000000001</v>
      </c>
      <c r="I2682">
        <v>0.86699999999999999</v>
      </c>
      <c r="J2682">
        <v>5.3839999999999995</v>
      </c>
      <c r="K2682">
        <v>4.6068999999999999E-2</v>
      </c>
      <c r="L2682">
        <v>722.68</v>
      </c>
      <c r="M2682">
        <v>6.3E-3</v>
      </c>
      <c r="R2682">
        <v>1.82768</v>
      </c>
      <c r="S2682">
        <v>1.8633030348001101</v>
      </c>
      <c r="T2682">
        <v>5.3162619782118982E-41</v>
      </c>
      <c r="V2682" s="53">
        <f t="shared" si="371"/>
        <v>5.3162619782118982E-41</v>
      </c>
      <c r="W2682">
        <f t="shared" si="378"/>
        <v>8.2516846828484418</v>
      </c>
      <c r="X2682">
        <f t="shared" si="379"/>
        <v>3.3404141824</v>
      </c>
      <c r="AD2682">
        <v>1.1054517E-2</v>
      </c>
      <c r="AE2682">
        <v>2.5210371461432484E-38</v>
      </c>
      <c r="AF2682" s="53">
        <f t="shared" si="372"/>
        <v>2.7225461491496024E-4</v>
      </c>
      <c r="AG2682">
        <f t="shared" si="373"/>
        <v>1.2220234610328901E-4</v>
      </c>
      <c r="AL2682">
        <v>1.82768</v>
      </c>
      <c r="AM2682">
        <v>1.8633030348001101</v>
      </c>
      <c r="AN2682">
        <f t="shared" si="374"/>
        <v>1.018629039718459</v>
      </c>
      <c r="AO2682">
        <f t="shared" si="375"/>
        <v>1.2690006083698542E-3</v>
      </c>
      <c r="AU2682">
        <v>1.1054517E-2</v>
      </c>
      <c r="AV2682">
        <v>1.08356099173927E-2</v>
      </c>
      <c r="AW2682" s="53">
        <f t="shared" si="376"/>
        <v>3.2086899304330363E-5</v>
      </c>
      <c r="AX2682" s="53">
        <f t="shared" si="377"/>
        <v>4.7920310815639393E-8</v>
      </c>
    </row>
    <row r="2683" spans="1:50" x14ac:dyDescent="0.25">
      <c r="A2683" s="7">
        <v>2.1499999999999999E-4</v>
      </c>
      <c r="B2683" s="7">
        <v>300.14999999999998</v>
      </c>
      <c r="C2683" s="7">
        <v>270</v>
      </c>
      <c r="D2683">
        <v>1.67578E-2</v>
      </c>
      <c r="E2683">
        <v>0.171149</v>
      </c>
      <c r="F2683" s="53">
        <v>2.4256E-28</v>
      </c>
      <c r="G2683">
        <v>0.27034999999999998</v>
      </c>
      <c r="H2683">
        <v>0.12520000000000001</v>
      </c>
      <c r="I2683">
        <v>0.86699999999999999</v>
      </c>
      <c r="J2683">
        <v>5.3839999999999995</v>
      </c>
      <c r="K2683">
        <v>4.6068999999999999E-2</v>
      </c>
      <c r="L2683">
        <v>722.68</v>
      </c>
      <c r="M2683">
        <v>6.3E-3</v>
      </c>
      <c r="R2683">
        <v>1.69713</v>
      </c>
      <c r="S2683">
        <v>1.5882740968401001</v>
      </c>
      <c r="T2683">
        <v>4.9910452450300423E-41</v>
      </c>
      <c r="V2683" s="53">
        <f t="shared" si="371"/>
        <v>4.9910452450300423E-41</v>
      </c>
      <c r="W2683">
        <f t="shared" si="378"/>
        <v>8.2516846828484418</v>
      </c>
      <c r="X2683">
        <f t="shared" si="379"/>
        <v>2.8802502369000003</v>
      </c>
      <c r="AD2683">
        <v>1.02649E-2</v>
      </c>
      <c r="AE2683">
        <v>2.3668153511566553E-38</v>
      </c>
      <c r="AF2683" s="53">
        <f t="shared" si="372"/>
        <v>2.7225461491496024E-4</v>
      </c>
      <c r="AG2683">
        <f t="shared" si="373"/>
        <v>1.0536817201000001E-4</v>
      </c>
      <c r="AL2683">
        <v>1.69713</v>
      </c>
      <c r="AM2683">
        <v>1.5882740968401001</v>
      </c>
      <c r="AN2683">
        <f t="shared" si="374"/>
        <v>1.6494277154798658</v>
      </c>
      <c r="AO2683">
        <f t="shared" si="375"/>
        <v>1.1849607652757506E-2</v>
      </c>
      <c r="AU2683">
        <v>1.02649E-2</v>
      </c>
      <c r="AV2683">
        <v>9.1739826057189808E-3</v>
      </c>
      <c r="AW2683" s="53">
        <f t="shared" si="376"/>
        <v>5.3672579899288959E-5</v>
      </c>
      <c r="AX2683" s="53">
        <f t="shared" si="377"/>
        <v>1.1901007611448896E-6</v>
      </c>
    </row>
    <row r="2684" spans="1:50" x14ac:dyDescent="0.25">
      <c r="A2684" s="7">
        <v>2.1499999999999999E-4</v>
      </c>
      <c r="B2684" s="7">
        <v>300.14999999999998</v>
      </c>
      <c r="C2684" s="7">
        <v>270</v>
      </c>
      <c r="D2684">
        <v>1.50391E-2</v>
      </c>
      <c r="E2684">
        <v>0.171149</v>
      </c>
      <c r="F2684" s="53">
        <v>2.4256E-28</v>
      </c>
      <c r="G2684">
        <v>0.27034999999999998</v>
      </c>
      <c r="H2684">
        <v>0.12520000000000001</v>
      </c>
      <c r="I2684">
        <v>0.86699999999999999</v>
      </c>
      <c r="J2684">
        <v>5.3839999999999995</v>
      </c>
      <c r="K2684">
        <v>4.6068999999999999E-2</v>
      </c>
      <c r="L2684">
        <v>722.68</v>
      </c>
      <c r="M2684">
        <v>6.3E-3</v>
      </c>
      <c r="R2684">
        <v>1.5665800000000001</v>
      </c>
      <c r="S2684">
        <v>1.32019413766385</v>
      </c>
      <c r="T2684">
        <v>4.6538152524693119E-41</v>
      </c>
      <c r="V2684" s="53">
        <f t="shared" si="371"/>
        <v>4.6538152524693119E-41</v>
      </c>
      <c r="W2684">
        <f t="shared" si="378"/>
        <v>8.2516846828484418</v>
      </c>
      <c r="X2684">
        <f t="shared" si="379"/>
        <v>2.4541728964000002</v>
      </c>
      <c r="AD2684">
        <v>9.4752829999999993E-3</v>
      </c>
      <c r="AE2684">
        <v>2.2068967200727216E-38</v>
      </c>
      <c r="AF2684" s="53">
        <f t="shared" si="372"/>
        <v>2.7225461491496024E-4</v>
      </c>
      <c r="AG2684">
        <f t="shared" si="373"/>
        <v>8.9780987930088984E-5</v>
      </c>
      <c r="AL2684">
        <v>1.5665800000000001</v>
      </c>
      <c r="AM2684">
        <v>1.32019413766385</v>
      </c>
      <c r="AN2684">
        <f t="shared" si="374"/>
        <v>2.4098850189339398</v>
      </c>
      <c r="AO2684">
        <f t="shared" si="375"/>
        <v>6.0705993159128314E-2</v>
      </c>
      <c r="AU2684">
        <v>9.4752829999999993E-3</v>
      </c>
      <c r="AV2684">
        <v>7.5542413326504798E-3</v>
      </c>
      <c r="AW2684" s="53">
        <f t="shared" si="376"/>
        <v>8.0029100198897914E-5</v>
      </c>
      <c r="AX2684" s="53">
        <f t="shared" si="377"/>
        <v>3.6904010876930217E-6</v>
      </c>
    </row>
    <row r="2685" spans="1:50" x14ac:dyDescent="0.25">
      <c r="A2685" s="7">
        <v>2.1499999999999999E-4</v>
      </c>
      <c r="B2685" s="7">
        <v>300.14999999999998</v>
      </c>
      <c r="C2685" s="7">
        <v>270</v>
      </c>
      <c r="D2685">
        <v>1.33203E-2</v>
      </c>
      <c r="E2685">
        <v>0.171149</v>
      </c>
      <c r="F2685" s="53">
        <v>2.4256E-28</v>
      </c>
      <c r="G2685">
        <v>0.27034999999999998</v>
      </c>
      <c r="H2685">
        <v>0.12520000000000001</v>
      </c>
      <c r="I2685">
        <v>0.86699999999999999</v>
      </c>
      <c r="J2685">
        <v>5.3839999999999995</v>
      </c>
      <c r="K2685">
        <v>4.6068999999999999E-2</v>
      </c>
      <c r="L2685">
        <v>722.68</v>
      </c>
      <c r="M2685">
        <v>6.3E-3</v>
      </c>
      <c r="R2685">
        <v>1.30548</v>
      </c>
      <c r="S2685">
        <v>1.0589955213718301</v>
      </c>
      <c r="T2685">
        <v>4.3026252290738213E-41</v>
      </c>
      <c r="V2685" s="53">
        <f t="shared" si="371"/>
        <v>4.3026252290738213E-41</v>
      </c>
      <c r="W2685">
        <f t="shared" si="378"/>
        <v>8.2516846828484418</v>
      </c>
      <c r="X2685">
        <f t="shared" si="379"/>
        <v>1.7042780304</v>
      </c>
      <c r="AD2685">
        <v>7.8960490000000005E-3</v>
      </c>
      <c r="AE2685">
        <v>2.0403580698023794E-38</v>
      </c>
      <c r="AF2685" s="53">
        <f t="shared" si="372"/>
        <v>2.7225461491496024E-4</v>
      </c>
      <c r="AG2685">
        <f t="shared" si="373"/>
        <v>6.2347589810401004E-5</v>
      </c>
      <c r="AL2685">
        <v>1.30548</v>
      </c>
      <c r="AM2685">
        <v>1.0589955213718301</v>
      </c>
      <c r="AN2685">
        <f t="shared" si="374"/>
        <v>3.2890689799152404</v>
      </c>
      <c r="AO2685">
        <f t="shared" si="375"/>
        <v>6.0754598204600753E-2</v>
      </c>
      <c r="AU2685">
        <v>7.8960490000000005E-3</v>
      </c>
      <c r="AV2685">
        <v>5.9759856626507802E-3</v>
      </c>
      <c r="AW2685" s="53">
        <f t="shared" si="376"/>
        <v>1.1075782126049423E-4</v>
      </c>
      <c r="AX2685" s="53">
        <f t="shared" si="377"/>
        <v>3.6866432194326256E-6</v>
      </c>
    </row>
    <row r="2686" spans="1:50" x14ac:dyDescent="0.25">
      <c r="A2686" s="7">
        <v>2.1499999999999999E-4</v>
      </c>
      <c r="B2686" s="7">
        <v>300.14999999999998</v>
      </c>
      <c r="C2686" s="7">
        <v>270</v>
      </c>
      <c r="D2686">
        <v>1.16016E-2</v>
      </c>
      <c r="E2686">
        <v>0.171149</v>
      </c>
      <c r="F2686" s="53">
        <v>2.4256E-28</v>
      </c>
      <c r="G2686">
        <v>0.27034999999999998</v>
      </c>
      <c r="H2686">
        <v>0.12520000000000001</v>
      </c>
      <c r="I2686">
        <v>0.86699999999999999</v>
      </c>
      <c r="J2686">
        <v>5.3839999999999995</v>
      </c>
      <c r="K2686">
        <v>4.6068999999999999E-2</v>
      </c>
      <c r="L2686">
        <v>722.68</v>
      </c>
      <c r="M2686" s="53">
        <v>6.3E-3</v>
      </c>
      <c r="R2686">
        <v>1.17493</v>
      </c>
      <c r="S2686">
        <v>0.80466888089540489</v>
      </c>
      <c r="T2686">
        <v>3.9350117085356407E-41</v>
      </c>
      <c r="V2686" s="53">
        <f t="shared" si="371"/>
        <v>3.9350117085356407E-41</v>
      </c>
      <c r="W2686">
        <f t="shared" si="378"/>
        <v>8.2516846828484418</v>
      </c>
      <c r="X2686">
        <f t="shared" si="379"/>
        <v>1.3804605049000001</v>
      </c>
      <c r="AD2686">
        <v>7.1064320000000002E-3</v>
      </c>
      <c r="AE2686">
        <v>1.8660311941706858E-38</v>
      </c>
      <c r="AF2686" s="53">
        <f t="shared" si="372"/>
        <v>2.7225461491496024E-4</v>
      </c>
      <c r="AG2686">
        <f t="shared" si="373"/>
        <v>5.0501375770624005E-5</v>
      </c>
      <c r="AL2686">
        <v>1.17493</v>
      </c>
      <c r="AM2686">
        <v>0.80466888089540489</v>
      </c>
      <c r="AN2686">
        <f t="shared" si="374"/>
        <v>4.2762339553275917</v>
      </c>
      <c r="AO2686">
        <f t="shared" si="375"/>
        <v>0.1370932963205872</v>
      </c>
      <c r="AU2686">
        <v>7.1064320000000002E-3</v>
      </c>
      <c r="AV2686">
        <v>4.4391670460592796E-3</v>
      </c>
      <c r="AW2686" s="53">
        <f t="shared" si="376"/>
        <v>1.4546706486439265E-4</v>
      </c>
      <c r="AX2686" s="53">
        <f t="shared" si="377"/>
        <v>7.1143023345203942E-6</v>
      </c>
    </row>
    <row r="2687" spans="1:50" x14ac:dyDescent="0.25">
      <c r="A2687" s="7">
        <v>2.1499999999999999E-4</v>
      </c>
      <c r="B2687" s="7">
        <v>300.14999999999998</v>
      </c>
      <c r="C2687" s="7">
        <v>270</v>
      </c>
      <c r="D2687">
        <v>1.07422E-2</v>
      </c>
      <c r="E2687">
        <v>0.171149</v>
      </c>
      <c r="F2687" s="53">
        <v>2.4256E-28</v>
      </c>
      <c r="G2687">
        <v>0.27034999999999998</v>
      </c>
      <c r="H2687">
        <v>0.12520000000000001</v>
      </c>
      <c r="I2687">
        <v>0.86699999999999999</v>
      </c>
      <c r="J2687">
        <v>5.3839999999999995</v>
      </c>
      <c r="K2687">
        <v>4.6068999999999999E-2</v>
      </c>
      <c r="L2687">
        <v>722.68</v>
      </c>
      <c r="M2687" s="53">
        <v>6.3E-3</v>
      </c>
      <c r="R2687">
        <v>1.0443899999999999</v>
      </c>
      <c r="S2687">
        <v>0.68005626380457096</v>
      </c>
      <c r="T2687">
        <v>3.7440099150143905E-41</v>
      </c>
      <c r="V2687" s="53">
        <f t="shared" si="371"/>
        <v>3.7440099150143905E-41</v>
      </c>
      <c r="W2687">
        <f t="shared" si="378"/>
        <v>8.2516846828484418</v>
      </c>
      <c r="X2687">
        <f t="shared" si="379"/>
        <v>1.0907504720999999</v>
      </c>
      <c r="AD2687">
        <v>6.3168759999999999E-3</v>
      </c>
      <c r="AE2687">
        <v>1.7754557826464754E-38</v>
      </c>
      <c r="AF2687" s="53">
        <f t="shared" si="372"/>
        <v>2.7225461491496024E-4</v>
      </c>
      <c r="AG2687">
        <f t="shared" si="373"/>
        <v>3.9902922399376001E-5</v>
      </c>
      <c r="AL2687">
        <v>1.0443899999999999</v>
      </c>
      <c r="AM2687">
        <v>0.68005626380457096</v>
      </c>
      <c r="AN2687">
        <f t="shared" si="374"/>
        <v>4.8071365402805428</v>
      </c>
      <c r="AO2687">
        <f t="shared" si="375"/>
        <v>0.13273907133012042</v>
      </c>
      <c r="AU2687">
        <v>6.3168759999999999E-3</v>
      </c>
      <c r="AV2687">
        <v>3.6861402514080199E-3</v>
      </c>
      <c r="AW2687" s="53">
        <f t="shared" si="376"/>
        <v>1.6419858559265488E-4</v>
      </c>
      <c r="AX2687" s="53">
        <f t="shared" si="377"/>
        <v>6.9207705789198054E-6</v>
      </c>
    </row>
    <row r="2688" spans="1:50" x14ac:dyDescent="0.25">
      <c r="A2688" s="7">
        <v>2.1499999999999999E-4</v>
      </c>
      <c r="B2688" s="7">
        <v>300.14999999999998</v>
      </c>
      <c r="C2688" s="7">
        <v>270</v>
      </c>
      <c r="D2688">
        <v>9.4531200000000006E-3</v>
      </c>
      <c r="E2688">
        <v>0.171149</v>
      </c>
      <c r="F2688" s="53">
        <v>2.4256E-28</v>
      </c>
      <c r="G2688">
        <v>0.27034999999999998</v>
      </c>
      <c r="H2688">
        <v>0.12520000000000001</v>
      </c>
      <c r="I2688">
        <v>0.86699999999999999</v>
      </c>
      <c r="J2688">
        <v>5.3839999999999995</v>
      </c>
      <c r="K2688">
        <v>4.6068999999999999E-2</v>
      </c>
      <c r="L2688">
        <v>722.68</v>
      </c>
      <c r="M2688" s="53">
        <v>6.3E-3</v>
      </c>
      <c r="R2688">
        <v>0.91383800000000004</v>
      </c>
      <c r="S2688">
        <v>0.49632202192695096</v>
      </c>
      <c r="T2688">
        <v>3.4470260263133284E-41</v>
      </c>
      <c r="V2688" s="53">
        <f t="shared" si="371"/>
        <v>3.4470260263133284E-41</v>
      </c>
      <c r="W2688">
        <f t="shared" si="378"/>
        <v>8.2516846828484418</v>
      </c>
      <c r="X2688">
        <f t="shared" si="379"/>
        <v>0.83509989024400011</v>
      </c>
      <c r="AD2688">
        <v>5.5272469999999999E-3</v>
      </c>
      <c r="AE2688">
        <v>1.6346223515082164E-38</v>
      </c>
      <c r="AF2688" s="53">
        <f t="shared" si="372"/>
        <v>2.7225461491496024E-4</v>
      </c>
      <c r="AG2688">
        <f t="shared" si="373"/>
        <v>3.0550459399008998E-5</v>
      </c>
      <c r="AL2688">
        <v>0.91383800000000004</v>
      </c>
      <c r="AM2688">
        <v>0.49632202192695096</v>
      </c>
      <c r="AN2688">
        <f t="shared" si="374"/>
        <v>5.6465761909500731</v>
      </c>
      <c r="AO2688">
        <f t="shared" si="375"/>
        <v>0.17431959194629479</v>
      </c>
      <c r="AU2688">
        <v>5.5272469999999999E-3</v>
      </c>
      <c r="AV2688">
        <v>2.5758085915491701E-3</v>
      </c>
      <c r="AW2688" s="53">
        <f t="shared" si="376"/>
        <v>1.9388700086460711E-4</v>
      </c>
      <c r="AX2688" s="53">
        <f t="shared" si="377"/>
        <v>8.7109886788787678E-6</v>
      </c>
    </row>
    <row r="2689" spans="1:50" x14ac:dyDescent="0.25">
      <c r="A2689" s="7">
        <v>2.1499999999999999E-4</v>
      </c>
      <c r="B2689" s="7">
        <v>300.14999999999998</v>
      </c>
      <c r="C2689" s="7">
        <v>270</v>
      </c>
      <c r="D2689">
        <v>8.1640600000000008E-3</v>
      </c>
      <c r="E2689">
        <v>0.171149</v>
      </c>
      <c r="F2689" s="53">
        <v>2.4256E-28</v>
      </c>
      <c r="G2689">
        <v>0.27034999999999998</v>
      </c>
      <c r="H2689">
        <v>0.12520000000000001</v>
      </c>
      <c r="I2689">
        <v>0.86699999999999999</v>
      </c>
      <c r="J2689">
        <v>5.3839999999999995</v>
      </c>
      <c r="K2689">
        <v>4.6068999999999999E-2</v>
      </c>
      <c r="L2689">
        <v>722.68</v>
      </c>
      <c r="M2689" s="53">
        <v>6.3E-3</v>
      </c>
      <c r="R2689">
        <v>0.78329000000000004</v>
      </c>
      <c r="S2689">
        <v>0.31639083529421597</v>
      </c>
      <c r="T2689">
        <v>3.1353249964621492E-41</v>
      </c>
      <c r="V2689" s="53">
        <f t="shared" si="371"/>
        <v>3.1353249964621492E-41</v>
      </c>
      <c r="W2689">
        <f t="shared" si="378"/>
        <v>8.2516846828484418</v>
      </c>
      <c r="X2689">
        <f t="shared" si="379"/>
        <v>0.61354322410000006</v>
      </c>
      <c r="AD2689">
        <v>4.7376420000000002E-3</v>
      </c>
      <c r="AE2689">
        <v>1.4868098701131157E-38</v>
      </c>
      <c r="AF2689" s="53">
        <f t="shared" si="372"/>
        <v>2.7225461491496024E-4</v>
      </c>
      <c r="AG2689">
        <f t="shared" si="373"/>
        <v>2.2445251720164003E-5</v>
      </c>
      <c r="AL2689">
        <v>0.78329000000000004</v>
      </c>
      <c r="AM2689">
        <v>0.31639083529421597</v>
      </c>
      <c r="AN2689">
        <f t="shared" si="374"/>
        <v>6.5340753057188019</v>
      </c>
      <c r="AO2689">
        <f t="shared" si="375"/>
        <v>0.21799483000295888</v>
      </c>
      <c r="AU2689">
        <v>4.7376420000000002E-3</v>
      </c>
      <c r="AV2689">
        <v>1.48841782930593E-3</v>
      </c>
      <c r="AW2689" s="53">
        <f t="shared" si="376"/>
        <v>2.2535179788593919E-4</v>
      </c>
      <c r="AX2689" s="53">
        <f t="shared" si="377"/>
        <v>1.0557457711422568E-5</v>
      </c>
    </row>
    <row r="2690" spans="1:50" x14ac:dyDescent="0.25">
      <c r="A2690" s="7">
        <v>2.1499999999999999E-4</v>
      </c>
      <c r="B2690" s="7">
        <v>300.14999999999998</v>
      </c>
      <c r="C2690" s="7">
        <v>270</v>
      </c>
      <c r="D2690">
        <v>5.5859400000000002E-3</v>
      </c>
      <c r="E2690">
        <v>0.171149</v>
      </c>
      <c r="F2690" s="53">
        <v>2.4256E-28</v>
      </c>
      <c r="G2690">
        <v>0.27034999999999998</v>
      </c>
      <c r="H2690">
        <v>0.12520000000000001</v>
      </c>
      <c r="I2690">
        <v>0.86699999999999999</v>
      </c>
      <c r="J2690">
        <v>5.3839999999999995</v>
      </c>
      <c r="K2690">
        <v>4.6068999999999999E-2</v>
      </c>
      <c r="L2690">
        <v>722.68</v>
      </c>
      <c r="M2690" s="53">
        <v>6.3E-3</v>
      </c>
      <c r="R2690">
        <v>0.52219300000000002</v>
      </c>
      <c r="S2690">
        <v>-3.2155701294052097E-2</v>
      </c>
      <c r="T2690">
        <v>2.453199970455826E-41</v>
      </c>
      <c r="V2690" s="53">
        <f t="shared" si="371"/>
        <v>2.453199970455826E-41</v>
      </c>
      <c r="W2690">
        <f t="shared" si="378"/>
        <v>8.2516846828484418</v>
      </c>
      <c r="X2690">
        <f t="shared" si="379"/>
        <v>0.27268552924900002</v>
      </c>
      <c r="AD2690">
        <v>3.1584260000000002E-3</v>
      </c>
      <c r="AE2690">
        <v>1.1633377508075371E-38</v>
      </c>
      <c r="AF2690" s="53">
        <f t="shared" si="372"/>
        <v>2.7225461491496024E-4</v>
      </c>
      <c r="AG2690">
        <f t="shared" si="373"/>
        <v>9.9756547974760015E-6</v>
      </c>
      <c r="AL2690">
        <v>0.52219300000000002</v>
      </c>
      <c r="AM2690">
        <v>-3.2155701294052097E-2</v>
      </c>
      <c r="AN2690">
        <f t="shared" si="374"/>
        <v>8.4374579718631821</v>
      </c>
      <c r="AO2690">
        <f t="shared" si="375"/>
        <v>0.3073024826264022</v>
      </c>
      <c r="AU2690">
        <v>3.1584260000000002E-3</v>
      </c>
      <c r="AV2690">
        <v>-6.1809249376429897E-4</v>
      </c>
      <c r="AW2690" s="53">
        <f t="shared" si="376"/>
        <v>2.9303387841470913E-4</v>
      </c>
      <c r="AX2690" s="53">
        <f t="shared" si="377"/>
        <v>1.426209193374377E-5</v>
      </c>
    </row>
    <row r="2691" spans="1:50" x14ac:dyDescent="0.25">
      <c r="A2691" s="7">
        <v>2.1499999999999999E-4</v>
      </c>
      <c r="B2691" s="7">
        <v>300.14999999999998</v>
      </c>
      <c r="C2691" s="7">
        <v>270</v>
      </c>
      <c r="D2691">
        <v>4.2968800000000003E-3</v>
      </c>
      <c r="E2691">
        <v>0.171149</v>
      </c>
      <c r="F2691" s="53">
        <v>2.4256E-28</v>
      </c>
      <c r="G2691">
        <v>0.27034999999999998</v>
      </c>
      <c r="H2691">
        <v>0.12520000000000001</v>
      </c>
      <c r="I2691">
        <v>0.86699999999999999</v>
      </c>
      <c r="J2691">
        <v>5.3839999999999995</v>
      </c>
      <c r="K2691">
        <v>4.6068999999999999E-2</v>
      </c>
      <c r="L2691">
        <v>722.68</v>
      </c>
      <c r="M2691" s="53">
        <v>6.3E-3</v>
      </c>
      <c r="R2691">
        <v>0.39164500000000002</v>
      </c>
      <c r="S2691">
        <v>-0.20081573901666802</v>
      </c>
      <c r="T2691">
        <v>2.0704692009053828E-41</v>
      </c>
      <c r="V2691" s="53">
        <f t="shared" si="371"/>
        <v>2.0704692009053828E-41</v>
      </c>
      <c r="W2691">
        <f t="shared" si="378"/>
        <v>8.2516846828484418</v>
      </c>
      <c r="X2691">
        <f t="shared" si="379"/>
        <v>0.15338580602500002</v>
      </c>
      <c r="AD2691">
        <v>2.3688210000000001E-3</v>
      </c>
      <c r="AE2691">
        <v>9.8184208882490638E-39</v>
      </c>
      <c r="AF2691" s="53">
        <f t="shared" si="372"/>
        <v>2.7225461491496024E-4</v>
      </c>
      <c r="AG2691">
        <f t="shared" si="373"/>
        <v>5.6113129300410007E-6</v>
      </c>
      <c r="AL2691">
        <v>0.39164500000000002</v>
      </c>
      <c r="AM2691">
        <v>-0.20081573901666802</v>
      </c>
      <c r="AN2691">
        <f t="shared" si="374"/>
        <v>9.4457280157778829</v>
      </c>
      <c r="AO2691">
        <f t="shared" si="375"/>
        <v>0.35100972727617646</v>
      </c>
      <c r="AU2691">
        <v>2.3688210000000001E-3</v>
      </c>
      <c r="AV2691">
        <v>-1.63747602865712E-3</v>
      </c>
      <c r="AW2691" s="53">
        <f t="shared" si="376"/>
        <v>3.2897310959177487E-4</v>
      </c>
      <c r="AX2691" s="53">
        <f t="shared" si="377"/>
        <v>1.6050415881826868E-5</v>
      </c>
    </row>
    <row r="2692" spans="1:50" x14ac:dyDescent="0.25">
      <c r="A2692" s="7">
        <v>2.1499999999999999E-4</v>
      </c>
      <c r="B2692" s="7">
        <v>300.14999999999998</v>
      </c>
      <c r="C2692" s="7">
        <v>270</v>
      </c>
      <c r="D2692">
        <v>3.4375E-3</v>
      </c>
      <c r="E2692">
        <v>0.171149</v>
      </c>
      <c r="F2692" s="53">
        <v>2.4256E-28</v>
      </c>
      <c r="G2692">
        <v>0.27034999999999998</v>
      </c>
      <c r="H2692">
        <v>0.12520000000000001</v>
      </c>
      <c r="I2692">
        <v>0.86699999999999999</v>
      </c>
      <c r="J2692">
        <v>5.3839999999999995</v>
      </c>
      <c r="K2692">
        <v>4.6068999999999999E-2</v>
      </c>
      <c r="L2692">
        <v>722.68</v>
      </c>
      <c r="M2692" s="53">
        <v>6.3E-3</v>
      </c>
      <c r="R2692">
        <v>0.39164500000000002</v>
      </c>
      <c r="S2692">
        <v>-0.31119353504272201</v>
      </c>
      <c r="T2692">
        <v>1.7923223666557776E-41</v>
      </c>
      <c r="V2692" s="53">
        <f t="shared" si="371"/>
        <v>1.7923223666557776E-41</v>
      </c>
      <c r="W2692">
        <f t="shared" si="378"/>
        <v>8.2516846828484418</v>
      </c>
      <c r="X2692">
        <f t="shared" si="379"/>
        <v>0.15338580602500002</v>
      </c>
      <c r="AD2692">
        <v>2.3688210000000001E-3</v>
      </c>
      <c r="AE2692">
        <v>8.4994142175859748E-39</v>
      </c>
      <c r="AF2692" s="53">
        <f t="shared" si="372"/>
        <v>2.7225461491496024E-4</v>
      </c>
      <c r="AG2692">
        <f t="shared" si="373"/>
        <v>5.6113129300410007E-6</v>
      </c>
      <c r="AL2692">
        <v>0.39164500000000002</v>
      </c>
      <c r="AM2692">
        <v>-0.31119353504272201</v>
      </c>
      <c r="AN2692">
        <f t="shared" si="374"/>
        <v>10.136379371777489</v>
      </c>
      <c r="AO2692">
        <f t="shared" si="375"/>
        <v>0.49398200634099954</v>
      </c>
      <c r="AU2692">
        <v>2.3688210000000001E-3</v>
      </c>
      <c r="AV2692">
        <v>-2.30461919152065E-3</v>
      </c>
      <c r="AW2692" s="53">
        <f t="shared" si="376"/>
        <v>3.536189624334618E-4</v>
      </c>
      <c r="AX2692" s="53">
        <f t="shared" si="377"/>
        <v>2.1841043223720572E-5</v>
      </c>
    </row>
    <row r="2693" spans="1:50" x14ac:dyDescent="0.25">
      <c r="A2693" s="7">
        <v>2.1499999999999999E-4</v>
      </c>
      <c r="B2693" s="7">
        <v>300.14999999999998</v>
      </c>
      <c r="C2693" s="7">
        <v>270</v>
      </c>
      <c r="D2693">
        <v>2.1484400000000002E-3</v>
      </c>
      <c r="E2693">
        <v>0.171149</v>
      </c>
      <c r="F2693" s="53">
        <v>2.4256E-28</v>
      </c>
      <c r="G2693">
        <v>0.27034999999999998</v>
      </c>
      <c r="H2693">
        <v>0.12520000000000001</v>
      </c>
      <c r="I2693">
        <v>0.86699999999999999</v>
      </c>
      <c r="J2693">
        <v>5.3839999999999995</v>
      </c>
      <c r="K2693">
        <v>4.6068999999999999E-2</v>
      </c>
      <c r="L2693">
        <v>722.68</v>
      </c>
      <c r="M2693" s="53">
        <v>6.3E-3</v>
      </c>
      <c r="R2693">
        <v>0.26109700000000002</v>
      </c>
      <c r="S2693">
        <v>-0.47368242508331193</v>
      </c>
      <c r="T2693">
        <v>1.3226742002134834E-41</v>
      </c>
      <c r="V2693" s="53">
        <f t="shared" ref="V2693:V2756" si="380">$AB$4*(A2693^$AB$5)*(B2693*$AB$6)*(C2693^$AB$7)*(D2693^$AB$8)*(E2693^$AB$9)*(F2693^$AB$10)*(G2693^$AB$11)*(K2693^$AB$12)*((L2693)^$AB$13)</f>
        <v>1.3226742002134834E-41</v>
      </c>
      <c r="W2693">
        <f t="shared" si="378"/>
        <v>8.2516846828484418</v>
      </c>
      <c r="X2693">
        <f t="shared" si="379"/>
        <v>6.8171643409000018E-2</v>
      </c>
      <c r="AD2693">
        <v>1.579216E-3</v>
      </c>
      <c r="AE2693">
        <v>6.2722845575511918E-39</v>
      </c>
      <c r="AF2693" s="53">
        <f t="shared" ref="AF2693:AF2756" si="381">(AE2693-$AJ$5)^2</f>
        <v>2.7225461491496024E-4</v>
      </c>
      <c r="AG2693">
        <f t="shared" ref="AG2693:AG2756" si="382">(AE2693-AD2693)^2</f>
        <v>2.4939231746560003E-6</v>
      </c>
      <c r="AL2693">
        <v>0.26109700000000002</v>
      </c>
      <c r="AM2693">
        <v>-0.47368242508331193</v>
      </c>
      <c r="AN2693">
        <f t="shared" ref="AN2693:AN2756" si="383">(AM2693-$AS$4)^2</f>
        <v>11.197435903514677</v>
      </c>
      <c r="AO2693">
        <f t="shared" ref="AO2693:AO2756" si="384">(AM2693-AL2693)^2</f>
        <v>0.53990080352576242</v>
      </c>
      <c r="AU2693">
        <v>1.579216E-3</v>
      </c>
      <c r="AV2693">
        <v>-3.2867569238373899E-3</v>
      </c>
      <c r="AW2693" s="53">
        <f t="shared" ref="AW2693:AW2756" si="385">(AV2693-$BA$4)^2</f>
        <v>3.9152128375310357E-4</v>
      </c>
      <c r="AX2693" s="53">
        <f t="shared" ref="AX2693:AX2756" si="386">(AV2693-AU2693)^2</f>
        <v>2.3677692495518598E-5</v>
      </c>
    </row>
    <row r="2694" spans="1:50" x14ac:dyDescent="0.25">
      <c r="A2694" s="7">
        <v>2.1499999999999999E-4</v>
      </c>
      <c r="B2694" s="7">
        <v>300.14999999999998</v>
      </c>
      <c r="C2694" s="7">
        <v>270</v>
      </c>
      <c r="D2694">
        <v>8.59375E-4</v>
      </c>
      <c r="E2694">
        <v>0.171149</v>
      </c>
      <c r="F2694" s="53">
        <v>2.4256E-28</v>
      </c>
      <c r="G2694">
        <v>0.27034999999999998</v>
      </c>
      <c r="H2694">
        <v>0.12520000000000001</v>
      </c>
      <c r="I2694">
        <v>0.86699999999999999</v>
      </c>
      <c r="J2694">
        <v>5.3839999999999995</v>
      </c>
      <c r="K2694">
        <v>4.6068999999999999E-2</v>
      </c>
      <c r="L2694">
        <v>722.68</v>
      </c>
      <c r="M2694" s="53">
        <v>6.3E-3</v>
      </c>
      <c r="R2694">
        <v>0.130548</v>
      </c>
      <c r="S2694">
        <v>-0.63250254589407207</v>
      </c>
      <c r="T2694">
        <v>7.3144948767441956E-42</v>
      </c>
      <c r="V2694" s="53">
        <f t="shared" si="380"/>
        <v>7.3144948767441956E-42</v>
      </c>
      <c r="W2694">
        <f t="shared" si="378"/>
        <v>8.2516846828484418</v>
      </c>
      <c r="X2694">
        <f t="shared" si="379"/>
        <v>1.7042780303999999E-2</v>
      </c>
      <c r="AD2694">
        <v>7.8960499999999997E-4</v>
      </c>
      <c r="AE2694">
        <v>3.468623887445978E-39</v>
      </c>
      <c r="AF2694" s="53">
        <f t="shared" si="381"/>
        <v>2.7225461491496024E-4</v>
      </c>
      <c r="AG2694">
        <f t="shared" si="382"/>
        <v>6.2347605602499997E-7</v>
      </c>
      <c r="AL2694">
        <v>0.130548</v>
      </c>
      <c r="AM2694">
        <v>-0.63250254589407207</v>
      </c>
      <c r="AN2694">
        <f t="shared" si="383"/>
        <v>12.285565615986595</v>
      </c>
      <c r="AO2694">
        <f t="shared" si="384"/>
        <v>0.58224613558924132</v>
      </c>
      <c r="AU2694">
        <v>7.8960499999999997E-4</v>
      </c>
      <c r="AV2694">
        <v>-4.2467483867949102E-3</v>
      </c>
      <c r="AW2694" s="53">
        <f t="shared" si="385"/>
        <v>4.3043337131567144E-4</v>
      </c>
      <c r="AX2694" s="53">
        <f t="shared" si="386"/>
        <v>2.536485543668056E-5</v>
      </c>
    </row>
    <row r="2695" spans="1:50" x14ac:dyDescent="0.25">
      <c r="A2695" s="7">
        <v>2.1499999999999999E-4</v>
      </c>
      <c r="B2695" s="7">
        <v>300.14999999999998</v>
      </c>
      <c r="C2695" s="7">
        <v>270</v>
      </c>
      <c r="D2695">
        <v>0.32433299999999998</v>
      </c>
      <c r="E2695">
        <v>0.324158</v>
      </c>
      <c r="F2695" s="53">
        <v>2.4256E-28</v>
      </c>
      <c r="G2695">
        <v>0.27034999999999998</v>
      </c>
      <c r="H2695">
        <v>0.12520000000000001</v>
      </c>
      <c r="I2695">
        <v>0.86699999999999999</v>
      </c>
      <c r="J2695">
        <v>5.3839999999999995</v>
      </c>
      <c r="K2695">
        <v>8.8106000000000004E-2</v>
      </c>
      <c r="L2695">
        <v>722.68</v>
      </c>
      <c r="M2695" s="53">
        <v>3.4564000000000001E-75</v>
      </c>
      <c r="R2695">
        <v>41.433599999999998</v>
      </c>
      <c r="S2695">
        <v>40.054423050344703</v>
      </c>
      <c r="T2695">
        <v>9.4720015847683882E-40</v>
      </c>
      <c r="V2695" s="53">
        <f t="shared" si="380"/>
        <v>9.4720015847683882E-40</v>
      </c>
      <c r="W2695">
        <f t="shared" si="378"/>
        <v>8.2516846828484418</v>
      </c>
      <c r="X2695">
        <f t="shared" si="379"/>
        <v>1716.7432089599999</v>
      </c>
      <c r="AD2695">
        <v>0.25060648099999999</v>
      </c>
      <c r="AE2695">
        <v>4.4917402380460777E-37</v>
      </c>
      <c r="AF2695" s="53">
        <f t="shared" si="381"/>
        <v>2.7225461491496024E-4</v>
      </c>
      <c r="AG2695">
        <f t="shared" si="382"/>
        <v>6.2803608319203355E-2</v>
      </c>
      <c r="AL2695">
        <v>41.433599999999998</v>
      </c>
      <c r="AM2695">
        <v>40.054423050344703</v>
      </c>
      <c r="AN2695">
        <f t="shared" si="383"/>
        <v>1382.4898561222944</v>
      </c>
      <c r="AO2695">
        <f t="shared" si="384"/>
        <v>1.9021290584604866</v>
      </c>
      <c r="AU2695">
        <v>0.25060648099999999</v>
      </c>
      <c r="AV2695">
        <v>0.24175579783800499</v>
      </c>
      <c r="AW2695" s="53">
        <f t="shared" si="385"/>
        <v>5.074011145771961E-2</v>
      </c>
      <c r="AX2695" s="53">
        <f t="shared" si="386"/>
        <v>7.8334592434021788E-5</v>
      </c>
    </row>
    <row r="2696" spans="1:50" x14ac:dyDescent="0.25">
      <c r="A2696" s="7">
        <v>2.1499999999999999E-4</v>
      </c>
      <c r="B2696" s="7">
        <v>300.14999999999998</v>
      </c>
      <c r="C2696" s="7">
        <v>270</v>
      </c>
      <c r="D2696">
        <v>0.298232</v>
      </c>
      <c r="E2696">
        <v>0.324158</v>
      </c>
      <c r="F2696" s="53">
        <v>2.4256E-28</v>
      </c>
      <c r="G2696">
        <v>0.27034999999999998</v>
      </c>
      <c r="H2696">
        <v>0.12520000000000001</v>
      </c>
      <c r="I2696">
        <v>0.86699999999999999</v>
      </c>
      <c r="J2696">
        <v>5.3839999999999995</v>
      </c>
      <c r="K2696">
        <v>8.8106000000000004E-2</v>
      </c>
      <c r="L2696">
        <v>722.68</v>
      </c>
      <c r="M2696" s="53">
        <v>3.4564000000000001E-75</v>
      </c>
      <c r="R2696">
        <v>37.575499999999998</v>
      </c>
      <c r="S2696">
        <v>37.765681672378101</v>
      </c>
      <c r="T2696">
        <v>8.9719182418345495E-40</v>
      </c>
      <c r="V2696" s="53">
        <f t="shared" si="380"/>
        <v>8.9719182418345495E-40</v>
      </c>
      <c r="W2696">
        <f t="shared" si="378"/>
        <v>8.2516846828484418</v>
      </c>
      <c r="X2696">
        <f t="shared" si="379"/>
        <v>1411.9182002499999</v>
      </c>
      <c r="AD2696">
        <v>0.22727119600000001</v>
      </c>
      <c r="AE2696">
        <v>4.2545945351310121E-37</v>
      </c>
      <c r="AF2696" s="53">
        <f t="shared" si="381"/>
        <v>2.7225461491496024E-4</v>
      </c>
      <c r="AG2696">
        <f t="shared" si="382"/>
        <v>5.1652196531270421E-2</v>
      </c>
      <c r="AL2696">
        <v>37.575499999999998</v>
      </c>
      <c r="AM2696">
        <v>37.765681672378101</v>
      </c>
      <c r="AN2696">
        <f t="shared" si="383"/>
        <v>1217.5289229830485</v>
      </c>
      <c r="AO2696">
        <f t="shared" si="384"/>
        <v>3.6169068508531903E-2</v>
      </c>
      <c r="AU2696">
        <v>0.22727119600000001</v>
      </c>
      <c r="AV2696">
        <v>0.227825249002824</v>
      </c>
      <c r="AW2696" s="53">
        <f t="shared" si="385"/>
        <v>4.4658301760432985E-2</v>
      </c>
      <c r="AX2696" s="53">
        <f t="shared" si="386"/>
        <v>3.069747299382801E-7</v>
      </c>
    </row>
    <row r="2697" spans="1:50" x14ac:dyDescent="0.25">
      <c r="A2697" s="7">
        <v>2.1499999999999999E-4</v>
      </c>
      <c r="B2697" s="7">
        <v>300.14999999999998</v>
      </c>
      <c r="C2697" s="7">
        <v>270</v>
      </c>
      <c r="D2697">
        <v>0.26419700000000002</v>
      </c>
      <c r="E2697">
        <v>0.324158</v>
      </c>
      <c r="F2697" s="53">
        <v>2.4256E-28</v>
      </c>
      <c r="G2697">
        <v>0.27034999999999998</v>
      </c>
      <c r="H2697">
        <v>0.12520000000000001</v>
      </c>
      <c r="I2697">
        <v>0.86699999999999999</v>
      </c>
      <c r="J2697">
        <v>5.3839999999999995</v>
      </c>
      <c r="K2697">
        <v>8.8106000000000004E-2</v>
      </c>
      <c r="L2697">
        <v>722.68</v>
      </c>
      <c r="M2697" s="53">
        <v>3.4564000000000001E-75</v>
      </c>
      <c r="R2697">
        <v>32.362900000000003</v>
      </c>
      <c r="S2697">
        <v>32.567678089939498</v>
      </c>
      <c r="T2697">
        <v>8.2958781813518828E-40</v>
      </c>
      <c r="V2697" s="53">
        <f t="shared" si="380"/>
        <v>8.2958781813518828E-40</v>
      </c>
      <c r="W2697">
        <f t="shared" si="378"/>
        <v>8.2516846828484418</v>
      </c>
      <c r="X2697">
        <f t="shared" si="379"/>
        <v>1047.3572964100001</v>
      </c>
      <c r="AD2697">
        <v>0.19574337</v>
      </c>
      <c r="AE2697">
        <v>3.9340079816950257E-37</v>
      </c>
      <c r="AF2697" s="53">
        <f t="shared" si="381"/>
        <v>2.7225461491496024E-4</v>
      </c>
      <c r="AG2697">
        <f t="shared" si="382"/>
        <v>3.8315466898956901E-2</v>
      </c>
      <c r="AL2697">
        <v>32.362900000000003</v>
      </c>
      <c r="AM2697">
        <v>32.567678089939498</v>
      </c>
      <c r="AN2697">
        <f t="shared" si="383"/>
        <v>881.79917282590634</v>
      </c>
      <c r="AO2697">
        <f t="shared" si="384"/>
        <v>4.1934066119267942E-2</v>
      </c>
      <c r="AU2697">
        <v>0.19574337</v>
      </c>
      <c r="AV2697">
        <v>0.19629247292730401</v>
      </c>
      <c r="AW2697" s="53">
        <f t="shared" si="385"/>
        <v>3.2325283035064788E-2</v>
      </c>
      <c r="AX2697" s="53">
        <f t="shared" si="386"/>
        <v>3.015140247738297E-7</v>
      </c>
    </row>
    <row r="2698" spans="1:50" x14ac:dyDescent="0.25">
      <c r="A2698" s="7">
        <v>2.1499999999999999E-4</v>
      </c>
      <c r="B2698" s="7">
        <v>300.14999999999998</v>
      </c>
      <c r="C2698" s="7">
        <v>270</v>
      </c>
      <c r="D2698">
        <v>0.25930300000000001</v>
      </c>
      <c r="E2698">
        <v>0.324158</v>
      </c>
      <c r="F2698" s="53">
        <v>2.4256E-28</v>
      </c>
      <c r="G2698">
        <v>0.27034999999999998</v>
      </c>
      <c r="H2698">
        <v>0.12520000000000001</v>
      </c>
      <c r="I2698">
        <v>0.86699999999999999</v>
      </c>
      <c r="J2698">
        <v>5.3839999999999995</v>
      </c>
      <c r="K2698">
        <v>8.8106000000000004E-2</v>
      </c>
      <c r="L2698">
        <v>722.68</v>
      </c>
      <c r="M2698" s="53">
        <v>3.4564000000000001E-75</v>
      </c>
      <c r="R2698">
        <v>30.700700000000001</v>
      </c>
      <c r="S2698">
        <v>31.682830815156596</v>
      </c>
      <c r="T2698">
        <v>8.1962003532322981E-40</v>
      </c>
      <c r="V2698" s="53">
        <f t="shared" si="380"/>
        <v>8.1962003532322981E-40</v>
      </c>
      <c r="W2698">
        <f t="shared" si="378"/>
        <v>8.2516846828484418</v>
      </c>
      <c r="X2698">
        <f t="shared" si="379"/>
        <v>942.53298049000011</v>
      </c>
      <c r="AD2698">
        <v>0.18568973999999999</v>
      </c>
      <c r="AE2698">
        <v>3.8867395234500701E-37</v>
      </c>
      <c r="AF2698" s="53">
        <f t="shared" si="381"/>
        <v>2.7225461491496024E-4</v>
      </c>
      <c r="AG2698">
        <f t="shared" si="382"/>
        <v>3.44806795412676E-2</v>
      </c>
      <c r="AL2698">
        <v>30.700700000000001</v>
      </c>
      <c r="AM2698">
        <v>31.682830815156596</v>
      </c>
      <c r="AN2698">
        <f t="shared" si="383"/>
        <v>830.03086468454103</v>
      </c>
      <c r="AO2698">
        <f t="shared" si="384"/>
        <v>0.96458093808015655</v>
      </c>
      <c r="AU2698">
        <v>0.18568973999999999</v>
      </c>
      <c r="AV2698">
        <v>0.190932198209846</v>
      </c>
      <c r="AW2698" s="53">
        <f t="shared" si="385"/>
        <v>3.0426542985287058E-2</v>
      </c>
      <c r="AX2698" s="53">
        <f t="shared" si="386"/>
        <v>2.7483368081981803E-5</v>
      </c>
    </row>
    <row r="2699" spans="1:50" x14ac:dyDescent="0.25">
      <c r="A2699" s="7">
        <v>2.1499999999999999E-4</v>
      </c>
      <c r="B2699" s="7">
        <v>300.14999999999998</v>
      </c>
      <c r="C2699" s="7">
        <v>270</v>
      </c>
      <c r="D2699">
        <v>0.250108</v>
      </c>
      <c r="E2699">
        <v>0.324158</v>
      </c>
      <c r="F2699" s="53">
        <v>2.4256E-28</v>
      </c>
      <c r="G2699">
        <v>0.27034999999999998</v>
      </c>
      <c r="H2699">
        <v>0.12520000000000001</v>
      </c>
      <c r="I2699">
        <v>0.86699999999999999</v>
      </c>
      <c r="J2699">
        <v>5.3839999999999995</v>
      </c>
      <c r="K2699">
        <v>8.8106000000000004E-2</v>
      </c>
      <c r="L2699">
        <v>722.68</v>
      </c>
      <c r="M2699" s="53">
        <v>3.4564000000000001E-75</v>
      </c>
      <c r="R2699">
        <v>29.0794</v>
      </c>
      <c r="S2699">
        <v>29.9647762136984</v>
      </c>
      <c r="T2699">
        <v>8.0071040707139303E-40</v>
      </c>
      <c r="V2699" s="53">
        <f t="shared" si="380"/>
        <v>8.0071040707139303E-40</v>
      </c>
      <c r="W2699">
        <f t="shared" si="378"/>
        <v>8.2516846828484418</v>
      </c>
      <c r="X2699">
        <f t="shared" si="379"/>
        <v>845.61150436000003</v>
      </c>
      <c r="AD2699">
        <v>0.175883489</v>
      </c>
      <c r="AE2699">
        <v>3.797067728798079E-37</v>
      </c>
      <c r="AF2699" s="53">
        <f t="shared" si="381"/>
        <v>2.7225461491496024E-4</v>
      </c>
      <c r="AG2699">
        <f t="shared" si="382"/>
        <v>3.0935001702813124E-2</v>
      </c>
      <c r="AL2699">
        <v>29.0794</v>
      </c>
      <c r="AM2699">
        <v>29.9647762136984</v>
      </c>
      <c r="AN2699">
        <f t="shared" si="383"/>
        <v>733.98738968931002</v>
      </c>
      <c r="AO2699">
        <f t="shared" si="384"/>
        <v>0.7838910397829153</v>
      </c>
      <c r="AU2699">
        <v>0.175883489</v>
      </c>
      <c r="AV2699">
        <v>0.18052950229602299</v>
      </c>
      <c r="AW2699" s="53">
        <f t="shared" si="385"/>
        <v>2.6905631745985648E-2</v>
      </c>
      <c r="AX2699" s="53">
        <f t="shared" si="386"/>
        <v>2.1585439546822392E-5</v>
      </c>
    </row>
    <row r="2700" spans="1:50" x14ac:dyDescent="0.25">
      <c r="A2700" s="7">
        <v>2.1499999999999999E-4</v>
      </c>
      <c r="B2700" s="7">
        <v>300.14999999999998</v>
      </c>
      <c r="C2700" s="7">
        <v>270</v>
      </c>
      <c r="D2700">
        <v>0.24439900000000001</v>
      </c>
      <c r="E2700">
        <v>0.324158</v>
      </c>
      <c r="F2700" s="53">
        <v>2.4256E-28</v>
      </c>
      <c r="G2700">
        <v>0.27034999999999998</v>
      </c>
      <c r="H2700">
        <v>0.12520000000000001</v>
      </c>
      <c r="I2700">
        <v>0.86699999999999999</v>
      </c>
      <c r="J2700">
        <v>5.3839999999999995</v>
      </c>
      <c r="K2700">
        <v>8.8106000000000004E-2</v>
      </c>
      <c r="L2700">
        <v>722.68</v>
      </c>
      <c r="M2700" s="53">
        <v>3.4564000000000001E-75</v>
      </c>
      <c r="R2700">
        <v>27.684000000000001</v>
      </c>
      <c r="S2700">
        <v>28.871567052939898</v>
      </c>
      <c r="T2700">
        <v>7.8884607418471392E-40</v>
      </c>
      <c r="V2700" s="53">
        <f t="shared" si="380"/>
        <v>7.8884607418471392E-40</v>
      </c>
      <c r="W2700">
        <f t="shared" si="378"/>
        <v>8.2516846828484418</v>
      </c>
      <c r="X2700">
        <f t="shared" si="379"/>
        <v>766.40385600000002</v>
      </c>
      <c r="AD2700">
        <v>0.16744356799999999</v>
      </c>
      <c r="AE2700">
        <v>3.7408055956599618E-37</v>
      </c>
      <c r="AF2700" s="53">
        <f t="shared" si="381"/>
        <v>2.7225461491496024E-4</v>
      </c>
      <c r="AG2700">
        <f t="shared" si="382"/>
        <v>2.8037348464570618E-2</v>
      </c>
      <c r="AL2700">
        <v>27.684000000000001</v>
      </c>
      <c r="AM2700">
        <v>28.871567052939898</v>
      </c>
      <c r="AN2700">
        <f t="shared" si="383"/>
        <v>675.94760992307636</v>
      </c>
      <c r="AO2700">
        <f t="shared" si="384"/>
        <v>1.4103155052283531</v>
      </c>
      <c r="AU2700">
        <v>0.16744356799999999</v>
      </c>
      <c r="AV2700">
        <v>0.173913475180693</v>
      </c>
      <c r="AW2700" s="53">
        <f t="shared" si="385"/>
        <v>2.4778958141408083E-2</v>
      </c>
      <c r="AX2700" s="53">
        <f t="shared" si="386"/>
        <v>4.1859698926783013E-5</v>
      </c>
    </row>
    <row r="2701" spans="1:50" x14ac:dyDescent="0.25">
      <c r="A2701" s="7">
        <v>2.1499999999999999E-4</v>
      </c>
      <c r="B2701" s="7">
        <v>300.14999999999998</v>
      </c>
      <c r="C2701" s="7">
        <v>270</v>
      </c>
      <c r="D2701">
        <v>0.224304</v>
      </c>
      <c r="E2701">
        <v>0.324158</v>
      </c>
      <c r="F2701" s="53">
        <v>2.4256E-28</v>
      </c>
      <c r="G2701">
        <v>0.27034999999999998</v>
      </c>
      <c r="H2701">
        <v>0.12520000000000001</v>
      </c>
      <c r="I2701">
        <v>0.86699999999999999</v>
      </c>
      <c r="J2701">
        <v>5.3839999999999995</v>
      </c>
      <c r="K2701">
        <v>8.8106000000000004E-2</v>
      </c>
      <c r="L2701">
        <v>722.68</v>
      </c>
      <c r="M2701" s="53">
        <v>3.4564000000000001E-75</v>
      </c>
      <c r="R2701">
        <v>24.851900000000001</v>
      </c>
      <c r="S2701">
        <v>24.962379696671398</v>
      </c>
      <c r="T2701">
        <v>7.4628055001864099E-40</v>
      </c>
      <c r="V2701" s="53">
        <f t="shared" si="380"/>
        <v>7.4628055001864099E-40</v>
      </c>
      <c r="W2701">
        <f t="shared" si="378"/>
        <v>8.2516846828484418</v>
      </c>
      <c r="X2701">
        <f t="shared" si="379"/>
        <v>617.61693361000005</v>
      </c>
      <c r="AD2701">
        <v>0.15031392900000001</v>
      </c>
      <c r="AE2701">
        <v>3.5389546183990159E-37</v>
      </c>
      <c r="AF2701" s="53">
        <f t="shared" si="381"/>
        <v>2.7225461491496024E-4</v>
      </c>
      <c r="AG2701">
        <f t="shared" si="382"/>
        <v>2.2594277251417046E-2</v>
      </c>
      <c r="AL2701">
        <v>24.851900000000001</v>
      </c>
      <c r="AM2701">
        <v>24.962379696671398</v>
      </c>
      <c r="AN2701">
        <f t="shared" si="383"/>
        <v>487.95949036023592</v>
      </c>
      <c r="AO2701">
        <f t="shared" si="384"/>
        <v>1.2205763376604039E-2</v>
      </c>
      <c r="AU2701">
        <v>0.15031392900000001</v>
      </c>
      <c r="AV2701">
        <v>0.150274695948135</v>
      </c>
      <c r="AW2701" s="53">
        <f t="shared" si="385"/>
        <v>1.7895631860506467E-2</v>
      </c>
      <c r="AX2701" s="53">
        <f t="shared" si="386"/>
        <v>1.5392323586427149E-9</v>
      </c>
    </row>
    <row r="2702" spans="1:50" x14ac:dyDescent="0.25">
      <c r="A2702" s="7">
        <v>2.1499999999999999E-4</v>
      </c>
      <c r="B2702" s="7">
        <v>300.14999999999998</v>
      </c>
      <c r="C2702" s="7">
        <v>270</v>
      </c>
      <c r="D2702">
        <v>0.20947399999999999</v>
      </c>
      <c r="E2702">
        <v>0.324158</v>
      </c>
      <c r="F2702" s="53">
        <v>2.4256E-28</v>
      </c>
      <c r="G2702">
        <v>0.27034999999999998</v>
      </c>
      <c r="H2702">
        <v>0.12520000000000001</v>
      </c>
      <c r="I2702">
        <v>0.86699999999999999</v>
      </c>
      <c r="J2702">
        <v>5.3839999999999995</v>
      </c>
      <c r="K2702">
        <v>8.8106000000000004E-2</v>
      </c>
      <c r="L2702">
        <v>722.68</v>
      </c>
      <c r="M2702" s="53">
        <v>3.4564000000000001E-75</v>
      </c>
      <c r="R2702">
        <v>22.2867</v>
      </c>
      <c r="S2702">
        <v>22.117362260993101</v>
      </c>
      <c r="T2702">
        <v>7.1399737795420419E-40</v>
      </c>
      <c r="V2702" s="53">
        <f t="shared" si="380"/>
        <v>7.1399737795420419E-40</v>
      </c>
      <c r="W2702">
        <f t="shared" si="378"/>
        <v>8.2516846828484418</v>
      </c>
      <c r="X2702">
        <f t="shared" si="379"/>
        <v>496.69699688999998</v>
      </c>
      <c r="AD2702">
        <v>0.13479860499999999</v>
      </c>
      <c r="AE2702">
        <v>3.3858638258396295E-37</v>
      </c>
      <c r="AF2702" s="53">
        <f t="shared" si="381"/>
        <v>2.7225461491496024E-4</v>
      </c>
      <c r="AG2702">
        <f t="shared" si="382"/>
        <v>1.8170663909946021E-2</v>
      </c>
      <c r="AL2702">
        <v>22.2867</v>
      </c>
      <c r="AM2702">
        <v>22.117362260993101</v>
      </c>
      <c r="AN2702">
        <f t="shared" si="383"/>
        <v>370.36185311973804</v>
      </c>
      <c r="AO2702">
        <f t="shared" si="384"/>
        <v>2.8675269851968596E-2</v>
      </c>
      <c r="AU2702">
        <v>0.13479860499999999</v>
      </c>
      <c r="AV2702">
        <v>0.13308848494802</v>
      </c>
      <c r="AW2702" s="53">
        <f t="shared" si="385"/>
        <v>1.3592842213787378E-2</v>
      </c>
      <c r="AX2702" s="53">
        <f t="shared" si="386"/>
        <v>2.9245105921840277E-6</v>
      </c>
    </row>
    <row r="2703" spans="1:50" x14ac:dyDescent="0.25">
      <c r="A2703" s="7">
        <v>2.1499999999999999E-4</v>
      </c>
      <c r="B2703" s="7">
        <v>300.14999999999998</v>
      </c>
      <c r="C2703" s="7">
        <v>270</v>
      </c>
      <c r="D2703">
        <v>0.20079900000000001</v>
      </c>
      <c r="E2703">
        <v>0.324158</v>
      </c>
      <c r="F2703" s="53">
        <v>2.4256E-28</v>
      </c>
      <c r="G2703">
        <v>0.27034999999999998</v>
      </c>
      <c r="H2703">
        <v>0.12520000000000001</v>
      </c>
      <c r="I2703">
        <v>0.86699999999999999</v>
      </c>
      <c r="J2703">
        <v>5.3839999999999995</v>
      </c>
      <c r="K2703">
        <v>8.8106000000000004E-2</v>
      </c>
      <c r="L2703">
        <v>722.68</v>
      </c>
      <c r="M2703" s="53">
        <v>3.4564000000000001E-75</v>
      </c>
      <c r="R2703">
        <v>21.055399999999999</v>
      </c>
      <c r="S2703">
        <v>20.503845352447502</v>
      </c>
      <c r="T2703">
        <v>6.9473844108423072E-40</v>
      </c>
      <c r="V2703" s="53">
        <f t="shared" si="380"/>
        <v>6.9473844108423072E-40</v>
      </c>
      <c r="W2703">
        <f t="shared" si="378"/>
        <v>8.2516846828484418</v>
      </c>
      <c r="X2703">
        <f t="shared" si="379"/>
        <v>443.32986915999993</v>
      </c>
      <c r="AD2703">
        <v>0.12735122500000001</v>
      </c>
      <c r="AE2703">
        <v>3.2945355665412389E-37</v>
      </c>
      <c r="AF2703" s="53">
        <f t="shared" si="381"/>
        <v>2.7225461491496024E-4</v>
      </c>
      <c r="AG2703">
        <f t="shared" si="382"/>
        <v>1.6218334509000627E-2</v>
      </c>
      <c r="AL2703">
        <v>21.055399999999999</v>
      </c>
      <c r="AM2703">
        <v>20.503845352447502</v>
      </c>
      <c r="AN2703">
        <f t="shared" si="383"/>
        <v>310.86170926504104</v>
      </c>
      <c r="AO2703">
        <f t="shared" si="384"/>
        <v>0.30421252923675851</v>
      </c>
      <c r="AU2703">
        <v>0.12735122500000001</v>
      </c>
      <c r="AV2703">
        <v>0.123347416411141</v>
      </c>
      <c r="AW2703" s="53">
        <f t="shared" si="385"/>
        <v>1.1416340509534054E-2</v>
      </c>
      <c r="AX2703" s="53">
        <f t="shared" si="386"/>
        <v>1.6030483216221215E-5</v>
      </c>
    </row>
    <row r="2704" spans="1:50" x14ac:dyDescent="0.25">
      <c r="A2704" s="7">
        <v>2.1499999999999999E-4</v>
      </c>
      <c r="B2704" s="7">
        <v>300.14999999999998</v>
      </c>
      <c r="C2704" s="7">
        <v>270</v>
      </c>
      <c r="D2704">
        <v>0.20183699999999999</v>
      </c>
      <c r="E2704">
        <v>0.324158</v>
      </c>
      <c r="F2704" s="53">
        <v>2.4256E-28</v>
      </c>
      <c r="G2704">
        <v>0.27034999999999998</v>
      </c>
      <c r="H2704">
        <v>0.12520000000000001</v>
      </c>
      <c r="I2704">
        <v>0.86699999999999999</v>
      </c>
      <c r="J2704">
        <v>5.3839999999999995</v>
      </c>
      <c r="K2704">
        <v>8.8106000000000004E-2</v>
      </c>
      <c r="L2704">
        <v>722.68</v>
      </c>
      <c r="M2704" s="53">
        <v>3.4564000000000001E-75</v>
      </c>
      <c r="R2704">
        <v>20.029299999999999</v>
      </c>
      <c r="S2704">
        <v>20.6943817269925</v>
      </c>
      <c r="T2704">
        <v>6.9705812922281564E-40</v>
      </c>
      <c r="V2704" s="53">
        <f t="shared" si="380"/>
        <v>6.9705812922281564E-40</v>
      </c>
      <c r="W2704">
        <f t="shared" si="378"/>
        <v>8.2516846828484418</v>
      </c>
      <c r="X2704">
        <f t="shared" si="379"/>
        <v>401.17285848999995</v>
      </c>
      <c r="AD2704">
        <v>0.121144974</v>
      </c>
      <c r="AE2704">
        <v>3.3055358144387428E-37</v>
      </c>
      <c r="AF2704" s="53">
        <f t="shared" si="381"/>
        <v>2.7225461491496024E-4</v>
      </c>
      <c r="AG2704">
        <f t="shared" si="382"/>
        <v>1.4676104725460676E-2</v>
      </c>
      <c r="AL2704">
        <v>20.029299999999999</v>
      </c>
      <c r="AM2704">
        <v>20.6943817269925</v>
      </c>
      <c r="AN2704">
        <f t="shared" si="383"/>
        <v>317.6168102005816</v>
      </c>
      <c r="AO2704">
        <f t="shared" si="384"/>
        <v>0.44233370357932722</v>
      </c>
      <c r="AU2704">
        <v>0.121144974</v>
      </c>
      <c r="AV2704">
        <v>0.124497512179855</v>
      </c>
      <c r="AW2704" s="53">
        <f t="shared" si="385"/>
        <v>1.1663432431165209E-2</v>
      </c>
      <c r="AX2704" s="53">
        <f t="shared" si="386"/>
        <v>1.1239512247385436E-5</v>
      </c>
    </row>
    <row r="2705" spans="1:50" x14ac:dyDescent="0.25">
      <c r="A2705" s="7">
        <v>2.1499999999999999E-4</v>
      </c>
      <c r="B2705" s="7">
        <v>300.14999999999998</v>
      </c>
      <c r="C2705" s="7">
        <v>270</v>
      </c>
      <c r="D2705">
        <v>0.19286400000000001</v>
      </c>
      <c r="E2705">
        <v>0.324158</v>
      </c>
      <c r="F2705" s="53">
        <v>2.4256E-28</v>
      </c>
      <c r="G2705">
        <v>0.27034999999999998</v>
      </c>
      <c r="H2705">
        <v>0.12520000000000001</v>
      </c>
      <c r="I2705">
        <v>0.86699999999999999</v>
      </c>
      <c r="J2705">
        <v>5.3839999999999995</v>
      </c>
      <c r="K2705">
        <v>8.8106000000000004E-2</v>
      </c>
      <c r="L2705">
        <v>722.68</v>
      </c>
      <c r="M2705" s="53">
        <v>3.4564000000000001E-75</v>
      </c>
      <c r="R2705">
        <v>18.921099999999999</v>
      </c>
      <c r="S2705">
        <v>19.0729540372045</v>
      </c>
      <c r="T2705">
        <v>6.768631516715392E-40</v>
      </c>
      <c r="V2705" s="53">
        <f t="shared" si="380"/>
        <v>6.768631516715392E-40</v>
      </c>
      <c r="W2705">
        <f t="shared" si="378"/>
        <v>8.2516846828484418</v>
      </c>
      <c r="X2705">
        <f t="shared" si="379"/>
        <v>358.00802520999997</v>
      </c>
      <c r="AD2705">
        <v>0.11444215100000001</v>
      </c>
      <c r="AE2705">
        <v>3.2097687345225249E-37</v>
      </c>
      <c r="AF2705" s="53">
        <f t="shared" si="381"/>
        <v>2.7225461491496024E-4</v>
      </c>
      <c r="AG2705">
        <f t="shared" si="382"/>
        <v>1.3097005925506802E-2</v>
      </c>
      <c r="AL2705">
        <v>18.921099999999999</v>
      </c>
      <c r="AM2705">
        <v>19.0729540372045</v>
      </c>
      <c r="AN2705">
        <f t="shared" si="383"/>
        <v>262.45229475375157</v>
      </c>
      <c r="AO2705">
        <f t="shared" si="384"/>
        <v>2.3059648615305964E-2</v>
      </c>
      <c r="AU2705">
        <v>0.11444215100000001</v>
      </c>
      <c r="AV2705">
        <v>0.11471201925246099</v>
      </c>
      <c r="AW2705" s="53">
        <f t="shared" si="385"/>
        <v>9.6455732566837361E-3</v>
      </c>
      <c r="AX2705" s="53">
        <f t="shared" si="386"/>
        <v>7.2828873686348149E-8</v>
      </c>
    </row>
    <row r="2706" spans="1:50" x14ac:dyDescent="0.25">
      <c r="A2706" s="7">
        <v>2.1499999999999999E-4</v>
      </c>
      <c r="B2706" s="7">
        <v>300.14999999999998</v>
      </c>
      <c r="C2706" s="7">
        <v>270</v>
      </c>
      <c r="D2706">
        <v>0.18559800000000001</v>
      </c>
      <c r="E2706">
        <v>0.324158</v>
      </c>
      <c r="F2706" s="53">
        <v>2.4256E-28</v>
      </c>
      <c r="G2706">
        <v>0.27034999999999998</v>
      </c>
      <c r="H2706">
        <v>0.12520000000000001</v>
      </c>
      <c r="I2706">
        <v>0.86699999999999999</v>
      </c>
      <c r="J2706">
        <v>5.3839999999999995</v>
      </c>
      <c r="K2706">
        <v>8.8106000000000004E-2</v>
      </c>
      <c r="L2706">
        <v>722.68</v>
      </c>
      <c r="M2706" s="53">
        <v>3.4564000000000001E-75</v>
      </c>
      <c r="R2706">
        <v>17.9361</v>
      </c>
      <c r="S2706">
        <v>17.806181900142501</v>
      </c>
      <c r="T2706">
        <v>6.6026552821907727E-40</v>
      </c>
      <c r="V2706" s="53">
        <f t="shared" si="380"/>
        <v>6.6026552821907727E-40</v>
      </c>
      <c r="W2706">
        <f t="shared" si="378"/>
        <v>8.2516846828484418</v>
      </c>
      <c r="X2706">
        <f t="shared" si="379"/>
        <v>321.70368321000001</v>
      </c>
      <c r="AD2706">
        <v>0.108484489</v>
      </c>
      <c r="AE2706">
        <v>3.1310607524237408E-37</v>
      </c>
      <c r="AF2706" s="53">
        <f t="shared" si="381"/>
        <v>2.7225461491496024E-4</v>
      </c>
      <c r="AG2706">
        <f t="shared" si="382"/>
        <v>1.1768884353591122E-2</v>
      </c>
      <c r="AL2706">
        <v>17.9361</v>
      </c>
      <c r="AM2706">
        <v>17.806181900142501</v>
      </c>
      <c r="AN2706">
        <f t="shared" si="383"/>
        <v>223.01262777319931</v>
      </c>
      <c r="AO2706">
        <f t="shared" si="384"/>
        <v>1.6878712670582885E-2</v>
      </c>
      <c r="AU2706">
        <v>0.108484489</v>
      </c>
      <c r="AV2706">
        <v>0.10706917787141799</v>
      </c>
      <c r="AW2706" s="53">
        <f t="shared" si="385"/>
        <v>8.2027506489736439E-3</v>
      </c>
      <c r="AX2706" s="53">
        <f t="shared" si="386"/>
        <v>2.0031055906880788E-6</v>
      </c>
    </row>
    <row r="2707" spans="1:50" x14ac:dyDescent="0.25">
      <c r="A2707" s="7">
        <v>2.1499999999999999E-4</v>
      </c>
      <c r="B2707" s="7">
        <v>300.14999999999998</v>
      </c>
      <c r="C2707" s="7">
        <v>270</v>
      </c>
      <c r="D2707">
        <v>0.17944299999999999</v>
      </c>
      <c r="E2707">
        <v>0.324158</v>
      </c>
      <c r="F2707" s="53">
        <v>2.4256E-28</v>
      </c>
      <c r="G2707">
        <v>0.27034999999999998</v>
      </c>
      <c r="H2707">
        <v>0.12520000000000001</v>
      </c>
      <c r="I2707">
        <v>0.86699999999999999</v>
      </c>
      <c r="J2707">
        <v>5.3839999999999995</v>
      </c>
      <c r="K2707">
        <v>8.8106000000000004E-2</v>
      </c>
      <c r="L2707">
        <v>722.68</v>
      </c>
      <c r="M2707" s="53">
        <v>3.4564000000000001E-75</v>
      </c>
      <c r="R2707">
        <v>17.012599999999999</v>
      </c>
      <c r="S2707">
        <v>16.768492981727103</v>
      </c>
      <c r="T2707">
        <v>6.4602524077731032E-40</v>
      </c>
      <c r="V2707" s="53">
        <f t="shared" si="380"/>
        <v>6.4602524077731032E-40</v>
      </c>
      <c r="W2707">
        <f t="shared" si="378"/>
        <v>8.2516846828484418</v>
      </c>
      <c r="X2707">
        <f t="shared" si="379"/>
        <v>289.42855875999999</v>
      </c>
      <c r="AD2707">
        <v>0.102898803</v>
      </c>
      <c r="AE2707">
        <v>3.0635315490857848E-37</v>
      </c>
      <c r="AF2707" s="53">
        <f t="shared" si="381"/>
        <v>2.7225461491496024E-4</v>
      </c>
      <c r="AG2707">
        <f t="shared" si="382"/>
        <v>1.0588163658832809E-2</v>
      </c>
      <c r="AL2707">
        <v>17.012599999999999</v>
      </c>
      <c r="AM2707">
        <v>16.768492981727103</v>
      </c>
      <c r="AN2707">
        <f t="shared" si="383"/>
        <v>193.09654839586744</v>
      </c>
      <c r="AO2707">
        <f t="shared" si="384"/>
        <v>5.9588236370083841E-2</v>
      </c>
      <c r="AU2707">
        <v>0.102898803</v>
      </c>
      <c r="AV2707">
        <v>0.100809649103189</v>
      </c>
      <c r="AW2707" s="53">
        <f t="shared" si="385"/>
        <v>7.1080933513034978E-3</v>
      </c>
      <c r="AX2707" s="53">
        <f t="shared" si="386"/>
        <v>4.3645640045605732E-6</v>
      </c>
    </row>
    <row r="2708" spans="1:50" x14ac:dyDescent="0.25">
      <c r="A2708" s="7">
        <v>2.1499999999999999E-4</v>
      </c>
      <c r="B2708" s="7">
        <v>300.14999999999998</v>
      </c>
      <c r="C2708" s="7">
        <v>270</v>
      </c>
      <c r="D2708">
        <v>0.15667900000000001</v>
      </c>
      <c r="E2708">
        <v>0.324158</v>
      </c>
      <c r="F2708" s="53">
        <v>2.4256E-28</v>
      </c>
      <c r="G2708">
        <v>0.27034999999999998</v>
      </c>
      <c r="H2708">
        <v>0.12520000000000001</v>
      </c>
      <c r="I2708">
        <v>0.86699999999999999</v>
      </c>
      <c r="J2708">
        <v>5.3839999999999995</v>
      </c>
      <c r="K2708">
        <v>8.8106000000000004E-2</v>
      </c>
      <c r="L2708">
        <v>722.68</v>
      </c>
      <c r="M2708" s="53">
        <v>3.4564000000000001E-75</v>
      </c>
      <c r="R2708">
        <v>13.811199999999999</v>
      </c>
      <c r="S2708">
        <v>13.233357366992701</v>
      </c>
      <c r="T2708">
        <v>5.9178024994274213E-40</v>
      </c>
      <c r="V2708" s="53">
        <f t="shared" si="380"/>
        <v>5.9178024994274213E-40</v>
      </c>
      <c r="W2708">
        <f t="shared" si="378"/>
        <v>8.2516846828484418</v>
      </c>
      <c r="X2708">
        <f t="shared" si="379"/>
        <v>190.74924543999998</v>
      </c>
      <c r="AD2708">
        <v>8.3535494000000002E-2</v>
      </c>
      <c r="AE2708">
        <v>2.8062950971452749E-37</v>
      </c>
      <c r="AF2708" s="53">
        <f t="shared" si="381"/>
        <v>2.7225461491496024E-4</v>
      </c>
      <c r="AG2708">
        <f t="shared" si="382"/>
        <v>6.978178757824036E-3</v>
      </c>
      <c r="AL2708">
        <v>13.811199999999999</v>
      </c>
      <c r="AM2708">
        <v>13.233357366992701</v>
      </c>
      <c r="AN2708">
        <f t="shared" si="383"/>
        <v>107.3458200848102</v>
      </c>
      <c r="AO2708">
        <f t="shared" si="384"/>
        <v>0.33390210852080748</v>
      </c>
      <c r="AU2708">
        <v>8.3535494000000002E-2</v>
      </c>
      <c r="AV2708">
        <v>7.9488341842110899E-2</v>
      </c>
      <c r="AW2708" s="53">
        <f t="shared" si="385"/>
        <v>3.9675135907891301E-3</v>
      </c>
      <c r="AX2708" s="53">
        <f t="shared" si="386"/>
        <v>1.6379440589106421E-5</v>
      </c>
    </row>
    <row r="2709" spans="1:50" x14ac:dyDescent="0.25">
      <c r="A2709" s="7">
        <v>2.1499999999999999E-4</v>
      </c>
      <c r="B2709" s="7">
        <v>300.14999999999998</v>
      </c>
      <c r="C2709" s="7">
        <v>270</v>
      </c>
      <c r="D2709">
        <v>0.14963499999999999</v>
      </c>
      <c r="E2709">
        <v>0.324158</v>
      </c>
      <c r="F2709" s="53">
        <v>2.4256E-28</v>
      </c>
      <c r="G2709">
        <v>0.27034999999999998</v>
      </c>
      <c r="H2709">
        <v>0.12520000000000001</v>
      </c>
      <c r="I2709">
        <v>0.86699999999999999</v>
      </c>
      <c r="J2709">
        <v>5.3839999999999995</v>
      </c>
      <c r="K2709">
        <v>8.8106000000000004E-2</v>
      </c>
      <c r="L2709">
        <v>722.68</v>
      </c>
      <c r="M2709" s="53">
        <v>3.4564000000000001E-75</v>
      </c>
      <c r="R2709">
        <v>13.1135</v>
      </c>
      <c r="S2709">
        <v>12.2376457616488</v>
      </c>
      <c r="T2709">
        <v>5.7444036115198498E-40</v>
      </c>
      <c r="V2709" s="53">
        <f t="shared" si="380"/>
        <v>5.7444036115198498E-40</v>
      </c>
      <c r="W2709">
        <f t="shared" si="378"/>
        <v>8.2516846828484418</v>
      </c>
      <c r="X2709">
        <f t="shared" si="379"/>
        <v>171.96388225000001</v>
      </c>
      <c r="AD2709">
        <v>7.9315533999999993E-2</v>
      </c>
      <c r="AE2709">
        <v>2.7240672010584176E-37</v>
      </c>
      <c r="AF2709" s="53">
        <f t="shared" si="381"/>
        <v>2.7225461491496024E-4</v>
      </c>
      <c r="AG2709">
        <f t="shared" si="382"/>
        <v>6.290953933705155E-3</v>
      </c>
      <c r="AL2709">
        <v>13.1135</v>
      </c>
      <c r="AM2709">
        <v>12.2376457616488</v>
      </c>
      <c r="AN2709">
        <f t="shared" si="383"/>
        <v>87.704558350847421</v>
      </c>
      <c r="AO2709">
        <f t="shared" si="384"/>
        <v>0.76712064683776149</v>
      </c>
      <c r="AU2709">
        <v>7.9315533999999993E-2</v>
      </c>
      <c r="AV2709">
        <v>7.3482009686175298E-2</v>
      </c>
      <c r="AW2709" s="53">
        <f t="shared" si="385"/>
        <v>3.2469334905607149E-3</v>
      </c>
      <c r="AX2709" s="53">
        <f t="shared" si="386"/>
        <v>3.4030005919983882E-5</v>
      </c>
    </row>
    <row r="2710" spans="1:50" x14ac:dyDescent="0.25">
      <c r="A2710" s="7">
        <v>2.1499999999999999E-4</v>
      </c>
      <c r="B2710" s="7">
        <v>300.14999999999998</v>
      </c>
      <c r="C2710" s="7">
        <v>270</v>
      </c>
      <c r="D2710">
        <v>0.14674300000000001</v>
      </c>
      <c r="E2710">
        <v>0.324158</v>
      </c>
      <c r="F2710" s="53">
        <v>2.4256E-28</v>
      </c>
      <c r="G2710">
        <v>0.27034999999999998</v>
      </c>
      <c r="H2710">
        <v>0.12520000000000001</v>
      </c>
      <c r="I2710">
        <v>0.86699999999999999</v>
      </c>
      <c r="J2710">
        <v>5.3839999999999995</v>
      </c>
      <c r="K2710">
        <v>8.8106000000000004E-2</v>
      </c>
      <c r="L2710">
        <v>722.68</v>
      </c>
      <c r="M2710" s="53">
        <v>3.4564000000000001E-75</v>
      </c>
      <c r="R2710">
        <v>12.395200000000001</v>
      </c>
      <c r="S2710">
        <v>11.8420141385773</v>
      </c>
      <c r="T2710">
        <v>5.6723803703394385E-40</v>
      </c>
      <c r="V2710" s="53">
        <f t="shared" si="380"/>
        <v>5.6723803703394385E-40</v>
      </c>
      <c r="W2710">
        <f t="shared" si="378"/>
        <v>8.2516846828484418</v>
      </c>
      <c r="X2710">
        <f t="shared" si="379"/>
        <v>153.64098304000001</v>
      </c>
      <c r="AD2710">
        <v>7.4970976999999994E-2</v>
      </c>
      <c r="AE2710">
        <v>2.6899128897875271E-37</v>
      </c>
      <c r="AF2710" s="53">
        <f t="shared" si="381"/>
        <v>2.7225461491496024E-4</v>
      </c>
      <c r="AG2710">
        <f t="shared" si="382"/>
        <v>5.620647392334528E-3</v>
      </c>
      <c r="AL2710">
        <v>12.395200000000001</v>
      </c>
      <c r="AM2710">
        <v>11.8420141385773</v>
      </c>
      <c r="AN2710">
        <f t="shared" si="383"/>
        <v>80.450846103675133</v>
      </c>
      <c r="AO2710">
        <f t="shared" si="384"/>
        <v>0.30601459727797597</v>
      </c>
      <c r="AU2710">
        <v>7.4970976999999994E-2</v>
      </c>
      <c r="AV2710">
        <v>7.1095088194336395E-2</v>
      </c>
      <c r="AW2710" s="53">
        <f t="shared" si="385"/>
        <v>2.9806083852322858E-3</v>
      </c>
      <c r="AX2710" s="53">
        <f t="shared" si="386"/>
        <v>1.5022514033868403E-5</v>
      </c>
    </row>
    <row r="2711" spans="1:50" x14ac:dyDescent="0.25">
      <c r="A2711" s="7">
        <v>2.1499999999999999E-4</v>
      </c>
      <c r="B2711" s="7">
        <v>300.14999999999998</v>
      </c>
      <c r="C2711" s="7">
        <v>270</v>
      </c>
      <c r="D2711">
        <v>0.14288699999999999</v>
      </c>
      <c r="E2711">
        <v>0.324158</v>
      </c>
      <c r="F2711" s="53">
        <v>2.4256E-28</v>
      </c>
      <c r="G2711">
        <v>0.27034999999999998</v>
      </c>
      <c r="H2711">
        <v>0.12520000000000001</v>
      </c>
      <c r="I2711">
        <v>0.86699999999999999</v>
      </c>
      <c r="J2711">
        <v>5.3839999999999995</v>
      </c>
      <c r="K2711">
        <v>8.8106000000000004E-2</v>
      </c>
      <c r="L2711">
        <v>722.68</v>
      </c>
      <c r="M2711" s="53">
        <v>3.4564000000000001E-75</v>
      </c>
      <c r="R2711">
        <v>11.820600000000001</v>
      </c>
      <c r="S2711">
        <v>11.326187812057901</v>
      </c>
      <c r="T2711">
        <v>5.5755637107097675E-40</v>
      </c>
      <c r="V2711" s="53">
        <f t="shared" si="380"/>
        <v>5.5755637107097675E-40</v>
      </c>
      <c r="W2711">
        <f t="shared" si="378"/>
        <v>8.2516846828484418</v>
      </c>
      <c r="X2711">
        <f t="shared" si="379"/>
        <v>139.72658436</v>
      </c>
      <c r="AD2711">
        <v>7.1495573000000007E-2</v>
      </c>
      <c r="AE2711">
        <v>2.6440012330083395E-37</v>
      </c>
      <c r="AF2711" s="53">
        <f t="shared" si="381"/>
        <v>2.7225461491496024E-4</v>
      </c>
      <c r="AG2711">
        <f t="shared" si="382"/>
        <v>5.1116169585983303E-3</v>
      </c>
      <c r="AL2711">
        <v>11.820600000000001</v>
      </c>
      <c r="AM2711">
        <v>11.326187812057901</v>
      </c>
      <c r="AN2711">
        <f t="shared" si="383"/>
        <v>71.463576779676728</v>
      </c>
      <c r="AO2711">
        <f t="shared" si="384"/>
        <v>0.24444341158569416</v>
      </c>
      <c r="AU2711">
        <v>7.1495573000000007E-2</v>
      </c>
      <c r="AV2711">
        <v>6.7982552495861798E-2</v>
      </c>
      <c r="AW2711" s="53">
        <f t="shared" si="385"/>
        <v>2.6504388123211541E-3</v>
      </c>
      <c r="AX2711" s="53">
        <f t="shared" si="386"/>
        <v>1.2341313062495475E-5</v>
      </c>
    </row>
    <row r="2712" spans="1:50" x14ac:dyDescent="0.25">
      <c r="A2712" s="7">
        <v>2.1499999999999999E-4</v>
      </c>
      <c r="B2712" s="7">
        <v>300.14999999999998</v>
      </c>
      <c r="C2712" s="7">
        <v>270</v>
      </c>
      <c r="D2712">
        <v>0.13154199999999999</v>
      </c>
      <c r="E2712">
        <v>0.324158</v>
      </c>
      <c r="F2712" s="53">
        <v>2.4256E-28</v>
      </c>
      <c r="G2712">
        <v>0.27034999999999998</v>
      </c>
      <c r="H2712">
        <v>0.12520000000000001</v>
      </c>
      <c r="I2712">
        <v>0.86699999999999999</v>
      </c>
      <c r="J2712">
        <v>5.3839999999999995</v>
      </c>
      <c r="K2712">
        <v>8.8106000000000004E-2</v>
      </c>
      <c r="L2712">
        <v>722.68</v>
      </c>
      <c r="M2712" s="53">
        <v>3.4564000000000001E-75</v>
      </c>
      <c r="R2712">
        <v>9.5837000000000003</v>
      </c>
      <c r="S2712">
        <v>9.883200968852849</v>
      </c>
      <c r="T2712">
        <v>5.2851966551055588E-40</v>
      </c>
      <c r="V2712" s="53">
        <f t="shared" si="380"/>
        <v>5.2851966551055588E-40</v>
      </c>
      <c r="W2712">
        <f t="shared" si="378"/>
        <v>8.2516846828484418</v>
      </c>
      <c r="X2712">
        <f t="shared" si="379"/>
        <v>91.847305690000013</v>
      </c>
      <c r="AD2712">
        <v>5.7965933999999997E-2</v>
      </c>
      <c r="AE2712">
        <v>2.506305585917474E-37</v>
      </c>
      <c r="AF2712" s="53">
        <f t="shared" si="381"/>
        <v>2.7225461491496024E-4</v>
      </c>
      <c r="AG2712">
        <f t="shared" si="382"/>
        <v>3.3600495044923558E-3</v>
      </c>
      <c r="AL2712">
        <v>9.5837000000000003</v>
      </c>
      <c r="AM2712">
        <v>9.883200968852849</v>
      </c>
      <c r="AN2712">
        <f t="shared" si="383"/>
        <v>49.14888244904418</v>
      </c>
      <c r="AO2712">
        <f t="shared" si="384"/>
        <v>8.9700830343795057E-2</v>
      </c>
      <c r="AU2712">
        <v>5.7965933999999997E-2</v>
      </c>
      <c r="AV2712">
        <v>5.9271642546121897E-2</v>
      </c>
      <c r="AW2712" s="53">
        <f t="shared" si="385"/>
        <v>1.8294014432851096E-3</v>
      </c>
      <c r="AX2712" s="53">
        <f t="shared" si="386"/>
        <v>1.7048748074157667E-6</v>
      </c>
    </row>
    <row r="2713" spans="1:50" x14ac:dyDescent="0.25">
      <c r="A2713" s="7">
        <v>2.1499999999999999E-4</v>
      </c>
      <c r="B2713" s="7">
        <v>300.14999999999998</v>
      </c>
      <c r="C2713" s="7">
        <v>270</v>
      </c>
      <c r="D2713">
        <v>0.13005900000000001</v>
      </c>
      <c r="E2713">
        <v>0.324158</v>
      </c>
      <c r="F2713" s="53">
        <v>2.4256E-28</v>
      </c>
      <c r="G2713">
        <v>0.27034999999999998</v>
      </c>
      <c r="H2713">
        <v>0.12520000000000001</v>
      </c>
      <c r="I2713">
        <v>0.86699999999999999</v>
      </c>
      <c r="J2713">
        <v>5.3839999999999995</v>
      </c>
      <c r="K2713">
        <v>8.8106000000000004E-2</v>
      </c>
      <c r="L2713">
        <v>722.68</v>
      </c>
      <c r="M2713" s="53">
        <v>3.4564000000000001E-75</v>
      </c>
      <c r="R2713">
        <v>10.1378</v>
      </c>
      <c r="S2713">
        <v>9.7024870141234807</v>
      </c>
      <c r="T2713">
        <v>5.2465977167827839E-40</v>
      </c>
      <c r="V2713" s="53">
        <f t="shared" si="380"/>
        <v>5.2465977167827839E-40</v>
      </c>
      <c r="W2713">
        <f t="shared" si="378"/>
        <v>8.2516846828484418</v>
      </c>
      <c r="X2713">
        <f t="shared" si="379"/>
        <v>102.77498884000001</v>
      </c>
      <c r="AD2713">
        <v>6.1317346000000002E-2</v>
      </c>
      <c r="AE2713">
        <v>2.4880014922305529E-37</v>
      </c>
      <c r="AF2713" s="53">
        <f t="shared" si="381"/>
        <v>2.7225461491496024E-4</v>
      </c>
      <c r="AG2713">
        <f t="shared" si="382"/>
        <v>3.7598169204837162E-3</v>
      </c>
      <c r="AL2713">
        <v>10.1378</v>
      </c>
      <c r="AM2713">
        <v>9.7024870141234807</v>
      </c>
      <c r="AN2713">
        <f t="shared" si="383"/>
        <v>46.647703940568633</v>
      </c>
      <c r="AO2713">
        <f t="shared" si="384"/>
        <v>0.18949739567273102</v>
      </c>
      <c r="AU2713">
        <v>6.1317346000000002E-2</v>
      </c>
      <c r="AV2713">
        <v>5.8180212185933701E-2</v>
      </c>
      <c r="AW2713" s="53">
        <f t="shared" si="385"/>
        <v>1.7372284303191865E-3</v>
      </c>
      <c r="AX2713" s="53">
        <f t="shared" si="386"/>
        <v>9.8416085673581749E-6</v>
      </c>
    </row>
    <row r="2714" spans="1:50" x14ac:dyDescent="0.25">
      <c r="A2714" s="7">
        <v>2.1499999999999999E-4</v>
      </c>
      <c r="B2714" s="7">
        <v>300.14999999999998</v>
      </c>
      <c r="C2714" s="7">
        <v>270</v>
      </c>
      <c r="D2714">
        <v>0.12131</v>
      </c>
      <c r="E2714">
        <v>0.324158</v>
      </c>
      <c r="F2714" s="53">
        <v>2.4256E-28</v>
      </c>
      <c r="G2714">
        <v>0.27034999999999998</v>
      </c>
      <c r="H2714">
        <v>0.12520000000000001</v>
      </c>
      <c r="I2714">
        <v>0.86699999999999999</v>
      </c>
      <c r="J2714">
        <v>5.3839999999999995</v>
      </c>
      <c r="K2714">
        <v>8.8106000000000004E-2</v>
      </c>
      <c r="L2714">
        <v>722.68</v>
      </c>
      <c r="M2714" s="53">
        <v>3.4564000000000001E-75</v>
      </c>
      <c r="R2714">
        <v>9.3784799999999997</v>
      </c>
      <c r="S2714">
        <v>8.6713291362673104</v>
      </c>
      <c r="T2714">
        <v>5.0156259907723176E-40</v>
      </c>
      <c r="V2714" s="53">
        <f t="shared" si="380"/>
        <v>5.0156259907723176E-40</v>
      </c>
      <c r="W2714">
        <f t="shared" si="378"/>
        <v>8.2516846828484418</v>
      </c>
      <c r="X2714">
        <f t="shared" si="379"/>
        <v>87.955887110399999</v>
      </c>
      <c r="AD2714">
        <v>5.6724683999999997E-2</v>
      </c>
      <c r="AE2714">
        <v>2.378471844638382E-37</v>
      </c>
      <c r="AF2714" s="53">
        <f t="shared" si="381"/>
        <v>2.7225461491496024E-4</v>
      </c>
      <c r="AG2714">
        <f t="shared" si="382"/>
        <v>3.2176897748998558E-3</v>
      </c>
      <c r="AL2714">
        <v>9.3784799999999997</v>
      </c>
      <c r="AM2714">
        <v>8.6713291362673104</v>
      </c>
      <c r="AN2714">
        <f t="shared" si="383"/>
        <v>33.625554474108029</v>
      </c>
      <c r="AO2714">
        <f t="shared" si="384"/>
        <v>0.50006234407788852</v>
      </c>
      <c r="AU2714">
        <v>5.6724683999999997E-2</v>
      </c>
      <c r="AV2714">
        <v>5.1949616007625002E-2</v>
      </c>
      <c r="AW2714" s="53">
        <f t="shared" si="385"/>
        <v>1.2566653601821668E-3</v>
      </c>
      <c r="AX2714" s="53">
        <f t="shared" si="386"/>
        <v>2.2801274331804171E-5</v>
      </c>
    </row>
    <row r="2715" spans="1:50" x14ac:dyDescent="0.25">
      <c r="A2715" s="7">
        <v>2.1499999999999999E-4</v>
      </c>
      <c r="B2715" s="7">
        <v>300.14999999999998</v>
      </c>
      <c r="C2715" s="7">
        <v>270</v>
      </c>
      <c r="D2715">
        <v>0.120272</v>
      </c>
      <c r="E2715">
        <v>0.324158</v>
      </c>
      <c r="F2715" s="53">
        <v>2.4256E-28</v>
      </c>
      <c r="G2715">
        <v>0.27034999999999998</v>
      </c>
      <c r="H2715">
        <v>0.12520000000000001</v>
      </c>
      <c r="I2715">
        <v>0.86699999999999999</v>
      </c>
      <c r="J2715">
        <v>5.3839999999999995</v>
      </c>
      <c r="K2715">
        <v>8.8106000000000004E-2</v>
      </c>
      <c r="L2715">
        <v>722.68</v>
      </c>
      <c r="M2715" s="53">
        <v>3.4564000000000001E-75</v>
      </c>
      <c r="R2715">
        <v>8.8654399999999995</v>
      </c>
      <c r="S2715">
        <v>8.5528133397444996</v>
      </c>
      <c r="T2715">
        <v>4.9878382467353332E-40</v>
      </c>
      <c r="V2715" s="53">
        <f t="shared" si="380"/>
        <v>4.9878382467353332E-40</v>
      </c>
      <c r="W2715">
        <f t="shared" si="378"/>
        <v>8.2516846828484418</v>
      </c>
      <c r="X2715">
        <f t="shared" si="379"/>
        <v>78.596026393599999</v>
      </c>
      <c r="AD2715">
        <v>5.3621619000000002E-2</v>
      </c>
      <c r="AE2715">
        <v>2.365294552922536E-37</v>
      </c>
      <c r="AF2715" s="53">
        <f t="shared" si="381"/>
        <v>2.7225461491496024E-4</v>
      </c>
      <c r="AG2715">
        <f t="shared" si="382"/>
        <v>2.8752780241811612E-3</v>
      </c>
      <c r="AL2715">
        <v>8.8654399999999995</v>
      </c>
      <c r="AM2715">
        <v>8.5528133397444996</v>
      </c>
      <c r="AN2715">
        <f t="shared" si="383"/>
        <v>32.265112436544534</v>
      </c>
      <c r="AO2715">
        <f t="shared" si="384"/>
        <v>9.7735428702507759E-2</v>
      </c>
      <c r="AU2715">
        <v>5.3621619000000002E-2</v>
      </c>
      <c r="AV2715">
        <v>5.1233149064559801E-2</v>
      </c>
      <c r="AW2715" s="53">
        <f t="shared" si="385"/>
        <v>1.2063819294241263E-3</v>
      </c>
      <c r="AX2715" s="53">
        <f t="shared" si="386"/>
        <v>5.7047886325017216E-6</v>
      </c>
    </row>
    <row r="2716" spans="1:50" x14ac:dyDescent="0.25">
      <c r="A2716" s="7">
        <v>2.1499999999999999E-4</v>
      </c>
      <c r="B2716" s="7">
        <v>300.14999999999998</v>
      </c>
      <c r="C2716" s="7">
        <v>270</v>
      </c>
      <c r="D2716">
        <v>0.120939</v>
      </c>
      <c r="E2716">
        <v>0.324158</v>
      </c>
      <c r="F2716" s="53">
        <v>2.4256E-28</v>
      </c>
      <c r="G2716">
        <v>0.27034999999999998</v>
      </c>
      <c r="H2716">
        <v>0.12520000000000001</v>
      </c>
      <c r="I2716">
        <v>0.86699999999999999</v>
      </c>
      <c r="J2716">
        <v>5.3839999999999995</v>
      </c>
      <c r="K2716">
        <v>8.8106000000000004E-2</v>
      </c>
      <c r="L2716">
        <v>722.68</v>
      </c>
      <c r="M2716" s="53">
        <v>3.4564000000000001E-75</v>
      </c>
      <c r="R2716">
        <v>8.5576100000000004</v>
      </c>
      <c r="S2716">
        <v>8.6288792734155102</v>
      </c>
      <c r="T2716">
        <v>5.0057038359452905E-40</v>
      </c>
      <c r="V2716" s="53">
        <f t="shared" si="380"/>
        <v>5.0057038359452905E-40</v>
      </c>
      <c r="W2716">
        <f t="shared" si="378"/>
        <v>8.2516846828484418</v>
      </c>
      <c r="X2716">
        <f t="shared" si="379"/>
        <v>73.232688912100002</v>
      </c>
      <c r="AD2716">
        <v>5.1759744000000003E-2</v>
      </c>
      <c r="AE2716">
        <v>2.3737666361683637E-37</v>
      </c>
      <c r="AF2716" s="53">
        <f t="shared" si="381"/>
        <v>2.7225461491496024E-4</v>
      </c>
      <c r="AG2716">
        <f t="shared" si="382"/>
        <v>2.6790710989455365E-3</v>
      </c>
      <c r="AL2716">
        <v>8.5576100000000004</v>
      </c>
      <c r="AM2716">
        <v>8.6288792734155102</v>
      </c>
      <c r="AN2716">
        <f t="shared" si="383"/>
        <v>33.135043793200104</v>
      </c>
      <c r="AO2716">
        <f t="shared" si="384"/>
        <v>5.0793093331746942E-3</v>
      </c>
      <c r="AU2716">
        <v>5.1759744000000003E-2</v>
      </c>
      <c r="AV2716">
        <v>5.1693001905679103E-2</v>
      </c>
      <c r="AW2716" s="53">
        <f t="shared" si="385"/>
        <v>1.2385375399997969E-3</v>
      </c>
      <c r="AX2716" s="53">
        <f t="shared" si="386"/>
        <v>4.4545071543398975E-9</v>
      </c>
    </row>
    <row r="2717" spans="1:50" x14ac:dyDescent="0.25">
      <c r="A2717" s="7">
        <v>2.1499999999999999E-4</v>
      </c>
      <c r="B2717" s="7">
        <v>300.14999999999998</v>
      </c>
      <c r="C2717" s="7">
        <v>270</v>
      </c>
      <c r="D2717">
        <v>0.114339</v>
      </c>
      <c r="E2717">
        <v>0.324158</v>
      </c>
      <c r="F2717" s="53">
        <v>2.4256E-28</v>
      </c>
      <c r="G2717">
        <v>0.27034999999999998</v>
      </c>
      <c r="H2717">
        <v>0.12520000000000001</v>
      </c>
      <c r="I2717">
        <v>0.86699999999999999</v>
      </c>
      <c r="J2717">
        <v>5.3839999999999995</v>
      </c>
      <c r="K2717">
        <v>8.8106000000000004E-2</v>
      </c>
      <c r="L2717">
        <v>722.68</v>
      </c>
      <c r="M2717" s="53">
        <v>3.4564000000000001E-75</v>
      </c>
      <c r="R2717">
        <v>8.0856100000000009</v>
      </c>
      <c r="S2717">
        <v>7.8901020630475607</v>
      </c>
      <c r="T2717">
        <v>4.8273486168577447E-40</v>
      </c>
      <c r="V2717" s="53">
        <f t="shared" si="380"/>
        <v>4.8273486168577447E-40</v>
      </c>
      <c r="W2717">
        <f t="shared" si="378"/>
        <v>8.2516846828484418</v>
      </c>
      <c r="X2717">
        <f t="shared" si="379"/>
        <v>65.37708907210002</v>
      </c>
      <c r="AD2717">
        <v>4.8904904999999999E-2</v>
      </c>
      <c r="AE2717">
        <v>2.2891883865691113E-37</v>
      </c>
      <c r="AF2717" s="53">
        <f t="shared" si="381"/>
        <v>2.7225461491496024E-4</v>
      </c>
      <c r="AG2717">
        <f t="shared" si="382"/>
        <v>2.3916897330590247E-3</v>
      </c>
      <c r="AL2717">
        <v>8.0856100000000009</v>
      </c>
      <c r="AM2717">
        <v>7.8901020630475607</v>
      </c>
      <c r="AN2717">
        <f t="shared" si="383"/>
        <v>25.175582103946763</v>
      </c>
      <c r="AO2717">
        <f t="shared" si="384"/>
        <v>3.8223353411399326E-2</v>
      </c>
      <c r="AU2717">
        <v>4.8904904999999999E-2</v>
      </c>
      <c r="AV2717">
        <v>4.72252558089854E-2</v>
      </c>
      <c r="AW2717" s="53">
        <f t="shared" si="385"/>
        <v>9.4403275098097774E-4</v>
      </c>
      <c r="AX2717" s="53">
        <f t="shared" si="386"/>
        <v>2.8212214048759946E-6</v>
      </c>
    </row>
    <row r="2718" spans="1:50" x14ac:dyDescent="0.25">
      <c r="A2718" s="7">
        <v>2.1499999999999999E-4</v>
      </c>
      <c r="B2718" s="7">
        <v>300.14999999999998</v>
      </c>
      <c r="C2718" s="7">
        <v>270</v>
      </c>
      <c r="D2718">
        <v>0.109001</v>
      </c>
      <c r="E2718">
        <v>0.324158</v>
      </c>
      <c r="F2718" s="53">
        <v>2.4256E-28</v>
      </c>
      <c r="G2718">
        <v>0.27034999999999998</v>
      </c>
      <c r="H2718">
        <v>0.12520000000000001</v>
      </c>
      <c r="I2718">
        <v>0.86699999999999999</v>
      </c>
      <c r="J2718">
        <v>5.3839999999999995</v>
      </c>
      <c r="K2718">
        <v>8.8106000000000004E-2</v>
      </c>
      <c r="L2718">
        <v>722.68</v>
      </c>
      <c r="M2718" s="53">
        <v>3.4564000000000001E-75</v>
      </c>
      <c r="R2718">
        <v>7.8598699999999999</v>
      </c>
      <c r="S2718">
        <v>7.3142162028141495</v>
      </c>
      <c r="T2718">
        <v>4.6804196860252554E-40</v>
      </c>
      <c r="V2718" s="53">
        <f t="shared" si="380"/>
        <v>4.6804196860252554E-40</v>
      </c>
      <c r="W2718">
        <f t="shared" si="378"/>
        <v>8.2516846828484418</v>
      </c>
      <c r="X2718">
        <f t="shared" si="379"/>
        <v>61.777556416899998</v>
      </c>
      <c r="AD2718">
        <v>4.7539541999999997E-2</v>
      </c>
      <c r="AE2718">
        <v>2.2195128713311648E-37</v>
      </c>
      <c r="AF2718" s="53">
        <f t="shared" si="381"/>
        <v>2.7225461491496024E-4</v>
      </c>
      <c r="AG2718">
        <f t="shared" si="382"/>
        <v>2.2600080535697636E-3</v>
      </c>
      <c r="AL2718">
        <v>7.8598699999999999</v>
      </c>
      <c r="AM2718">
        <v>7.3142162028141495</v>
      </c>
      <c r="AN2718">
        <f t="shared" si="383"/>
        <v>19.728180359344922</v>
      </c>
      <c r="AO2718">
        <f t="shared" si="384"/>
        <v>0.29773806638333716</v>
      </c>
      <c r="AU2718">
        <v>4.7539541999999997E-2</v>
      </c>
      <c r="AV2718">
        <v>4.3740013553946799E-2</v>
      </c>
      <c r="AW2718" s="53">
        <f t="shared" si="385"/>
        <v>7.4201071966219581E-4</v>
      </c>
      <c r="AX2718" s="53">
        <f t="shared" si="386"/>
        <v>1.4436416412367428E-5</v>
      </c>
    </row>
    <row r="2719" spans="1:50" x14ac:dyDescent="0.25">
      <c r="A2719" s="7">
        <v>2.1499999999999999E-4</v>
      </c>
      <c r="B2719" s="7">
        <v>300.14999999999998</v>
      </c>
      <c r="C2719" s="7">
        <v>270</v>
      </c>
      <c r="D2719">
        <v>0.109001</v>
      </c>
      <c r="E2719">
        <v>0.324158</v>
      </c>
      <c r="F2719" s="53">
        <v>2.4256E-28</v>
      </c>
      <c r="G2719">
        <v>0.27034999999999998</v>
      </c>
      <c r="H2719">
        <v>0.12520000000000001</v>
      </c>
      <c r="I2719">
        <v>0.86699999999999999</v>
      </c>
      <c r="J2719">
        <v>5.3839999999999995</v>
      </c>
      <c r="K2719">
        <v>8.8106000000000004E-2</v>
      </c>
      <c r="L2719">
        <v>722.68</v>
      </c>
      <c r="M2719" s="53">
        <v>3.4564000000000001E-75</v>
      </c>
      <c r="R2719">
        <v>7.5930799999999996</v>
      </c>
      <c r="S2719">
        <v>7.3142162028141495</v>
      </c>
      <c r="T2719">
        <v>4.6804196860252554E-40</v>
      </c>
      <c r="V2719" s="53">
        <f t="shared" si="380"/>
        <v>4.6804196860252554E-40</v>
      </c>
      <c r="W2719">
        <f t="shared" si="378"/>
        <v>8.2516846828484418</v>
      </c>
      <c r="X2719">
        <f t="shared" si="379"/>
        <v>57.654863886399994</v>
      </c>
      <c r="AD2719">
        <v>4.5925893000000002E-2</v>
      </c>
      <c r="AE2719">
        <v>2.2195128713311648E-37</v>
      </c>
      <c r="AF2719" s="53">
        <f t="shared" si="381"/>
        <v>2.7225461491496024E-4</v>
      </c>
      <c r="AG2719">
        <f t="shared" si="382"/>
        <v>2.1091876478474491E-3</v>
      </c>
      <c r="AL2719">
        <v>7.5930799999999996</v>
      </c>
      <c r="AM2719">
        <v>7.3142162028141495</v>
      </c>
      <c r="AN2719">
        <f t="shared" si="383"/>
        <v>19.728180359344922</v>
      </c>
      <c r="AO2719">
        <f t="shared" si="384"/>
        <v>7.7765017380910934E-2</v>
      </c>
      <c r="AU2719">
        <v>4.5925893000000002E-2</v>
      </c>
      <c r="AV2719">
        <v>4.3740013553946799E-2</v>
      </c>
      <c r="AW2719" s="53">
        <f t="shared" si="385"/>
        <v>7.4201071966219581E-4</v>
      </c>
      <c r="AX2719" s="53">
        <f t="shared" si="386"/>
        <v>4.7780689526778577E-6</v>
      </c>
    </row>
    <row r="2720" spans="1:50" x14ac:dyDescent="0.25">
      <c r="A2720" s="7">
        <v>2.1499999999999999E-4</v>
      </c>
      <c r="B2720" s="7">
        <v>300.14999999999998</v>
      </c>
      <c r="C2720" s="7">
        <v>270</v>
      </c>
      <c r="D2720">
        <v>9.9880200000000002E-2</v>
      </c>
      <c r="E2720">
        <v>0.324158</v>
      </c>
      <c r="F2720" s="53">
        <v>2.4256E-28</v>
      </c>
      <c r="G2720">
        <v>0.27034999999999998</v>
      </c>
      <c r="H2720">
        <v>0.12520000000000001</v>
      </c>
      <c r="I2720">
        <v>0.86699999999999999</v>
      </c>
      <c r="J2720">
        <v>5.3839999999999995</v>
      </c>
      <c r="K2720">
        <v>8.8106000000000004E-2</v>
      </c>
      <c r="L2720">
        <v>722.68</v>
      </c>
      <c r="M2720" s="53">
        <v>3.4564000000000001E-75</v>
      </c>
      <c r="R2720">
        <v>6.5875100000000009</v>
      </c>
      <c r="S2720">
        <v>6.3710679046190499</v>
      </c>
      <c r="T2720">
        <v>4.4233308547109203E-40</v>
      </c>
      <c r="V2720" s="53">
        <f t="shared" si="380"/>
        <v>4.4233308547109203E-40</v>
      </c>
      <c r="W2720">
        <f t="shared" si="378"/>
        <v>8.2516846828484418</v>
      </c>
      <c r="X2720">
        <f t="shared" si="379"/>
        <v>43.39528800010001</v>
      </c>
      <c r="AD2720">
        <v>3.9843814999999998E-2</v>
      </c>
      <c r="AE2720">
        <v>2.0975981695617102E-37</v>
      </c>
      <c r="AF2720" s="53">
        <f t="shared" si="381"/>
        <v>2.7225461491496024E-4</v>
      </c>
      <c r="AG2720">
        <f t="shared" si="382"/>
        <v>1.5875295937542249E-3</v>
      </c>
      <c r="AL2720">
        <v>6.5875100000000009</v>
      </c>
      <c r="AM2720">
        <v>6.3710679046190499</v>
      </c>
      <c r="AN2720">
        <f t="shared" si="383"/>
        <v>12.239455584803517</v>
      </c>
      <c r="AO2720">
        <f t="shared" si="384"/>
        <v>4.6847180652896663E-2</v>
      </c>
      <c r="AU2720">
        <v>3.9843814999999998E-2</v>
      </c>
      <c r="AV2720">
        <v>3.8026320430728101E-2</v>
      </c>
      <c r="AW2720" s="53">
        <f t="shared" si="385"/>
        <v>4.6337645059580474E-4</v>
      </c>
      <c r="AX2720" s="53">
        <f t="shared" si="386"/>
        <v>3.303286509332836E-6</v>
      </c>
    </row>
    <row r="2721" spans="1:50" x14ac:dyDescent="0.25">
      <c r="A2721" s="7">
        <v>2.1499999999999999E-4</v>
      </c>
      <c r="B2721" s="7">
        <v>300.14999999999998</v>
      </c>
      <c r="C2721" s="7">
        <v>270</v>
      </c>
      <c r="D2721">
        <v>9.5579499999999998E-2</v>
      </c>
      <c r="E2721">
        <v>0.324158</v>
      </c>
      <c r="F2721" s="53">
        <v>2.4256E-28</v>
      </c>
      <c r="G2721">
        <v>0.27034999999999998</v>
      </c>
      <c r="H2721">
        <v>0.12520000000000001</v>
      </c>
      <c r="I2721">
        <v>0.86699999999999999</v>
      </c>
      <c r="J2721">
        <v>5.3839999999999995</v>
      </c>
      <c r="K2721">
        <v>8.8106000000000004E-2</v>
      </c>
      <c r="L2721">
        <v>722.68</v>
      </c>
      <c r="M2721" s="53">
        <v>3.4564000000000001E-75</v>
      </c>
      <c r="R2721">
        <v>5.9308100000000001</v>
      </c>
      <c r="S2721">
        <v>5.9426754889756497</v>
      </c>
      <c r="T2721">
        <v>4.2992411327207761E-40</v>
      </c>
      <c r="V2721" s="53">
        <f t="shared" si="380"/>
        <v>4.2992411327207761E-40</v>
      </c>
      <c r="W2721">
        <f t="shared" si="378"/>
        <v>8.2516846828484418</v>
      </c>
      <c r="X2721">
        <f t="shared" si="379"/>
        <v>35.1745072561</v>
      </c>
      <c r="AD2721">
        <v>3.5871839000000003E-2</v>
      </c>
      <c r="AE2721">
        <v>2.0387532894798295E-37</v>
      </c>
      <c r="AF2721" s="53">
        <f t="shared" si="381"/>
        <v>2.7225461491496024E-4</v>
      </c>
      <c r="AG2721">
        <f t="shared" si="382"/>
        <v>1.2867888332419213E-3</v>
      </c>
      <c r="AL2721">
        <v>5.9308100000000001</v>
      </c>
      <c r="AM2721">
        <v>5.9426754889756497</v>
      </c>
      <c r="AN2721">
        <f t="shared" si="383"/>
        <v>9.4255196285007372</v>
      </c>
      <c r="AO2721">
        <f t="shared" si="384"/>
        <v>1.407898286312608E-4</v>
      </c>
      <c r="AU2721">
        <v>3.5871839000000003E-2</v>
      </c>
      <c r="AV2721">
        <v>3.5428367245074498E-2</v>
      </c>
      <c r="AW2721" s="53">
        <f t="shared" si="385"/>
        <v>3.5827779249699636E-4</v>
      </c>
      <c r="AX2721" s="53">
        <f t="shared" si="386"/>
        <v>1.9666719741670707E-7</v>
      </c>
    </row>
    <row r="2722" spans="1:50" x14ac:dyDescent="0.25">
      <c r="A2722" s="7">
        <v>2.1499999999999999E-4</v>
      </c>
      <c r="B2722" s="7">
        <v>300.14999999999998</v>
      </c>
      <c r="C2722" s="7">
        <v>270</v>
      </c>
      <c r="D2722">
        <v>9.0388999999999997E-2</v>
      </c>
      <c r="E2722">
        <v>0.324158</v>
      </c>
      <c r="F2722" s="53">
        <v>2.4256E-28</v>
      </c>
      <c r="G2722">
        <v>0.27034999999999998</v>
      </c>
      <c r="H2722">
        <v>0.12520000000000001</v>
      </c>
      <c r="I2722">
        <v>0.86699999999999999</v>
      </c>
      <c r="J2722">
        <v>5.3839999999999995</v>
      </c>
      <c r="K2722">
        <v>8.8106000000000004E-2</v>
      </c>
      <c r="L2722">
        <v>722.68</v>
      </c>
      <c r="M2722" s="53">
        <v>3.4564000000000001E-75</v>
      </c>
      <c r="R2722">
        <v>5.5203800000000003</v>
      </c>
      <c r="S2722">
        <v>5.4382700014612499</v>
      </c>
      <c r="T2722">
        <v>4.1468155089262845E-40</v>
      </c>
      <c r="V2722" s="53">
        <f t="shared" si="380"/>
        <v>4.1468155089262845E-40</v>
      </c>
      <c r="W2722">
        <f t="shared" si="378"/>
        <v>8.2516846828484418</v>
      </c>
      <c r="X2722">
        <f t="shared" si="379"/>
        <v>30.474595344400004</v>
      </c>
      <c r="AD2722">
        <v>3.3389399E-2</v>
      </c>
      <c r="AE2722">
        <v>1.9664711744928593E-37</v>
      </c>
      <c r="AF2722" s="53">
        <f t="shared" si="381"/>
        <v>2.7225461491496024E-4</v>
      </c>
      <c r="AG2722">
        <f t="shared" si="382"/>
        <v>1.114851965581201E-3</v>
      </c>
      <c r="AL2722">
        <v>5.5203800000000003</v>
      </c>
      <c r="AM2722">
        <v>5.4382700014612499</v>
      </c>
      <c r="AN2722">
        <f t="shared" si="383"/>
        <v>6.5827930268017809</v>
      </c>
      <c r="AO2722">
        <f t="shared" si="384"/>
        <v>6.7420518600335832E-3</v>
      </c>
      <c r="AU2722">
        <v>3.3389399E-2</v>
      </c>
      <c r="AV2722">
        <v>3.2367017250516598E-2</v>
      </c>
      <c r="AW2722" s="53">
        <f t="shared" si="385"/>
        <v>2.5175779859168879E-4</v>
      </c>
      <c r="AX2722" s="53">
        <f t="shared" si="386"/>
        <v>1.0452644416767413E-6</v>
      </c>
    </row>
    <row r="2723" spans="1:50" x14ac:dyDescent="0.25">
      <c r="A2723" s="7">
        <v>2.1499999999999999E-4</v>
      </c>
      <c r="B2723" s="7">
        <v>300.14999999999998</v>
      </c>
      <c r="C2723" s="7">
        <v>270</v>
      </c>
      <c r="D2723">
        <v>8.6903900000000006E-2</v>
      </c>
      <c r="E2723">
        <v>0.324158</v>
      </c>
      <c r="F2723" s="53">
        <v>2.4256E-28</v>
      </c>
      <c r="G2723">
        <v>0.27034999999999998</v>
      </c>
      <c r="H2723">
        <v>0.12520000000000001</v>
      </c>
      <c r="I2723">
        <v>0.86699999999999999</v>
      </c>
      <c r="J2723">
        <v>5.3839999999999995</v>
      </c>
      <c r="K2723">
        <v>8.8106000000000004E-2</v>
      </c>
      <c r="L2723">
        <v>722.68</v>
      </c>
      <c r="M2723" s="53">
        <v>3.4564000000000001E-75</v>
      </c>
      <c r="R2723">
        <v>5.1920299999999999</v>
      </c>
      <c r="S2723">
        <v>5.1067780498154303</v>
      </c>
      <c r="T2723">
        <v>4.0427312962773477E-40</v>
      </c>
      <c r="V2723" s="53">
        <f t="shared" si="380"/>
        <v>4.0427312962773477E-40</v>
      </c>
      <c r="W2723">
        <f t="shared" si="378"/>
        <v>8.2516846828484418</v>
      </c>
      <c r="X2723">
        <f t="shared" si="379"/>
        <v>26.957175520899998</v>
      </c>
      <c r="AD2723">
        <v>3.1403410999999999E-2</v>
      </c>
      <c r="AE2723">
        <v>1.9171131542353063E-37</v>
      </c>
      <c r="AF2723" s="53">
        <f t="shared" si="381"/>
        <v>2.7225461491496024E-4</v>
      </c>
      <c r="AG2723">
        <f t="shared" si="382"/>
        <v>9.8617422243492099E-4</v>
      </c>
      <c r="AL2723">
        <v>5.1920299999999999</v>
      </c>
      <c r="AM2723">
        <v>5.1067780498154303</v>
      </c>
      <c r="AN2723">
        <f t="shared" si="383"/>
        <v>4.991665171612401</v>
      </c>
      <c r="AO2723">
        <f t="shared" si="384"/>
        <v>7.2678950102723463E-3</v>
      </c>
      <c r="AU2723">
        <v>3.1403410999999999E-2</v>
      </c>
      <c r="AV2723">
        <v>3.0353595112839301E-2</v>
      </c>
      <c r="AW2723" s="53">
        <f t="shared" si="385"/>
        <v>1.9191822284928963E-4</v>
      </c>
      <c r="AX2723" s="53">
        <f t="shared" si="386"/>
        <v>1.1021133969350038E-6</v>
      </c>
    </row>
    <row r="2724" spans="1:50" x14ac:dyDescent="0.25">
      <c r="A2724" s="7">
        <v>2.1499999999999999E-4</v>
      </c>
      <c r="B2724" s="7">
        <v>300.14999999999998</v>
      </c>
      <c r="C2724" s="7">
        <v>270</v>
      </c>
      <c r="D2724">
        <v>8.7645399999999998E-2</v>
      </c>
      <c r="E2724">
        <v>0.324158</v>
      </c>
      <c r="F2724" s="53">
        <v>2.4256E-28</v>
      </c>
      <c r="G2724">
        <v>0.27034999999999998</v>
      </c>
      <c r="H2724">
        <v>0.12520000000000001</v>
      </c>
      <c r="I2724">
        <v>0.86699999999999999</v>
      </c>
      <c r="J2724">
        <v>5.3839999999999995</v>
      </c>
      <c r="K2724">
        <v>8.8106000000000004E-2</v>
      </c>
      <c r="L2724">
        <v>722.68</v>
      </c>
      <c r="M2724" s="53">
        <v>3.4564000000000001E-75</v>
      </c>
      <c r="R2724">
        <v>4.7200199999999999</v>
      </c>
      <c r="S2724">
        <v>5.1768467323384106</v>
      </c>
      <c r="T2724">
        <v>4.0649983291961437E-40</v>
      </c>
      <c r="V2724" s="53">
        <f t="shared" si="380"/>
        <v>4.0649983291961437E-40</v>
      </c>
      <c r="W2724">
        <f t="shared" si="378"/>
        <v>8.2516846828484418</v>
      </c>
      <c r="X2724">
        <f t="shared" si="379"/>
        <v>22.278588800399998</v>
      </c>
      <c r="AD2724">
        <v>2.8548510999999999E-2</v>
      </c>
      <c r="AE2724">
        <v>1.9276724564955685E-37</v>
      </c>
      <c r="AF2724" s="53">
        <f t="shared" si="381"/>
        <v>2.7225461491496024E-4</v>
      </c>
      <c r="AG2724">
        <f t="shared" si="382"/>
        <v>8.1501748031712095E-4</v>
      </c>
      <c r="AL2724">
        <v>4.7200199999999999</v>
      </c>
      <c r="AM2724">
        <v>5.1768467323384106</v>
      </c>
      <c r="AN2724">
        <f t="shared" si="383"/>
        <v>5.3096701799685713</v>
      </c>
      <c r="AO2724">
        <f t="shared" si="384"/>
        <v>0.20869066337898998</v>
      </c>
      <c r="AU2724">
        <v>2.8548510999999999E-2</v>
      </c>
      <c r="AV2724">
        <v>3.0779284051999398E-2</v>
      </c>
      <c r="AW2724" s="53">
        <f t="shared" si="385"/>
        <v>2.0389395927528122E-4</v>
      </c>
      <c r="AX2724" s="53">
        <f t="shared" si="386"/>
        <v>4.9763484095267163E-6</v>
      </c>
    </row>
    <row r="2725" spans="1:50" x14ac:dyDescent="0.25">
      <c r="A2725" s="7">
        <v>2.1499999999999999E-4</v>
      </c>
      <c r="B2725" s="7">
        <v>300.14999999999998</v>
      </c>
      <c r="C2725" s="7">
        <v>270</v>
      </c>
      <c r="D2725">
        <v>8.4382799999999994E-2</v>
      </c>
      <c r="E2725">
        <v>0.324158</v>
      </c>
      <c r="F2725" s="53">
        <v>2.4256E-28</v>
      </c>
      <c r="G2725">
        <v>0.27034999999999998</v>
      </c>
      <c r="H2725">
        <v>0.12520000000000001</v>
      </c>
      <c r="I2725">
        <v>0.86699999999999999</v>
      </c>
      <c r="J2725">
        <v>5.3839999999999995</v>
      </c>
      <c r="K2725">
        <v>8.8106000000000004E-2</v>
      </c>
      <c r="L2725">
        <v>722.68</v>
      </c>
      <c r="M2725" s="53">
        <v>3.4564000000000001E-75</v>
      </c>
      <c r="R2725">
        <v>4.8636799999999996</v>
      </c>
      <c r="S2725">
        <v>4.8703365327413399</v>
      </c>
      <c r="T2725">
        <v>3.9665155175636471E-40</v>
      </c>
      <c r="V2725" s="53">
        <f t="shared" si="380"/>
        <v>3.9665155175636471E-40</v>
      </c>
      <c r="W2725">
        <f t="shared" si="378"/>
        <v>8.2516846828484418</v>
      </c>
      <c r="X2725">
        <f t="shared" si="379"/>
        <v>23.655383142399995</v>
      </c>
      <c r="AD2725">
        <v>2.9417423000000002E-2</v>
      </c>
      <c r="AE2725">
        <v>1.8809706898407845E-37</v>
      </c>
      <c r="AF2725" s="53">
        <f t="shared" si="381"/>
        <v>2.7225461491496024E-4</v>
      </c>
      <c r="AG2725">
        <f t="shared" si="382"/>
        <v>8.6538477596092905E-4</v>
      </c>
      <c r="AL2725">
        <v>4.8636799999999996</v>
      </c>
      <c r="AM2725">
        <v>4.8703365327413399</v>
      </c>
      <c r="AN2725">
        <f t="shared" si="383"/>
        <v>3.9910528440324673</v>
      </c>
      <c r="AO2725">
        <f t="shared" si="384"/>
        <v>4.4309428136536354E-5</v>
      </c>
      <c r="AU2725">
        <v>2.9417423000000002E-2</v>
      </c>
      <c r="AV2725">
        <v>2.8916715998768501E-2</v>
      </c>
      <c r="AW2725" s="53">
        <f t="shared" si="385"/>
        <v>1.541713633745037E-4</v>
      </c>
      <c r="AX2725" s="53">
        <f t="shared" si="386"/>
        <v>2.5070750108224191E-7</v>
      </c>
    </row>
    <row r="2726" spans="1:50" x14ac:dyDescent="0.25">
      <c r="A2726" s="7">
        <v>2.1499999999999999E-4</v>
      </c>
      <c r="B2726" s="7">
        <v>300.14999999999998</v>
      </c>
      <c r="C2726" s="7">
        <v>270</v>
      </c>
      <c r="D2726">
        <v>6.9923600000000002E-2</v>
      </c>
      <c r="E2726">
        <v>0.324158</v>
      </c>
      <c r="F2726" s="53">
        <v>2.4256E-28</v>
      </c>
      <c r="G2726">
        <v>0.27034999999999998</v>
      </c>
      <c r="H2726">
        <v>0.12520000000000001</v>
      </c>
      <c r="I2726">
        <v>0.86699999999999999</v>
      </c>
      <c r="J2726">
        <v>5.3839999999999995</v>
      </c>
      <c r="K2726">
        <v>8.8106000000000004E-2</v>
      </c>
      <c r="L2726">
        <v>722.68</v>
      </c>
      <c r="M2726" s="53">
        <v>3.4564000000000001E-75</v>
      </c>
      <c r="R2726">
        <v>2.9140999999999999</v>
      </c>
      <c r="S2726">
        <v>3.5616569668734499</v>
      </c>
      <c r="T2726">
        <v>3.5126531160078676E-40</v>
      </c>
      <c r="V2726" s="53">
        <f t="shared" si="380"/>
        <v>3.5126531160078676E-40</v>
      </c>
      <c r="W2726">
        <f t="shared" si="378"/>
        <v>8.2516846828484418</v>
      </c>
      <c r="X2726">
        <f t="shared" si="379"/>
        <v>8.4919788099999991</v>
      </c>
      <c r="AD2726">
        <v>1.7625607000000001E-2</v>
      </c>
      <c r="AE2726">
        <v>1.6657435286795597E-37</v>
      </c>
      <c r="AF2726" s="53">
        <f t="shared" si="381"/>
        <v>2.7225461491496024E-4</v>
      </c>
      <c r="AG2726">
        <f t="shared" si="382"/>
        <v>3.1066202211844907E-4</v>
      </c>
      <c r="AL2726">
        <v>2.9140999999999999</v>
      </c>
      <c r="AM2726">
        <v>3.5616569668734499</v>
      </c>
      <c r="AN2726">
        <f t="shared" si="383"/>
        <v>0.47483454425044125</v>
      </c>
      <c r="AO2726">
        <f t="shared" si="384"/>
        <v>0.41933002534634239</v>
      </c>
      <c r="AU2726">
        <v>1.7625607000000001E-2</v>
      </c>
      <c r="AV2726">
        <v>2.0951183050693298E-2</v>
      </c>
      <c r="AW2726" s="53">
        <f t="shared" si="385"/>
        <v>1.9811785616142009E-5</v>
      </c>
      <c r="AX2726" s="53">
        <f t="shared" si="386"/>
        <v>1.1059456068944827E-5</v>
      </c>
    </row>
    <row r="2727" spans="1:50" x14ac:dyDescent="0.25">
      <c r="A2727" s="7">
        <v>2.1499999999999999E-4</v>
      </c>
      <c r="B2727" s="7">
        <v>300.14999999999998</v>
      </c>
      <c r="C2727" s="7">
        <v>270</v>
      </c>
      <c r="D2727">
        <v>6.7105899999999996E-2</v>
      </c>
      <c r="E2727">
        <v>0.324158</v>
      </c>
      <c r="F2727" s="53">
        <v>2.4256E-28</v>
      </c>
      <c r="G2727">
        <v>0.27034999999999998</v>
      </c>
      <c r="H2727">
        <v>0.12520000000000001</v>
      </c>
      <c r="I2727">
        <v>0.86699999999999999</v>
      </c>
      <c r="J2727">
        <v>5.3839999999999995</v>
      </c>
      <c r="K2727">
        <v>8.8106000000000004E-2</v>
      </c>
      <c r="L2727">
        <v>722.68</v>
      </c>
      <c r="M2727" s="53">
        <v>3.4564000000000001E-75</v>
      </c>
      <c r="R2727">
        <v>2.7088800000000002</v>
      </c>
      <c r="S2727">
        <v>3.3146758767522502</v>
      </c>
      <c r="T2727">
        <v>3.4204778826040181E-40</v>
      </c>
      <c r="V2727" s="53">
        <f t="shared" si="380"/>
        <v>3.4204778826040181E-40</v>
      </c>
      <c r="W2727">
        <f t="shared" si="378"/>
        <v>8.2516846828484418</v>
      </c>
      <c r="X2727">
        <f t="shared" si="379"/>
        <v>7.3380308544000012</v>
      </c>
      <c r="AD2727">
        <v>1.6384356999999999E-2</v>
      </c>
      <c r="AE2727">
        <v>1.6220328935908638E-37</v>
      </c>
      <c r="AF2727" s="53">
        <f t="shared" si="381"/>
        <v>2.7225461491496024E-4</v>
      </c>
      <c r="AG2727">
        <f t="shared" si="382"/>
        <v>2.6844715430344898E-4</v>
      </c>
      <c r="AL2727">
        <v>2.7088800000000002</v>
      </c>
      <c r="AM2727">
        <v>3.3146758767522502</v>
      </c>
      <c r="AN2727">
        <f t="shared" si="383"/>
        <v>0.19545356194800134</v>
      </c>
      <c r="AO2727">
        <f t="shared" si="384"/>
        <v>0.36698864429002725</v>
      </c>
      <c r="AU2727">
        <v>1.6384356999999999E-2</v>
      </c>
      <c r="AV2727">
        <v>1.9445371425299798E-2</v>
      </c>
      <c r="AW2727" s="53">
        <f t="shared" si="385"/>
        <v>8.6743890597382245E-6</v>
      </c>
      <c r="AX2727" s="53">
        <f t="shared" si="386"/>
        <v>9.3698093118934631E-6</v>
      </c>
    </row>
    <row r="2728" spans="1:50" x14ac:dyDescent="0.25">
      <c r="A2728" s="7">
        <v>2.1499999999999999E-4</v>
      </c>
      <c r="B2728" s="7">
        <v>300.14999999999998</v>
      </c>
      <c r="C2728" s="7">
        <v>270</v>
      </c>
      <c r="D2728">
        <v>6.10997E-2</v>
      </c>
      <c r="E2728">
        <v>0.324158</v>
      </c>
      <c r="F2728" s="53">
        <v>2.4256E-28</v>
      </c>
      <c r="G2728">
        <v>0.27034999999999998</v>
      </c>
      <c r="H2728">
        <v>0.12520000000000001</v>
      </c>
      <c r="I2728">
        <v>0.86699999999999999</v>
      </c>
      <c r="J2728">
        <v>5.3839999999999995</v>
      </c>
      <c r="K2728">
        <v>8.8106000000000004E-2</v>
      </c>
      <c r="L2728">
        <v>722.68</v>
      </c>
      <c r="M2728" s="53">
        <v>3.4564000000000001E-75</v>
      </c>
      <c r="R2728">
        <v>2.4010600000000002</v>
      </c>
      <c r="S2728">
        <v>2.7952325969452301</v>
      </c>
      <c r="T2728">
        <v>3.2192911402922532E-40</v>
      </c>
      <c r="V2728" s="53">
        <f t="shared" si="380"/>
        <v>3.2192911402922532E-40</v>
      </c>
      <c r="W2728">
        <f t="shared" si="378"/>
        <v>8.2516846828484418</v>
      </c>
      <c r="X2728">
        <f t="shared" si="379"/>
        <v>5.765089123600001</v>
      </c>
      <c r="AD2728">
        <v>1.4522541999999999E-2</v>
      </c>
      <c r="AE2728">
        <v>1.5266276534506662E-37</v>
      </c>
      <c r="AF2728" s="53">
        <f t="shared" si="381"/>
        <v>2.7225461491496024E-4</v>
      </c>
      <c r="AG2728">
        <f t="shared" si="382"/>
        <v>2.1090422614176399E-4</v>
      </c>
      <c r="AL2728">
        <v>2.4010600000000002</v>
      </c>
      <c r="AM2728">
        <v>2.7952325969452301</v>
      </c>
      <c r="AN2728">
        <f t="shared" si="383"/>
        <v>5.9817814055098274E-3</v>
      </c>
      <c r="AO2728">
        <f t="shared" si="384"/>
        <v>0.15537203618254664</v>
      </c>
      <c r="AU2728">
        <v>1.4522541999999999E-2</v>
      </c>
      <c r="AV2728">
        <v>1.6275685598249798E-2</v>
      </c>
      <c r="AW2728" s="53">
        <f t="shared" si="385"/>
        <v>5.0379709025722903E-8</v>
      </c>
      <c r="AX2728" s="53">
        <f t="shared" si="386"/>
        <v>3.0735124760842529E-6</v>
      </c>
    </row>
    <row r="2729" spans="1:50" x14ac:dyDescent="0.25">
      <c r="A2729" s="7">
        <v>2.1499999999999999E-4</v>
      </c>
      <c r="B2729" s="7">
        <v>300.14999999999998</v>
      </c>
      <c r="C2729" s="7">
        <v>270</v>
      </c>
      <c r="D2729">
        <v>6.3843300000000006E-2</v>
      </c>
      <c r="E2729">
        <v>0.324158</v>
      </c>
      <c r="F2729" s="53">
        <v>2.4256E-28</v>
      </c>
      <c r="G2729">
        <v>0.27034999999999998</v>
      </c>
      <c r="H2729">
        <v>0.12520000000000001</v>
      </c>
      <c r="I2729">
        <v>0.86699999999999999</v>
      </c>
      <c r="J2729">
        <v>5.3839999999999995</v>
      </c>
      <c r="K2729">
        <v>8.8106000000000004E-2</v>
      </c>
      <c r="L2729">
        <v>722.68</v>
      </c>
      <c r="M2729" s="53">
        <v>3.4564000000000001E-75</v>
      </c>
      <c r="R2729">
        <v>2.6267999999999998</v>
      </c>
      <c r="S2729">
        <v>3.0314034053091103</v>
      </c>
      <c r="T2729">
        <v>3.3120207544006702E-40</v>
      </c>
      <c r="V2729" s="53">
        <f t="shared" si="380"/>
        <v>3.3120207544006702E-40</v>
      </c>
      <c r="W2729">
        <f t="shared" si="378"/>
        <v>8.2516846828484418</v>
      </c>
      <c r="X2729">
        <f t="shared" si="379"/>
        <v>6.9000782399999991</v>
      </c>
      <c r="AD2729">
        <v>1.5887905000000001E-2</v>
      </c>
      <c r="AE2729">
        <v>1.5706011827223514E-37</v>
      </c>
      <c r="AF2729" s="53">
        <f t="shared" si="381"/>
        <v>2.7225461491496024E-4</v>
      </c>
      <c r="AG2729">
        <f t="shared" si="382"/>
        <v>2.5242552528902503E-4</v>
      </c>
      <c r="AL2729">
        <v>2.6267999999999998</v>
      </c>
      <c r="AM2729">
        <v>3.0314034053091103</v>
      </c>
      <c r="AN2729">
        <f t="shared" si="383"/>
        <v>2.5226597673973981E-2</v>
      </c>
      <c r="AO2729">
        <f t="shared" si="384"/>
        <v>0.16370391558772837</v>
      </c>
      <c r="AU2729">
        <v>1.5887905000000001E-2</v>
      </c>
      <c r="AV2729">
        <v>1.7717276864125799E-2</v>
      </c>
      <c r="AW2729" s="53">
        <f t="shared" si="385"/>
        <v>1.4814225225590088E-6</v>
      </c>
      <c r="AX2729" s="53">
        <f t="shared" si="386"/>
        <v>3.346601417255099E-6</v>
      </c>
    </row>
    <row r="2730" spans="1:50" x14ac:dyDescent="0.25">
      <c r="A2730" s="7">
        <v>2.1499999999999999E-4</v>
      </c>
      <c r="B2730" s="7">
        <v>300.14999999999998</v>
      </c>
      <c r="C2730" s="7">
        <v>270</v>
      </c>
      <c r="D2730">
        <v>5.7318000000000001E-2</v>
      </c>
      <c r="E2730">
        <v>0.324158</v>
      </c>
      <c r="F2730" s="53">
        <v>2.4256E-28</v>
      </c>
      <c r="G2730">
        <v>0.27034999999999998</v>
      </c>
      <c r="H2730">
        <v>0.12520000000000001</v>
      </c>
      <c r="I2730">
        <v>0.86699999999999999</v>
      </c>
      <c r="J2730">
        <v>5.3839999999999995</v>
      </c>
      <c r="K2730">
        <v>8.8106000000000004E-2</v>
      </c>
      <c r="L2730">
        <v>722.68</v>
      </c>
      <c r="M2730" s="53">
        <v>3.4564000000000001E-75</v>
      </c>
      <c r="R2730">
        <v>2.1342699999999999</v>
      </c>
      <c r="S2730">
        <v>2.4724052016409201</v>
      </c>
      <c r="T2730">
        <v>3.0890229877917977E-40</v>
      </c>
      <c r="V2730" s="53">
        <f t="shared" si="380"/>
        <v>3.0890229877917977E-40</v>
      </c>
      <c r="W2730">
        <f t="shared" si="378"/>
        <v>8.2516846828484418</v>
      </c>
      <c r="X2730">
        <f t="shared" si="379"/>
        <v>4.5551084328999991</v>
      </c>
      <c r="AD2730">
        <v>1.2908892999999999E-2</v>
      </c>
      <c r="AE2730">
        <v>1.4648528852471695E-37</v>
      </c>
      <c r="AF2730" s="53">
        <f t="shared" si="381"/>
        <v>2.7225461491496024E-4</v>
      </c>
      <c r="AG2730">
        <f t="shared" si="382"/>
        <v>1.6663951848544899E-4</v>
      </c>
      <c r="AL2730">
        <v>2.1342699999999999</v>
      </c>
      <c r="AM2730">
        <v>2.4724052016409201</v>
      </c>
      <c r="AN2730">
        <f t="shared" si="383"/>
        <v>0.16013552652649987</v>
      </c>
      <c r="AO2730">
        <f t="shared" si="384"/>
        <v>0.1143354145887458</v>
      </c>
      <c r="AU2730">
        <v>1.2908892999999999E-2</v>
      </c>
      <c r="AV2730">
        <v>1.43039020141267E-2</v>
      </c>
      <c r="AW2730" s="53">
        <f t="shared" si="385"/>
        <v>4.8234606111438262E-6</v>
      </c>
      <c r="AX2730" s="53">
        <f t="shared" si="386"/>
        <v>1.9460501494947492E-6</v>
      </c>
    </row>
    <row r="2731" spans="1:50" x14ac:dyDescent="0.25">
      <c r="A2731" s="7">
        <v>2.1499999999999999E-4</v>
      </c>
      <c r="B2731" s="7">
        <v>300.14999999999998</v>
      </c>
      <c r="C2731" s="7">
        <v>270</v>
      </c>
      <c r="D2731">
        <v>4.92357E-2</v>
      </c>
      <c r="E2731">
        <v>0.324158</v>
      </c>
      <c r="F2731" s="53">
        <v>2.4256E-28</v>
      </c>
      <c r="G2731">
        <v>0.27034999999999998</v>
      </c>
      <c r="H2731">
        <v>0.12520000000000001</v>
      </c>
      <c r="I2731">
        <v>0.86699999999999999</v>
      </c>
      <c r="J2731">
        <v>5.3839999999999995</v>
      </c>
      <c r="K2731">
        <v>8.8106000000000004E-2</v>
      </c>
      <c r="L2731">
        <v>722.68</v>
      </c>
      <c r="M2731" s="53">
        <v>3.4564000000000001E-75</v>
      </c>
      <c r="R2731">
        <v>1.6417500000000003</v>
      </c>
      <c r="S2731">
        <v>1.7908430006069702</v>
      </c>
      <c r="T2731">
        <v>2.7999165399337926E-40</v>
      </c>
      <c r="V2731" s="53">
        <f t="shared" si="380"/>
        <v>2.7999165399337926E-40</v>
      </c>
      <c r="W2731">
        <f t="shared" si="378"/>
        <v>8.2516846828484418</v>
      </c>
      <c r="X2731">
        <f t="shared" si="379"/>
        <v>2.695343062500001</v>
      </c>
      <c r="AD2731">
        <v>9.9299409999999994E-3</v>
      </c>
      <c r="AE2731">
        <v>1.3277550339323437E-37</v>
      </c>
      <c r="AF2731" s="53">
        <f t="shared" si="381"/>
        <v>2.7225461491496024E-4</v>
      </c>
      <c r="AG2731">
        <f t="shared" si="382"/>
        <v>9.8603728263480992E-5</v>
      </c>
      <c r="AL2731">
        <v>1.6417500000000003</v>
      </c>
      <c r="AM2731">
        <v>1.7908430006069702</v>
      </c>
      <c r="AN2731">
        <f t="shared" si="383"/>
        <v>1.1701431967462557</v>
      </c>
      <c r="AO2731">
        <f t="shared" si="384"/>
        <v>2.2228722829989941E-2</v>
      </c>
      <c r="AU2731">
        <v>9.9299409999999994E-3</v>
      </c>
      <c r="AV2731">
        <v>1.01363407188191E-2</v>
      </c>
      <c r="AW2731" s="53">
        <f t="shared" si="385"/>
        <v>4.0497939322393273E-5</v>
      </c>
      <c r="AX2731" s="53">
        <f t="shared" si="386"/>
        <v>4.2600843928603926E-8</v>
      </c>
    </row>
    <row r="2732" spans="1:50" x14ac:dyDescent="0.25">
      <c r="A2732" s="7">
        <v>2.1499999999999999E-4</v>
      </c>
      <c r="B2732" s="7">
        <v>300.14999999999998</v>
      </c>
      <c r="C2732" s="7">
        <v>270</v>
      </c>
      <c r="D2732">
        <v>4.6343799999999997E-2</v>
      </c>
      <c r="E2732">
        <v>0.324158</v>
      </c>
      <c r="F2732" s="53">
        <v>2.4256E-28</v>
      </c>
      <c r="G2732">
        <v>0.27034999999999998</v>
      </c>
      <c r="H2732">
        <v>0.12520000000000001</v>
      </c>
      <c r="I2732">
        <v>0.86699999999999999</v>
      </c>
      <c r="J2732">
        <v>5.3839999999999995</v>
      </c>
      <c r="K2732">
        <v>8.8106000000000004E-2</v>
      </c>
      <c r="L2732">
        <v>722.68</v>
      </c>
      <c r="M2732" s="53">
        <v>3.4564000000000001E-75</v>
      </c>
      <c r="R2732">
        <v>1.3544400000000001</v>
      </c>
      <c r="S2732">
        <v>1.54900564556926</v>
      </c>
      <c r="T2732">
        <v>2.6924620249026538E-40</v>
      </c>
      <c r="V2732" s="53">
        <f t="shared" si="380"/>
        <v>2.6924620249026538E-40</v>
      </c>
      <c r="W2732">
        <f t="shared" si="378"/>
        <v>8.2516846828484418</v>
      </c>
      <c r="X2732">
        <f t="shared" si="379"/>
        <v>1.8345077136000003</v>
      </c>
      <c r="AD2732">
        <v>8.1921779999999996E-3</v>
      </c>
      <c r="AE2732">
        <v>1.2767987746237263E-37</v>
      </c>
      <c r="AF2732" s="53">
        <f t="shared" si="381"/>
        <v>2.7225461491496024E-4</v>
      </c>
      <c r="AG2732">
        <f t="shared" si="382"/>
        <v>6.7111780383683999E-5</v>
      </c>
      <c r="AL2732">
        <v>1.3544400000000001</v>
      </c>
      <c r="AM2732">
        <v>1.54900564556926</v>
      </c>
      <c r="AN2732">
        <f t="shared" si="383"/>
        <v>1.75183470814933</v>
      </c>
      <c r="AO2732">
        <f t="shared" si="384"/>
        <v>3.7855790435782875E-2</v>
      </c>
      <c r="AU2732">
        <v>8.1921779999999996E-3</v>
      </c>
      <c r="AV2732">
        <v>8.6560718428978899E-3</v>
      </c>
      <c r="AW2732" s="53">
        <f t="shared" si="385"/>
        <v>6.1529402826548024E-5</v>
      </c>
      <c r="AX2732" s="53">
        <f t="shared" si="386"/>
        <v>2.1519749747857255E-7</v>
      </c>
    </row>
    <row r="2733" spans="1:50" x14ac:dyDescent="0.25">
      <c r="A2733" s="7">
        <v>2.1499999999999999E-4</v>
      </c>
      <c r="B2733" s="7">
        <v>300.14999999999998</v>
      </c>
      <c r="C2733" s="7">
        <v>270</v>
      </c>
      <c r="D2733">
        <v>4.3822699999999999E-2</v>
      </c>
      <c r="E2733">
        <v>0.324158</v>
      </c>
      <c r="F2733" s="53">
        <v>2.4256E-28</v>
      </c>
      <c r="G2733">
        <v>0.27034999999999998</v>
      </c>
      <c r="H2733">
        <v>0.12520000000000001</v>
      </c>
      <c r="I2733">
        <v>0.86699999999999999</v>
      </c>
      <c r="J2733">
        <v>5.3839999999999995</v>
      </c>
      <c r="K2733">
        <v>8.8106000000000004E-2</v>
      </c>
      <c r="L2733">
        <v>722.68</v>
      </c>
      <c r="M2733" s="53">
        <v>3.4564000000000001E-75</v>
      </c>
      <c r="R2733">
        <v>1.16974</v>
      </c>
      <c r="S2733">
        <v>1.33873574989313</v>
      </c>
      <c r="T2733">
        <v>2.5968357373234648E-40</v>
      </c>
      <c r="V2733" s="53">
        <f t="shared" si="380"/>
        <v>2.5968357373234648E-40</v>
      </c>
      <c r="W2733">
        <f t="shared" ref="W2733:W2796" si="387">(V2733-$AB$18)^2</f>
        <v>8.2516846828484418</v>
      </c>
      <c r="X2733">
        <f t="shared" ref="X2733:X2796" si="388">(V2733-R2733)^2</f>
        <v>1.3682916676000001</v>
      </c>
      <c r="AD2733">
        <v>7.0750409999999998E-3</v>
      </c>
      <c r="AE2733">
        <v>1.2314516069854608E-37</v>
      </c>
      <c r="AF2733" s="53">
        <f t="shared" si="381"/>
        <v>2.7225461491496024E-4</v>
      </c>
      <c r="AG2733">
        <f t="shared" si="382"/>
        <v>5.0056205151680999E-5</v>
      </c>
      <c r="AL2733">
        <v>1.16974</v>
      </c>
      <c r="AM2733">
        <v>1.33873574989313</v>
      </c>
      <c r="AN2733">
        <f t="shared" si="383"/>
        <v>2.3526615381544826</v>
      </c>
      <c r="AO2733">
        <f t="shared" si="384"/>
        <v>2.8559563481941361E-2</v>
      </c>
      <c r="AU2733">
        <v>7.0750409999999998E-3</v>
      </c>
      <c r="AV2733">
        <v>7.3684020888433403E-3</v>
      </c>
      <c r="AW2733" s="53">
        <f t="shared" si="385"/>
        <v>8.3388634452974798E-5</v>
      </c>
      <c r="AX2733" s="53">
        <f t="shared" si="386"/>
        <v>8.6060728447350298E-8</v>
      </c>
    </row>
    <row r="2734" spans="1:50" x14ac:dyDescent="0.25">
      <c r="A2734" s="7">
        <v>2.1499999999999999E-4</v>
      </c>
      <c r="B2734" s="7">
        <v>300.14999999999998</v>
      </c>
      <c r="C2734" s="7">
        <v>270</v>
      </c>
      <c r="D2734">
        <v>4.0930899999999999E-2</v>
      </c>
      <c r="E2734">
        <v>0.324158</v>
      </c>
      <c r="F2734" s="53">
        <v>2.4256E-28</v>
      </c>
      <c r="G2734">
        <v>0.27034999999999998</v>
      </c>
      <c r="H2734">
        <v>0.12520000000000001</v>
      </c>
      <c r="I2734">
        <v>0.86699999999999999</v>
      </c>
      <c r="J2734">
        <v>5.3839999999999995</v>
      </c>
      <c r="K2734">
        <v>8.8106000000000004E-2</v>
      </c>
      <c r="L2734">
        <v>722.68</v>
      </c>
      <c r="M2734" s="53">
        <v>3.4564000000000001E-75</v>
      </c>
      <c r="R2734">
        <v>0.86191700000000004</v>
      </c>
      <c r="S2734">
        <v>1.09794960556834</v>
      </c>
      <c r="T2734">
        <v>2.48471826350057E-40</v>
      </c>
      <c r="V2734" s="53">
        <f t="shared" si="380"/>
        <v>2.48471826350057E-40</v>
      </c>
      <c r="W2734">
        <f t="shared" si="387"/>
        <v>8.2516846828484418</v>
      </c>
      <c r="X2734">
        <f t="shared" si="388"/>
        <v>0.74290091488900012</v>
      </c>
      <c r="AD2734">
        <v>5.2132080000000004E-3</v>
      </c>
      <c r="AE2734">
        <v>1.1782841149774145E-37</v>
      </c>
      <c r="AF2734" s="53">
        <f t="shared" si="381"/>
        <v>2.7225461491496024E-4</v>
      </c>
      <c r="AG2734">
        <f t="shared" si="382"/>
        <v>2.7177537651264005E-5</v>
      </c>
      <c r="AL2734">
        <v>0.86191700000000004</v>
      </c>
      <c r="AM2734">
        <v>1.09794960556834</v>
      </c>
      <c r="AN2734">
        <f t="shared" si="383"/>
        <v>3.1492937783692696</v>
      </c>
      <c r="AO2734">
        <f t="shared" si="384"/>
        <v>5.5711390891379539E-2</v>
      </c>
      <c r="AU2734">
        <v>5.2132080000000004E-3</v>
      </c>
      <c r="AV2734">
        <v>5.8931583531149504E-3</v>
      </c>
      <c r="AW2734" s="53">
        <f t="shared" si="385"/>
        <v>1.125080563758799E-4</v>
      </c>
      <c r="AX2734" s="53">
        <f t="shared" si="386"/>
        <v>4.6233248270114512E-7</v>
      </c>
    </row>
    <row r="2735" spans="1:50" x14ac:dyDescent="0.25">
      <c r="A2735" s="7">
        <v>2.1499999999999999E-4</v>
      </c>
      <c r="B2735" s="7">
        <v>300.14999999999998</v>
      </c>
      <c r="C2735" s="7">
        <v>270</v>
      </c>
      <c r="D2735">
        <v>3.8558099999999998E-2</v>
      </c>
      <c r="E2735">
        <v>0.324158</v>
      </c>
      <c r="F2735" s="53">
        <v>2.4256E-28</v>
      </c>
      <c r="G2735">
        <v>0.27034999999999998</v>
      </c>
      <c r="H2735">
        <v>0.12520000000000001</v>
      </c>
      <c r="I2735">
        <v>0.86699999999999999</v>
      </c>
      <c r="J2735">
        <v>5.3839999999999995</v>
      </c>
      <c r="K2735">
        <v>8.8106000000000004E-2</v>
      </c>
      <c r="L2735">
        <v>722.68</v>
      </c>
      <c r="M2735" s="53">
        <v>3.4564000000000001E-75</v>
      </c>
      <c r="R2735">
        <v>0.77983000000000002</v>
      </c>
      <c r="S2735">
        <v>0.90050822235776795</v>
      </c>
      <c r="T2735">
        <v>2.3906155623197903E-40</v>
      </c>
      <c r="V2735" s="53">
        <f t="shared" si="380"/>
        <v>2.3906155623197903E-40</v>
      </c>
      <c r="W2735">
        <f t="shared" si="387"/>
        <v>8.2516846828484418</v>
      </c>
      <c r="X2735">
        <f t="shared" si="388"/>
        <v>0.60813482890000004</v>
      </c>
      <c r="AD2735">
        <v>4.7167140000000003E-3</v>
      </c>
      <c r="AE2735">
        <v>1.1336594508428307E-37</v>
      </c>
      <c r="AF2735" s="53">
        <f t="shared" si="381"/>
        <v>2.7225461491496024E-4</v>
      </c>
      <c r="AG2735">
        <f t="shared" si="382"/>
        <v>2.2247390957796003E-5</v>
      </c>
      <c r="AL2735">
        <v>0.77983000000000002</v>
      </c>
      <c r="AM2735">
        <v>0.90050822235776795</v>
      </c>
      <c r="AN2735">
        <f t="shared" si="383"/>
        <v>3.8890456950441381</v>
      </c>
      <c r="AO2735">
        <f t="shared" si="384"/>
        <v>1.4563233351430879E-2</v>
      </c>
      <c r="AU2735">
        <v>4.7167140000000003E-3</v>
      </c>
      <c r="AV2735">
        <v>4.6829382800526601E-3</v>
      </c>
      <c r="AW2735" s="53">
        <f t="shared" si="385"/>
        <v>1.3964625283404485E-4</v>
      </c>
      <c r="AX2735" s="53">
        <f t="shared" si="386"/>
        <v>1.1407992579611572E-9</v>
      </c>
    </row>
    <row r="2736" spans="1:50" x14ac:dyDescent="0.25">
      <c r="A2736" s="7">
        <v>2.1499999999999999E-4</v>
      </c>
      <c r="B2736" s="7">
        <v>300.14999999999998</v>
      </c>
      <c r="C2736" s="7">
        <v>270</v>
      </c>
      <c r="D2736">
        <v>3.32193E-2</v>
      </c>
      <c r="E2736">
        <v>0.324158</v>
      </c>
      <c r="F2736" s="53">
        <v>2.4256E-28</v>
      </c>
      <c r="G2736">
        <v>0.27034999999999998</v>
      </c>
      <c r="H2736">
        <v>0.12520000000000001</v>
      </c>
      <c r="I2736">
        <v>0.86699999999999999</v>
      </c>
      <c r="J2736">
        <v>5.3839999999999995</v>
      </c>
      <c r="K2736">
        <v>8.8106000000000004E-2</v>
      </c>
      <c r="L2736">
        <v>722.68</v>
      </c>
      <c r="M2736" s="53">
        <v>3.4564000000000001E-75</v>
      </c>
      <c r="R2736">
        <v>0.45148100000000002</v>
      </c>
      <c r="S2736">
        <v>0.45576523232206495</v>
      </c>
      <c r="T2736">
        <v>2.1710255460507315E-40</v>
      </c>
      <c r="V2736" s="53">
        <f t="shared" si="380"/>
        <v>2.1710255460507315E-40</v>
      </c>
      <c r="W2736">
        <f t="shared" si="387"/>
        <v>8.2516846828484418</v>
      </c>
      <c r="X2736">
        <f t="shared" si="388"/>
        <v>0.20383509336100003</v>
      </c>
      <c r="AD2736">
        <v>2.730732E-3</v>
      </c>
      <c r="AE2736">
        <v>1.0295271507031194E-37</v>
      </c>
      <c r="AF2736" s="53">
        <f t="shared" si="381"/>
        <v>2.7225461491496024E-4</v>
      </c>
      <c r="AG2736">
        <f t="shared" si="382"/>
        <v>7.456897255824E-6</v>
      </c>
      <c r="AL2736">
        <v>0.45148100000000002</v>
      </c>
      <c r="AM2736">
        <v>0.45576523232206495</v>
      </c>
      <c r="AN2736">
        <f t="shared" si="383"/>
        <v>5.8409673937332878</v>
      </c>
      <c r="AO2736">
        <f t="shared" si="384"/>
        <v>1.8354646589425855E-5</v>
      </c>
      <c r="AU2736">
        <v>2.730732E-3</v>
      </c>
      <c r="AV2736">
        <v>1.9551726983971702E-3</v>
      </c>
      <c r="AW2736" s="53">
        <f t="shared" si="385"/>
        <v>2.1155606930492655E-4</v>
      </c>
      <c r="AX2736" s="53">
        <f t="shared" si="386"/>
        <v>6.0149223030266918E-7</v>
      </c>
    </row>
    <row r="2737" spans="1:50" x14ac:dyDescent="0.25">
      <c r="A2737" s="7">
        <v>2.1499999999999999E-4</v>
      </c>
      <c r="B2737" s="7">
        <v>300.14999999999998</v>
      </c>
      <c r="C2737" s="7">
        <v>270</v>
      </c>
      <c r="D2737">
        <v>3.0549900000000001E-2</v>
      </c>
      <c r="E2737">
        <v>0.324158</v>
      </c>
      <c r="F2737" s="53">
        <v>2.4256E-28</v>
      </c>
      <c r="G2737">
        <v>0.27034999999999998</v>
      </c>
      <c r="H2737">
        <v>0.12520000000000001</v>
      </c>
      <c r="I2737">
        <v>0.86699999999999999</v>
      </c>
      <c r="J2737">
        <v>5.3839999999999995</v>
      </c>
      <c r="K2737">
        <v>8.8106000000000004E-2</v>
      </c>
      <c r="L2737">
        <v>722.68</v>
      </c>
      <c r="M2737" s="53">
        <v>3.4564000000000001E-75</v>
      </c>
      <c r="R2737">
        <v>0.24626200000000001</v>
      </c>
      <c r="S2737">
        <v>0.23261626076206104</v>
      </c>
      <c r="T2737">
        <v>2.0565762764656943E-40</v>
      </c>
      <c r="V2737" s="53">
        <f t="shared" si="380"/>
        <v>2.0565762764656943E-40</v>
      </c>
      <c r="W2737">
        <f t="shared" si="387"/>
        <v>8.2516846828484418</v>
      </c>
      <c r="X2737">
        <f t="shared" si="388"/>
        <v>6.0644972644000004E-2</v>
      </c>
      <c r="AD2737">
        <v>1.489488E-3</v>
      </c>
      <c r="AE2737">
        <v>9.7525389232056547E-38</v>
      </c>
      <c r="AF2737" s="53">
        <f t="shared" si="381"/>
        <v>2.7225461491496024E-4</v>
      </c>
      <c r="AG2737">
        <f t="shared" si="382"/>
        <v>2.2185745021439997E-6</v>
      </c>
      <c r="AL2737">
        <v>0.24626200000000001</v>
      </c>
      <c r="AM2737">
        <v>0.23261626076206104</v>
      </c>
      <c r="AN2737">
        <f t="shared" si="383"/>
        <v>6.969379895319026</v>
      </c>
      <c r="AO2737">
        <f t="shared" si="384"/>
        <v>1.8620619934982705E-4</v>
      </c>
      <c r="AU2737">
        <v>1.489488E-3</v>
      </c>
      <c r="AV2737">
        <v>5.8567665517267299E-4</v>
      </c>
      <c r="AW2737" s="53">
        <f t="shared" si="385"/>
        <v>2.5327013863040332E-4</v>
      </c>
      <c r="AX2737" s="53">
        <f t="shared" si="386"/>
        <v>8.1687494703858133E-7</v>
      </c>
    </row>
    <row r="2738" spans="1:50" x14ac:dyDescent="0.25">
      <c r="A2738" s="7">
        <v>2.1499999999999999E-4</v>
      </c>
      <c r="B2738" s="7">
        <v>300.14999999999998</v>
      </c>
      <c r="C2738" s="7">
        <v>270</v>
      </c>
      <c r="D2738">
        <v>2.6693999999999999E-2</v>
      </c>
      <c r="E2738">
        <v>0.324158</v>
      </c>
      <c r="F2738" s="53">
        <v>2.4256E-28</v>
      </c>
      <c r="G2738">
        <v>0.27034999999999998</v>
      </c>
      <c r="H2738">
        <v>0.12520000000000001</v>
      </c>
      <c r="I2738">
        <v>0.86699999999999999</v>
      </c>
      <c r="J2738">
        <v>5.3839999999999995</v>
      </c>
      <c r="K2738">
        <v>8.8106000000000004E-2</v>
      </c>
      <c r="L2738">
        <v>722.68</v>
      </c>
      <c r="M2738" s="53">
        <v>3.4564000000000001E-75</v>
      </c>
      <c r="R2738">
        <v>6.1565500000000002E-2</v>
      </c>
      <c r="S2738">
        <v>-9.1409658758588905E-2</v>
      </c>
      <c r="T2738">
        <v>1.8847876144890365E-40</v>
      </c>
      <c r="V2738" s="53">
        <f t="shared" si="380"/>
        <v>1.8847876144890365E-40</v>
      </c>
      <c r="W2738">
        <f t="shared" si="387"/>
        <v>8.2516846828484418</v>
      </c>
      <c r="X2738">
        <f t="shared" si="388"/>
        <v>3.7903107902500003E-3</v>
      </c>
      <c r="AD2738">
        <v>3.7237199999999999E-4</v>
      </c>
      <c r="AE2738">
        <v>8.9378958527468364E-38</v>
      </c>
      <c r="AF2738" s="53">
        <f t="shared" si="381"/>
        <v>2.7225461491496024E-4</v>
      </c>
      <c r="AG2738">
        <f t="shared" si="382"/>
        <v>1.3866090638399998E-7</v>
      </c>
      <c r="AL2738">
        <v>6.1565500000000002E-2</v>
      </c>
      <c r="AM2738">
        <v>-9.1409658758588905E-2</v>
      </c>
      <c r="AN2738">
        <f t="shared" si="383"/>
        <v>8.7852025316877711</v>
      </c>
      <c r="AO2738">
        <f t="shared" si="384"/>
        <v>2.3401399197215483E-2</v>
      </c>
      <c r="AU2738">
        <v>3.7237199999999999E-4</v>
      </c>
      <c r="AV2738">
        <v>-1.4038482673137201E-3</v>
      </c>
      <c r="AW2738" s="53">
        <f t="shared" si="385"/>
        <v>3.2055279033715975E-4</v>
      </c>
      <c r="AX2738" s="53">
        <f t="shared" si="386"/>
        <v>3.154958438016023E-6</v>
      </c>
    </row>
    <row r="2739" spans="1:50" x14ac:dyDescent="0.25">
      <c r="A2739" s="7">
        <v>2.1499999999999999E-4</v>
      </c>
      <c r="B2739" s="7">
        <v>300.14999999999998</v>
      </c>
      <c r="C2739" s="7">
        <v>270</v>
      </c>
      <c r="D2739">
        <v>8.7274699999999997E-2</v>
      </c>
      <c r="E2739">
        <v>9.7084799999999999E-2</v>
      </c>
      <c r="F2739" s="53">
        <v>2.4256E-28</v>
      </c>
      <c r="G2739">
        <v>0.27034999999999998</v>
      </c>
      <c r="H2739">
        <v>0.12520000000000001</v>
      </c>
      <c r="I2739">
        <v>0.86699999999999999</v>
      </c>
      <c r="J2739">
        <v>5.3839999999999995</v>
      </c>
      <c r="K2739">
        <v>8.8106000000000004E-2</v>
      </c>
      <c r="L2739">
        <v>722.68</v>
      </c>
      <c r="M2739" s="53">
        <v>3.4564000000000001E-75</v>
      </c>
      <c r="R2739">
        <v>11.6564</v>
      </c>
      <c r="S2739">
        <v>12.215278135740698</v>
      </c>
      <c r="T2739">
        <v>3.3334131551079459E-40</v>
      </c>
      <c r="V2739" s="53">
        <f t="shared" si="380"/>
        <v>3.3334131551079459E-40</v>
      </c>
      <c r="W2739">
        <f t="shared" si="387"/>
        <v>8.2516846828484418</v>
      </c>
      <c r="X2739">
        <f t="shared" si="388"/>
        <v>135.87166095999999</v>
      </c>
      <c r="AD2739">
        <v>7.0502428000000006E-2</v>
      </c>
      <c r="AE2739">
        <v>1.5807457235762923E-37</v>
      </c>
      <c r="AF2739" s="53">
        <f t="shared" si="381"/>
        <v>2.7225461491496024E-4</v>
      </c>
      <c r="AG2739">
        <f t="shared" si="382"/>
        <v>4.9705923538951851E-3</v>
      </c>
      <c r="AL2739">
        <v>11.6564</v>
      </c>
      <c r="AM2739">
        <v>12.215278135740698</v>
      </c>
      <c r="AN2739">
        <f t="shared" si="383"/>
        <v>87.28610984367738</v>
      </c>
      <c r="AO2739">
        <f t="shared" si="384"/>
        <v>0.31234477060899879</v>
      </c>
      <c r="AU2739">
        <v>7.0502428000000006E-2</v>
      </c>
      <c r="AV2739">
        <v>7.4009220197550393E-2</v>
      </c>
      <c r="AW2739" s="53">
        <f t="shared" si="385"/>
        <v>3.3072943229598369E-3</v>
      </c>
      <c r="AX2739" s="53">
        <f t="shared" si="386"/>
        <v>1.2297591516800276E-5</v>
      </c>
    </row>
    <row r="2740" spans="1:50" x14ac:dyDescent="0.25">
      <c r="A2740" s="7">
        <v>2.1499999999999999E-4</v>
      </c>
      <c r="B2740" s="7">
        <v>300.14999999999998</v>
      </c>
      <c r="C2740" s="7">
        <v>270</v>
      </c>
      <c r="D2740">
        <v>8.6014099999999996E-2</v>
      </c>
      <c r="E2740">
        <v>9.7084799999999999E-2</v>
      </c>
      <c r="F2740" s="53">
        <v>2.4256E-28</v>
      </c>
      <c r="G2740">
        <v>0.27034999999999998</v>
      </c>
      <c r="H2740">
        <v>0.12520000000000001</v>
      </c>
      <c r="I2740">
        <v>0.86699999999999999</v>
      </c>
      <c r="J2740">
        <v>5.3839999999999995</v>
      </c>
      <c r="K2740">
        <v>8.8106000000000004E-2</v>
      </c>
      <c r="L2740">
        <v>722.68</v>
      </c>
      <c r="M2740" s="53">
        <v>3.4564000000000001E-75</v>
      </c>
      <c r="R2740">
        <v>12.066800000000001</v>
      </c>
      <c r="S2740">
        <v>11.893744271460099</v>
      </c>
      <c r="T2740">
        <v>3.3022054943926151E-40</v>
      </c>
      <c r="V2740" s="53">
        <f t="shared" si="380"/>
        <v>3.3022054943926151E-40</v>
      </c>
      <c r="W2740">
        <f t="shared" si="387"/>
        <v>8.2516846828484418</v>
      </c>
      <c r="X2740">
        <f t="shared" si="388"/>
        <v>145.60766224000002</v>
      </c>
      <c r="AD2740">
        <v>7.2984685999999993E-2</v>
      </c>
      <c r="AE2740">
        <v>1.5659466650968517E-37</v>
      </c>
      <c r="AF2740" s="53">
        <f t="shared" si="381"/>
        <v>2.7225461491496024E-4</v>
      </c>
      <c r="AG2740">
        <f t="shared" si="382"/>
        <v>5.3267643905185952E-3</v>
      </c>
      <c r="AL2740">
        <v>12.066800000000001</v>
      </c>
      <c r="AM2740">
        <v>11.893744271460099</v>
      </c>
      <c r="AN2740">
        <f t="shared" si="383"/>
        <v>81.381502711449016</v>
      </c>
      <c r="AO2740">
        <f t="shared" si="384"/>
        <v>2.9948285180476226E-2</v>
      </c>
      <c r="AU2740">
        <v>7.2984685999999993E-2</v>
      </c>
      <c r="AV2740">
        <v>7.2074647206274101E-2</v>
      </c>
      <c r="AW2740" s="53">
        <f t="shared" si="385"/>
        <v>3.0885258684132683E-3</v>
      </c>
      <c r="AX2740" s="53">
        <f t="shared" si="386"/>
        <v>8.2817060608607746E-7</v>
      </c>
    </row>
    <row r="2741" spans="1:50" x14ac:dyDescent="0.25">
      <c r="A2741" s="7">
        <v>2.1499999999999999E-4</v>
      </c>
      <c r="B2741" s="7">
        <v>300.14999999999998</v>
      </c>
      <c r="C2741" s="7">
        <v>270</v>
      </c>
      <c r="D2741">
        <v>8.4234500000000004E-2</v>
      </c>
      <c r="E2741">
        <v>9.7084799999999999E-2</v>
      </c>
      <c r="F2741" s="53">
        <v>2.4256E-28</v>
      </c>
      <c r="G2741">
        <v>0.27034999999999998</v>
      </c>
      <c r="H2741">
        <v>0.12520000000000001</v>
      </c>
      <c r="I2741">
        <v>0.86699999999999999</v>
      </c>
      <c r="J2741">
        <v>5.3839999999999995</v>
      </c>
      <c r="K2741">
        <v>8.8106000000000004E-2</v>
      </c>
      <c r="L2741">
        <v>722.68</v>
      </c>
      <c r="M2741" s="53">
        <v>3.4564000000000001E-75</v>
      </c>
      <c r="R2741">
        <v>11.779500000000001</v>
      </c>
      <c r="S2741">
        <v>11.4485464259865</v>
      </c>
      <c r="T2741">
        <v>3.2578726499933831E-40</v>
      </c>
      <c r="V2741" s="53">
        <f t="shared" si="380"/>
        <v>3.2578726499933831E-40</v>
      </c>
      <c r="W2741">
        <f t="shared" si="387"/>
        <v>8.2516846828484418</v>
      </c>
      <c r="X2741">
        <f t="shared" si="388"/>
        <v>138.75662025000003</v>
      </c>
      <c r="AD2741">
        <v>7.1246983999999999E-2</v>
      </c>
      <c r="AE2741">
        <v>1.5449234822697623E-37</v>
      </c>
      <c r="AF2741" s="53">
        <f t="shared" si="381"/>
        <v>2.7225461491496024E-4</v>
      </c>
      <c r="AG2741">
        <f t="shared" si="382"/>
        <v>5.0761327290962562E-3</v>
      </c>
      <c r="AL2741">
        <v>11.779500000000001</v>
      </c>
      <c r="AM2741">
        <v>11.4485464259865</v>
      </c>
      <c r="AN2741">
        <f t="shared" si="383"/>
        <v>73.547293207088302</v>
      </c>
      <c r="AO2741">
        <f t="shared" si="384"/>
        <v>0.10953026815230975</v>
      </c>
      <c r="AU2741">
        <v>7.1246983999999999E-2</v>
      </c>
      <c r="AV2741">
        <v>6.9396563135845801E-2</v>
      </c>
      <c r="AW2741" s="53">
        <f t="shared" si="385"/>
        <v>2.7980315969309819E-3</v>
      </c>
      <c r="AX2741" s="53">
        <f t="shared" si="386"/>
        <v>3.4240573744971691E-6</v>
      </c>
    </row>
    <row r="2742" spans="1:50" x14ac:dyDescent="0.25">
      <c r="A2742" s="7">
        <v>2.1499999999999999E-4</v>
      </c>
      <c r="B2742" s="7">
        <v>300.14999999999998</v>
      </c>
      <c r="C2742" s="7">
        <v>270</v>
      </c>
      <c r="D2742">
        <v>8.4753599999999998E-2</v>
      </c>
      <c r="E2742">
        <v>9.7084799999999999E-2</v>
      </c>
      <c r="F2742" s="53">
        <v>2.4256E-28</v>
      </c>
      <c r="G2742">
        <v>0.27034999999999998</v>
      </c>
      <c r="H2742">
        <v>0.12520000000000001</v>
      </c>
      <c r="I2742">
        <v>0.86699999999999999</v>
      </c>
      <c r="J2742">
        <v>5.3839999999999995</v>
      </c>
      <c r="K2742">
        <v>8.8106000000000004E-2</v>
      </c>
      <c r="L2742">
        <v>722.68</v>
      </c>
      <c r="M2742" s="53">
        <v>3.4564000000000001E-75</v>
      </c>
      <c r="R2742">
        <v>11.1023</v>
      </c>
      <c r="S2742">
        <v>11.5773735314046</v>
      </c>
      <c r="T2742">
        <v>3.270838221542613E-40</v>
      </c>
      <c r="V2742" s="53">
        <f t="shared" si="380"/>
        <v>3.270838221542613E-40</v>
      </c>
      <c r="W2742">
        <f t="shared" si="387"/>
        <v>8.2516846828484418</v>
      </c>
      <c r="X2742">
        <f t="shared" si="388"/>
        <v>123.26106528999999</v>
      </c>
      <c r="AD2742">
        <v>6.7151015999999994E-2</v>
      </c>
      <c r="AE2742">
        <v>1.5510719165701315E-37</v>
      </c>
      <c r="AF2742" s="53">
        <f t="shared" si="381"/>
        <v>2.7225461491496024E-4</v>
      </c>
      <c r="AG2742">
        <f t="shared" si="382"/>
        <v>4.5092589498322549E-3</v>
      </c>
      <c r="AL2742">
        <v>11.1023</v>
      </c>
      <c r="AM2742">
        <v>11.5773735314046</v>
      </c>
      <c r="AN2742">
        <f t="shared" si="383"/>
        <v>75.773524889871126</v>
      </c>
      <c r="AO2742">
        <f t="shared" si="384"/>
        <v>0.22569486024123783</v>
      </c>
      <c r="AU2742">
        <v>6.7151015999999994E-2</v>
      </c>
      <c r="AV2742">
        <v>7.0171458225856798E-2</v>
      </c>
      <c r="AW2742" s="53">
        <f t="shared" si="385"/>
        <v>2.8806104167054562E-3</v>
      </c>
      <c r="AX2742" s="53">
        <f t="shared" si="386"/>
        <v>9.1230712397388028E-6</v>
      </c>
    </row>
    <row r="2743" spans="1:50" x14ac:dyDescent="0.25">
      <c r="A2743" s="7">
        <v>2.1499999999999999E-4</v>
      </c>
      <c r="B2743" s="7">
        <v>300.14999999999998</v>
      </c>
      <c r="C2743" s="7">
        <v>270</v>
      </c>
      <c r="D2743">
        <v>8.2677399999999998E-2</v>
      </c>
      <c r="E2743">
        <v>9.7084799999999999E-2</v>
      </c>
      <c r="F2743" s="53">
        <v>2.4256E-28</v>
      </c>
      <c r="G2743">
        <v>0.27034999999999998</v>
      </c>
      <c r="H2743">
        <v>0.12520000000000001</v>
      </c>
      <c r="I2743">
        <v>0.86699999999999999</v>
      </c>
      <c r="J2743">
        <v>5.3839999999999995</v>
      </c>
      <c r="K2743">
        <v>8.8106000000000004E-2</v>
      </c>
      <c r="L2743">
        <v>722.68</v>
      </c>
      <c r="M2743" s="53">
        <v>3.4564000000000001E-75</v>
      </c>
      <c r="R2743">
        <v>11.2049</v>
      </c>
      <c r="S2743">
        <v>11.067106852080901</v>
      </c>
      <c r="T2743">
        <v>3.218810359278167E-40</v>
      </c>
      <c r="V2743" s="53">
        <f t="shared" si="380"/>
        <v>3.218810359278167E-40</v>
      </c>
      <c r="W2743">
        <f t="shared" si="387"/>
        <v>8.2516846828484418</v>
      </c>
      <c r="X2743">
        <f t="shared" si="388"/>
        <v>125.54978401000001</v>
      </c>
      <c r="AD2743">
        <v>6.7771580999999997E-2</v>
      </c>
      <c r="AE2743">
        <v>1.5263996611506931E-37</v>
      </c>
      <c r="AF2743" s="53">
        <f t="shared" si="381"/>
        <v>2.7225461491496024E-4</v>
      </c>
      <c r="AG2743">
        <f t="shared" si="382"/>
        <v>4.5929871912395604E-3</v>
      </c>
      <c r="AL2743">
        <v>11.2049</v>
      </c>
      <c r="AM2743">
        <v>11.067106852080901</v>
      </c>
      <c r="AN2743">
        <f t="shared" si="383"/>
        <v>67.150359257487779</v>
      </c>
      <c r="AO2743">
        <f t="shared" si="384"/>
        <v>1.8986951613454827E-2</v>
      </c>
      <c r="AU2743">
        <v>6.7771580999999997E-2</v>
      </c>
      <c r="AV2743">
        <v>6.7102500208474497E-2</v>
      </c>
      <c r="AW2743" s="53">
        <f t="shared" si="385"/>
        <v>2.5605988743230292E-3</v>
      </c>
      <c r="AX2743" s="53">
        <f t="shared" si="386"/>
        <v>4.4766910558839008E-7</v>
      </c>
    </row>
    <row r="2744" spans="1:50" x14ac:dyDescent="0.25">
      <c r="A2744" s="7">
        <v>2.1499999999999999E-4</v>
      </c>
      <c r="B2744" s="7">
        <v>300.14999999999998</v>
      </c>
      <c r="C2744" s="7">
        <v>270</v>
      </c>
      <c r="D2744">
        <v>8.3122299999999996E-2</v>
      </c>
      <c r="E2744">
        <v>9.7084799999999999E-2</v>
      </c>
      <c r="F2744" s="53">
        <v>2.4256E-28</v>
      </c>
      <c r="G2744">
        <v>0.27034999999999998</v>
      </c>
      <c r="H2744">
        <v>0.12520000000000001</v>
      </c>
      <c r="I2744">
        <v>0.86699999999999999</v>
      </c>
      <c r="J2744">
        <v>5.3839999999999995</v>
      </c>
      <c r="K2744">
        <v>8.8106000000000004E-2</v>
      </c>
      <c r="L2744">
        <v>722.68</v>
      </c>
      <c r="M2744" s="53">
        <v>3.4564000000000001E-75</v>
      </c>
      <c r="R2744">
        <v>10.6098</v>
      </c>
      <c r="S2744">
        <v>11.175337795835601</v>
      </c>
      <c r="T2744">
        <v>3.229997709986363E-40</v>
      </c>
      <c r="V2744" s="53">
        <f t="shared" si="380"/>
        <v>3.229997709986363E-40</v>
      </c>
      <c r="W2744">
        <f t="shared" si="387"/>
        <v>8.2516846828484418</v>
      </c>
      <c r="X2744">
        <f t="shared" si="388"/>
        <v>112.56785604</v>
      </c>
      <c r="AD2744">
        <v>6.4172185000000007E-2</v>
      </c>
      <c r="AE2744">
        <v>1.5317048411470671E-37</v>
      </c>
      <c r="AF2744" s="53">
        <f t="shared" si="381"/>
        <v>2.7225461491496024E-4</v>
      </c>
      <c r="AG2744">
        <f t="shared" si="382"/>
        <v>4.1180693276742257E-3</v>
      </c>
      <c r="AL2744">
        <v>10.6098</v>
      </c>
      <c r="AM2744">
        <v>11.175337795835601</v>
      </c>
      <c r="AN2744">
        <f t="shared" si="383"/>
        <v>68.935877118856823</v>
      </c>
      <c r="AO2744">
        <f t="shared" si="384"/>
        <v>0.31983299851858982</v>
      </c>
      <c r="AU2744">
        <v>6.4172185000000007E-2</v>
      </c>
      <c r="AV2744">
        <v>6.7753380786894593E-2</v>
      </c>
      <c r="AW2744" s="53">
        <f t="shared" si="385"/>
        <v>2.6268947070155839E-3</v>
      </c>
      <c r="AX2744" s="53">
        <f t="shared" si="386"/>
        <v>1.2824963264071536E-5</v>
      </c>
    </row>
    <row r="2745" spans="1:50" x14ac:dyDescent="0.25">
      <c r="A2745" s="7">
        <v>2.1499999999999999E-4</v>
      </c>
      <c r="B2745" s="7">
        <v>300.14999999999998</v>
      </c>
      <c r="C2745" s="7">
        <v>270</v>
      </c>
      <c r="D2745">
        <v>8.0675300000000005E-2</v>
      </c>
      <c r="E2745">
        <v>9.7084799999999999E-2</v>
      </c>
      <c r="F2745" s="53">
        <v>2.4256E-28</v>
      </c>
      <c r="G2745">
        <v>0.27034999999999998</v>
      </c>
      <c r="H2745">
        <v>0.12520000000000001</v>
      </c>
      <c r="I2745">
        <v>0.86699999999999999</v>
      </c>
      <c r="J2745">
        <v>5.3839999999999995</v>
      </c>
      <c r="K2745">
        <v>8.8106000000000004E-2</v>
      </c>
      <c r="L2745">
        <v>722.68</v>
      </c>
      <c r="M2745" s="53">
        <v>3.4564000000000001E-75</v>
      </c>
      <c r="R2745">
        <v>10.9176</v>
      </c>
      <c r="S2745">
        <v>10.587349862880099</v>
      </c>
      <c r="T2745">
        <v>3.1682001346259906E-40</v>
      </c>
      <c r="V2745" s="53">
        <f t="shared" si="380"/>
        <v>3.1682001346259906E-40</v>
      </c>
      <c r="W2745">
        <f t="shared" si="387"/>
        <v>8.2516846828484418</v>
      </c>
      <c r="X2745">
        <f t="shared" si="388"/>
        <v>119.19398976000001</v>
      </c>
      <c r="AD2745">
        <v>6.6033879000000004E-2</v>
      </c>
      <c r="AE2745">
        <v>1.5023996670108811E-37</v>
      </c>
      <c r="AF2745" s="53">
        <f t="shared" si="381"/>
        <v>2.7225461491496024E-4</v>
      </c>
      <c r="AG2745">
        <f t="shared" si="382"/>
        <v>4.3604731757866414E-3</v>
      </c>
      <c r="AL2745">
        <v>10.9176</v>
      </c>
      <c r="AM2745">
        <v>10.587349862880099</v>
      </c>
      <c r="AN2745">
        <f t="shared" si="383"/>
        <v>59.517757758835785</v>
      </c>
      <c r="AO2745">
        <f t="shared" si="384"/>
        <v>0.10906515306771321</v>
      </c>
      <c r="AU2745">
        <v>6.6033879000000004E-2</v>
      </c>
      <c r="AV2745">
        <v>6.4217746062739695E-2</v>
      </c>
      <c r="AW2745" s="53">
        <f t="shared" si="385"/>
        <v>2.2769699431211829E-3</v>
      </c>
      <c r="AX2745" s="53">
        <f t="shared" si="386"/>
        <v>3.2983388458017578E-6</v>
      </c>
    </row>
    <row r="2746" spans="1:50" x14ac:dyDescent="0.25">
      <c r="A2746" s="7">
        <v>2.1499999999999999E-4</v>
      </c>
      <c r="B2746" s="7">
        <v>300.14999999999998</v>
      </c>
      <c r="C2746" s="7">
        <v>270</v>
      </c>
      <c r="D2746">
        <v>8.0527000000000001E-2</v>
      </c>
      <c r="E2746">
        <v>9.7084799999999999E-2</v>
      </c>
      <c r="F2746" s="53">
        <v>2.4256E-28</v>
      </c>
      <c r="G2746">
        <v>0.27034999999999998</v>
      </c>
      <c r="H2746">
        <v>0.12520000000000001</v>
      </c>
      <c r="I2746">
        <v>0.86699999999999999</v>
      </c>
      <c r="J2746">
        <v>5.3839999999999995</v>
      </c>
      <c r="K2746">
        <v>8.8106000000000004E-2</v>
      </c>
      <c r="L2746">
        <v>722.68</v>
      </c>
      <c r="M2746" s="53">
        <v>3.4564000000000001E-75</v>
      </c>
      <c r="R2746">
        <v>10.4251</v>
      </c>
      <c r="S2746">
        <v>10.5522795719329</v>
      </c>
      <c r="T2746">
        <v>3.1644337653443205E-40</v>
      </c>
      <c r="V2746" s="53">
        <f t="shared" si="380"/>
        <v>3.1644337653443205E-40</v>
      </c>
      <c r="W2746">
        <f t="shared" si="387"/>
        <v>8.2516846828484418</v>
      </c>
      <c r="X2746">
        <f t="shared" si="388"/>
        <v>108.68271001000001</v>
      </c>
      <c r="AD2746">
        <v>6.3055048000000002E-2</v>
      </c>
      <c r="AE2746">
        <v>1.5006136081401748E-37</v>
      </c>
      <c r="AF2746" s="53">
        <f t="shared" si="381"/>
        <v>2.7225461491496024E-4</v>
      </c>
      <c r="AG2746">
        <f t="shared" si="382"/>
        <v>3.9759390782823046E-3</v>
      </c>
      <c r="AL2746">
        <v>10.4251</v>
      </c>
      <c r="AM2746">
        <v>10.5522795719329</v>
      </c>
      <c r="AN2746">
        <f t="shared" si="383"/>
        <v>58.977868856192131</v>
      </c>
      <c r="AO2746">
        <f t="shared" si="384"/>
        <v>1.6174643517035479E-2</v>
      </c>
      <c r="AU2746">
        <v>6.3055048000000002E-2</v>
      </c>
      <c r="AV2746">
        <v>6.4006896208659E-2</v>
      </c>
      <c r="AW2746" s="53">
        <f t="shared" si="385"/>
        <v>2.256891900166101E-3</v>
      </c>
      <c r="AX2746" s="53">
        <f t="shared" si="386"/>
        <v>9.0601501232734342E-7</v>
      </c>
    </row>
    <row r="2747" spans="1:50" x14ac:dyDescent="0.25">
      <c r="A2747" s="7">
        <v>2.1499999999999999E-4</v>
      </c>
      <c r="B2747" s="7">
        <v>300.14999999999998</v>
      </c>
      <c r="C2747" s="7">
        <v>270</v>
      </c>
      <c r="D2747">
        <v>7.8228400000000003E-2</v>
      </c>
      <c r="E2747">
        <v>9.7084799999999999E-2</v>
      </c>
      <c r="F2747" s="53">
        <v>2.4256E-28</v>
      </c>
      <c r="G2747">
        <v>0.27034999999999998</v>
      </c>
      <c r="H2747">
        <v>0.12520000000000001</v>
      </c>
      <c r="I2747">
        <v>0.86699999999999999</v>
      </c>
      <c r="J2747">
        <v>5.3839999999999995</v>
      </c>
      <c r="K2747">
        <v>8.8106000000000004E-2</v>
      </c>
      <c r="L2747">
        <v>722.68</v>
      </c>
      <c r="M2747" s="53">
        <v>3.4564000000000001E-75</v>
      </c>
      <c r="R2747">
        <v>10.0762</v>
      </c>
      <c r="S2747">
        <v>10.0166823104471</v>
      </c>
      <c r="T2747">
        <v>3.1057388357491698E-40</v>
      </c>
      <c r="V2747" s="53">
        <f t="shared" si="380"/>
        <v>3.1057388357491698E-40</v>
      </c>
      <c r="W2747">
        <f t="shared" si="387"/>
        <v>8.2516846828484418</v>
      </c>
      <c r="X2747">
        <f t="shared" si="388"/>
        <v>101.52980644</v>
      </c>
      <c r="AD2747">
        <v>6.0944764999999998E-2</v>
      </c>
      <c r="AE2747">
        <v>1.4727797469786888E-37</v>
      </c>
      <c r="AF2747" s="53">
        <f t="shared" si="381"/>
        <v>2.7225461491496024E-4</v>
      </c>
      <c r="AG2747">
        <f t="shared" si="382"/>
        <v>3.7142643809052246E-3</v>
      </c>
      <c r="AL2747">
        <v>10.0762</v>
      </c>
      <c r="AM2747">
        <v>10.0166823104471</v>
      </c>
      <c r="AN2747">
        <f t="shared" si="383"/>
        <v>51.038275350815965</v>
      </c>
      <c r="AO2747">
        <f t="shared" si="384"/>
        <v>3.5423553697153474E-3</v>
      </c>
      <c r="AU2747">
        <v>6.0944764999999998E-2</v>
      </c>
      <c r="AV2747">
        <v>6.0787198999886799E-2</v>
      </c>
      <c r="AW2747" s="53">
        <f t="shared" si="385"/>
        <v>1.9613436085605188E-3</v>
      </c>
      <c r="AX2747" s="53">
        <f t="shared" si="386"/>
        <v>2.4827044391672623E-8</v>
      </c>
    </row>
    <row r="2748" spans="1:50" x14ac:dyDescent="0.25">
      <c r="A2748" s="7">
        <v>2.1499999999999999E-4</v>
      </c>
      <c r="B2748" s="7">
        <v>300.14999999999998</v>
      </c>
      <c r="C2748" s="7">
        <v>270</v>
      </c>
      <c r="D2748">
        <v>7.5855599999999995E-2</v>
      </c>
      <c r="E2748">
        <v>9.7084799999999999E-2</v>
      </c>
      <c r="F2748" s="53">
        <v>2.4256E-28</v>
      </c>
      <c r="G2748">
        <v>0.27034999999999998</v>
      </c>
      <c r="H2748">
        <v>0.12520000000000001</v>
      </c>
      <c r="I2748">
        <v>0.86699999999999999</v>
      </c>
      <c r="J2748">
        <v>5.3839999999999995</v>
      </c>
      <c r="K2748">
        <v>8.8106000000000004E-2</v>
      </c>
      <c r="L2748">
        <v>722.68</v>
      </c>
      <c r="M2748" s="53">
        <v>3.4564000000000001E-75</v>
      </c>
      <c r="R2748">
        <v>10.240399999999999</v>
      </c>
      <c r="S2748">
        <v>9.4790297345331691</v>
      </c>
      <c r="T2748">
        <v>3.0445059812867612E-40</v>
      </c>
      <c r="V2748" s="53">
        <f t="shared" si="380"/>
        <v>3.0445059812867612E-40</v>
      </c>
      <c r="W2748">
        <f t="shared" si="387"/>
        <v>8.2516846828484418</v>
      </c>
      <c r="X2748">
        <f t="shared" si="388"/>
        <v>104.86579215999998</v>
      </c>
      <c r="AD2748">
        <v>6.1937910999999998E-2</v>
      </c>
      <c r="AE2748">
        <v>1.4437423704730189E-37</v>
      </c>
      <c r="AF2748" s="53">
        <f t="shared" si="381"/>
        <v>2.7225461491496024E-4</v>
      </c>
      <c r="AG2748">
        <f t="shared" si="382"/>
        <v>3.8363048190439208E-3</v>
      </c>
      <c r="AL2748">
        <v>10.240399999999999</v>
      </c>
      <c r="AM2748">
        <v>9.4790297345331691</v>
      </c>
      <c r="AN2748">
        <f t="shared" si="383"/>
        <v>43.645249788923827</v>
      </c>
      <c r="AO2748">
        <f t="shared" si="384"/>
        <v>0.57968468113703142</v>
      </c>
      <c r="AU2748">
        <v>6.1937910999999998E-2</v>
      </c>
      <c r="AV2748">
        <v>5.7555913422465202E-2</v>
      </c>
      <c r="AW2748" s="53">
        <f t="shared" si="385"/>
        <v>1.6855765440182034E-3</v>
      </c>
      <c r="AX2748" s="53">
        <f t="shared" si="386"/>
        <v>1.9201902769520822E-5</v>
      </c>
    </row>
    <row r="2749" spans="1:50" x14ac:dyDescent="0.25">
      <c r="A2749" s="7">
        <v>2.1499999999999999E-4</v>
      </c>
      <c r="B2749" s="7">
        <v>300.14999999999998</v>
      </c>
      <c r="C2749" s="7">
        <v>270</v>
      </c>
      <c r="D2749">
        <v>7.5707300000000005E-2</v>
      </c>
      <c r="E2749">
        <v>9.7084799999999999E-2</v>
      </c>
      <c r="F2749" s="53">
        <v>2.4256E-28</v>
      </c>
      <c r="G2749">
        <v>0.27034999999999998</v>
      </c>
      <c r="H2749">
        <v>0.12520000000000001</v>
      </c>
      <c r="I2749">
        <v>0.86699999999999999</v>
      </c>
      <c r="J2749">
        <v>5.3839999999999995</v>
      </c>
      <c r="K2749">
        <v>8.8106000000000004E-2</v>
      </c>
      <c r="L2749">
        <v>722.68</v>
      </c>
      <c r="M2749" s="53">
        <v>3.4564000000000001E-75</v>
      </c>
      <c r="R2749">
        <v>9.7889199999999992</v>
      </c>
      <c r="S2749">
        <v>9.4459243600908103</v>
      </c>
      <c r="T2749">
        <v>3.040656616743325E-40</v>
      </c>
      <c r="V2749" s="53">
        <f t="shared" si="380"/>
        <v>3.040656616743325E-40</v>
      </c>
      <c r="W2749">
        <f t="shared" si="387"/>
        <v>8.2516846828484418</v>
      </c>
      <c r="X2749">
        <f t="shared" si="388"/>
        <v>95.822954766399988</v>
      </c>
      <c r="AD2749">
        <v>5.9207184000000003E-2</v>
      </c>
      <c r="AE2749">
        <v>1.4419169542232515E-37</v>
      </c>
      <c r="AF2749" s="53">
        <f t="shared" si="381"/>
        <v>2.7225461491496024E-4</v>
      </c>
      <c r="AG2749">
        <f t="shared" si="382"/>
        <v>3.5054906372098565E-3</v>
      </c>
      <c r="AL2749">
        <v>9.7889199999999992</v>
      </c>
      <c r="AM2749">
        <v>9.4459243600908103</v>
      </c>
      <c r="AN2749">
        <f t="shared" si="383"/>
        <v>43.20892741108463</v>
      </c>
      <c r="AO2749">
        <f t="shared" si="384"/>
        <v>0.11764600899671399</v>
      </c>
      <c r="AU2749">
        <v>5.9207184000000003E-2</v>
      </c>
      <c r="AV2749">
        <v>5.7356974434098901E-2</v>
      </c>
      <c r="AW2749" s="53">
        <f t="shared" si="385"/>
        <v>1.6692809326152274E-3</v>
      </c>
      <c r="AX2749" s="53">
        <f t="shared" si="386"/>
        <v>3.4232754377519451E-6</v>
      </c>
    </row>
    <row r="2750" spans="1:50" x14ac:dyDescent="0.25">
      <c r="A2750" s="7">
        <v>2.1499999999999999E-4</v>
      </c>
      <c r="B2750" s="7">
        <v>300.14999999999998</v>
      </c>
      <c r="C2750" s="7">
        <v>270</v>
      </c>
      <c r="D2750">
        <v>7.11841E-2</v>
      </c>
      <c r="E2750">
        <v>9.7084799999999999E-2</v>
      </c>
      <c r="F2750" s="53">
        <v>2.4256E-28</v>
      </c>
      <c r="G2750">
        <v>0.27034999999999998</v>
      </c>
      <c r="H2750">
        <v>0.12520000000000001</v>
      </c>
      <c r="I2750">
        <v>0.86699999999999999</v>
      </c>
      <c r="J2750">
        <v>5.3839999999999995</v>
      </c>
      <c r="K2750">
        <v>8.8106000000000004E-2</v>
      </c>
      <c r="L2750">
        <v>722.68</v>
      </c>
      <c r="M2750" s="53">
        <v>3.4564000000000001E-75</v>
      </c>
      <c r="R2750">
        <v>9.6042199999999998</v>
      </c>
      <c r="S2750">
        <v>8.4631241239112089</v>
      </c>
      <c r="T2750">
        <v>2.921934160383164E-40</v>
      </c>
      <c r="V2750" s="53">
        <f t="shared" si="380"/>
        <v>2.921934160383164E-40</v>
      </c>
      <c r="W2750">
        <f t="shared" si="387"/>
        <v>8.2516846828484418</v>
      </c>
      <c r="X2750">
        <f t="shared" si="388"/>
        <v>92.241041808399999</v>
      </c>
      <c r="AD2750">
        <v>5.8090046999999999E-2</v>
      </c>
      <c r="AE2750">
        <v>1.3856172978496566E-37</v>
      </c>
      <c r="AF2750" s="53">
        <f t="shared" si="381"/>
        <v>2.7225461491496024E-4</v>
      </c>
      <c r="AG2750">
        <f t="shared" si="382"/>
        <v>3.3744535604622087E-3</v>
      </c>
      <c r="AL2750">
        <v>9.6042199999999998</v>
      </c>
      <c r="AM2750">
        <v>8.4631241239112089</v>
      </c>
      <c r="AN2750">
        <f t="shared" si="383"/>
        <v>31.254244270679656</v>
      </c>
      <c r="AO2750">
        <f t="shared" si="384"/>
        <v>1.302099798426845</v>
      </c>
      <c r="AU2750">
        <v>5.8090046999999999E-2</v>
      </c>
      <c r="AV2750">
        <v>5.1452231528549698E-2</v>
      </c>
      <c r="AW2750" s="53">
        <f t="shared" si="385"/>
        <v>1.2216487130332261E-3</v>
      </c>
      <c r="AX2750" s="53">
        <f t="shared" si="386"/>
        <v>4.4060594233024977E-5</v>
      </c>
    </row>
    <row r="2751" spans="1:50" x14ac:dyDescent="0.25">
      <c r="A2751" s="7">
        <v>2.1499999999999999E-4</v>
      </c>
      <c r="B2751" s="7">
        <v>300.14999999999998</v>
      </c>
      <c r="C2751" s="7">
        <v>270</v>
      </c>
      <c r="D2751">
        <v>6.9404499999999994E-2</v>
      </c>
      <c r="E2751">
        <v>9.7084799999999999E-2</v>
      </c>
      <c r="F2751" s="53">
        <v>2.4256E-28</v>
      </c>
      <c r="G2751">
        <v>0.27034999999999998</v>
      </c>
      <c r="H2751">
        <v>0.12520000000000001</v>
      </c>
      <c r="I2751">
        <v>0.86699999999999999</v>
      </c>
      <c r="J2751">
        <v>5.3839999999999995</v>
      </c>
      <c r="K2751">
        <v>8.8106000000000004E-2</v>
      </c>
      <c r="L2751">
        <v>722.68</v>
      </c>
      <c r="M2751" s="53">
        <v>3.4564000000000001E-75</v>
      </c>
      <c r="R2751">
        <v>8.9269999999999996</v>
      </c>
      <c r="S2751">
        <v>8.0901977200560502</v>
      </c>
      <c r="T2751">
        <v>2.8744973986883286E-40</v>
      </c>
      <c r="V2751" s="53">
        <f t="shared" si="380"/>
        <v>2.8744973986883286E-40</v>
      </c>
      <c r="W2751">
        <f t="shared" si="387"/>
        <v>8.2516846828484418</v>
      </c>
      <c r="X2751">
        <f t="shared" si="388"/>
        <v>79.691328999999996</v>
      </c>
      <c r="AD2751">
        <v>5.3993958000000002E-2</v>
      </c>
      <c r="AE2751">
        <v>1.3631221990724424E-37</v>
      </c>
      <c r="AF2751" s="53">
        <f t="shared" si="381"/>
        <v>2.7225461491496024E-4</v>
      </c>
      <c r="AG2751">
        <f t="shared" si="382"/>
        <v>2.915347500505764E-3</v>
      </c>
      <c r="AL2751">
        <v>8.9269999999999996</v>
      </c>
      <c r="AM2751">
        <v>8.0901977200560502</v>
      </c>
      <c r="AN2751">
        <f t="shared" si="383"/>
        <v>27.22359129488256</v>
      </c>
      <c r="AO2751">
        <f t="shared" si="384"/>
        <v>0.70023805571939191</v>
      </c>
      <c r="AU2751">
        <v>5.3993958000000002E-2</v>
      </c>
      <c r="AV2751">
        <v>4.9212200183972599E-2</v>
      </c>
      <c r="AW2751" s="53">
        <f t="shared" si="385"/>
        <v>1.0700788915999585E-3</v>
      </c>
      <c r="AX2751" s="53">
        <f t="shared" si="386"/>
        <v>2.2865207811139159E-5</v>
      </c>
    </row>
    <row r="2752" spans="1:50" x14ac:dyDescent="0.25">
      <c r="A2752" s="7">
        <v>2.1499999999999999E-4</v>
      </c>
      <c r="B2752" s="7">
        <v>300.14999999999998</v>
      </c>
      <c r="C2752" s="7">
        <v>270</v>
      </c>
      <c r="D2752">
        <v>6.7699099999999998E-2</v>
      </c>
      <c r="E2752">
        <v>9.7084799999999999E-2</v>
      </c>
      <c r="F2752" s="53">
        <v>2.4256E-28</v>
      </c>
      <c r="G2752">
        <v>0.27034999999999998</v>
      </c>
      <c r="H2752">
        <v>0.12520000000000001</v>
      </c>
      <c r="I2752">
        <v>0.86699999999999999</v>
      </c>
      <c r="J2752">
        <v>5.3839999999999995</v>
      </c>
      <c r="K2752">
        <v>8.8106000000000004E-2</v>
      </c>
      <c r="L2752">
        <v>722.68</v>
      </c>
      <c r="M2752" s="53">
        <v>3.4564000000000001E-75</v>
      </c>
      <c r="R2752">
        <v>8.1061300000000003</v>
      </c>
      <c r="S2752">
        <v>7.73976734646069</v>
      </c>
      <c r="T2752">
        <v>2.8286333599232659E-40</v>
      </c>
      <c r="V2752" s="53">
        <f t="shared" si="380"/>
        <v>2.8286333599232659E-40</v>
      </c>
      <c r="W2752">
        <f t="shared" si="387"/>
        <v>8.2516846828484418</v>
      </c>
      <c r="X2752">
        <f t="shared" si="388"/>
        <v>65.709343576900011</v>
      </c>
      <c r="AD2752">
        <v>4.9029018000000001E-2</v>
      </c>
      <c r="AE2752">
        <v>1.3413729049494754E-37</v>
      </c>
      <c r="AF2752" s="53">
        <f t="shared" si="381"/>
        <v>2.7225461491496024E-4</v>
      </c>
      <c r="AG2752">
        <f t="shared" si="382"/>
        <v>2.4038446060443241E-3</v>
      </c>
      <c r="AL2752">
        <v>8.1061300000000003</v>
      </c>
      <c r="AM2752">
        <v>7.73976734646069</v>
      </c>
      <c r="AN2752">
        <f t="shared" si="383"/>
        <v>23.689565484874478</v>
      </c>
      <c r="AO2752">
        <f t="shared" si="384"/>
        <v>0.13422159390836472</v>
      </c>
      <c r="AU2752">
        <v>4.9029018000000001E-2</v>
      </c>
      <c r="AV2752">
        <v>4.7107532210324599E-2</v>
      </c>
      <c r="AW2752" s="53">
        <f t="shared" si="385"/>
        <v>9.3681246738563202E-4</v>
      </c>
      <c r="AX2752" s="53">
        <f t="shared" si="386"/>
        <v>3.6921076399245031E-6</v>
      </c>
    </row>
    <row r="2753" spans="1:50" x14ac:dyDescent="0.25">
      <c r="A2753" s="7">
        <v>2.1499999999999999E-4</v>
      </c>
      <c r="B2753" s="7">
        <v>300.14999999999998</v>
      </c>
      <c r="C2753" s="7">
        <v>270</v>
      </c>
      <c r="D2753">
        <v>6.2508599999999997E-2</v>
      </c>
      <c r="E2753">
        <v>9.7084799999999999E-2</v>
      </c>
      <c r="F2753" s="53">
        <v>2.4256E-28</v>
      </c>
      <c r="G2753">
        <v>0.27034999999999998</v>
      </c>
      <c r="H2753">
        <v>0.12520000000000001</v>
      </c>
      <c r="I2753">
        <v>0.86699999999999999</v>
      </c>
      <c r="J2753">
        <v>5.3839999999999995</v>
      </c>
      <c r="K2753">
        <v>8.8106000000000004E-2</v>
      </c>
      <c r="L2753">
        <v>722.68</v>
      </c>
      <c r="M2753" s="53">
        <v>3.4564000000000001E-75</v>
      </c>
      <c r="R2753">
        <v>6.8748199999999997</v>
      </c>
      <c r="S2753">
        <v>6.7130822539643598</v>
      </c>
      <c r="T2753">
        <v>2.6864569159509059E-40</v>
      </c>
      <c r="V2753" s="53">
        <f t="shared" si="380"/>
        <v>2.6864569159509059E-40</v>
      </c>
      <c r="W2753">
        <f t="shared" si="387"/>
        <v>8.2516846828484418</v>
      </c>
      <c r="X2753">
        <f t="shared" si="388"/>
        <v>47.263150032399999</v>
      </c>
      <c r="AD2753">
        <v>4.1581578000000001E-2</v>
      </c>
      <c r="AE2753">
        <v>1.2739510777276666E-37</v>
      </c>
      <c r="AF2753" s="53">
        <f t="shared" si="381"/>
        <v>2.7225461491496024E-4</v>
      </c>
      <c r="AG2753">
        <f t="shared" si="382"/>
        <v>1.7290276289700841E-3</v>
      </c>
      <c r="AL2753">
        <v>6.8748199999999997</v>
      </c>
      <c r="AM2753">
        <v>6.7130822539643598</v>
      </c>
      <c r="AN2753">
        <f t="shared" si="383"/>
        <v>14.749499240323592</v>
      </c>
      <c r="AO2753">
        <f t="shared" si="384"/>
        <v>2.6159098492689166E-2</v>
      </c>
      <c r="AU2753">
        <v>4.1581578000000001E-2</v>
      </c>
      <c r="AV2753">
        <v>4.0942424816079501E-2</v>
      </c>
      <c r="AW2753" s="53">
        <f t="shared" si="385"/>
        <v>5.9742529459204754E-4</v>
      </c>
      <c r="AX2753" s="53">
        <f t="shared" si="386"/>
        <v>4.085167925157129E-7</v>
      </c>
    </row>
    <row r="2754" spans="1:50" x14ac:dyDescent="0.25">
      <c r="A2754" s="7">
        <v>2.1499999999999999E-4</v>
      </c>
      <c r="B2754" s="7">
        <v>300.14999999999998</v>
      </c>
      <c r="C2754" s="7">
        <v>270</v>
      </c>
      <c r="D2754">
        <v>6.0432399999999997E-2</v>
      </c>
      <c r="E2754">
        <v>9.7084799999999999E-2</v>
      </c>
      <c r="F2754" s="53">
        <v>2.4256E-28</v>
      </c>
      <c r="G2754">
        <v>0.27034999999999998</v>
      </c>
      <c r="H2754">
        <v>0.12520000000000001</v>
      </c>
      <c r="I2754">
        <v>0.86699999999999999</v>
      </c>
      <c r="J2754">
        <v>5.3839999999999995</v>
      </c>
      <c r="K2754">
        <v>8.8106000000000004E-2</v>
      </c>
      <c r="L2754">
        <v>722.68</v>
      </c>
      <c r="M2754" s="53">
        <v>3.4564000000000001E-75</v>
      </c>
      <c r="R2754">
        <v>6.4438599999999999</v>
      </c>
      <c r="S2754">
        <v>6.3184300927289492</v>
      </c>
      <c r="T2754">
        <v>2.6284260947173663E-40</v>
      </c>
      <c r="V2754" s="53">
        <f t="shared" si="380"/>
        <v>2.6284260947173663E-40</v>
      </c>
      <c r="W2754">
        <f t="shared" si="387"/>
        <v>8.2516846828484418</v>
      </c>
      <c r="X2754">
        <f t="shared" si="388"/>
        <v>41.5233316996</v>
      </c>
      <c r="AD2754">
        <v>3.8974964000000001E-2</v>
      </c>
      <c r="AE2754">
        <v>1.24643214496052E-37</v>
      </c>
      <c r="AF2754" s="53">
        <f t="shared" si="381"/>
        <v>2.7225461491496024E-4</v>
      </c>
      <c r="AG2754">
        <f t="shared" si="382"/>
        <v>1.519047818801296E-3</v>
      </c>
      <c r="AL2754">
        <v>6.4438599999999999</v>
      </c>
      <c r="AM2754">
        <v>6.3184300927289492</v>
      </c>
      <c r="AN2754">
        <f t="shared" si="383"/>
        <v>11.873920256366016</v>
      </c>
      <c r="AO2754">
        <f t="shared" si="384"/>
        <v>1.5732661638024389E-2</v>
      </c>
      <c r="AU2754">
        <v>3.8974964000000001E-2</v>
      </c>
      <c r="AV2754">
        <v>3.8572938590326601E-2</v>
      </c>
      <c r="AW2754" s="53">
        <f t="shared" si="385"/>
        <v>4.8720844443777428E-4</v>
      </c>
      <c r="AX2754" s="53">
        <f t="shared" si="386"/>
        <v>1.6162443002306483E-7</v>
      </c>
    </row>
    <row r="2755" spans="1:50" x14ac:dyDescent="0.25">
      <c r="A2755" s="7">
        <v>2.1499999999999999E-4</v>
      </c>
      <c r="B2755" s="7">
        <v>300.14999999999998</v>
      </c>
      <c r="C2755" s="7">
        <v>270</v>
      </c>
      <c r="D2755">
        <v>5.8356100000000001E-2</v>
      </c>
      <c r="E2755">
        <v>9.7084799999999999E-2</v>
      </c>
      <c r="F2755" s="53">
        <v>2.4256E-28</v>
      </c>
      <c r="G2755">
        <v>0.27034999999999998</v>
      </c>
      <c r="H2755">
        <v>0.12520000000000001</v>
      </c>
      <c r="I2755">
        <v>0.86699999999999999</v>
      </c>
      <c r="J2755">
        <v>5.3839999999999995</v>
      </c>
      <c r="K2755">
        <v>8.8106000000000004E-2</v>
      </c>
      <c r="L2755">
        <v>722.68</v>
      </c>
      <c r="M2755" s="53">
        <v>3.4564000000000001E-75</v>
      </c>
      <c r="R2755">
        <v>6.0949900000000001</v>
      </c>
      <c r="S2755">
        <v>5.9324863778397408</v>
      </c>
      <c r="T2755">
        <v>2.5696831943015369E-40</v>
      </c>
      <c r="V2755" s="53">
        <f t="shared" si="380"/>
        <v>2.5696831943015369E-40</v>
      </c>
      <c r="W2755">
        <f t="shared" si="387"/>
        <v>8.2516846828484418</v>
      </c>
      <c r="X2755">
        <f t="shared" si="388"/>
        <v>37.1489031001</v>
      </c>
      <c r="AD2755">
        <v>3.6864862999999998E-2</v>
      </c>
      <c r="AE2755">
        <v>1.2185755354428848E-37</v>
      </c>
      <c r="AF2755" s="53">
        <f t="shared" si="381"/>
        <v>2.7225461491496024E-4</v>
      </c>
      <c r="AG2755">
        <f t="shared" si="382"/>
        <v>1.3590181240087688E-3</v>
      </c>
      <c r="AL2755">
        <v>6.0949900000000001</v>
      </c>
      <c r="AM2755">
        <v>5.9324863778397408</v>
      </c>
      <c r="AN2755">
        <f t="shared" si="383"/>
        <v>9.3630602476429754</v>
      </c>
      <c r="AO2755">
        <f t="shared" si="384"/>
        <v>2.6407427215204341E-2</v>
      </c>
      <c r="AU2755">
        <v>3.6864862999999998E-2</v>
      </c>
      <c r="AV2755">
        <v>3.62558675080999E-2</v>
      </c>
      <c r="AW2755" s="53">
        <f t="shared" si="385"/>
        <v>3.9028877548611426E-4</v>
      </c>
      <c r="AX2755" s="53">
        <f t="shared" si="386"/>
        <v>3.7087550915464245E-7</v>
      </c>
    </row>
    <row r="2756" spans="1:50" x14ac:dyDescent="0.25">
      <c r="A2756" s="7">
        <v>2.1499999999999999E-4</v>
      </c>
      <c r="B2756" s="7">
        <v>300.14999999999998</v>
      </c>
      <c r="C2756" s="7">
        <v>270</v>
      </c>
      <c r="D2756">
        <v>5.6279900000000001E-2</v>
      </c>
      <c r="E2756">
        <v>9.7084799999999999E-2</v>
      </c>
      <c r="F2756" s="53">
        <v>2.4256E-28</v>
      </c>
      <c r="G2756">
        <v>0.27034999999999998</v>
      </c>
      <c r="H2756">
        <v>0.12520000000000001</v>
      </c>
      <c r="I2756">
        <v>0.86699999999999999</v>
      </c>
      <c r="J2756">
        <v>5.3839999999999995</v>
      </c>
      <c r="K2756">
        <v>8.8106000000000004E-2</v>
      </c>
      <c r="L2756">
        <v>722.68</v>
      </c>
      <c r="M2756" s="53">
        <v>3.4564000000000001E-75</v>
      </c>
      <c r="R2756">
        <v>5.6640300000000003</v>
      </c>
      <c r="S2756">
        <v>5.5550260561989502</v>
      </c>
      <c r="T2756">
        <v>2.5101994886316639E-40</v>
      </c>
      <c r="V2756" s="53">
        <f t="shared" si="380"/>
        <v>2.5101994886316639E-40</v>
      </c>
      <c r="W2756">
        <f t="shared" si="387"/>
        <v>8.2516846828484418</v>
      </c>
      <c r="X2756">
        <f t="shared" si="388"/>
        <v>32.081235840900007</v>
      </c>
      <c r="AD2756">
        <v>3.4258249999999997E-2</v>
      </c>
      <c r="AE2756">
        <v>1.1903676269164429E-37</v>
      </c>
      <c r="AF2756" s="53">
        <f t="shared" si="381"/>
        <v>2.7225461491496024E-4</v>
      </c>
      <c r="AG2756">
        <f t="shared" si="382"/>
        <v>1.1736276930624998E-3</v>
      </c>
      <c r="AL2756">
        <v>5.6640300000000003</v>
      </c>
      <c r="AM2756">
        <v>5.5550260561989502</v>
      </c>
      <c r="AN2756">
        <f t="shared" si="383"/>
        <v>7.1955459546714939</v>
      </c>
      <c r="AO2756">
        <f t="shared" si="384"/>
        <v>1.1881859764182502E-2</v>
      </c>
      <c r="AU2756">
        <v>3.4258249999999997E-2</v>
      </c>
      <c r="AV2756">
        <v>3.3989813482814102E-2</v>
      </c>
      <c r="AW2756" s="53">
        <f t="shared" si="385"/>
        <v>3.0588868394622201E-4</v>
      </c>
      <c r="AX2756" s="53">
        <f t="shared" si="386"/>
        <v>7.205816375889339E-8</v>
      </c>
    </row>
    <row r="2757" spans="1:50" x14ac:dyDescent="0.25">
      <c r="A2757" s="7">
        <v>2.1499999999999999E-4</v>
      </c>
      <c r="B2757" s="7">
        <v>300.14999999999998</v>
      </c>
      <c r="C2757" s="7">
        <v>270</v>
      </c>
      <c r="D2757">
        <v>5.0644500000000002E-2</v>
      </c>
      <c r="E2757">
        <v>9.7084799999999999E-2</v>
      </c>
      <c r="F2757" s="53">
        <v>2.4256E-28</v>
      </c>
      <c r="G2757">
        <v>0.27034999999999998</v>
      </c>
      <c r="H2757">
        <v>0.12520000000000001</v>
      </c>
      <c r="I2757">
        <v>0.86699999999999999</v>
      </c>
      <c r="J2757">
        <v>5.3839999999999995</v>
      </c>
      <c r="K2757">
        <v>8.8106000000000004E-2</v>
      </c>
      <c r="L2757">
        <v>722.68</v>
      </c>
      <c r="M2757" s="53">
        <v>3.4564000000000001E-75</v>
      </c>
      <c r="R2757">
        <v>4.6379400000000004</v>
      </c>
      <c r="S2757">
        <v>4.5712449808944102</v>
      </c>
      <c r="T2757">
        <v>2.3446873553508625E-40</v>
      </c>
      <c r="V2757" s="53">
        <f t="shared" ref="V2757:V2820" si="389">$AB$4*(A2757^$AB$5)*(B2757*$AB$6)*(C2757^$AB$7)*(D2757^$AB$8)*(E2757^$AB$9)*(F2757^$AB$10)*(G2757^$AB$11)*(K2757^$AB$12)*((L2757)^$AB$13)</f>
        <v>2.3446873553508625E-40</v>
      </c>
      <c r="W2757">
        <f t="shared" si="387"/>
        <v>8.2516846828484418</v>
      </c>
      <c r="X2757">
        <f t="shared" si="388"/>
        <v>21.510487443600002</v>
      </c>
      <c r="AD2757">
        <v>2.805206E-2</v>
      </c>
      <c r="AE2757">
        <v>1.1118797273643864E-37</v>
      </c>
      <c r="AF2757" s="53">
        <f t="shared" ref="AF2757:AF2820" si="390">(AE2757-$AJ$5)^2</f>
        <v>2.7225461491496024E-4</v>
      </c>
      <c r="AG2757">
        <f t="shared" ref="AG2757:AG2820" si="391">(AE2757-AD2757)^2</f>
        <v>7.8691807024360006E-4</v>
      </c>
      <c r="AL2757">
        <v>4.6379400000000004</v>
      </c>
      <c r="AM2757">
        <v>4.5712449808944102</v>
      </c>
      <c r="AN2757">
        <f t="shared" ref="AN2757:AN2820" si="392">(AM2757-$AS$4)^2</f>
        <v>2.8854811514615566</v>
      </c>
      <c r="AO2757">
        <f t="shared" ref="AO2757:AO2820" si="393">(AM2757-AL2757)^2</f>
        <v>4.448225573495038E-3</v>
      </c>
      <c r="AU2757">
        <v>2.805206E-2</v>
      </c>
      <c r="AV2757">
        <v>2.8083861317823099E-2</v>
      </c>
      <c r="AW2757" s="53">
        <f t="shared" ref="AW2757:AW2820" si="394">(AV2757-$BA$4)^2</f>
        <v>1.3418260315263921E-4</v>
      </c>
      <c r="AX2757" s="53">
        <f t="shared" ref="AX2757:AX2820" si="395">(AV2757-AU2757)^2</f>
        <v>1.0113238152857631E-9</v>
      </c>
    </row>
    <row r="2758" spans="1:50" x14ac:dyDescent="0.25">
      <c r="A2758" s="7">
        <v>2.1499999999999999E-4</v>
      </c>
      <c r="B2758" s="7">
        <v>300.14999999999998</v>
      </c>
      <c r="C2758" s="7">
        <v>270</v>
      </c>
      <c r="D2758">
        <v>4.8642499999999998E-2</v>
      </c>
      <c r="E2758">
        <v>9.7084799999999999E-2</v>
      </c>
      <c r="F2758" s="53">
        <v>2.4256E-28</v>
      </c>
      <c r="G2758">
        <v>0.27034999999999998</v>
      </c>
      <c r="H2758">
        <v>0.12520000000000001</v>
      </c>
      <c r="I2758">
        <v>0.86699999999999999</v>
      </c>
      <c r="J2758">
        <v>5.3839999999999995</v>
      </c>
      <c r="K2758">
        <v>8.8106000000000004E-2</v>
      </c>
      <c r="L2758">
        <v>722.68</v>
      </c>
      <c r="M2758" s="53">
        <v>3.4564000000000001E-75</v>
      </c>
      <c r="R2758">
        <v>4.2275</v>
      </c>
      <c r="S2758">
        <v>4.2354716764813807</v>
      </c>
      <c r="T2758">
        <v>2.2843391795960862E-40</v>
      </c>
      <c r="V2758" s="53">
        <f t="shared" si="389"/>
        <v>2.2843391795960862E-40</v>
      </c>
      <c r="W2758">
        <f t="shared" si="387"/>
        <v>8.2516846828484418</v>
      </c>
      <c r="X2758">
        <f t="shared" si="388"/>
        <v>17.871756250000001</v>
      </c>
      <c r="AD2758">
        <v>2.5569558999999999E-2</v>
      </c>
      <c r="AE2758">
        <v>1.0832618764376825E-37</v>
      </c>
      <c r="AF2758" s="53">
        <f t="shared" si="390"/>
        <v>2.7225461491496024E-4</v>
      </c>
      <c r="AG2758">
        <f t="shared" si="391"/>
        <v>6.5380234745448097E-4</v>
      </c>
      <c r="AL2758">
        <v>4.2275</v>
      </c>
      <c r="AM2758">
        <v>4.2354716764813807</v>
      </c>
      <c r="AN2758">
        <f t="shared" si="392"/>
        <v>1.8574885121148041</v>
      </c>
      <c r="AO2758">
        <f t="shared" si="393"/>
        <v>6.3547625923797229E-5</v>
      </c>
      <c r="AU2758">
        <v>2.5569558999999999E-2</v>
      </c>
      <c r="AV2758">
        <v>2.6068035684835299E-2</v>
      </c>
      <c r="AW2758" s="53">
        <f t="shared" si="394"/>
        <v>9.1544630795904893E-5</v>
      </c>
      <c r="AX2758" s="53">
        <f t="shared" si="395"/>
        <v>2.4847900532439176E-7</v>
      </c>
    </row>
    <row r="2759" spans="1:50" x14ac:dyDescent="0.25">
      <c r="A2759" s="7">
        <v>2.1499999999999999E-4</v>
      </c>
      <c r="B2759" s="7">
        <v>300.14999999999998</v>
      </c>
      <c r="C2759" s="7">
        <v>270</v>
      </c>
      <c r="D2759">
        <v>4.8271700000000001E-2</v>
      </c>
      <c r="E2759">
        <v>9.7084799999999999E-2</v>
      </c>
      <c r="F2759" s="53">
        <v>2.4256E-28</v>
      </c>
      <c r="G2759">
        <v>0.27034999999999998</v>
      </c>
      <c r="H2759">
        <v>0.12520000000000001</v>
      </c>
      <c r="I2759">
        <v>0.86699999999999999</v>
      </c>
      <c r="J2759">
        <v>5.3839999999999995</v>
      </c>
      <c r="K2759">
        <v>8.8106000000000004E-2</v>
      </c>
      <c r="L2759">
        <v>722.68</v>
      </c>
      <c r="M2759" s="53">
        <v>3.4564000000000001E-75</v>
      </c>
      <c r="R2759">
        <v>3.52976</v>
      </c>
      <c r="S2759">
        <v>4.17404327396771</v>
      </c>
      <c r="T2759">
        <v>2.2730661737778498E-40</v>
      </c>
      <c r="V2759" s="53">
        <f t="shared" si="389"/>
        <v>2.2730661737778498E-40</v>
      </c>
      <c r="W2759">
        <f t="shared" si="387"/>
        <v>8.2516846828484418</v>
      </c>
      <c r="X2759">
        <f t="shared" si="388"/>
        <v>12.4592056576</v>
      </c>
      <c r="AD2759">
        <v>2.1349356999999999E-2</v>
      </c>
      <c r="AE2759">
        <v>1.077916077729316E-37</v>
      </c>
      <c r="AF2759" s="53">
        <f t="shared" si="390"/>
        <v>2.7225461491496024E-4</v>
      </c>
      <c r="AG2759">
        <f t="shared" si="391"/>
        <v>4.5579504431344896E-4</v>
      </c>
      <c r="AL2759">
        <v>3.52976</v>
      </c>
      <c r="AM2759">
        <v>4.17404327396771</v>
      </c>
      <c r="AN2759">
        <f t="shared" si="392"/>
        <v>1.693820777150971</v>
      </c>
      <c r="AO2759">
        <f t="shared" si="393"/>
        <v>0.41510093711455126</v>
      </c>
      <c r="AU2759">
        <v>2.1349356999999999E-2</v>
      </c>
      <c r="AV2759">
        <v>2.56992393070632E-2</v>
      </c>
      <c r="AW2759" s="53">
        <f t="shared" si="394"/>
        <v>8.4623430907131259E-5</v>
      </c>
      <c r="AX2759" s="53">
        <f t="shared" si="395"/>
        <v>1.8921476085301472E-5</v>
      </c>
    </row>
    <row r="2760" spans="1:50" x14ac:dyDescent="0.25">
      <c r="A2760" s="7">
        <v>2.1499999999999999E-4</v>
      </c>
      <c r="B2760" s="7">
        <v>300.14999999999998</v>
      </c>
      <c r="C2760" s="7">
        <v>270</v>
      </c>
      <c r="D2760">
        <v>4.6937E-2</v>
      </c>
      <c r="E2760">
        <v>9.7084799999999999E-2</v>
      </c>
      <c r="F2760" s="53">
        <v>2.4256E-28</v>
      </c>
      <c r="G2760">
        <v>0.27034999999999998</v>
      </c>
      <c r="H2760">
        <v>0.12520000000000001</v>
      </c>
      <c r="I2760">
        <v>0.86699999999999999</v>
      </c>
      <c r="J2760">
        <v>5.3839999999999995</v>
      </c>
      <c r="K2760">
        <v>8.8106000000000004E-2</v>
      </c>
      <c r="L2760">
        <v>722.68</v>
      </c>
      <c r="M2760" s="53">
        <v>3.4564000000000001E-75</v>
      </c>
      <c r="R2760">
        <v>3.3450599999999997</v>
      </c>
      <c r="S2760">
        <v>3.9548702971733198</v>
      </c>
      <c r="T2760">
        <v>2.2322327565394106E-40</v>
      </c>
      <c r="V2760" s="53">
        <f t="shared" si="389"/>
        <v>2.2322327565394106E-40</v>
      </c>
      <c r="W2760">
        <f t="shared" si="387"/>
        <v>8.2516846828484418</v>
      </c>
      <c r="X2760">
        <f t="shared" si="388"/>
        <v>11.189426403599999</v>
      </c>
      <c r="AD2760">
        <v>2.0232219999999999E-2</v>
      </c>
      <c r="AE2760">
        <v>1.058552366519453E-37</v>
      </c>
      <c r="AF2760" s="53">
        <f t="shared" si="390"/>
        <v>2.7225461491496024E-4</v>
      </c>
      <c r="AG2760">
        <f t="shared" si="391"/>
        <v>4.0934272612839996E-4</v>
      </c>
      <c r="AL2760">
        <v>3.3450599999999997</v>
      </c>
      <c r="AM2760">
        <v>3.9548702971733198</v>
      </c>
      <c r="AN2760">
        <f t="shared" si="392"/>
        <v>1.1713640325284309</v>
      </c>
      <c r="AO2760">
        <f t="shared" si="393"/>
        <v>0.37186859853861304</v>
      </c>
      <c r="AU2760">
        <v>2.0232219999999999E-2</v>
      </c>
      <c r="AV2760">
        <v>2.4383366282637899E-2</v>
      </c>
      <c r="AW2760" s="53">
        <f t="shared" si="394"/>
        <v>6.2145259062102603E-5</v>
      </c>
      <c r="AX2760" s="53">
        <f t="shared" si="395"/>
        <v>1.7232015459858461E-5</v>
      </c>
    </row>
    <row r="2761" spans="1:50" x14ac:dyDescent="0.25">
      <c r="A2761" s="7">
        <v>2.1499999999999999E-4</v>
      </c>
      <c r="B2761" s="7">
        <v>300.14999999999998</v>
      </c>
      <c r="C2761" s="7">
        <v>270</v>
      </c>
      <c r="D2761">
        <v>4.50833E-2</v>
      </c>
      <c r="E2761">
        <v>9.7084799999999999E-2</v>
      </c>
      <c r="F2761" s="53">
        <v>2.4256E-28</v>
      </c>
      <c r="G2761">
        <v>0.27034999999999998</v>
      </c>
      <c r="H2761">
        <v>0.12520000000000001</v>
      </c>
      <c r="I2761">
        <v>0.86699999999999999</v>
      </c>
      <c r="J2761">
        <v>5.3839999999999995</v>
      </c>
      <c r="K2761">
        <v>8.8106000000000004E-2</v>
      </c>
      <c r="L2761">
        <v>722.68</v>
      </c>
      <c r="M2761" s="53">
        <v>3.4564000000000001E-75</v>
      </c>
      <c r="R2761">
        <v>3.0372300000000001</v>
      </c>
      <c r="S2761">
        <v>3.6554310870971696</v>
      </c>
      <c r="T2761">
        <v>2.1748332594606343E-40</v>
      </c>
      <c r="V2761" s="53">
        <f t="shared" si="389"/>
        <v>2.1748332594606343E-40</v>
      </c>
      <c r="W2761">
        <f t="shared" si="387"/>
        <v>8.2516846828484418</v>
      </c>
      <c r="X2761">
        <f t="shared" si="388"/>
        <v>9.2247660729000014</v>
      </c>
      <c r="AD2761">
        <v>1.8370345E-2</v>
      </c>
      <c r="AE2761">
        <v>1.0313328154705019E-37</v>
      </c>
      <c r="AF2761" s="53">
        <f t="shared" si="390"/>
        <v>2.7225461491496024E-4</v>
      </c>
      <c r="AG2761">
        <f t="shared" si="391"/>
        <v>3.37469575419025E-4</v>
      </c>
      <c r="AL2761">
        <v>3.0372300000000001</v>
      </c>
      <c r="AM2761">
        <v>3.6554310870971696</v>
      </c>
      <c r="AN2761">
        <f t="shared" si="392"/>
        <v>0.61286432019209236</v>
      </c>
      <c r="AO2761">
        <f t="shared" si="393"/>
        <v>0.3821725840881221</v>
      </c>
      <c r="AU2761">
        <v>1.8370345E-2</v>
      </c>
      <c r="AV2761">
        <v>2.2585501517306601E-2</v>
      </c>
      <c r="AW2761" s="53">
        <f t="shared" si="394"/>
        <v>3.7031626678941262E-5</v>
      </c>
      <c r="AX2761" s="53">
        <f t="shared" si="395"/>
        <v>1.7767544465392318E-5</v>
      </c>
    </row>
    <row r="2762" spans="1:50" x14ac:dyDescent="0.25">
      <c r="A2762" s="7">
        <v>2.1499999999999999E-4</v>
      </c>
      <c r="B2762" s="7">
        <v>300.14999999999998</v>
      </c>
      <c r="C2762" s="7">
        <v>270</v>
      </c>
      <c r="D2762">
        <v>4.3822699999999999E-2</v>
      </c>
      <c r="E2762">
        <v>9.7084799999999999E-2</v>
      </c>
      <c r="F2762" s="53">
        <v>2.4256E-28</v>
      </c>
      <c r="G2762">
        <v>0.27034999999999998</v>
      </c>
      <c r="H2762">
        <v>0.12520000000000001</v>
      </c>
      <c r="I2762">
        <v>0.86699999999999999</v>
      </c>
      <c r="J2762">
        <v>5.3839999999999995</v>
      </c>
      <c r="K2762">
        <v>8.8106000000000004E-2</v>
      </c>
      <c r="L2762">
        <v>722.68</v>
      </c>
      <c r="M2762" s="53">
        <v>3.4564000000000001E-75</v>
      </c>
      <c r="R2762">
        <v>2.7704499999999999</v>
      </c>
      <c r="S2762">
        <v>3.4550313742536405</v>
      </c>
      <c r="T2762">
        <v>2.1353216625858851E-40</v>
      </c>
      <c r="V2762" s="53">
        <f t="shared" si="389"/>
        <v>2.1353216625858851E-40</v>
      </c>
      <c r="W2762">
        <f t="shared" si="387"/>
        <v>8.2516846828484418</v>
      </c>
      <c r="X2762">
        <f t="shared" si="388"/>
        <v>7.6753932024999996</v>
      </c>
      <c r="AD2762">
        <v>1.6756756000000001E-2</v>
      </c>
      <c r="AE2762">
        <v>1.0125959278165597E-37</v>
      </c>
      <c r="AF2762" s="53">
        <f t="shared" si="390"/>
        <v>2.7225461491496024E-4</v>
      </c>
      <c r="AG2762">
        <f t="shared" si="391"/>
        <v>2.8078887164353602E-4</v>
      </c>
      <c r="AL2762">
        <v>2.7704499999999999</v>
      </c>
      <c r="AM2762">
        <v>3.4550313742536405</v>
      </c>
      <c r="AN2762">
        <f t="shared" si="392"/>
        <v>0.33925592423122519</v>
      </c>
      <c r="AO2762">
        <f t="shared" si="393"/>
        <v>0.46865165797500319</v>
      </c>
      <c r="AU2762">
        <v>1.6756756000000001E-2</v>
      </c>
      <c r="AV2762">
        <v>2.1382210510455999E-2</v>
      </c>
      <c r="AW2762" s="53">
        <f t="shared" si="394"/>
        <v>2.3834613979427747E-5</v>
      </c>
      <c r="AX2762" s="53">
        <f t="shared" si="395"/>
        <v>2.1394829428297737E-5</v>
      </c>
    </row>
    <row r="2763" spans="1:50" x14ac:dyDescent="0.25">
      <c r="A2763" s="7">
        <v>2.1499999999999999E-4</v>
      </c>
      <c r="B2763" s="7">
        <v>300.14999999999998</v>
      </c>
      <c r="C2763" s="7">
        <v>270</v>
      </c>
      <c r="D2763">
        <v>4.20431E-2</v>
      </c>
      <c r="E2763">
        <v>9.7084799999999999E-2</v>
      </c>
      <c r="F2763" s="53">
        <v>2.4256E-28</v>
      </c>
      <c r="G2763">
        <v>0.27034999999999998</v>
      </c>
      <c r="H2763">
        <v>0.12520000000000001</v>
      </c>
      <c r="I2763">
        <v>0.86699999999999999</v>
      </c>
      <c r="J2763">
        <v>5.3839999999999995</v>
      </c>
      <c r="K2763">
        <v>8.8106000000000004E-2</v>
      </c>
      <c r="L2763">
        <v>722.68</v>
      </c>
      <c r="M2763" s="53">
        <v>3.4564000000000001E-75</v>
      </c>
      <c r="R2763">
        <v>2.5241899999999999</v>
      </c>
      <c r="S2763">
        <v>3.1764891489939502</v>
      </c>
      <c r="T2763">
        <v>2.0788514689027403E-40</v>
      </c>
      <c r="V2763" s="53">
        <f t="shared" si="389"/>
        <v>2.0788514689027403E-40</v>
      </c>
      <c r="W2763">
        <f t="shared" si="387"/>
        <v>8.2516846828484418</v>
      </c>
      <c r="X2763">
        <f t="shared" si="388"/>
        <v>6.3715351560999993</v>
      </c>
      <c r="AD2763">
        <v>1.5267279999999999E-2</v>
      </c>
      <c r="AE2763">
        <v>9.8581706392524433E-38</v>
      </c>
      <c r="AF2763" s="53">
        <f t="shared" si="390"/>
        <v>2.7225461491496024E-4</v>
      </c>
      <c r="AG2763">
        <f t="shared" si="391"/>
        <v>2.3308983859839999E-4</v>
      </c>
      <c r="AL2763">
        <v>2.5241899999999999</v>
      </c>
      <c r="AM2763">
        <v>3.1764891489939502</v>
      </c>
      <c r="AN2763">
        <f t="shared" si="392"/>
        <v>9.2364068930025439E-2</v>
      </c>
      <c r="AO2763">
        <f t="shared" si="393"/>
        <v>0.42549417977823173</v>
      </c>
      <c r="AU2763">
        <v>1.5267279999999999E-2</v>
      </c>
      <c r="AV2763">
        <v>1.9709603824819299E-2</v>
      </c>
      <c r="AW2763" s="53">
        <f t="shared" si="394"/>
        <v>1.0300659035733907E-5</v>
      </c>
      <c r="AX2763" s="53">
        <f t="shared" si="395"/>
        <v>1.973424096455717E-5</v>
      </c>
    </row>
    <row r="2764" spans="1:50" x14ac:dyDescent="0.25">
      <c r="A2764" s="7">
        <v>2.1499999999999999E-4</v>
      </c>
      <c r="B2764" s="7">
        <v>300.14999999999998</v>
      </c>
      <c r="C2764" s="7">
        <v>270</v>
      </c>
      <c r="D2764">
        <v>4.0337699999999997E-2</v>
      </c>
      <c r="E2764">
        <v>9.7084799999999999E-2</v>
      </c>
      <c r="F2764" s="53">
        <v>2.4256E-28</v>
      </c>
      <c r="G2764">
        <v>0.27034999999999998</v>
      </c>
      <c r="H2764">
        <v>0.12520000000000001</v>
      </c>
      <c r="I2764">
        <v>0.86699999999999999</v>
      </c>
      <c r="J2764">
        <v>5.3839999999999995</v>
      </c>
      <c r="K2764">
        <v>8.8106000000000004E-2</v>
      </c>
      <c r="L2764">
        <v>722.68</v>
      </c>
      <c r="M2764" s="53">
        <v>3.4564000000000001E-75</v>
      </c>
      <c r="R2764">
        <v>2.2163599999999999</v>
      </c>
      <c r="S2764">
        <v>2.9142601312902499</v>
      </c>
      <c r="T2764">
        <v>2.0239373449496415E-40</v>
      </c>
      <c r="V2764" s="53">
        <f t="shared" si="389"/>
        <v>2.0239373449496415E-40</v>
      </c>
      <c r="W2764">
        <f t="shared" si="387"/>
        <v>8.2516846828484418</v>
      </c>
      <c r="X2764">
        <f t="shared" si="388"/>
        <v>4.9122516495999999</v>
      </c>
      <c r="AD2764">
        <v>1.3405405E-2</v>
      </c>
      <c r="AE2764">
        <v>9.5977610753501004E-38</v>
      </c>
      <c r="AF2764" s="53">
        <f t="shared" si="390"/>
        <v>2.7225461491496024E-4</v>
      </c>
      <c r="AG2764">
        <f t="shared" si="391"/>
        <v>1.7970488321402501E-4</v>
      </c>
      <c r="AL2764">
        <v>2.2163599999999999</v>
      </c>
      <c r="AM2764">
        <v>2.9142601312902499</v>
      </c>
      <c r="AN2764">
        <f t="shared" si="392"/>
        <v>1.7376856915738554E-3</v>
      </c>
      <c r="AO2764">
        <f t="shared" si="393"/>
        <v>0.48706459325494816</v>
      </c>
      <c r="AU2764">
        <v>1.3405405E-2</v>
      </c>
      <c r="AV2764">
        <v>1.81348153149937E-2</v>
      </c>
      <c r="AW2764" s="53">
        <f t="shared" si="394"/>
        <v>2.6721638911684304E-6</v>
      </c>
      <c r="AX2764" s="53">
        <f t="shared" si="395"/>
        <v>2.2367321927568802E-5</v>
      </c>
    </row>
    <row r="2765" spans="1:50" x14ac:dyDescent="0.25">
      <c r="A2765" s="7">
        <v>2.1499999999999999E-4</v>
      </c>
      <c r="B2765" s="7">
        <v>300.14999999999998</v>
      </c>
      <c r="C2765" s="7">
        <v>270</v>
      </c>
      <c r="D2765">
        <v>3.8039000000000003E-2</v>
      </c>
      <c r="E2765">
        <v>9.7084799999999999E-2</v>
      </c>
      <c r="F2765" s="53">
        <v>2.4256E-28</v>
      </c>
      <c r="G2765">
        <v>0.27034999999999998</v>
      </c>
      <c r="H2765">
        <v>0.12520000000000001</v>
      </c>
      <c r="I2765">
        <v>0.86699999999999999</v>
      </c>
      <c r="J2765">
        <v>5.3839999999999995</v>
      </c>
      <c r="K2765">
        <v>8.8106000000000004E-2</v>
      </c>
      <c r="L2765">
        <v>722.68</v>
      </c>
      <c r="M2765" s="53">
        <v>3.4564000000000001E-75</v>
      </c>
      <c r="R2765">
        <v>1.9290499999999999</v>
      </c>
      <c r="S2765">
        <v>2.5679079301833898</v>
      </c>
      <c r="T2765">
        <v>1.9486010167022439E-40</v>
      </c>
      <c r="V2765" s="53">
        <f t="shared" si="389"/>
        <v>1.9486010167022439E-40</v>
      </c>
      <c r="W2765">
        <f t="shared" si="387"/>
        <v>8.2516846828484418</v>
      </c>
      <c r="X2765">
        <f t="shared" si="388"/>
        <v>3.7212339024999999</v>
      </c>
      <c r="AD2765">
        <v>1.1667643E-2</v>
      </c>
      <c r="AE2765">
        <v>9.2405068942278767E-38</v>
      </c>
      <c r="AF2765" s="53">
        <f t="shared" si="390"/>
        <v>2.7225461491496024E-4</v>
      </c>
      <c r="AG2765">
        <f t="shared" si="391"/>
        <v>1.36133893175449E-4</v>
      </c>
      <c r="AL2765">
        <v>1.9290499999999999</v>
      </c>
      <c r="AM2765">
        <v>2.5679079301833898</v>
      </c>
      <c r="AN2765">
        <f t="shared" si="392"/>
        <v>9.2821763818115396E-2</v>
      </c>
      <c r="AO2765">
        <f t="shared" si="393"/>
        <v>0.40813945495820503</v>
      </c>
      <c r="AU2765">
        <v>1.1667643E-2</v>
      </c>
      <c r="AV2765">
        <v>1.60545862936586E-2</v>
      </c>
      <c r="AW2765" s="53">
        <f t="shared" si="394"/>
        <v>1.9851796739386324E-7</v>
      </c>
      <c r="AX2765" s="53">
        <f t="shared" si="395"/>
        <v>1.9245271461776167E-5</v>
      </c>
    </row>
    <row r="2766" spans="1:50" x14ac:dyDescent="0.25">
      <c r="A2766" s="7">
        <v>2.1499999999999999E-4</v>
      </c>
      <c r="B2766" s="7">
        <v>300.14999999999998</v>
      </c>
      <c r="C2766" s="7">
        <v>270</v>
      </c>
      <c r="D2766">
        <v>3.4776399999999999E-2</v>
      </c>
      <c r="E2766">
        <v>9.7084799999999999E-2</v>
      </c>
      <c r="F2766" s="53">
        <v>2.4256E-28</v>
      </c>
      <c r="G2766">
        <v>0.27034999999999998</v>
      </c>
      <c r="H2766">
        <v>0.12520000000000001</v>
      </c>
      <c r="I2766">
        <v>0.86699999999999999</v>
      </c>
      <c r="J2766">
        <v>5.3839999999999995</v>
      </c>
      <c r="K2766">
        <v>8.8106000000000004E-2</v>
      </c>
      <c r="L2766">
        <v>722.68</v>
      </c>
      <c r="M2766" s="53">
        <v>3.4564000000000001E-75</v>
      </c>
      <c r="R2766">
        <v>1.68279</v>
      </c>
      <c r="S2766">
        <v>2.0899133814259998</v>
      </c>
      <c r="T2766">
        <v>1.8388458573771943E-40</v>
      </c>
      <c r="V2766" s="53">
        <f t="shared" si="389"/>
        <v>1.8388458573771943E-40</v>
      </c>
      <c r="W2766">
        <f t="shared" si="387"/>
        <v>8.2516846828484418</v>
      </c>
      <c r="X2766">
        <f t="shared" si="388"/>
        <v>2.8317821841000002</v>
      </c>
      <c r="AD2766">
        <v>1.0178167E-2</v>
      </c>
      <c r="AE2766">
        <v>8.720034361509716E-38</v>
      </c>
      <c r="AF2766" s="53">
        <f t="shared" si="390"/>
        <v>2.7225461491496024E-4</v>
      </c>
      <c r="AG2766">
        <f t="shared" si="391"/>
        <v>1.03595083479889E-4</v>
      </c>
      <c r="AL2766">
        <v>1.68279</v>
      </c>
      <c r="AM2766">
        <v>2.0899133814259998</v>
      </c>
      <c r="AN2766">
        <f t="shared" si="392"/>
        <v>0.61255854226794593</v>
      </c>
      <c r="AO2766">
        <f t="shared" si="393"/>
        <v>0.16574944770374012</v>
      </c>
      <c r="AU2766">
        <v>1.0178167E-2</v>
      </c>
      <c r="AV2766">
        <v>1.31831397406843E-2</v>
      </c>
      <c r="AW2766" s="53">
        <f t="shared" si="394"/>
        <v>1.1002489694121793E-5</v>
      </c>
      <c r="AX2766" s="53">
        <f t="shared" si="395"/>
        <v>9.0298611722557149E-6</v>
      </c>
    </row>
    <row r="2767" spans="1:50" x14ac:dyDescent="0.25">
      <c r="A2767" s="7">
        <v>2.1499999999999999E-4</v>
      </c>
      <c r="B2767" s="7">
        <v>300.14999999999998</v>
      </c>
      <c r="C2767" s="7">
        <v>270</v>
      </c>
      <c r="D2767">
        <v>3.2848500000000003E-2</v>
      </c>
      <c r="E2767">
        <v>9.7084799999999999E-2</v>
      </c>
      <c r="F2767" s="53">
        <v>2.4256E-28</v>
      </c>
      <c r="G2767">
        <v>0.27034999999999998</v>
      </c>
      <c r="H2767">
        <v>0.12520000000000001</v>
      </c>
      <c r="I2767">
        <v>0.86699999999999999</v>
      </c>
      <c r="J2767">
        <v>5.3839999999999995</v>
      </c>
      <c r="K2767">
        <v>8.8106000000000004E-2</v>
      </c>
      <c r="L2767">
        <v>722.68</v>
      </c>
      <c r="M2767" s="53">
        <v>3.4564000000000001E-75</v>
      </c>
      <c r="R2767">
        <v>1.5801800000000001</v>
      </c>
      <c r="S2767">
        <v>1.8147291281887599</v>
      </c>
      <c r="T2767">
        <v>1.7722790983247247E-40</v>
      </c>
      <c r="V2767" s="53">
        <f t="shared" si="389"/>
        <v>1.7722790983247247E-40</v>
      </c>
      <c r="W2767">
        <f t="shared" si="387"/>
        <v>8.2516846828484418</v>
      </c>
      <c r="X2767">
        <f t="shared" si="388"/>
        <v>2.4969688324000003</v>
      </c>
      <c r="AD2767">
        <v>9.5575409999999993E-3</v>
      </c>
      <c r="AE2767">
        <v>8.4043665615453366E-38</v>
      </c>
      <c r="AF2767" s="53">
        <f t="shared" si="390"/>
        <v>2.7225461491496024E-4</v>
      </c>
      <c r="AG2767">
        <f t="shared" si="391"/>
        <v>9.134658996668098E-5</v>
      </c>
      <c r="AL2767">
        <v>1.5801800000000001</v>
      </c>
      <c r="AM2767">
        <v>1.8147291281887599</v>
      </c>
      <c r="AN2767">
        <f t="shared" si="392"/>
        <v>1.119036987097328</v>
      </c>
      <c r="AO2767">
        <f t="shared" si="393"/>
        <v>5.5013293534107242E-2</v>
      </c>
      <c r="AU2767">
        <v>9.5575409999999993E-3</v>
      </c>
      <c r="AV2767">
        <v>1.1529681833969701E-2</v>
      </c>
      <c r="AW2767" s="53">
        <f t="shared" si="394"/>
        <v>2.4705452842549247E-5</v>
      </c>
      <c r="AX2767" s="53">
        <f t="shared" si="395"/>
        <v>3.8893394690107091E-6</v>
      </c>
    </row>
    <row r="2768" spans="1:50" x14ac:dyDescent="0.25">
      <c r="A2768" s="7">
        <v>2.1499999999999999E-4</v>
      </c>
      <c r="B2768" s="7">
        <v>300.14999999999998</v>
      </c>
      <c r="C2768" s="7">
        <v>270</v>
      </c>
      <c r="D2768">
        <v>3.0698199999999998E-2</v>
      </c>
      <c r="E2768">
        <v>9.7084799999999999E-2</v>
      </c>
      <c r="F2768" s="53">
        <v>2.4256E-28</v>
      </c>
      <c r="G2768">
        <v>0.27034999999999998</v>
      </c>
      <c r="H2768">
        <v>0.12520000000000001</v>
      </c>
      <c r="I2768">
        <v>0.86699999999999999</v>
      </c>
      <c r="J2768">
        <v>5.3839999999999995</v>
      </c>
      <c r="K2768">
        <v>8.8106000000000004E-2</v>
      </c>
      <c r="L2768">
        <v>722.68</v>
      </c>
      <c r="M2768" s="53">
        <v>3.4564000000000001E-75</v>
      </c>
      <c r="R2768">
        <v>1.53914</v>
      </c>
      <c r="S2768">
        <v>1.5139773224483299</v>
      </c>
      <c r="T2768">
        <v>1.6963806671384408E-40</v>
      </c>
      <c r="V2768" s="53">
        <f t="shared" si="389"/>
        <v>1.6963806671384408E-40</v>
      </c>
      <c r="W2768">
        <f t="shared" si="387"/>
        <v>8.2516846828484418</v>
      </c>
      <c r="X2768">
        <f t="shared" si="388"/>
        <v>2.3689519396000001</v>
      </c>
      <c r="AD2768">
        <v>9.3093159999999998E-3</v>
      </c>
      <c r="AE2768">
        <v>8.0444468188035084E-38</v>
      </c>
      <c r="AF2768" s="53">
        <f t="shared" si="390"/>
        <v>2.7225461491496024E-4</v>
      </c>
      <c r="AG2768">
        <f t="shared" si="391"/>
        <v>8.6663364387855996E-5</v>
      </c>
      <c r="AL2768">
        <v>1.53914</v>
      </c>
      <c r="AM2768">
        <v>1.5139773224483299</v>
      </c>
      <c r="AN2768">
        <f t="shared" si="392"/>
        <v>1.8457864917616038</v>
      </c>
      <c r="AO2768">
        <f t="shared" si="393"/>
        <v>6.3316034156931788E-4</v>
      </c>
      <c r="AU2768">
        <v>9.3093159999999998E-3</v>
      </c>
      <c r="AV2768">
        <v>9.7222603377223899E-3</v>
      </c>
      <c r="AW2768" s="53">
        <f t="shared" si="394"/>
        <v>4.5939650619447358E-5</v>
      </c>
      <c r="AX2768" s="53">
        <f t="shared" si="395"/>
        <v>1.7052302605698341E-7</v>
      </c>
    </row>
    <row r="2769" spans="1:50" x14ac:dyDescent="0.25">
      <c r="A2769" s="7">
        <v>2.1499999999999999E-4</v>
      </c>
      <c r="B2769" s="7">
        <v>300.14999999999998</v>
      </c>
      <c r="C2769" s="7">
        <v>270</v>
      </c>
      <c r="D2769">
        <v>2.8696099999999999E-2</v>
      </c>
      <c r="E2769">
        <v>9.7084799999999999E-2</v>
      </c>
      <c r="F2769" s="53">
        <v>2.4256E-28</v>
      </c>
      <c r="G2769">
        <v>0.27034999999999998</v>
      </c>
      <c r="H2769">
        <v>0.12520000000000001</v>
      </c>
      <c r="I2769">
        <v>0.86699999999999999</v>
      </c>
      <c r="J2769">
        <v>5.3839999999999995</v>
      </c>
      <c r="K2769">
        <v>8.8106000000000004E-2</v>
      </c>
      <c r="L2769">
        <v>722.68</v>
      </c>
      <c r="M2769" s="53">
        <v>3.4564000000000001E-75</v>
      </c>
      <c r="R2769">
        <v>1.3133999999999999</v>
      </c>
      <c r="S2769">
        <v>1.23966321938955</v>
      </c>
      <c r="T2769">
        <v>1.6240047954274671E-40</v>
      </c>
      <c r="V2769" s="53">
        <f t="shared" si="389"/>
        <v>1.6240047954274671E-40</v>
      </c>
      <c r="W2769">
        <f t="shared" si="387"/>
        <v>8.2516846828484418</v>
      </c>
      <c r="X2769">
        <f t="shared" si="388"/>
        <v>1.7250195599999998</v>
      </c>
      <c r="AD2769">
        <v>7.9439530000000001E-3</v>
      </c>
      <c r="AE2769">
        <v>7.7012314885288453E-38</v>
      </c>
      <c r="AF2769" s="53">
        <f t="shared" si="390"/>
        <v>2.7225461491496024E-4</v>
      </c>
      <c r="AG2769">
        <f t="shared" si="391"/>
        <v>6.3106389266209004E-5</v>
      </c>
      <c r="AL2769">
        <v>1.3133999999999999</v>
      </c>
      <c r="AM2769">
        <v>1.23966321938955</v>
      </c>
      <c r="AN2769">
        <f t="shared" si="392"/>
        <v>2.6663994918208473</v>
      </c>
      <c r="AO2769">
        <f t="shared" si="393"/>
        <v>5.4371128147936145E-3</v>
      </c>
      <c r="AU2769">
        <v>7.9439530000000001E-3</v>
      </c>
      <c r="AV2769">
        <v>8.0733737632778697E-3</v>
      </c>
      <c r="AW2769" s="53">
        <f t="shared" si="394"/>
        <v>7.1010386601375776E-5</v>
      </c>
      <c r="AX2769" s="53">
        <f t="shared" si="395"/>
        <v>1.6749733967426364E-8</v>
      </c>
    </row>
    <row r="2770" spans="1:50" x14ac:dyDescent="0.25">
      <c r="A2770" s="7">
        <v>2.1499999999999999E-4</v>
      </c>
      <c r="B2770" s="7">
        <v>300.14999999999998</v>
      </c>
      <c r="C2770" s="7">
        <v>270</v>
      </c>
      <c r="D2770">
        <v>1.98722E-2</v>
      </c>
      <c r="E2770">
        <v>9.7084799999999999E-2</v>
      </c>
      <c r="F2770" s="53">
        <v>2.4256E-28</v>
      </c>
      <c r="G2770">
        <v>0.27034999999999998</v>
      </c>
      <c r="H2770">
        <v>0.12520000000000001</v>
      </c>
      <c r="I2770">
        <v>0.86699999999999999</v>
      </c>
      <c r="J2770">
        <v>5.3839999999999995</v>
      </c>
      <c r="K2770">
        <v>8.8106000000000004E-2</v>
      </c>
      <c r="L2770">
        <v>722.68</v>
      </c>
      <c r="M2770" s="53">
        <v>3.4564000000000001E-75</v>
      </c>
      <c r="R2770">
        <v>0.67722099999999996</v>
      </c>
      <c r="S2770">
        <v>9.2797100276253805E-2</v>
      </c>
      <c r="T2770">
        <v>1.280621602467151E-40</v>
      </c>
      <c r="V2770" s="53">
        <f t="shared" si="389"/>
        <v>1.280621602467151E-40</v>
      </c>
      <c r="W2770">
        <f t="shared" si="387"/>
        <v>8.2516846828484418</v>
      </c>
      <c r="X2770">
        <f t="shared" si="388"/>
        <v>0.45862828284099993</v>
      </c>
      <c r="AD2770">
        <v>4.0960950000000001E-3</v>
      </c>
      <c r="AE2770">
        <v>6.0728659407771898E-38</v>
      </c>
      <c r="AF2770" s="53">
        <f t="shared" si="390"/>
        <v>2.7225461491496024E-4</v>
      </c>
      <c r="AG2770">
        <f t="shared" si="391"/>
        <v>1.6777994249025001E-5</v>
      </c>
      <c r="AL2770">
        <v>0.67722099999999996</v>
      </c>
      <c r="AM2770">
        <v>9.2797100276253805E-2</v>
      </c>
      <c r="AN2770">
        <f t="shared" si="392"/>
        <v>7.7271628030902066</v>
      </c>
      <c r="AO2770">
        <f t="shared" si="393"/>
        <v>0.34155129456831135</v>
      </c>
      <c r="AU2770">
        <v>4.0960950000000001E-3</v>
      </c>
      <c r="AV2770">
        <v>1.1751529350904101E-3</v>
      </c>
      <c r="AW2770" s="53">
        <f t="shared" si="394"/>
        <v>2.3485522379856297E-4</v>
      </c>
      <c r="AX2770" s="53">
        <f t="shared" si="395"/>
        <v>8.5319025465582999E-6</v>
      </c>
    </row>
    <row r="2771" spans="1:50" x14ac:dyDescent="0.25">
      <c r="A2771" s="7">
        <v>2.1499999999999999E-4</v>
      </c>
      <c r="B2771" s="7">
        <v>300.14999999999998</v>
      </c>
      <c r="C2771" s="7">
        <v>270</v>
      </c>
      <c r="D2771">
        <v>0.108333</v>
      </c>
      <c r="E2771">
        <v>0.108763</v>
      </c>
      <c r="F2771" s="53">
        <v>2.4256E-28</v>
      </c>
      <c r="G2771">
        <v>0.27034999999999998</v>
      </c>
      <c r="H2771">
        <v>0.12520000000000001</v>
      </c>
      <c r="I2771">
        <v>0.86699999999999999</v>
      </c>
      <c r="J2771">
        <v>5.3839999999999995</v>
      </c>
      <c r="K2771">
        <v>8.8106000000000004E-2</v>
      </c>
      <c r="L2771">
        <v>722.68</v>
      </c>
      <c r="M2771" s="53">
        <v>3.4564000000000001E-75</v>
      </c>
      <c r="R2771">
        <v>19.6599</v>
      </c>
      <c r="S2771">
        <v>21.406733922008698</v>
      </c>
      <c r="T2771">
        <v>3.9046661182187368E-40</v>
      </c>
      <c r="V2771" s="53">
        <f t="shared" si="389"/>
        <v>3.9046661182187368E-40</v>
      </c>
      <c r="W2771">
        <f t="shared" si="387"/>
        <v>8.2516846828484418</v>
      </c>
      <c r="X2771">
        <f t="shared" si="388"/>
        <v>386.51166800999999</v>
      </c>
      <c r="AD2771">
        <v>0.11891069999999999</v>
      </c>
      <c r="AE2771">
        <v>1.851640940130517E-37</v>
      </c>
      <c r="AF2771" s="53">
        <f t="shared" si="390"/>
        <v>2.7225461491496024E-4</v>
      </c>
      <c r="AG2771">
        <f t="shared" si="391"/>
        <v>1.4139754574489998E-2</v>
      </c>
      <c r="AL2771">
        <v>19.6599</v>
      </c>
      <c r="AM2771">
        <v>21.406733922008698</v>
      </c>
      <c r="AN2771">
        <f t="shared" si="392"/>
        <v>343.51506273959018</v>
      </c>
      <c r="AO2771">
        <f t="shared" si="393"/>
        <v>3.0514287510802882</v>
      </c>
      <c r="AU2771">
        <v>0.11891069999999999</v>
      </c>
      <c r="AV2771">
        <v>0.129036721612171</v>
      </c>
      <c r="AW2771" s="53">
        <f t="shared" si="394"/>
        <v>1.2664482235768208E-2</v>
      </c>
      <c r="AX2771" s="53">
        <f t="shared" si="395"/>
        <v>1.0253631369015432E-4</v>
      </c>
    </row>
    <row r="2772" spans="1:50" x14ac:dyDescent="0.25">
      <c r="A2772" s="7">
        <v>2.1499999999999999E-4</v>
      </c>
      <c r="B2772" s="7">
        <v>300.14999999999998</v>
      </c>
      <c r="C2772" s="7">
        <v>270</v>
      </c>
      <c r="D2772">
        <v>0.10395799999999999</v>
      </c>
      <c r="E2772">
        <v>0.108763</v>
      </c>
      <c r="F2772" s="53">
        <v>2.4256E-28</v>
      </c>
      <c r="G2772">
        <v>0.27034999999999998</v>
      </c>
      <c r="H2772">
        <v>0.12520000000000001</v>
      </c>
      <c r="I2772">
        <v>0.86699999999999999</v>
      </c>
      <c r="J2772">
        <v>5.3839999999999995</v>
      </c>
      <c r="K2772">
        <v>8.8106000000000004E-2</v>
      </c>
      <c r="L2772">
        <v>722.68</v>
      </c>
      <c r="M2772" s="53">
        <v>3.4564000000000001E-75</v>
      </c>
      <c r="R2772">
        <v>19.187899999999999</v>
      </c>
      <c r="S2772">
        <v>19.966972440793601</v>
      </c>
      <c r="T2772">
        <v>3.8019789559048179E-40</v>
      </c>
      <c r="V2772" s="53">
        <f t="shared" si="389"/>
        <v>3.8019789559048179E-40</v>
      </c>
      <c r="W2772">
        <f t="shared" si="387"/>
        <v>8.2516846828484418</v>
      </c>
      <c r="X2772">
        <f t="shared" si="388"/>
        <v>368.17550640999997</v>
      </c>
      <c r="AD2772">
        <v>0.116055861</v>
      </c>
      <c r="AE2772">
        <v>1.8029454184112311E-37</v>
      </c>
      <c r="AF2772" s="53">
        <f t="shared" si="390"/>
        <v>2.7225461491496024E-4</v>
      </c>
      <c r="AG2772">
        <f t="shared" si="391"/>
        <v>1.3468962872451321E-2</v>
      </c>
      <c r="AL2772">
        <v>19.187899999999999</v>
      </c>
      <c r="AM2772">
        <v>19.966972440793601</v>
      </c>
      <c r="AN2772">
        <f t="shared" si="392"/>
        <v>292.21843843027779</v>
      </c>
      <c r="AO2772">
        <f t="shared" si="393"/>
        <v>0.60695386800410023</v>
      </c>
      <c r="AU2772">
        <v>0.116055861</v>
      </c>
      <c r="AV2772">
        <v>0.120364973203028</v>
      </c>
      <c r="AW2772" s="53">
        <f t="shared" si="394"/>
        <v>1.0787903608425436E-2</v>
      </c>
      <c r="AX2772" s="53">
        <f t="shared" si="395"/>
        <v>1.8568447978284831E-5</v>
      </c>
    </row>
    <row r="2773" spans="1:50" x14ac:dyDescent="0.25">
      <c r="A2773" s="7">
        <v>2.1499999999999999E-4</v>
      </c>
      <c r="B2773" s="7">
        <v>300.14999999999998</v>
      </c>
      <c r="C2773" s="7">
        <v>270</v>
      </c>
      <c r="D2773">
        <v>0.101215</v>
      </c>
      <c r="E2773">
        <v>0.108763</v>
      </c>
      <c r="F2773" s="53">
        <v>2.4256E-28</v>
      </c>
      <c r="G2773">
        <v>0.27034999999999998</v>
      </c>
      <c r="H2773">
        <v>0.12520000000000001</v>
      </c>
      <c r="I2773">
        <v>0.86699999999999999</v>
      </c>
      <c r="J2773">
        <v>5.3839999999999995</v>
      </c>
      <c r="K2773">
        <v>8.8106000000000004E-2</v>
      </c>
      <c r="L2773">
        <v>722.68</v>
      </c>
      <c r="M2773" s="53">
        <v>3.4564000000000001E-75</v>
      </c>
      <c r="R2773">
        <v>18.7364</v>
      </c>
      <c r="S2773">
        <v>19.102024216580499</v>
      </c>
      <c r="T2773">
        <v>3.7368174363950866E-40</v>
      </c>
      <c r="V2773" s="53">
        <f t="shared" si="389"/>
        <v>3.7368174363950866E-40</v>
      </c>
      <c r="W2773">
        <f t="shared" si="387"/>
        <v>8.2516846828484418</v>
      </c>
      <c r="X2773">
        <f t="shared" si="388"/>
        <v>351.05268495999997</v>
      </c>
      <c r="AD2773">
        <v>0.113325013</v>
      </c>
      <c r="AE2773">
        <v>1.7720450203765911E-37</v>
      </c>
      <c r="AF2773" s="53">
        <f t="shared" si="390"/>
        <v>2.7225461491496024E-4</v>
      </c>
      <c r="AG2773">
        <f t="shared" si="391"/>
        <v>1.2842558571450169E-2</v>
      </c>
      <c r="AL2773">
        <v>18.7364</v>
      </c>
      <c r="AM2773">
        <v>19.102024216580499</v>
      </c>
      <c r="AN2773">
        <f t="shared" si="392"/>
        <v>263.39503570299325</v>
      </c>
      <c r="AO2773">
        <f t="shared" si="393"/>
        <v>0.13368106775010416</v>
      </c>
      <c r="AU2773">
        <v>0.113325013</v>
      </c>
      <c r="AV2773">
        <v>0.11515914987328001</v>
      </c>
      <c r="AW2773" s="53">
        <f t="shared" si="394"/>
        <v>9.733600259698048E-3</v>
      </c>
      <c r="AX2773" s="53">
        <f t="shared" si="395"/>
        <v>3.3640580699253491E-6</v>
      </c>
    </row>
    <row r="2774" spans="1:50" x14ac:dyDescent="0.25">
      <c r="A2774" s="7">
        <v>2.1499999999999999E-4</v>
      </c>
      <c r="B2774" s="7">
        <v>300.14999999999998</v>
      </c>
      <c r="C2774" s="7">
        <v>270</v>
      </c>
      <c r="D2774">
        <v>9.8693799999999998E-2</v>
      </c>
      <c r="E2774">
        <v>0.108763</v>
      </c>
      <c r="F2774" s="53">
        <v>2.4256E-28</v>
      </c>
      <c r="G2774">
        <v>0.27034999999999998</v>
      </c>
      <c r="H2774">
        <v>0.12520000000000001</v>
      </c>
      <c r="I2774">
        <v>0.86699999999999999</v>
      </c>
      <c r="J2774">
        <v>5.3839999999999995</v>
      </c>
      <c r="K2774">
        <v>8.8106000000000004E-2</v>
      </c>
      <c r="L2774">
        <v>722.68</v>
      </c>
      <c r="M2774" s="53">
        <v>3.4564000000000001E-75</v>
      </c>
      <c r="R2774">
        <v>18.2029</v>
      </c>
      <c r="S2774">
        <v>18.330819607866498</v>
      </c>
      <c r="T2774">
        <v>3.6763721520185095E-40</v>
      </c>
      <c r="V2774" s="53">
        <f t="shared" si="389"/>
        <v>3.6763721520185095E-40</v>
      </c>
      <c r="W2774">
        <f t="shared" si="387"/>
        <v>8.2516846828484418</v>
      </c>
      <c r="X2774">
        <f t="shared" si="388"/>
        <v>331.34556841</v>
      </c>
      <c r="AD2774">
        <v>0.11009819899999999</v>
      </c>
      <c r="AE2774">
        <v>1.7433811193410372E-37</v>
      </c>
      <c r="AF2774" s="53">
        <f t="shared" si="390"/>
        <v>2.7225461491496024E-4</v>
      </c>
      <c r="AG2774">
        <f t="shared" si="391"/>
        <v>1.21216134230436E-2</v>
      </c>
      <c r="AL2774">
        <v>18.2029</v>
      </c>
      <c r="AM2774">
        <v>18.330819607866498</v>
      </c>
      <c r="AN2774">
        <f t="shared" si="392"/>
        <v>238.95733952890322</v>
      </c>
      <c r="AO2774">
        <f t="shared" si="393"/>
        <v>1.6363426076718823E-2</v>
      </c>
      <c r="AU2774">
        <v>0.11009819899999999</v>
      </c>
      <c r="AV2774">
        <v>0.11051992066728999</v>
      </c>
      <c r="AW2774" s="53">
        <f t="shared" si="394"/>
        <v>8.8397191858121688E-3</v>
      </c>
      <c r="AX2774" s="53">
        <f t="shared" si="395"/>
        <v>1.7784916466185824E-7</v>
      </c>
    </row>
    <row r="2775" spans="1:50" x14ac:dyDescent="0.25">
      <c r="A2775" s="7">
        <v>2.1499999999999999E-4</v>
      </c>
      <c r="B2775" s="7">
        <v>300.14999999999998</v>
      </c>
      <c r="C2775" s="7">
        <v>270</v>
      </c>
      <c r="D2775">
        <v>9.3429200000000004E-2</v>
      </c>
      <c r="E2775">
        <v>0.108763</v>
      </c>
      <c r="F2775" s="53">
        <v>2.4256E-28</v>
      </c>
      <c r="G2775">
        <v>0.27034999999999998</v>
      </c>
      <c r="H2775">
        <v>0.12520000000000001</v>
      </c>
      <c r="I2775">
        <v>0.86699999999999999</v>
      </c>
      <c r="J2775">
        <v>5.3839999999999995</v>
      </c>
      <c r="K2775">
        <v>8.8106000000000004E-2</v>
      </c>
      <c r="L2775">
        <v>722.68</v>
      </c>
      <c r="M2775" s="53">
        <v>3.4564000000000001E-75</v>
      </c>
      <c r="R2775">
        <v>17.792400000000001</v>
      </c>
      <c r="S2775">
        <v>16.788393773519999</v>
      </c>
      <c r="T2775">
        <v>3.5483633637987972E-40</v>
      </c>
      <c r="V2775" s="53">
        <f t="shared" si="389"/>
        <v>3.5483633637987972E-40</v>
      </c>
      <c r="W2775">
        <f t="shared" si="387"/>
        <v>8.2516846828484418</v>
      </c>
      <c r="X2775">
        <f t="shared" si="388"/>
        <v>316.56949776000005</v>
      </c>
      <c r="AD2775">
        <v>0.10761533500000001</v>
      </c>
      <c r="AE2775">
        <v>1.6826777696082195E-37</v>
      </c>
      <c r="AF2775" s="53">
        <f t="shared" si="390"/>
        <v>2.7225461491496024E-4</v>
      </c>
      <c r="AG2775">
        <f t="shared" si="391"/>
        <v>1.1581060327162227E-2</v>
      </c>
      <c r="AL2775">
        <v>17.792400000000001</v>
      </c>
      <c r="AM2775">
        <v>16.788393773519999</v>
      </c>
      <c r="AN2775">
        <f t="shared" si="392"/>
        <v>193.65002399539028</v>
      </c>
      <c r="AO2775">
        <f t="shared" si="393"/>
        <v>1.0080285028106117</v>
      </c>
      <c r="AU2775">
        <v>0.10761533500000001</v>
      </c>
      <c r="AV2775">
        <v>0.10124796962733</v>
      </c>
      <c r="AW2775" s="53">
        <f t="shared" si="394"/>
        <v>7.1821946527613444E-3</v>
      </c>
      <c r="AX2775" s="53">
        <f t="shared" si="395"/>
        <v>4.0543341789077043E-5</v>
      </c>
    </row>
    <row r="2776" spans="1:50" x14ac:dyDescent="0.25">
      <c r="A2776" s="7">
        <v>2.1499999999999999E-4</v>
      </c>
      <c r="B2776" s="7">
        <v>300.14999999999998</v>
      </c>
      <c r="C2776" s="7">
        <v>270</v>
      </c>
      <c r="D2776">
        <v>9.1501299999999994E-2</v>
      </c>
      <c r="E2776">
        <v>0.108763</v>
      </c>
      <c r="F2776" s="53">
        <v>2.4256E-28</v>
      </c>
      <c r="G2776">
        <v>0.27034999999999998</v>
      </c>
      <c r="H2776">
        <v>0.12520000000000001</v>
      </c>
      <c r="I2776">
        <v>0.86699999999999999</v>
      </c>
      <c r="J2776">
        <v>5.3839999999999995</v>
      </c>
      <c r="K2776">
        <v>8.8106000000000004E-2</v>
      </c>
      <c r="L2776">
        <v>722.68</v>
      </c>
      <c r="M2776" s="53">
        <v>3.4564000000000001E-75</v>
      </c>
      <c r="R2776">
        <v>17.382000000000001</v>
      </c>
      <c r="S2776">
        <v>16.244985887903702</v>
      </c>
      <c r="T2776">
        <v>3.5008523337684859E-40</v>
      </c>
      <c r="V2776" s="53">
        <f t="shared" si="389"/>
        <v>3.5008523337684859E-40</v>
      </c>
      <c r="W2776">
        <f t="shared" si="387"/>
        <v>8.2516846828484418</v>
      </c>
      <c r="X2776">
        <f t="shared" si="388"/>
        <v>302.13392400000004</v>
      </c>
      <c r="AD2776">
        <v>0.10513307700000001</v>
      </c>
      <c r="AE2776">
        <v>1.6601474518682669E-37</v>
      </c>
      <c r="AF2776" s="53">
        <f t="shared" si="390"/>
        <v>2.7225461491496024E-4</v>
      </c>
      <c r="AG2776">
        <f t="shared" si="391"/>
        <v>1.1052963879487929E-2</v>
      </c>
      <c r="AL2776">
        <v>17.382000000000001</v>
      </c>
      <c r="AM2776">
        <v>16.244985887903702</v>
      </c>
      <c r="AN2776">
        <f t="shared" si="392"/>
        <v>178.82138434981576</v>
      </c>
      <c r="AO2776">
        <f t="shared" si="393"/>
        <v>1.2928010911061354</v>
      </c>
      <c r="AU2776">
        <v>0.10513307700000001</v>
      </c>
      <c r="AV2776">
        <v>9.7983437006620405E-2</v>
      </c>
      <c r="AW2776" s="53">
        <f t="shared" si="394"/>
        <v>6.6395277162775591E-3</v>
      </c>
      <c r="AX2776" s="53">
        <f t="shared" si="395"/>
        <v>5.111735203493305E-5</v>
      </c>
    </row>
    <row r="2777" spans="1:50" x14ac:dyDescent="0.25">
      <c r="A2777" s="7">
        <v>2.1499999999999999E-4</v>
      </c>
      <c r="B2777" s="7">
        <v>300.14999999999998</v>
      </c>
      <c r="C2777" s="7">
        <v>270</v>
      </c>
      <c r="D2777">
        <v>8.9128499999999999E-2</v>
      </c>
      <c r="E2777">
        <v>0.108763</v>
      </c>
      <c r="F2777" s="53">
        <v>2.4256E-28</v>
      </c>
      <c r="G2777">
        <v>0.27034999999999998</v>
      </c>
      <c r="H2777">
        <v>0.12520000000000001</v>
      </c>
      <c r="I2777">
        <v>0.86699999999999999</v>
      </c>
      <c r="J2777">
        <v>5.3839999999999995</v>
      </c>
      <c r="K2777">
        <v>8.8106000000000004E-2</v>
      </c>
      <c r="L2777">
        <v>722.68</v>
      </c>
      <c r="M2777" s="53">
        <v>3.4564000000000001E-75</v>
      </c>
      <c r="R2777">
        <v>16.91</v>
      </c>
      <c r="S2777">
        <v>15.590938524283198</v>
      </c>
      <c r="T2777">
        <v>3.4418884942053503E-40</v>
      </c>
      <c r="V2777" s="53">
        <f t="shared" si="389"/>
        <v>3.4418884942053503E-40</v>
      </c>
      <c r="W2777">
        <f t="shared" si="387"/>
        <v>8.2516846828484418</v>
      </c>
      <c r="X2777">
        <f t="shared" si="388"/>
        <v>285.94810000000001</v>
      </c>
      <c r="AD2777">
        <v>0.10227823799999999</v>
      </c>
      <c r="AE2777">
        <v>1.6321860702758773E-37</v>
      </c>
      <c r="AF2777" s="53">
        <f t="shared" si="390"/>
        <v>2.7225461491496024E-4</v>
      </c>
      <c r="AG2777">
        <f t="shared" si="391"/>
        <v>1.0460837968384642E-2</v>
      </c>
      <c r="AL2777">
        <v>16.91</v>
      </c>
      <c r="AM2777">
        <v>15.590938524283198</v>
      </c>
      <c r="AN2777">
        <f t="shared" si="392"/>
        <v>161.75678157338118</v>
      </c>
      <c r="AO2777">
        <f t="shared" si="393"/>
        <v>1.7399231767201886</v>
      </c>
      <c r="AU2777">
        <v>0.10227823799999999</v>
      </c>
      <c r="AV2777">
        <v>9.4055601040563999E-2</v>
      </c>
      <c r="AW2777" s="53">
        <f t="shared" si="394"/>
        <v>6.0148495612077331E-3</v>
      </c>
      <c r="AX2777" s="53">
        <f t="shared" si="395"/>
        <v>6.7611758566682816E-5</v>
      </c>
    </row>
    <row r="2778" spans="1:50" x14ac:dyDescent="0.25">
      <c r="A2778" s="7">
        <v>2.1499999999999999E-4</v>
      </c>
      <c r="B2778" s="7">
        <v>300.14999999999998</v>
      </c>
      <c r="C2778" s="7">
        <v>270</v>
      </c>
      <c r="D2778">
        <v>9.0240699999999993E-2</v>
      </c>
      <c r="E2778">
        <v>0.108763</v>
      </c>
      <c r="F2778" s="53">
        <v>2.4256E-28</v>
      </c>
      <c r="G2778">
        <v>0.27034999999999998</v>
      </c>
      <c r="H2778">
        <v>0.12520000000000001</v>
      </c>
      <c r="I2778">
        <v>0.86699999999999999</v>
      </c>
      <c r="J2778">
        <v>5.3839999999999995</v>
      </c>
      <c r="K2778">
        <v>8.8106000000000004E-2</v>
      </c>
      <c r="L2778">
        <v>722.68</v>
      </c>
      <c r="M2778" s="53">
        <v>3.4564000000000001E-75</v>
      </c>
      <c r="R2778">
        <v>16.458500000000001</v>
      </c>
      <c r="S2778">
        <v>15.8955236666809</v>
      </c>
      <c r="T2778">
        <v>3.4695947633481349E-40</v>
      </c>
      <c r="V2778" s="53">
        <f t="shared" si="389"/>
        <v>3.4695947633481349E-40</v>
      </c>
      <c r="W2778">
        <f t="shared" si="387"/>
        <v>8.2516846828484418</v>
      </c>
      <c r="X2778">
        <f t="shared" si="388"/>
        <v>270.88222225000004</v>
      </c>
      <c r="AD2778">
        <v>9.9547390999999999E-2</v>
      </c>
      <c r="AE2778">
        <v>1.6453247255897555E-37</v>
      </c>
      <c r="AF2778" s="53">
        <f t="shared" si="390"/>
        <v>2.7225461491496024E-4</v>
      </c>
      <c r="AG2778">
        <f t="shared" si="391"/>
        <v>9.9096830549068801E-3</v>
      </c>
      <c r="AL2778">
        <v>16.458500000000001</v>
      </c>
      <c r="AM2778">
        <v>15.8955236666809</v>
      </c>
      <c r="AN2778">
        <f t="shared" si="392"/>
        <v>169.59720307211256</v>
      </c>
      <c r="AO2778">
        <f t="shared" si="393"/>
        <v>0.31694235187741965</v>
      </c>
      <c r="AU2778">
        <v>9.9547390999999999E-2</v>
      </c>
      <c r="AV2778">
        <v>9.5884582746503993E-2</v>
      </c>
      <c r="AW2778" s="53">
        <f t="shared" si="394"/>
        <v>6.3018897747320942E-3</v>
      </c>
      <c r="AX2778" s="53">
        <f t="shared" si="395"/>
        <v>1.3416164301878458E-5</v>
      </c>
    </row>
    <row r="2779" spans="1:50" x14ac:dyDescent="0.25">
      <c r="A2779" s="7">
        <v>2.1499999999999999E-4</v>
      </c>
      <c r="B2779" s="7">
        <v>300.14999999999998</v>
      </c>
      <c r="C2779" s="7">
        <v>270</v>
      </c>
      <c r="D2779">
        <v>8.6533200000000005E-2</v>
      </c>
      <c r="E2779">
        <v>0.108763</v>
      </c>
      <c r="F2779" s="53">
        <v>2.4256E-28</v>
      </c>
      <c r="G2779">
        <v>0.27034999999999998</v>
      </c>
      <c r="H2779">
        <v>0.12520000000000001</v>
      </c>
      <c r="I2779">
        <v>0.86699999999999999</v>
      </c>
      <c r="J2779">
        <v>5.3839999999999995</v>
      </c>
      <c r="K2779">
        <v>8.8106000000000004E-2</v>
      </c>
      <c r="L2779">
        <v>722.68</v>
      </c>
      <c r="M2779" s="53">
        <v>3.4564000000000001E-75</v>
      </c>
      <c r="R2779">
        <v>16.171199999999999</v>
      </c>
      <c r="S2779">
        <v>14.893399371322099</v>
      </c>
      <c r="T2779">
        <v>3.3767563347303603E-40</v>
      </c>
      <c r="V2779" s="53">
        <f t="shared" si="389"/>
        <v>3.3767563347303603E-40</v>
      </c>
      <c r="W2779">
        <f t="shared" si="387"/>
        <v>8.2516846828484418</v>
      </c>
      <c r="X2779">
        <f t="shared" si="388"/>
        <v>261.50770943999999</v>
      </c>
      <c r="AD2779">
        <v>9.7809689000000005E-2</v>
      </c>
      <c r="AE2779">
        <v>1.6012995951326407E-37</v>
      </c>
      <c r="AF2779" s="53">
        <f t="shared" si="390"/>
        <v>2.7225461491496024E-4</v>
      </c>
      <c r="AG2779">
        <f t="shared" si="391"/>
        <v>9.5667352622767227E-3</v>
      </c>
      <c r="AL2779">
        <v>16.171199999999999</v>
      </c>
      <c r="AM2779">
        <v>14.893399371322099</v>
      </c>
      <c r="AN2779">
        <f t="shared" si="392"/>
        <v>144.50022880934858</v>
      </c>
      <c r="AO2779">
        <f t="shared" si="393"/>
        <v>1.6327744466496366</v>
      </c>
      <c r="AU2779">
        <v>9.7809689000000005E-2</v>
      </c>
      <c r="AV2779">
        <v>8.98681750333859E-2</v>
      </c>
      <c r="AW2779" s="53">
        <f t="shared" si="394"/>
        <v>5.382868587357972E-3</v>
      </c>
      <c r="AX2779" s="53">
        <f t="shared" si="395"/>
        <v>6.306764408192691E-5</v>
      </c>
    </row>
    <row r="2780" spans="1:50" x14ac:dyDescent="0.25">
      <c r="A2780" s="7">
        <v>2.1499999999999999E-4</v>
      </c>
      <c r="B2780" s="7">
        <v>300.14999999999998</v>
      </c>
      <c r="C2780" s="7">
        <v>270</v>
      </c>
      <c r="D2780">
        <v>8.8016200000000003E-2</v>
      </c>
      <c r="E2780">
        <v>0.108763</v>
      </c>
      <c r="F2780" s="53">
        <v>2.4256E-28</v>
      </c>
      <c r="G2780">
        <v>0.27034999999999998</v>
      </c>
      <c r="H2780">
        <v>0.12520000000000001</v>
      </c>
      <c r="I2780">
        <v>0.86699999999999999</v>
      </c>
      <c r="J2780">
        <v>5.3839999999999995</v>
      </c>
      <c r="K2780">
        <v>8.8106000000000004E-2</v>
      </c>
      <c r="L2780">
        <v>722.68</v>
      </c>
      <c r="M2780" s="53">
        <v>3.4564000000000001E-75</v>
      </c>
      <c r="R2780">
        <v>15.535</v>
      </c>
      <c r="S2780">
        <v>15.289753007843801</v>
      </c>
      <c r="T2780">
        <v>3.4140572260454884E-40</v>
      </c>
      <c r="V2780" s="53">
        <f t="shared" si="389"/>
        <v>3.4140572260454884E-40</v>
      </c>
      <c r="W2780">
        <f t="shared" si="387"/>
        <v>8.2516846828484418</v>
      </c>
      <c r="X2780">
        <f t="shared" si="388"/>
        <v>241.33622500000001</v>
      </c>
      <c r="AD2780">
        <v>9.3961705000000006E-2</v>
      </c>
      <c r="AE2780">
        <v>1.6189881388829468E-37</v>
      </c>
      <c r="AF2780" s="53">
        <f t="shared" si="390"/>
        <v>2.7225461491496024E-4</v>
      </c>
      <c r="AG2780">
        <f t="shared" si="391"/>
        <v>8.828802006507026E-3</v>
      </c>
      <c r="AL2780">
        <v>15.535</v>
      </c>
      <c r="AM2780">
        <v>15.289753007843801</v>
      </c>
      <c r="AN2780">
        <f t="shared" si="392"/>
        <v>154.1863202593976</v>
      </c>
      <c r="AO2780">
        <f t="shared" si="393"/>
        <v>6.0146087161662649E-2</v>
      </c>
      <c r="AU2780">
        <v>9.3961705000000006E-2</v>
      </c>
      <c r="AV2780">
        <v>9.2247342851998093E-2</v>
      </c>
      <c r="AW2780" s="53">
        <f t="shared" si="394"/>
        <v>5.737638763335621E-3</v>
      </c>
      <c r="AX2780" s="53">
        <f t="shared" si="395"/>
        <v>2.9390375745017343E-6</v>
      </c>
    </row>
    <row r="2781" spans="1:50" x14ac:dyDescent="0.25">
      <c r="A2781" s="7">
        <v>2.1499999999999999E-4</v>
      </c>
      <c r="B2781" s="7">
        <v>300.14999999999998</v>
      </c>
      <c r="C2781" s="7">
        <v>270</v>
      </c>
      <c r="D2781">
        <v>8.4531099999999998E-2</v>
      </c>
      <c r="E2781">
        <v>0.108763</v>
      </c>
      <c r="F2781" s="53">
        <v>2.4256E-28</v>
      </c>
      <c r="G2781">
        <v>0.27034999999999998</v>
      </c>
      <c r="H2781">
        <v>0.12520000000000001</v>
      </c>
      <c r="I2781">
        <v>0.86699999999999999</v>
      </c>
      <c r="J2781">
        <v>5.3839999999999995</v>
      </c>
      <c r="K2781">
        <v>8.8106000000000004E-2</v>
      </c>
      <c r="L2781">
        <v>722.68</v>
      </c>
      <c r="M2781" s="53">
        <v>3.4564000000000001E-75</v>
      </c>
      <c r="R2781">
        <v>15.2682</v>
      </c>
      <c r="S2781">
        <v>14.3674941937886</v>
      </c>
      <c r="T2781">
        <v>3.3260383059079375E-40</v>
      </c>
      <c r="V2781" s="53">
        <f t="shared" si="389"/>
        <v>3.3260383059079375E-40</v>
      </c>
      <c r="W2781">
        <f t="shared" si="387"/>
        <v>8.2516846828484418</v>
      </c>
      <c r="X2781">
        <f t="shared" si="388"/>
        <v>233.11793124000002</v>
      </c>
      <c r="AD2781">
        <v>9.2347995000000002E-2</v>
      </c>
      <c r="AE2781">
        <v>1.5772484789226946E-37</v>
      </c>
      <c r="AF2781" s="53">
        <f t="shared" si="390"/>
        <v>2.7225461491496024E-4</v>
      </c>
      <c r="AG2781">
        <f t="shared" si="391"/>
        <v>8.5281521805200249E-3</v>
      </c>
      <c r="AL2781">
        <v>15.2682</v>
      </c>
      <c r="AM2781">
        <v>14.3674941937886</v>
      </c>
      <c r="AN2781">
        <f t="shared" si="392"/>
        <v>132.13317706677282</v>
      </c>
      <c r="AO2781">
        <f t="shared" si="393"/>
        <v>0.81127094934292832</v>
      </c>
      <c r="AU2781">
        <v>9.2347995000000002E-2</v>
      </c>
      <c r="AV2781">
        <v>8.6712146823770403E-2</v>
      </c>
      <c r="AW2781" s="53">
        <f t="shared" si="394"/>
        <v>4.9297259239426336E-3</v>
      </c>
      <c r="AX2781" s="53">
        <f t="shared" si="395"/>
        <v>3.1762784665510497E-5</v>
      </c>
    </row>
    <row r="2782" spans="1:50" x14ac:dyDescent="0.25">
      <c r="A2782" s="7">
        <v>2.1499999999999999E-4</v>
      </c>
      <c r="B2782" s="7">
        <v>300.14999999999998</v>
      </c>
      <c r="C2782" s="7">
        <v>270</v>
      </c>
      <c r="D2782">
        <v>8.2084199999999996E-2</v>
      </c>
      <c r="E2782">
        <v>0.108763</v>
      </c>
      <c r="F2782" s="53">
        <v>2.4256E-28</v>
      </c>
      <c r="G2782">
        <v>0.27034999999999998</v>
      </c>
      <c r="H2782">
        <v>0.12520000000000001</v>
      </c>
      <c r="I2782">
        <v>0.86699999999999999</v>
      </c>
      <c r="J2782">
        <v>5.3839999999999995</v>
      </c>
      <c r="K2782">
        <v>8.8106000000000004E-2</v>
      </c>
      <c r="L2782">
        <v>722.68</v>
      </c>
      <c r="M2782" s="53">
        <v>3.4564000000000001E-75</v>
      </c>
      <c r="R2782">
        <v>14.9194</v>
      </c>
      <c r="S2782">
        <v>13.7386004517908</v>
      </c>
      <c r="T2782">
        <v>3.2634719040357259E-40</v>
      </c>
      <c r="V2782" s="53">
        <f t="shared" si="389"/>
        <v>3.2634719040357259E-40</v>
      </c>
      <c r="W2782">
        <f t="shared" si="387"/>
        <v>8.2516846828484418</v>
      </c>
      <c r="X2782">
        <f t="shared" si="388"/>
        <v>222.58849635999999</v>
      </c>
      <c r="AD2782">
        <v>9.0238316999999998E-2</v>
      </c>
      <c r="AE2782">
        <v>1.5475787177508751E-37</v>
      </c>
      <c r="AF2782" s="53">
        <f t="shared" si="390"/>
        <v>2.7225461491496024E-4</v>
      </c>
      <c r="AG2782">
        <f t="shared" si="391"/>
        <v>8.1429538549924879E-3</v>
      </c>
      <c r="AL2782">
        <v>14.9194</v>
      </c>
      <c r="AM2782">
        <v>13.7386004517908</v>
      </c>
      <c r="AN2782">
        <f t="shared" si="392"/>
        <v>118.07051837811619</v>
      </c>
      <c r="AO2782">
        <f t="shared" si="393"/>
        <v>1.3942875730510491</v>
      </c>
      <c r="AU2782">
        <v>9.0238316999999998E-2</v>
      </c>
      <c r="AV2782">
        <v>8.2939218164448603E-2</v>
      </c>
      <c r="AW2782" s="53">
        <f t="shared" si="394"/>
        <v>4.4141511278959341E-3</v>
      </c>
      <c r="AX2782" s="53">
        <f t="shared" si="395"/>
        <v>5.3276843811147741E-5</v>
      </c>
    </row>
    <row r="2783" spans="1:50" x14ac:dyDescent="0.25">
      <c r="A2783" s="7">
        <v>2.1499999999999999E-4</v>
      </c>
      <c r="B2783" s="7">
        <v>300.14999999999998</v>
      </c>
      <c r="C2783" s="7">
        <v>270</v>
      </c>
      <c r="D2783">
        <v>8.0749500000000002E-2</v>
      </c>
      <c r="E2783">
        <v>0.108763</v>
      </c>
      <c r="F2783" s="53">
        <v>2.4256E-28</v>
      </c>
      <c r="G2783">
        <v>0.27034999999999998</v>
      </c>
      <c r="H2783">
        <v>0.12520000000000001</v>
      </c>
      <c r="I2783">
        <v>0.86699999999999999</v>
      </c>
      <c r="J2783">
        <v>5.3839999999999995</v>
      </c>
      <c r="K2783">
        <v>8.8106000000000004E-2</v>
      </c>
      <c r="L2783">
        <v>722.68</v>
      </c>
      <c r="M2783" s="53">
        <v>3.4564000000000001E-75</v>
      </c>
      <c r="R2783">
        <v>14.529500000000001</v>
      </c>
      <c r="S2783">
        <v>13.401781013890199</v>
      </c>
      <c r="T2783">
        <v>3.2290663877483437E-40</v>
      </c>
      <c r="V2783" s="53">
        <f t="shared" si="389"/>
        <v>3.2290663877483437E-40</v>
      </c>
      <c r="W2783">
        <f t="shared" si="387"/>
        <v>8.2516846828484418</v>
      </c>
      <c r="X2783">
        <f t="shared" si="388"/>
        <v>211.10637025000003</v>
      </c>
      <c r="AD2783">
        <v>8.7880051000000001E-2</v>
      </c>
      <c r="AE2783">
        <v>1.5312631966294158E-37</v>
      </c>
      <c r="AF2783" s="53">
        <f t="shared" si="390"/>
        <v>2.7225461491496024E-4</v>
      </c>
      <c r="AG2783">
        <f t="shared" si="391"/>
        <v>7.7229033637626014E-3</v>
      </c>
      <c r="AL2783">
        <v>14.529500000000001</v>
      </c>
      <c r="AM2783">
        <v>13.401781013890199</v>
      </c>
      <c r="AN2783">
        <f t="shared" si="392"/>
        <v>110.8641882550819</v>
      </c>
      <c r="AO2783">
        <f t="shared" si="393"/>
        <v>1.2717501116325189</v>
      </c>
      <c r="AU2783">
        <v>8.7880051000000001E-2</v>
      </c>
      <c r="AV2783">
        <v>8.0919031449496401E-2</v>
      </c>
      <c r="AW2783" s="53">
        <f t="shared" si="394"/>
        <v>4.1497935955112399E-3</v>
      </c>
      <c r="AX2783" s="53">
        <f t="shared" si="395"/>
        <v>4.8455793182493342E-5</v>
      </c>
    </row>
    <row r="2784" spans="1:50" x14ac:dyDescent="0.25">
      <c r="A2784" s="7">
        <v>2.1499999999999999E-4</v>
      </c>
      <c r="B2784" s="7">
        <v>300.14999999999998</v>
      </c>
      <c r="C2784" s="7">
        <v>270</v>
      </c>
      <c r="D2784">
        <v>7.9266500000000004E-2</v>
      </c>
      <c r="E2784">
        <v>0.108763</v>
      </c>
      <c r="F2784" s="53">
        <v>2.4256E-28</v>
      </c>
      <c r="G2784">
        <v>0.27034999999999998</v>
      </c>
      <c r="H2784">
        <v>0.12520000000000001</v>
      </c>
      <c r="I2784">
        <v>0.86699999999999999</v>
      </c>
      <c r="J2784">
        <v>5.3839999999999995</v>
      </c>
      <c r="K2784">
        <v>8.8106000000000004E-2</v>
      </c>
      <c r="L2784">
        <v>722.68</v>
      </c>
      <c r="M2784" s="53">
        <v>3.4564000000000001E-75</v>
      </c>
      <c r="R2784">
        <v>13.9549</v>
      </c>
      <c r="S2784">
        <v>13.032547485587301</v>
      </c>
      <c r="T2784">
        <v>3.190601359188556E-40</v>
      </c>
      <c r="V2784" s="53">
        <f t="shared" si="389"/>
        <v>3.190601359188556E-40</v>
      </c>
      <c r="W2784">
        <f t="shared" si="387"/>
        <v>8.2516846828484418</v>
      </c>
      <c r="X2784">
        <f t="shared" si="388"/>
        <v>194.73923401000002</v>
      </c>
      <c r="AD2784">
        <v>8.4404646999999999E-2</v>
      </c>
      <c r="AE2784">
        <v>1.5130226046074061E-37</v>
      </c>
      <c r="AF2784" s="53">
        <f t="shared" si="390"/>
        <v>2.7225461491496024E-4</v>
      </c>
      <c r="AG2784">
        <f t="shared" si="391"/>
        <v>7.1241444351946093E-3</v>
      </c>
      <c r="AL2784">
        <v>13.9549</v>
      </c>
      <c r="AM2784">
        <v>13.032547485587301</v>
      </c>
      <c r="AN2784">
        <f t="shared" si="392"/>
        <v>103.22504956540034</v>
      </c>
      <c r="AO2784">
        <f t="shared" si="393"/>
        <v>0.85073416084342846</v>
      </c>
      <c r="AU2784">
        <v>8.4404646999999999E-2</v>
      </c>
      <c r="AV2784">
        <v>7.8704816738679906E-2</v>
      </c>
      <c r="AW2784" s="53">
        <f t="shared" si="394"/>
        <v>3.8694218274078936E-3</v>
      </c>
      <c r="AX2784" s="53">
        <f t="shared" si="395"/>
        <v>3.2488065007860285E-5</v>
      </c>
    </row>
    <row r="2785" spans="1:50" x14ac:dyDescent="0.25">
      <c r="A2785" s="7">
        <v>2.1499999999999999E-4</v>
      </c>
      <c r="B2785" s="7">
        <v>300.14999999999998</v>
      </c>
      <c r="C2785" s="7">
        <v>270</v>
      </c>
      <c r="D2785">
        <v>7.9414799999999994E-2</v>
      </c>
      <c r="E2785">
        <v>0.108763</v>
      </c>
      <c r="F2785" s="53">
        <v>2.4256E-28</v>
      </c>
      <c r="G2785">
        <v>0.27034999999999998</v>
      </c>
      <c r="H2785">
        <v>0.12520000000000001</v>
      </c>
      <c r="I2785">
        <v>0.86699999999999999</v>
      </c>
      <c r="J2785">
        <v>5.3839999999999995</v>
      </c>
      <c r="K2785">
        <v>8.8106000000000004E-2</v>
      </c>
      <c r="L2785">
        <v>722.68</v>
      </c>
      <c r="M2785" s="53">
        <v>3.4564000000000001E-75</v>
      </c>
      <c r="R2785">
        <v>13.647</v>
      </c>
      <c r="S2785">
        <v>13.069236675249499</v>
      </c>
      <c r="T2785">
        <v>3.1944592419679437E-40</v>
      </c>
      <c r="V2785" s="53">
        <f t="shared" si="389"/>
        <v>3.1944592419679437E-40</v>
      </c>
      <c r="W2785">
        <f t="shared" si="387"/>
        <v>8.2516846828484418</v>
      </c>
      <c r="X2785">
        <f t="shared" si="388"/>
        <v>186.24060900000001</v>
      </c>
      <c r="AD2785">
        <v>8.2542349000000001E-2</v>
      </c>
      <c r="AE2785">
        <v>1.5148520603099586E-37</v>
      </c>
      <c r="AF2785" s="53">
        <f t="shared" si="390"/>
        <v>2.7225461491496024E-4</v>
      </c>
      <c r="AG2785">
        <f t="shared" si="391"/>
        <v>6.8132393784378015E-3</v>
      </c>
      <c r="AL2785">
        <v>13.647</v>
      </c>
      <c r="AM2785">
        <v>13.069236675249499</v>
      </c>
      <c r="AN2785">
        <f t="shared" si="392"/>
        <v>103.97191800827483</v>
      </c>
      <c r="AO2785">
        <f t="shared" si="393"/>
        <v>0.33381045942675308</v>
      </c>
      <c r="AU2785">
        <v>8.2542349000000001E-2</v>
      </c>
      <c r="AV2785">
        <v>7.8924816207672194E-2</v>
      </c>
      <c r="AW2785" s="53">
        <f t="shared" si="394"/>
        <v>3.8968402189450044E-3</v>
      </c>
      <c r="AX2785" s="53">
        <f t="shared" si="395"/>
        <v>1.3086543503567022E-5</v>
      </c>
    </row>
    <row r="2786" spans="1:50" x14ac:dyDescent="0.25">
      <c r="A2786" s="7">
        <v>2.1499999999999999E-4</v>
      </c>
      <c r="B2786" s="7">
        <v>300.14999999999998</v>
      </c>
      <c r="C2786" s="7">
        <v>270</v>
      </c>
      <c r="D2786">
        <v>7.9414799999999994E-2</v>
      </c>
      <c r="E2786">
        <v>0.108763</v>
      </c>
      <c r="F2786" s="53">
        <v>2.4256E-28</v>
      </c>
      <c r="G2786">
        <v>0.27034999999999998</v>
      </c>
      <c r="H2786">
        <v>0.12520000000000001</v>
      </c>
      <c r="I2786">
        <v>0.86699999999999999</v>
      </c>
      <c r="J2786">
        <v>5.3839999999999995</v>
      </c>
      <c r="K2786">
        <v>8.8106000000000004E-2</v>
      </c>
      <c r="L2786">
        <v>722.68</v>
      </c>
      <c r="M2786" s="53">
        <v>3.4564000000000001E-75</v>
      </c>
      <c r="R2786">
        <v>13.2776</v>
      </c>
      <c r="S2786">
        <v>13.069236675249499</v>
      </c>
      <c r="T2786">
        <v>3.1944592419679437E-40</v>
      </c>
      <c r="V2786" s="53">
        <f t="shared" si="389"/>
        <v>3.1944592419679437E-40</v>
      </c>
      <c r="W2786">
        <f t="shared" si="387"/>
        <v>8.2516846828484418</v>
      </c>
      <c r="X2786">
        <f t="shared" si="388"/>
        <v>176.29466176</v>
      </c>
      <c r="AD2786">
        <v>8.0308073999999993E-2</v>
      </c>
      <c r="AE2786">
        <v>1.5148520603099586E-37</v>
      </c>
      <c r="AF2786" s="53">
        <f t="shared" si="390"/>
        <v>2.7225461491496024E-4</v>
      </c>
      <c r="AG2786">
        <f t="shared" si="391"/>
        <v>6.4493867495894752E-3</v>
      </c>
      <c r="AL2786">
        <v>13.2776</v>
      </c>
      <c r="AM2786">
        <v>13.069236675249499</v>
      </c>
      <c r="AN2786">
        <f t="shared" si="392"/>
        <v>103.97191800827483</v>
      </c>
      <c r="AO2786">
        <f t="shared" si="393"/>
        <v>4.3415275101082562E-2</v>
      </c>
      <c r="AU2786">
        <v>8.0308073999999993E-2</v>
      </c>
      <c r="AV2786">
        <v>7.8924816207672194E-2</v>
      </c>
      <c r="AW2786" s="53">
        <f t="shared" si="394"/>
        <v>3.8968402189450044E-3</v>
      </c>
      <c r="AX2786" s="53">
        <f t="shared" si="395"/>
        <v>1.9134021200355773E-6</v>
      </c>
    </row>
    <row r="2787" spans="1:50" x14ac:dyDescent="0.25">
      <c r="A2787" s="7">
        <v>2.1499999999999999E-4</v>
      </c>
      <c r="B2787" s="7">
        <v>300.14999999999998</v>
      </c>
      <c r="C2787" s="7">
        <v>270</v>
      </c>
      <c r="D2787">
        <v>7.5114100000000003E-2</v>
      </c>
      <c r="E2787">
        <v>0.108763</v>
      </c>
      <c r="F2787" s="53">
        <v>2.4256E-28</v>
      </c>
      <c r="G2787">
        <v>0.27034999999999998</v>
      </c>
      <c r="H2787">
        <v>0.12520000000000001</v>
      </c>
      <c r="I2787">
        <v>0.86699999999999999</v>
      </c>
      <c r="J2787">
        <v>5.3839999999999995</v>
      </c>
      <c r="K2787">
        <v>8.8106000000000004E-2</v>
      </c>
      <c r="L2787">
        <v>722.68</v>
      </c>
      <c r="M2787" s="53">
        <v>3.4564000000000001E-75</v>
      </c>
      <c r="R2787">
        <v>13.0108</v>
      </c>
      <c r="S2787">
        <v>12.025818961296999</v>
      </c>
      <c r="T2787">
        <v>3.0815200317035375E-40</v>
      </c>
      <c r="V2787" s="53">
        <f t="shared" si="389"/>
        <v>3.0815200317035375E-40</v>
      </c>
      <c r="W2787">
        <f t="shared" si="387"/>
        <v>8.2516846828484418</v>
      </c>
      <c r="X2787">
        <f t="shared" si="388"/>
        <v>169.28091663999999</v>
      </c>
      <c r="AD2787">
        <v>7.8694364000000003E-2</v>
      </c>
      <c r="AE2787">
        <v>1.4612948907235912E-37</v>
      </c>
      <c r="AF2787" s="53">
        <f t="shared" si="390"/>
        <v>2.7225461491496024E-4</v>
      </c>
      <c r="AG2787">
        <f t="shared" si="391"/>
        <v>6.1928029253644967E-3</v>
      </c>
      <c r="AL2787">
        <v>13.0108</v>
      </c>
      <c r="AM2787">
        <v>12.025818961296999</v>
      </c>
      <c r="AN2787">
        <f t="shared" si="392"/>
        <v>83.78188281467645</v>
      </c>
      <c r="AO2787">
        <f t="shared" si="393"/>
        <v>0.97018764660444301</v>
      </c>
      <c r="AU2787">
        <v>7.8694364000000003E-2</v>
      </c>
      <c r="AV2787">
        <v>7.2669642628959599E-2</v>
      </c>
      <c r="AW2787" s="53">
        <f t="shared" si="394"/>
        <v>3.1550130429618293E-3</v>
      </c>
      <c r="AX2787" s="53">
        <f t="shared" si="395"/>
        <v>3.629726759867096E-5</v>
      </c>
    </row>
    <row r="2788" spans="1:50" x14ac:dyDescent="0.25">
      <c r="A2788" s="7">
        <v>2.1499999999999999E-4</v>
      </c>
      <c r="B2788" s="7">
        <v>300.14999999999998</v>
      </c>
      <c r="C2788" s="7">
        <v>270</v>
      </c>
      <c r="D2788">
        <v>7.4076000000000003E-2</v>
      </c>
      <c r="E2788">
        <v>0.108763</v>
      </c>
      <c r="F2788" s="53">
        <v>2.4256E-28</v>
      </c>
      <c r="G2788">
        <v>0.27034999999999998</v>
      </c>
      <c r="H2788">
        <v>0.12520000000000001</v>
      </c>
      <c r="I2788">
        <v>0.86699999999999999</v>
      </c>
      <c r="J2788">
        <v>5.3839999999999995</v>
      </c>
      <c r="K2788">
        <v>8.8106000000000004E-2</v>
      </c>
      <c r="L2788">
        <v>722.68</v>
      </c>
      <c r="M2788" s="53">
        <v>3.4564000000000001E-75</v>
      </c>
      <c r="R2788">
        <v>11.861599999999999</v>
      </c>
      <c r="S2788">
        <v>11.7801949840544</v>
      </c>
      <c r="T2788">
        <v>3.0539194983193317E-40</v>
      </c>
      <c r="V2788" s="53">
        <f t="shared" si="389"/>
        <v>3.0539194983193317E-40</v>
      </c>
      <c r="W2788">
        <f t="shared" si="387"/>
        <v>8.2516846828484418</v>
      </c>
      <c r="X2788">
        <f t="shared" si="388"/>
        <v>140.69755455999999</v>
      </c>
      <c r="AD2788">
        <v>7.1743556999999999E-2</v>
      </c>
      <c r="AE2788">
        <v>1.4482063766134659E-37</v>
      </c>
      <c r="AF2788" s="53">
        <f t="shared" si="390"/>
        <v>2.7225461491496024E-4</v>
      </c>
      <c r="AG2788">
        <f t="shared" si="391"/>
        <v>5.1471379710122493E-3</v>
      </c>
      <c r="AL2788">
        <v>11.861599999999999</v>
      </c>
      <c r="AM2788">
        <v>11.7801949840544</v>
      </c>
      <c r="AN2788">
        <f t="shared" si="392"/>
        <v>79.345701370680857</v>
      </c>
      <c r="AO2788">
        <f t="shared" si="393"/>
        <v>6.6267766211031932E-3</v>
      </c>
      <c r="AU2788">
        <v>7.1743556999999999E-2</v>
      </c>
      <c r="AV2788">
        <v>7.1197582540121901E-2</v>
      </c>
      <c r="AW2788" s="53">
        <f t="shared" si="394"/>
        <v>2.9918102373516563E-3</v>
      </c>
      <c r="AX2788" s="53">
        <f t="shared" si="395"/>
        <v>2.9808811083918145E-7</v>
      </c>
    </row>
    <row r="2789" spans="1:50" x14ac:dyDescent="0.25">
      <c r="A2789" s="7">
        <v>2.1499999999999999E-4</v>
      </c>
      <c r="B2789" s="7">
        <v>300.14999999999998</v>
      </c>
      <c r="C2789" s="7">
        <v>270</v>
      </c>
      <c r="D2789">
        <v>7.0739200000000002E-2</v>
      </c>
      <c r="E2789">
        <v>0.108763</v>
      </c>
      <c r="F2789" s="53">
        <v>2.4256E-28</v>
      </c>
      <c r="G2789">
        <v>0.27034999999999998</v>
      </c>
      <c r="H2789">
        <v>0.12520000000000001</v>
      </c>
      <c r="I2789">
        <v>0.86699999999999999</v>
      </c>
      <c r="J2789">
        <v>5.3839999999999995</v>
      </c>
      <c r="K2789">
        <v>8.8106000000000004E-2</v>
      </c>
      <c r="L2789">
        <v>722.68</v>
      </c>
      <c r="M2789" s="53">
        <v>3.4564000000000001E-75</v>
      </c>
      <c r="R2789">
        <v>11.7385</v>
      </c>
      <c r="S2789">
        <v>11.006509648192001</v>
      </c>
      <c r="T2789">
        <v>2.9642603798001061E-40</v>
      </c>
      <c r="V2789" s="53">
        <f t="shared" si="389"/>
        <v>2.9642603798001061E-40</v>
      </c>
      <c r="W2789">
        <f t="shared" si="387"/>
        <v>8.2516846828484418</v>
      </c>
      <c r="X2789">
        <f t="shared" si="388"/>
        <v>137.79238225</v>
      </c>
      <c r="AD2789">
        <v>7.0999000000000007E-2</v>
      </c>
      <c r="AE2789">
        <v>1.4056889143055881E-37</v>
      </c>
      <c r="AF2789" s="53">
        <f t="shared" si="390"/>
        <v>2.7225461491496024E-4</v>
      </c>
      <c r="AG2789">
        <f t="shared" si="391"/>
        <v>5.0408580010000009E-3</v>
      </c>
      <c r="AL2789">
        <v>11.7385</v>
      </c>
      <c r="AM2789">
        <v>11.006509648192001</v>
      </c>
      <c r="AN2789">
        <f t="shared" si="392"/>
        <v>66.16089979214162</v>
      </c>
      <c r="AO2789">
        <f t="shared" si="393"/>
        <v>0.53580987513999856</v>
      </c>
      <c r="AU2789">
        <v>7.0999000000000007E-2</v>
      </c>
      <c r="AV2789">
        <v>6.6561772902647406E-2</v>
      </c>
      <c r="AW2789" s="53">
        <f t="shared" si="394"/>
        <v>2.5061671043669709E-3</v>
      </c>
      <c r="AX2789" s="53">
        <f t="shared" si="395"/>
        <v>1.9688984313480182E-5</v>
      </c>
    </row>
    <row r="2790" spans="1:50" x14ac:dyDescent="0.25">
      <c r="A2790" s="7">
        <v>2.1499999999999999E-4</v>
      </c>
      <c r="B2790" s="7">
        <v>300.14999999999998</v>
      </c>
      <c r="C2790" s="7">
        <v>270</v>
      </c>
      <c r="D2790">
        <v>6.8737199999999998E-2</v>
      </c>
      <c r="E2790">
        <v>0.108763</v>
      </c>
      <c r="F2790" s="53">
        <v>2.4256E-28</v>
      </c>
      <c r="G2790">
        <v>0.27034999999999998</v>
      </c>
      <c r="H2790">
        <v>0.12520000000000001</v>
      </c>
      <c r="I2790">
        <v>0.86699999999999999</v>
      </c>
      <c r="J2790">
        <v>5.3839999999999995</v>
      </c>
      <c r="K2790">
        <v>8.8106000000000004E-2</v>
      </c>
      <c r="L2790">
        <v>722.68</v>
      </c>
      <c r="M2790" s="53">
        <v>3.4564000000000001E-75</v>
      </c>
      <c r="R2790">
        <v>11.081799999999999</v>
      </c>
      <c r="S2790">
        <v>10.5536261825747</v>
      </c>
      <c r="T2790">
        <v>2.9097494110871991E-40</v>
      </c>
      <c r="V2790" s="53">
        <f t="shared" si="389"/>
        <v>2.9097494110871991E-40</v>
      </c>
      <c r="W2790">
        <f t="shared" si="387"/>
        <v>8.2516846828484418</v>
      </c>
      <c r="X2790">
        <f t="shared" si="388"/>
        <v>122.80629123999999</v>
      </c>
      <c r="AD2790">
        <v>6.7027024000000004E-2</v>
      </c>
      <c r="AE2790">
        <v>1.3798391391137883E-37</v>
      </c>
      <c r="AF2790" s="53">
        <f t="shared" si="390"/>
        <v>2.7225461491496024E-4</v>
      </c>
      <c r="AG2790">
        <f t="shared" si="391"/>
        <v>4.4926219462965763E-3</v>
      </c>
      <c r="AL2790">
        <v>11.081799999999999</v>
      </c>
      <c r="AM2790">
        <v>10.5536261825747</v>
      </c>
      <c r="AN2790">
        <f t="shared" si="392"/>
        <v>58.998553814504717</v>
      </c>
      <c r="AO2790">
        <f t="shared" si="393"/>
        <v>0.27896758141361377</v>
      </c>
      <c r="AU2790">
        <v>6.7027024000000004E-2</v>
      </c>
      <c r="AV2790">
        <v>6.3848828445669303E-2</v>
      </c>
      <c r="AW2790" s="53">
        <f t="shared" si="394"/>
        <v>2.2418983121732972E-3</v>
      </c>
      <c r="AX2790" s="53">
        <f t="shared" si="395"/>
        <v>1.0100926981567432E-5</v>
      </c>
    </row>
    <row r="2791" spans="1:50" x14ac:dyDescent="0.25">
      <c r="A2791" s="7">
        <v>2.1499999999999999E-4</v>
      </c>
      <c r="B2791" s="7">
        <v>300.14999999999998</v>
      </c>
      <c r="C2791" s="7">
        <v>270</v>
      </c>
      <c r="D2791">
        <v>6.9404499999999994E-2</v>
      </c>
      <c r="E2791">
        <v>0.108763</v>
      </c>
      <c r="F2791" s="53">
        <v>2.4256E-28</v>
      </c>
      <c r="G2791">
        <v>0.27034999999999998</v>
      </c>
      <c r="H2791">
        <v>0.12520000000000001</v>
      </c>
      <c r="I2791">
        <v>0.86699999999999999</v>
      </c>
      <c r="J2791">
        <v>5.3839999999999995</v>
      </c>
      <c r="K2791">
        <v>8.8106000000000004E-2</v>
      </c>
      <c r="L2791">
        <v>722.68</v>
      </c>
      <c r="M2791" s="53">
        <v>3.4564000000000001E-75</v>
      </c>
      <c r="R2791">
        <v>10.527699999999999</v>
      </c>
      <c r="S2791">
        <v>10.703653598302301</v>
      </c>
      <c r="T2791">
        <v>2.9279804247433756E-40</v>
      </c>
      <c r="V2791" s="53">
        <f t="shared" si="389"/>
        <v>2.9279804247433756E-40</v>
      </c>
      <c r="W2791">
        <f t="shared" si="387"/>
        <v>8.2516846828484418</v>
      </c>
      <c r="X2791">
        <f t="shared" si="388"/>
        <v>110.83246728999998</v>
      </c>
      <c r="AD2791">
        <v>6.3675612000000006E-2</v>
      </c>
      <c r="AE2791">
        <v>1.3884845111491454E-37</v>
      </c>
      <c r="AF2791" s="53">
        <f t="shared" si="390"/>
        <v>2.7225461491496024E-4</v>
      </c>
      <c r="AG2791">
        <f t="shared" si="391"/>
        <v>4.0545835635745452E-3</v>
      </c>
      <c r="AL2791">
        <v>10.527699999999999</v>
      </c>
      <c r="AM2791">
        <v>10.703653598302301</v>
      </c>
      <c r="AN2791">
        <f t="shared" si="392"/>
        <v>61.32579868580212</v>
      </c>
      <c r="AO2791">
        <f t="shared" si="393"/>
        <v>3.0959668755527758E-2</v>
      </c>
      <c r="AU2791">
        <v>6.3675612000000006E-2</v>
      </c>
      <c r="AV2791">
        <v>6.4747497466971796E-2</v>
      </c>
      <c r="AW2791" s="53">
        <f t="shared" si="394"/>
        <v>2.3278075174720191E-3</v>
      </c>
      <c r="AX2791" s="53">
        <f t="shared" si="395"/>
        <v>1.1489384543053307E-6</v>
      </c>
    </row>
    <row r="2792" spans="1:50" x14ac:dyDescent="0.25">
      <c r="A2792" s="7">
        <v>2.1499999999999999E-4</v>
      </c>
      <c r="B2792" s="7">
        <v>300.14999999999998</v>
      </c>
      <c r="C2792" s="7">
        <v>270</v>
      </c>
      <c r="D2792">
        <v>6.7402500000000004E-2</v>
      </c>
      <c r="E2792">
        <v>0.108763</v>
      </c>
      <c r="F2792" s="53">
        <v>2.4256E-28</v>
      </c>
      <c r="G2792">
        <v>0.27034999999999998</v>
      </c>
      <c r="H2792">
        <v>0.12520000000000001</v>
      </c>
      <c r="I2792">
        <v>0.86699999999999999</v>
      </c>
      <c r="J2792">
        <v>5.3839999999999995</v>
      </c>
      <c r="K2792">
        <v>8.8106000000000004E-2</v>
      </c>
      <c r="L2792">
        <v>722.68</v>
      </c>
      <c r="M2792" s="53">
        <v>3.4564000000000001E-75</v>
      </c>
      <c r="R2792">
        <v>10.527699999999999</v>
      </c>
      <c r="S2792">
        <v>10.256295368240401</v>
      </c>
      <c r="T2792">
        <v>2.8730957748730146E-40</v>
      </c>
      <c r="V2792" s="53">
        <f t="shared" si="389"/>
        <v>2.8730957748730146E-40</v>
      </c>
      <c r="W2792">
        <f t="shared" si="387"/>
        <v>8.2516846828484418</v>
      </c>
      <c r="X2792">
        <f t="shared" si="388"/>
        <v>110.83246728999998</v>
      </c>
      <c r="AD2792">
        <v>6.3675612000000006E-2</v>
      </c>
      <c r="AE2792">
        <v>1.3624575317332843E-37</v>
      </c>
      <c r="AF2792" s="53">
        <f t="shared" si="390"/>
        <v>2.7225461491496024E-4</v>
      </c>
      <c r="AG2792">
        <f t="shared" si="391"/>
        <v>4.0545835635745452E-3</v>
      </c>
      <c r="AL2792">
        <v>10.527699999999999</v>
      </c>
      <c r="AM2792">
        <v>10.256295368240401</v>
      </c>
      <c r="AN2792">
        <f t="shared" si="392"/>
        <v>54.519332768179353</v>
      </c>
      <c r="AO2792">
        <f t="shared" si="393"/>
        <v>7.3660474140562968E-2</v>
      </c>
      <c r="AU2792">
        <v>6.3675612000000006E-2</v>
      </c>
      <c r="AV2792">
        <v>6.2067955886661398E-2</v>
      </c>
      <c r="AW2792" s="53">
        <f t="shared" si="394"/>
        <v>2.0764258587779626E-3</v>
      </c>
      <c r="AX2792" s="53">
        <f t="shared" si="395"/>
        <v>2.5845581787550002E-6</v>
      </c>
    </row>
    <row r="2793" spans="1:50" x14ac:dyDescent="0.25">
      <c r="A2793" s="7">
        <v>2.1499999999999999E-4</v>
      </c>
      <c r="B2793" s="7">
        <v>300.14999999999998</v>
      </c>
      <c r="C2793" s="7">
        <v>270</v>
      </c>
      <c r="D2793">
        <v>6.7402500000000004E-2</v>
      </c>
      <c r="E2793">
        <v>0.108763</v>
      </c>
      <c r="F2793" s="53">
        <v>2.4256E-28</v>
      </c>
      <c r="G2793">
        <v>0.27034999999999998</v>
      </c>
      <c r="H2793">
        <v>0.12520000000000001</v>
      </c>
      <c r="I2793">
        <v>0.86699999999999999</v>
      </c>
      <c r="J2793">
        <v>5.3839999999999995</v>
      </c>
      <c r="K2793">
        <v>8.8106000000000004E-2</v>
      </c>
      <c r="L2793">
        <v>722.68</v>
      </c>
      <c r="M2793" s="53">
        <v>3.4564000000000001E-75</v>
      </c>
      <c r="R2793">
        <v>10.158300000000001</v>
      </c>
      <c r="S2793">
        <v>10.256295368240401</v>
      </c>
      <c r="T2793">
        <v>2.8730957748730146E-40</v>
      </c>
      <c r="V2793" s="53">
        <f t="shared" si="389"/>
        <v>2.8730957748730146E-40</v>
      </c>
      <c r="W2793">
        <f t="shared" si="387"/>
        <v>8.2516846828484418</v>
      </c>
      <c r="X2793">
        <f t="shared" si="388"/>
        <v>103.19105889000001</v>
      </c>
      <c r="AD2793">
        <v>6.1441337999999998E-2</v>
      </c>
      <c r="AE2793">
        <v>1.3624575317332843E-37</v>
      </c>
      <c r="AF2793" s="53">
        <f t="shared" si="390"/>
        <v>2.7225461491496024E-4</v>
      </c>
      <c r="AG2793">
        <f t="shared" si="391"/>
        <v>3.7750380152302438E-3</v>
      </c>
      <c r="AL2793">
        <v>10.158300000000001</v>
      </c>
      <c r="AM2793">
        <v>10.256295368240401</v>
      </c>
      <c r="AN2793">
        <f t="shared" si="392"/>
        <v>54.519332768179353</v>
      </c>
      <c r="AO2793">
        <f t="shared" si="393"/>
        <v>9.6030921965717716E-3</v>
      </c>
      <c r="AU2793">
        <v>6.1441337999999998E-2</v>
      </c>
      <c r="AV2793">
        <v>6.2067955886661398E-2</v>
      </c>
      <c r="AW2793" s="53">
        <f t="shared" si="394"/>
        <v>2.0764258587779626E-3</v>
      </c>
      <c r="AX2793" s="53">
        <f t="shared" si="395"/>
        <v>3.9264997588399913E-7</v>
      </c>
    </row>
    <row r="2794" spans="1:50" x14ac:dyDescent="0.25">
      <c r="A2794" s="7">
        <v>2.1499999999999999E-4</v>
      </c>
      <c r="B2794" s="7">
        <v>300.14999999999998</v>
      </c>
      <c r="C2794" s="7">
        <v>270</v>
      </c>
      <c r="D2794">
        <v>6.6067799999999996E-2</v>
      </c>
      <c r="E2794">
        <v>0.108763</v>
      </c>
      <c r="F2794" s="53">
        <v>2.4256E-28</v>
      </c>
      <c r="G2794">
        <v>0.27034999999999998</v>
      </c>
      <c r="H2794">
        <v>0.12520000000000001</v>
      </c>
      <c r="I2794">
        <v>0.86699999999999999</v>
      </c>
      <c r="J2794">
        <v>5.3839999999999995</v>
      </c>
      <c r="K2794">
        <v>8.8106000000000004E-2</v>
      </c>
      <c r="L2794">
        <v>722.68</v>
      </c>
      <c r="M2794" s="53">
        <v>3.4564000000000001E-75</v>
      </c>
      <c r="R2794">
        <v>9.7889199999999992</v>
      </c>
      <c r="S2794">
        <v>9.9625857529697299</v>
      </c>
      <c r="T2794">
        <v>2.8361846437934592E-40</v>
      </c>
      <c r="V2794" s="53">
        <f t="shared" si="389"/>
        <v>2.8361846437934592E-40</v>
      </c>
      <c r="W2794">
        <f t="shared" si="387"/>
        <v>8.2516846828484418</v>
      </c>
      <c r="X2794">
        <f t="shared" si="388"/>
        <v>95.822954766399988</v>
      </c>
      <c r="AD2794">
        <v>5.9207184000000003E-2</v>
      </c>
      <c r="AE2794">
        <v>1.3449538171046422E-37</v>
      </c>
      <c r="AF2794" s="53">
        <f t="shared" si="390"/>
        <v>2.7225461491496024E-4</v>
      </c>
      <c r="AG2794">
        <f t="shared" si="391"/>
        <v>3.5054906372098565E-3</v>
      </c>
      <c r="AL2794">
        <v>9.7889199999999992</v>
      </c>
      <c r="AM2794">
        <v>9.9625857529697299</v>
      </c>
      <c r="AN2794">
        <f t="shared" si="392"/>
        <v>50.268258518761932</v>
      </c>
      <c r="AO2794">
        <f t="shared" si="393"/>
        <v>3.0159793754543543E-2</v>
      </c>
      <c r="AU2794">
        <v>5.9207184000000003E-2</v>
      </c>
      <c r="AV2794">
        <v>6.0308960276888299E-2</v>
      </c>
      <c r="AW2794" s="53">
        <f t="shared" si="394"/>
        <v>1.9192127476058115E-3</v>
      </c>
      <c r="AX2794" s="53">
        <f t="shared" si="395"/>
        <v>1.2139109643138345E-6</v>
      </c>
    </row>
    <row r="2795" spans="1:50" x14ac:dyDescent="0.25">
      <c r="A2795" s="7">
        <v>2.1499999999999999E-4</v>
      </c>
      <c r="B2795" s="7">
        <v>300.14999999999998</v>
      </c>
      <c r="C2795" s="7">
        <v>270</v>
      </c>
      <c r="D2795">
        <v>6.4733100000000002E-2</v>
      </c>
      <c r="E2795">
        <v>0.108763</v>
      </c>
      <c r="F2795" s="53">
        <v>2.4256E-28</v>
      </c>
      <c r="G2795">
        <v>0.27034999999999998</v>
      </c>
      <c r="H2795">
        <v>0.12520000000000001</v>
      </c>
      <c r="I2795">
        <v>0.86699999999999999</v>
      </c>
      <c r="J2795">
        <v>5.3839999999999995</v>
      </c>
      <c r="K2795">
        <v>8.8106000000000004E-2</v>
      </c>
      <c r="L2795">
        <v>722.68</v>
      </c>
      <c r="M2795" s="53">
        <v>3.4564000000000001E-75</v>
      </c>
      <c r="R2795">
        <v>9.6042199999999998</v>
      </c>
      <c r="S2795">
        <v>9.6724506044833092</v>
      </c>
      <c r="T2795">
        <v>2.799008950914424E-40</v>
      </c>
      <c r="V2795" s="53">
        <f t="shared" si="389"/>
        <v>2.799008950914424E-40</v>
      </c>
      <c r="W2795">
        <f t="shared" si="387"/>
        <v>8.2516846828484418</v>
      </c>
      <c r="X2795">
        <f t="shared" si="388"/>
        <v>92.241041808399999</v>
      </c>
      <c r="AD2795">
        <v>5.8090046999999999E-2</v>
      </c>
      <c r="AE2795">
        <v>1.3273246440003507E-37</v>
      </c>
      <c r="AF2795" s="53">
        <f t="shared" si="390"/>
        <v>2.7225461491496024E-4</v>
      </c>
      <c r="AG2795">
        <f t="shared" si="391"/>
        <v>3.3744535604622087E-3</v>
      </c>
      <c r="AL2795">
        <v>9.6042199999999998</v>
      </c>
      <c r="AM2795">
        <v>9.6724506044833092</v>
      </c>
      <c r="AN2795">
        <f t="shared" si="392"/>
        <v>46.238314030753017</v>
      </c>
      <c r="AO2795">
        <f t="shared" si="393"/>
        <v>4.6554153881578032E-3</v>
      </c>
      <c r="AU2795">
        <v>5.8090046999999999E-2</v>
      </c>
      <c r="AV2795">
        <v>5.8571547542209598E-2</v>
      </c>
      <c r="AW2795" s="53">
        <f t="shared" si="394"/>
        <v>1.7700033455983002E-3</v>
      </c>
      <c r="AX2795" s="53">
        <f t="shared" si="395"/>
        <v>2.3184277214813824E-7</v>
      </c>
    </row>
    <row r="2796" spans="1:50" x14ac:dyDescent="0.25">
      <c r="A2796" s="7">
        <v>2.1499999999999999E-4</v>
      </c>
      <c r="B2796" s="7">
        <v>300.14999999999998</v>
      </c>
      <c r="C2796" s="7">
        <v>270</v>
      </c>
      <c r="D2796">
        <v>6.2730999999999995E-2</v>
      </c>
      <c r="E2796">
        <v>0.108763</v>
      </c>
      <c r="F2796" s="53">
        <v>2.4256E-28</v>
      </c>
      <c r="G2796">
        <v>0.27034999999999998</v>
      </c>
      <c r="H2796">
        <v>0.12520000000000001</v>
      </c>
      <c r="I2796">
        <v>0.86699999999999999</v>
      </c>
      <c r="J2796">
        <v>5.3839999999999995</v>
      </c>
      <c r="K2796">
        <v>8.8106000000000004E-2</v>
      </c>
      <c r="L2796">
        <v>722.68</v>
      </c>
      <c r="M2796" s="53">
        <v>3.4564000000000001E-75</v>
      </c>
      <c r="R2796">
        <v>9.41953</v>
      </c>
      <c r="S2796">
        <v>9.2438432474578001</v>
      </c>
      <c r="T2796">
        <v>2.7427316328541659E-40</v>
      </c>
      <c r="V2796" s="53">
        <f t="shared" si="389"/>
        <v>2.7427316328541659E-40</v>
      </c>
      <c r="W2796">
        <f t="shared" si="387"/>
        <v>8.2516846828484418</v>
      </c>
      <c r="X2796">
        <f t="shared" si="388"/>
        <v>88.7275454209</v>
      </c>
      <c r="AD2796">
        <v>5.6972969999999998E-2</v>
      </c>
      <c r="AE2796">
        <v>1.3006372441136076E-37</v>
      </c>
      <c r="AF2796" s="53">
        <f t="shared" si="390"/>
        <v>2.7225461491496024E-4</v>
      </c>
      <c r="AG2796">
        <f t="shared" si="391"/>
        <v>3.2459193106208995E-3</v>
      </c>
      <c r="AL2796">
        <v>9.41953</v>
      </c>
      <c r="AM2796">
        <v>9.2438432474578001</v>
      </c>
      <c r="AN2796">
        <f t="shared" si="392"/>
        <v>40.593064510145126</v>
      </c>
      <c r="AO2796">
        <f t="shared" si="393"/>
        <v>3.0865835018824183E-2</v>
      </c>
      <c r="AU2796">
        <v>5.6972969999999998E-2</v>
      </c>
      <c r="AV2796">
        <v>5.6005227242659099E-2</v>
      </c>
      <c r="AW2796" s="53">
        <f t="shared" si="394"/>
        <v>1.5606519302717751E-3</v>
      </c>
      <c r="AX2796" s="53">
        <f t="shared" si="395"/>
        <v>9.3652604438576599E-7</v>
      </c>
    </row>
    <row r="2797" spans="1:50" x14ac:dyDescent="0.25">
      <c r="A2797" s="7">
        <v>2.1499999999999999E-4</v>
      </c>
      <c r="B2797" s="7">
        <v>300.14999999999998</v>
      </c>
      <c r="C2797" s="7">
        <v>270</v>
      </c>
      <c r="D2797">
        <v>6.1396300000000001E-2</v>
      </c>
      <c r="E2797">
        <v>0.108763</v>
      </c>
      <c r="F2797" s="53">
        <v>2.4256E-28</v>
      </c>
      <c r="G2797">
        <v>0.27034999999999998</v>
      </c>
      <c r="H2797">
        <v>0.12520000000000001</v>
      </c>
      <c r="I2797">
        <v>0.86699999999999999</v>
      </c>
      <c r="J2797">
        <v>5.3839999999999995</v>
      </c>
      <c r="K2797">
        <v>8.8106000000000004E-2</v>
      </c>
      <c r="L2797">
        <v>722.68</v>
      </c>
      <c r="M2797" s="53">
        <v>3.4564000000000001E-75</v>
      </c>
      <c r="R2797">
        <v>8.8654399999999995</v>
      </c>
      <c r="S2797">
        <v>8.9624557822284405</v>
      </c>
      <c r="T2797">
        <v>2.7048612871169629E-40</v>
      </c>
      <c r="V2797" s="53">
        <f t="shared" si="389"/>
        <v>2.7048612871169629E-40</v>
      </c>
      <c r="W2797">
        <f t="shared" ref="W2797:W2860" si="396">(V2797-$AB$18)^2</f>
        <v>8.2516846828484418</v>
      </c>
      <c r="X2797">
        <f t="shared" ref="X2797:X2860" si="397">(V2797-R2797)^2</f>
        <v>78.596026393599999</v>
      </c>
      <c r="AD2797">
        <v>5.3621619000000002E-2</v>
      </c>
      <c r="AE2797">
        <v>1.2826786580371387E-37</v>
      </c>
      <c r="AF2797" s="53">
        <f t="shared" si="390"/>
        <v>2.7225461491496024E-4</v>
      </c>
      <c r="AG2797">
        <f t="shared" si="391"/>
        <v>2.8752780241811612E-3</v>
      </c>
      <c r="AL2797">
        <v>8.8654399999999995</v>
      </c>
      <c r="AM2797">
        <v>8.9624557822284405</v>
      </c>
      <c r="AN2797">
        <f t="shared" si="392"/>
        <v>37.086653131060721</v>
      </c>
      <c r="AO2797">
        <f t="shared" si="393"/>
        <v>9.4120620013962847E-3</v>
      </c>
      <c r="AU2797">
        <v>5.3621619000000002E-2</v>
      </c>
      <c r="AV2797">
        <v>5.4320584258089201E-2</v>
      </c>
      <c r="AW2797" s="53">
        <f t="shared" si="394"/>
        <v>1.4303860155797236E-3</v>
      </c>
      <c r="AX2797" s="53">
        <f t="shared" si="395"/>
        <v>4.8855243201570007E-7</v>
      </c>
    </row>
    <row r="2798" spans="1:50" x14ac:dyDescent="0.25">
      <c r="A2798" s="7">
        <v>2.1499999999999999E-4</v>
      </c>
      <c r="B2798" s="7">
        <v>300.14999999999998</v>
      </c>
      <c r="C2798" s="7">
        <v>270</v>
      </c>
      <c r="D2798">
        <v>6.00616E-2</v>
      </c>
      <c r="E2798">
        <v>0.108763</v>
      </c>
      <c r="F2798" s="53">
        <v>2.4256E-28</v>
      </c>
      <c r="G2798">
        <v>0.27034999999999998</v>
      </c>
      <c r="H2798">
        <v>0.12520000000000001</v>
      </c>
      <c r="I2798">
        <v>0.86699999999999999</v>
      </c>
      <c r="J2798">
        <v>5.3839999999999995</v>
      </c>
      <c r="K2798">
        <v>8.8106000000000004E-2</v>
      </c>
      <c r="L2798">
        <v>722.68</v>
      </c>
      <c r="M2798" s="53">
        <v>3.4564000000000001E-75</v>
      </c>
      <c r="R2798">
        <v>8.4960400000000007</v>
      </c>
      <c r="S2798">
        <v>8.6844975332279404</v>
      </c>
      <c r="T2798">
        <v>2.6666987681918182E-40</v>
      </c>
      <c r="V2798" s="53">
        <f t="shared" si="389"/>
        <v>2.6666987681918182E-40</v>
      </c>
      <c r="W2798">
        <f t="shared" si="396"/>
        <v>8.2516846828484418</v>
      </c>
      <c r="X2798">
        <f t="shared" si="397"/>
        <v>72.182695681600009</v>
      </c>
      <c r="AD2798">
        <v>5.1387345000000001E-2</v>
      </c>
      <c r="AE2798">
        <v>1.2645815198232986E-37</v>
      </c>
      <c r="AF2798" s="53">
        <f t="shared" si="390"/>
        <v>2.7225461491496024E-4</v>
      </c>
      <c r="AG2798">
        <f t="shared" si="391"/>
        <v>2.6406592261490249E-3</v>
      </c>
      <c r="AL2798">
        <v>8.4960400000000007</v>
      </c>
      <c r="AM2798">
        <v>8.6844975332279404</v>
      </c>
      <c r="AN2798">
        <f t="shared" si="392"/>
        <v>33.778448484694515</v>
      </c>
      <c r="AO2798">
        <f t="shared" si="393"/>
        <v>3.5516241830359986E-2</v>
      </c>
      <c r="AU2798">
        <v>5.1387345000000001E-2</v>
      </c>
      <c r="AV2798">
        <v>5.2656608653045098E-2</v>
      </c>
      <c r="AW2798" s="53">
        <f t="shared" si="394"/>
        <v>1.3072902366443409E-3</v>
      </c>
      <c r="AX2798" s="53">
        <f t="shared" si="395"/>
        <v>1.6110302209413838E-6</v>
      </c>
    </row>
    <row r="2799" spans="1:50" x14ac:dyDescent="0.25">
      <c r="A2799" s="7">
        <v>2.1499999999999999E-4</v>
      </c>
      <c r="B2799" s="7">
        <v>300.14999999999998</v>
      </c>
      <c r="C2799" s="7">
        <v>270</v>
      </c>
      <c r="D2799">
        <v>5.9394299999999997E-2</v>
      </c>
      <c r="E2799">
        <v>0.108763</v>
      </c>
      <c r="F2799" s="53">
        <v>2.4256E-28</v>
      </c>
      <c r="G2799">
        <v>0.27034999999999998</v>
      </c>
      <c r="H2799">
        <v>0.12520000000000001</v>
      </c>
      <c r="I2799">
        <v>0.86699999999999999</v>
      </c>
      <c r="J2799">
        <v>5.3839999999999995</v>
      </c>
      <c r="K2799">
        <v>8.8106000000000004E-2</v>
      </c>
      <c r="L2799">
        <v>722.68</v>
      </c>
      <c r="M2799" s="53">
        <v>3.4564000000000001E-75</v>
      </c>
      <c r="R2799">
        <v>8.3113499999999991</v>
      </c>
      <c r="S2799">
        <v>8.5468030091463305</v>
      </c>
      <c r="T2799">
        <v>2.6475066452857257E-40</v>
      </c>
      <c r="V2799" s="53">
        <f t="shared" si="389"/>
        <v>2.6475066452857257E-40</v>
      </c>
      <c r="W2799">
        <f t="shared" si="396"/>
        <v>8.2516846828484418</v>
      </c>
      <c r="X2799">
        <f t="shared" si="397"/>
        <v>69.078538822499979</v>
      </c>
      <c r="AD2799">
        <v>5.0270268E-2</v>
      </c>
      <c r="AE2799">
        <v>1.2554803779010414E-37</v>
      </c>
      <c r="AF2799" s="53">
        <f t="shared" si="390"/>
        <v>2.7225461491496024E-4</v>
      </c>
      <c r="AG2799">
        <f t="shared" si="391"/>
        <v>2.5270998447918238E-3</v>
      </c>
      <c r="AL2799">
        <v>8.3113499999999991</v>
      </c>
      <c r="AM2799">
        <v>8.5468030091463305</v>
      </c>
      <c r="AN2799">
        <f t="shared" si="392"/>
        <v>32.196868334900394</v>
      </c>
      <c r="AO2799">
        <f t="shared" si="393"/>
        <v>5.5438119516062409E-2</v>
      </c>
      <c r="AU2799">
        <v>5.0270268E-2</v>
      </c>
      <c r="AV2799">
        <v>5.1832359212794499E-2</v>
      </c>
      <c r="AW2799" s="53">
        <f t="shared" si="394"/>
        <v>1.248365725431675E-3</v>
      </c>
      <c r="AX2799" s="53">
        <f t="shared" si="395"/>
        <v>2.4401289570897885E-6</v>
      </c>
    </row>
    <row r="2800" spans="1:50" x14ac:dyDescent="0.25">
      <c r="A2800" s="7">
        <v>2.1499999999999999E-4</v>
      </c>
      <c r="B2800" s="7">
        <v>300.14999999999998</v>
      </c>
      <c r="C2800" s="7">
        <v>270</v>
      </c>
      <c r="D2800">
        <v>5.7392199999999997E-2</v>
      </c>
      <c r="E2800">
        <v>0.108763</v>
      </c>
      <c r="F2800" s="53">
        <v>2.4256E-28</v>
      </c>
      <c r="G2800">
        <v>0.27034999999999998</v>
      </c>
      <c r="H2800">
        <v>0.12520000000000001</v>
      </c>
      <c r="I2800">
        <v>0.86699999999999999</v>
      </c>
      <c r="J2800">
        <v>5.3839999999999995</v>
      </c>
      <c r="K2800">
        <v>8.8106000000000004E-2</v>
      </c>
      <c r="L2800">
        <v>722.68</v>
      </c>
      <c r="M2800" s="53">
        <v>3.4564000000000001E-75</v>
      </c>
      <c r="R2800">
        <v>8.1266499999999997</v>
      </c>
      <c r="S2800">
        <v>8.1387222000838495</v>
      </c>
      <c r="T2800">
        <v>2.5894614409583501E-40</v>
      </c>
      <c r="V2800" s="53">
        <f t="shared" si="389"/>
        <v>2.5894614409583501E-40</v>
      </c>
      <c r="W2800">
        <f t="shared" si="396"/>
        <v>8.2516846828484418</v>
      </c>
      <c r="X2800">
        <f t="shared" si="397"/>
        <v>66.042440222499991</v>
      </c>
      <c r="AD2800">
        <v>4.9153131000000003E-2</v>
      </c>
      <c r="AE2800">
        <v>1.2279546244930034E-37</v>
      </c>
      <c r="AF2800" s="53">
        <f t="shared" si="390"/>
        <v>2.7225461491496024E-4</v>
      </c>
      <c r="AG2800">
        <f t="shared" si="391"/>
        <v>2.4160302871031611E-3</v>
      </c>
      <c r="AL2800">
        <v>8.1266499999999997</v>
      </c>
      <c r="AM2800">
        <v>8.1387222000838495</v>
      </c>
      <c r="AN2800">
        <f t="shared" si="392"/>
        <v>27.73231082033708</v>
      </c>
      <c r="AO2800">
        <f t="shared" si="393"/>
        <v>1.4573801486450296E-4</v>
      </c>
      <c r="AU2800">
        <v>4.9153131000000003E-2</v>
      </c>
      <c r="AV2800">
        <v>4.9389734879012402E-2</v>
      </c>
      <c r="AW2800" s="53">
        <f t="shared" si="394"/>
        <v>1.0817254614805957E-3</v>
      </c>
      <c r="AX2800" s="53">
        <f t="shared" si="395"/>
        <v>5.5981395563714178E-8</v>
      </c>
    </row>
    <row r="2801" spans="1:50" x14ac:dyDescent="0.25">
      <c r="A2801" s="7">
        <v>2.1499999999999999E-4</v>
      </c>
      <c r="B2801" s="7">
        <v>300.14999999999998</v>
      </c>
      <c r="C2801" s="7">
        <v>270</v>
      </c>
      <c r="D2801">
        <v>5.7392199999999997E-2</v>
      </c>
      <c r="E2801">
        <v>0.108763</v>
      </c>
      <c r="F2801" s="53">
        <v>2.4256E-28</v>
      </c>
      <c r="G2801">
        <v>0.27034999999999998</v>
      </c>
      <c r="H2801">
        <v>0.12520000000000001</v>
      </c>
      <c r="I2801">
        <v>0.86699999999999999</v>
      </c>
      <c r="J2801">
        <v>5.3839999999999995</v>
      </c>
      <c r="K2801">
        <v>8.8106000000000004E-2</v>
      </c>
      <c r="L2801">
        <v>722.68</v>
      </c>
      <c r="M2801" s="53">
        <v>3.4564000000000001E-75</v>
      </c>
      <c r="R2801">
        <v>7.7572599999999996</v>
      </c>
      <c r="S2801">
        <v>8.1387222000838495</v>
      </c>
      <c r="T2801">
        <v>2.5894614409583501E-40</v>
      </c>
      <c r="V2801" s="53">
        <f t="shared" si="389"/>
        <v>2.5894614409583501E-40</v>
      </c>
      <c r="W2801">
        <f t="shared" si="396"/>
        <v>8.2516846828484418</v>
      </c>
      <c r="X2801">
        <f t="shared" si="397"/>
        <v>60.175082707599991</v>
      </c>
      <c r="AD2801">
        <v>4.6918916999999997E-2</v>
      </c>
      <c r="AE2801">
        <v>1.2279546244930034E-37</v>
      </c>
      <c r="AF2801" s="53">
        <f t="shared" si="390"/>
        <v>2.7225461491496024E-4</v>
      </c>
      <c r="AG2801">
        <f t="shared" si="391"/>
        <v>2.2013847724528888E-3</v>
      </c>
      <c r="AL2801">
        <v>7.7572599999999996</v>
      </c>
      <c r="AM2801">
        <v>8.1387222000838495</v>
      </c>
      <c r="AN2801">
        <f t="shared" si="392"/>
        <v>27.73231082033708</v>
      </c>
      <c r="AO2801">
        <f t="shared" si="393"/>
        <v>0.14551341009281113</v>
      </c>
      <c r="AU2801">
        <v>4.6918916999999997E-2</v>
      </c>
      <c r="AV2801">
        <v>4.9389734879012402E-2</v>
      </c>
      <c r="AW2801" s="53">
        <f t="shared" si="394"/>
        <v>1.0817254614805957E-3</v>
      </c>
      <c r="AX2801" s="53">
        <f t="shared" si="395"/>
        <v>6.1049409912473581E-6</v>
      </c>
    </row>
    <row r="2802" spans="1:50" x14ac:dyDescent="0.25">
      <c r="A2802" s="7">
        <v>2.1499999999999999E-4</v>
      </c>
      <c r="B2802" s="7">
        <v>300.14999999999998</v>
      </c>
      <c r="C2802" s="7">
        <v>270</v>
      </c>
      <c r="D2802">
        <v>5.6057500000000003E-2</v>
      </c>
      <c r="E2802">
        <v>0.108763</v>
      </c>
      <c r="F2802" s="53">
        <v>2.4256E-28</v>
      </c>
      <c r="G2802">
        <v>0.27034999999999998</v>
      </c>
      <c r="H2802">
        <v>0.12520000000000001</v>
      </c>
      <c r="I2802">
        <v>0.86699999999999999</v>
      </c>
      <c r="J2802">
        <v>5.3839999999999995</v>
      </c>
      <c r="K2802">
        <v>8.8106000000000004E-2</v>
      </c>
      <c r="L2802">
        <v>722.68</v>
      </c>
      <c r="M2802" s="53">
        <v>3.4564000000000001E-75</v>
      </c>
      <c r="R2802">
        <v>7.5725600000000002</v>
      </c>
      <c r="S2802">
        <v>7.8708358832519503</v>
      </c>
      <c r="T2802">
        <v>2.5503675256230049E-40</v>
      </c>
      <c r="V2802" s="53">
        <f t="shared" si="389"/>
        <v>2.5503675256230049E-40</v>
      </c>
      <c r="W2802">
        <f t="shared" si="396"/>
        <v>8.2516846828484418</v>
      </c>
      <c r="X2802">
        <f t="shared" si="397"/>
        <v>57.343664953600005</v>
      </c>
      <c r="AD2802">
        <v>4.580178E-2</v>
      </c>
      <c r="AE2802">
        <v>1.2094158065881466E-37</v>
      </c>
      <c r="AF2802" s="53">
        <f t="shared" si="390"/>
        <v>2.7225461491496024E-4</v>
      </c>
      <c r="AG2802">
        <f t="shared" si="391"/>
        <v>2.0978030511683999E-3</v>
      </c>
      <c r="AL2802">
        <v>7.5725600000000002</v>
      </c>
      <c r="AM2802">
        <v>7.8708358832519503</v>
      </c>
      <c r="AN2802">
        <f t="shared" si="392"/>
        <v>24.982616116161555</v>
      </c>
      <c r="AO2802">
        <f t="shared" si="393"/>
        <v>8.8968502529730958E-2</v>
      </c>
      <c r="AU2802">
        <v>4.580178E-2</v>
      </c>
      <c r="AV2802">
        <v>4.77863994248739E-2</v>
      </c>
      <c r="AW2802" s="53">
        <f t="shared" si="394"/>
        <v>9.7883003847952488E-4</v>
      </c>
      <c r="AX2802" s="53">
        <f t="shared" si="395"/>
        <v>3.9387142615868092E-6</v>
      </c>
    </row>
    <row r="2803" spans="1:50" x14ac:dyDescent="0.25">
      <c r="A2803" s="7">
        <v>2.1499999999999999E-4</v>
      </c>
      <c r="B2803" s="7">
        <v>300.14999999999998</v>
      </c>
      <c r="C2803" s="7">
        <v>270</v>
      </c>
      <c r="D2803">
        <v>5.4722800000000002E-2</v>
      </c>
      <c r="E2803">
        <v>0.108763</v>
      </c>
      <c r="F2803" s="53">
        <v>2.4256E-28</v>
      </c>
      <c r="G2803">
        <v>0.27034999999999998</v>
      </c>
      <c r="H2803">
        <v>0.12520000000000001</v>
      </c>
      <c r="I2803">
        <v>0.86699999999999999</v>
      </c>
      <c r="J2803">
        <v>5.3839999999999995</v>
      </c>
      <c r="K2803">
        <v>8.8106000000000004E-2</v>
      </c>
      <c r="L2803">
        <v>722.68</v>
      </c>
      <c r="M2803" s="53">
        <v>3.4564000000000001E-75</v>
      </c>
      <c r="R2803">
        <v>7.5725600000000002</v>
      </c>
      <c r="S2803">
        <v>7.6062400091094613</v>
      </c>
      <c r="T2803">
        <v>2.5109431449186537E-40</v>
      </c>
      <c r="V2803" s="53">
        <f t="shared" si="389"/>
        <v>2.5109431449186537E-40</v>
      </c>
      <c r="W2803">
        <f t="shared" si="396"/>
        <v>8.2516846828484418</v>
      </c>
      <c r="X2803">
        <f t="shared" si="397"/>
        <v>57.343664953600005</v>
      </c>
      <c r="AD2803">
        <v>4.580178E-2</v>
      </c>
      <c r="AE2803">
        <v>1.1907202779203152E-37</v>
      </c>
      <c r="AF2803" s="53">
        <f t="shared" si="390"/>
        <v>2.7225461491496024E-4</v>
      </c>
      <c r="AG2803">
        <f t="shared" si="391"/>
        <v>2.0978030511683999E-3</v>
      </c>
      <c r="AL2803">
        <v>7.5725600000000002</v>
      </c>
      <c r="AM2803">
        <v>7.6062400091094613</v>
      </c>
      <c r="AN2803">
        <f t="shared" si="392"/>
        <v>22.407588452115011</v>
      </c>
      <c r="AO2803">
        <f t="shared" si="393"/>
        <v>1.134343013613384E-3</v>
      </c>
      <c r="AU2803">
        <v>4.580178E-2</v>
      </c>
      <c r="AV2803">
        <v>4.6202854892186403E-2</v>
      </c>
      <c r="AW2803" s="53">
        <f t="shared" si="394"/>
        <v>8.8225128115562539E-4</v>
      </c>
      <c r="AX2803" s="53">
        <f t="shared" si="395"/>
        <v>1.6086106914233432E-7</v>
      </c>
    </row>
    <row r="2804" spans="1:50" x14ac:dyDescent="0.25">
      <c r="A2804" s="7">
        <v>2.1499999999999999E-4</v>
      </c>
      <c r="B2804" s="7">
        <v>300.14999999999998</v>
      </c>
      <c r="C2804" s="7">
        <v>270</v>
      </c>
      <c r="D2804">
        <v>5.5390099999999998E-2</v>
      </c>
      <c r="E2804">
        <v>0.108763</v>
      </c>
      <c r="F2804" s="53">
        <v>2.4256E-28</v>
      </c>
      <c r="G2804">
        <v>0.27034999999999998</v>
      </c>
      <c r="H2804">
        <v>0.12520000000000001</v>
      </c>
      <c r="I2804">
        <v>0.86699999999999999</v>
      </c>
      <c r="J2804">
        <v>5.3839999999999995</v>
      </c>
      <c r="K2804">
        <v>8.8106000000000004E-2</v>
      </c>
      <c r="L2804">
        <v>722.68</v>
      </c>
      <c r="M2804" s="53">
        <v>3.4564000000000001E-75</v>
      </c>
      <c r="R2804">
        <v>7.2031700000000001</v>
      </c>
      <c r="S2804">
        <v>7.73811871100499</v>
      </c>
      <c r="T2804">
        <v>2.5306958369087333E-40</v>
      </c>
      <c r="V2804" s="53">
        <f t="shared" si="389"/>
        <v>2.5306958369087333E-40</v>
      </c>
      <c r="W2804">
        <f t="shared" si="396"/>
        <v>8.2516846828484418</v>
      </c>
      <c r="X2804">
        <f t="shared" si="397"/>
        <v>51.885658048899998</v>
      </c>
      <c r="AD2804">
        <v>4.3567566000000002E-2</v>
      </c>
      <c r="AE2804">
        <v>1.200087248631579E-37</v>
      </c>
      <c r="AF2804" s="53">
        <f t="shared" si="390"/>
        <v>2.7225461491496024E-4</v>
      </c>
      <c r="AG2804">
        <f t="shared" si="391"/>
        <v>1.8981328071643563E-3</v>
      </c>
      <c r="AL2804">
        <v>7.2031700000000001</v>
      </c>
      <c r="AM2804">
        <v>7.73811871100499</v>
      </c>
      <c r="AN2804">
        <f t="shared" si="392"/>
        <v>23.673519749724338</v>
      </c>
      <c r="AO2804">
        <f t="shared" si="393"/>
        <v>0.28617012340590026</v>
      </c>
      <c r="AU2804">
        <v>4.3567566000000002E-2</v>
      </c>
      <c r="AV2804">
        <v>4.6992106499663802E-2</v>
      </c>
      <c r="AW2804" s="53">
        <f t="shared" si="394"/>
        <v>9.2976003044990352E-4</v>
      </c>
      <c r="AX2804" s="53">
        <f t="shared" si="395"/>
        <v>1.172747763383759E-5</v>
      </c>
    </row>
    <row r="2805" spans="1:50" x14ac:dyDescent="0.25">
      <c r="A2805" s="7">
        <v>2.1499999999999999E-4</v>
      </c>
      <c r="B2805" s="7">
        <v>300.14999999999998</v>
      </c>
      <c r="C2805" s="7">
        <v>270</v>
      </c>
      <c r="D2805">
        <v>5.3388100000000001E-2</v>
      </c>
      <c r="E2805">
        <v>0.108763</v>
      </c>
      <c r="F2805" s="53">
        <v>2.4256E-28</v>
      </c>
      <c r="G2805">
        <v>0.27034999999999998</v>
      </c>
      <c r="H2805">
        <v>0.12520000000000001</v>
      </c>
      <c r="I2805">
        <v>0.86699999999999999</v>
      </c>
      <c r="J2805">
        <v>5.3839999999999995</v>
      </c>
      <c r="K2805">
        <v>8.8106000000000004E-2</v>
      </c>
      <c r="L2805">
        <v>722.68</v>
      </c>
      <c r="M2805" s="53">
        <v>3.4564000000000001E-75</v>
      </c>
      <c r="R2805">
        <v>7.0184699999999998</v>
      </c>
      <c r="S2805">
        <v>7.3449032917394401</v>
      </c>
      <c r="T2805">
        <v>2.4711773401549182E-40</v>
      </c>
      <c r="V2805" s="53">
        <f t="shared" si="389"/>
        <v>2.4711773401549182E-40</v>
      </c>
      <c r="W2805">
        <f t="shared" si="396"/>
        <v>8.2516846828484418</v>
      </c>
      <c r="X2805">
        <f t="shared" si="397"/>
        <v>49.2589211409</v>
      </c>
      <c r="AD2805">
        <v>4.2450427999999998E-2</v>
      </c>
      <c r="AE2805">
        <v>1.1718628417430679E-37</v>
      </c>
      <c r="AF2805" s="53">
        <f t="shared" si="390"/>
        <v>2.7225461491496024E-4</v>
      </c>
      <c r="AG2805">
        <f t="shared" si="391"/>
        <v>1.8020388373831838E-3</v>
      </c>
      <c r="AL2805">
        <v>7.0184699999999998</v>
      </c>
      <c r="AM2805">
        <v>7.3449032917394401</v>
      </c>
      <c r="AN2805">
        <f t="shared" si="392"/>
        <v>20.001724160050678</v>
      </c>
      <c r="AO2805">
        <f t="shared" si="393"/>
        <v>0.10655869395584658</v>
      </c>
      <c r="AU2805">
        <v>4.2450427999999998E-2</v>
      </c>
      <c r="AV2805">
        <v>4.4638903546038E-2</v>
      </c>
      <c r="AW2805" s="53">
        <f t="shared" si="394"/>
        <v>7.917900226051118E-4</v>
      </c>
      <c r="AX2805" s="53">
        <f t="shared" si="395"/>
        <v>4.7894252156063298E-6</v>
      </c>
    </row>
    <row r="2806" spans="1:50" x14ac:dyDescent="0.25">
      <c r="A2806" s="7">
        <v>2.1499999999999999E-4</v>
      </c>
      <c r="B2806" s="7">
        <v>300.14999999999998</v>
      </c>
      <c r="C2806" s="7">
        <v>270</v>
      </c>
      <c r="D2806">
        <v>5.2720700000000002E-2</v>
      </c>
      <c r="E2806">
        <v>0.108763</v>
      </c>
      <c r="F2806" s="53">
        <v>2.4256E-28</v>
      </c>
      <c r="G2806">
        <v>0.27034999999999998</v>
      </c>
      <c r="H2806">
        <v>0.12520000000000001</v>
      </c>
      <c r="I2806">
        <v>0.86699999999999999</v>
      </c>
      <c r="J2806">
        <v>5.3839999999999995</v>
      </c>
      <c r="K2806">
        <v>8.8106000000000004E-2</v>
      </c>
      <c r="L2806">
        <v>722.68</v>
      </c>
      <c r="M2806" s="53">
        <v>3.4564000000000001E-75</v>
      </c>
      <c r="R2806">
        <v>6.8337700000000003</v>
      </c>
      <c r="S2806">
        <v>7.2154379707107799</v>
      </c>
      <c r="T2806">
        <v>2.4511613006122043E-40</v>
      </c>
      <c r="V2806" s="53">
        <f t="shared" si="389"/>
        <v>2.4511613006122043E-40</v>
      </c>
      <c r="W2806">
        <f t="shared" si="396"/>
        <v>8.2516846828484418</v>
      </c>
      <c r="X2806">
        <f t="shared" si="397"/>
        <v>46.700412412900008</v>
      </c>
      <c r="AD2806">
        <v>4.1333291000000001E-2</v>
      </c>
      <c r="AE2806">
        <v>1.1623709883670185E-37</v>
      </c>
      <c r="AF2806" s="53">
        <f t="shared" si="390"/>
        <v>2.7225461491496024E-4</v>
      </c>
      <c r="AG2806">
        <f t="shared" si="391"/>
        <v>1.7084409448906812E-3</v>
      </c>
      <c r="AL2806">
        <v>6.8337700000000003</v>
      </c>
      <c r="AM2806">
        <v>7.2154379707107799</v>
      </c>
      <c r="AN2806">
        <f t="shared" si="392"/>
        <v>18.860462483008607</v>
      </c>
      <c r="AO2806">
        <f t="shared" si="393"/>
        <v>0.14567043986648445</v>
      </c>
      <c r="AU2806">
        <v>4.1333291000000001E-2</v>
      </c>
      <c r="AV2806">
        <v>4.3864157556536797E-2</v>
      </c>
      <c r="AW2806" s="53">
        <f t="shared" si="394"/>
        <v>7.4878946530004603E-4</v>
      </c>
      <c r="AX2806" s="53">
        <f t="shared" si="395"/>
        <v>6.4052855269964162E-6</v>
      </c>
    </row>
    <row r="2807" spans="1:50" x14ac:dyDescent="0.25">
      <c r="A2807" s="7">
        <v>2.1499999999999999E-4</v>
      </c>
      <c r="B2807" s="7">
        <v>300.14999999999998</v>
      </c>
      <c r="C2807" s="7">
        <v>270</v>
      </c>
      <c r="D2807">
        <v>4.9383999999999997E-2</v>
      </c>
      <c r="E2807">
        <v>0.108763</v>
      </c>
      <c r="F2807" s="53">
        <v>2.4256E-28</v>
      </c>
      <c r="G2807">
        <v>0.27034999999999998</v>
      </c>
      <c r="H2807">
        <v>0.12520000000000001</v>
      </c>
      <c r="I2807">
        <v>0.86699999999999999</v>
      </c>
      <c r="J2807">
        <v>5.3839999999999995</v>
      </c>
      <c r="K2807">
        <v>8.8106000000000004E-2</v>
      </c>
      <c r="L2807">
        <v>722.68</v>
      </c>
      <c r="M2807" s="53">
        <v>3.4564000000000001E-75</v>
      </c>
      <c r="R2807">
        <v>6.0949900000000001</v>
      </c>
      <c r="S2807">
        <v>6.5801507284438205</v>
      </c>
      <c r="T2807">
        <v>2.3497117349028024E-40</v>
      </c>
      <c r="V2807" s="53">
        <f t="shared" si="389"/>
        <v>2.3497117349028024E-40</v>
      </c>
      <c r="W2807">
        <f t="shared" si="396"/>
        <v>8.2516846828484418</v>
      </c>
      <c r="X2807">
        <f t="shared" si="397"/>
        <v>37.1489031001</v>
      </c>
      <c r="AD2807">
        <v>3.6864862999999998E-2</v>
      </c>
      <c r="AE2807">
        <v>1.1142623502559361E-37</v>
      </c>
      <c r="AF2807" s="53">
        <f t="shared" si="390"/>
        <v>2.7225461491496024E-4</v>
      </c>
      <c r="AG2807">
        <f t="shared" si="391"/>
        <v>1.3590181240087688E-3</v>
      </c>
      <c r="AL2807">
        <v>6.0949900000000001</v>
      </c>
      <c r="AM2807">
        <v>6.5801507284438205</v>
      </c>
      <c r="AN2807">
        <f t="shared" si="392"/>
        <v>13.746120941442927</v>
      </c>
      <c r="AO2807">
        <f t="shared" si="393"/>
        <v>0.23538093242413846</v>
      </c>
      <c r="AU2807">
        <v>3.6864862999999998E-2</v>
      </c>
      <c r="AV2807">
        <v>4.00627293009094E-2</v>
      </c>
      <c r="AW2807" s="53">
        <f t="shared" si="394"/>
        <v>5.5519562185287613E-4</v>
      </c>
      <c r="AX2807" s="53">
        <f t="shared" si="395"/>
        <v>1.0226348878491983E-5</v>
      </c>
    </row>
    <row r="2808" spans="1:50" x14ac:dyDescent="0.25">
      <c r="A2808" s="7">
        <v>2.1499999999999999E-4</v>
      </c>
      <c r="B2808" s="7">
        <v>300.14999999999998</v>
      </c>
      <c r="C2808" s="7">
        <v>270</v>
      </c>
      <c r="D2808">
        <v>4.8049300000000003E-2</v>
      </c>
      <c r="E2808">
        <v>0.108763</v>
      </c>
      <c r="F2808" s="53">
        <v>2.4256E-28</v>
      </c>
      <c r="G2808">
        <v>0.27034999999999998</v>
      </c>
      <c r="H2808">
        <v>0.12520000000000001</v>
      </c>
      <c r="I2808">
        <v>0.86699999999999999</v>
      </c>
      <c r="J2808">
        <v>5.3839999999999995</v>
      </c>
      <c r="K2808">
        <v>8.8106000000000004E-2</v>
      </c>
      <c r="L2808">
        <v>722.68</v>
      </c>
      <c r="M2808" s="53">
        <v>3.4564000000000001E-75</v>
      </c>
      <c r="R2808">
        <v>5.9102899999999998</v>
      </c>
      <c r="S2808">
        <v>6.3315576099755804</v>
      </c>
      <c r="T2808">
        <v>2.3084568111861311E-40</v>
      </c>
      <c r="V2808" s="53">
        <f t="shared" si="389"/>
        <v>2.3084568111861311E-40</v>
      </c>
      <c r="W2808">
        <f t="shared" si="396"/>
        <v>8.2516846828484418</v>
      </c>
      <c r="X2808">
        <f t="shared" si="397"/>
        <v>34.931527884099999</v>
      </c>
      <c r="AD2808">
        <v>3.5747726000000001E-2</v>
      </c>
      <c r="AE2808">
        <v>1.094698755463714E-37</v>
      </c>
      <c r="AF2808" s="53">
        <f t="shared" si="390"/>
        <v>2.7225461491496024E-4</v>
      </c>
      <c r="AG2808">
        <f t="shared" si="391"/>
        <v>1.277899914171076E-3</v>
      </c>
      <c r="AL2808">
        <v>5.9102899999999998</v>
      </c>
      <c r="AM2808">
        <v>6.3315576099755804</v>
      </c>
      <c r="AN2808">
        <f t="shared" si="392"/>
        <v>11.964563643579671</v>
      </c>
      <c r="AO2808">
        <f t="shared" si="393"/>
        <v>0.17746639921453786</v>
      </c>
      <c r="AU2808">
        <v>3.5747726000000001E-2</v>
      </c>
      <c r="AV2808">
        <v>3.85752988669327E-2</v>
      </c>
      <c r="AW2808" s="53">
        <f t="shared" si="394"/>
        <v>4.8731264582969788E-4</v>
      </c>
      <c r="AX2808" s="53">
        <f t="shared" si="395"/>
        <v>7.9951683178140057E-6</v>
      </c>
    </row>
    <row r="2809" spans="1:50" x14ac:dyDescent="0.25">
      <c r="A2809" s="7">
        <v>2.1499999999999999E-4</v>
      </c>
      <c r="B2809" s="7">
        <v>300.14999999999998</v>
      </c>
      <c r="C2809" s="7">
        <v>270</v>
      </c>
      <c r="D2809">
        <v>4.7381899999999998E-2</v>
      </c>
      <c r="E2809">
        <v>0.108763</v>
      </c>
      <c r="F2809" s="53">
        <v>2.4256E-28</v>
      </c>
      <c r="G2809">
        <v>0.27034999999999998</v>
      </c>
      <c r="H2809">
        <v>0.12520000000000001</v>
      </c>
      <c r="I2809">
        <v>0.86699999999999999</v>
      </c>
      <c r="J2809">
        <v>5.3839999999999995</v>
      </c>
      <c r="K2809">
        <v>8.8106000000000004E-2</v>
      </c>
      <c r="L2809">
        <v>722.68</v>
      </c>
      <c r="M2809" s="53">
        <v>3.4564000000000001E-75</v>
      </c>
      <c r="R2809">
        <v>5.7255900000000004</v>
      </c>
      <c r="S2809">
        <v>6.2084222405346097</v>
      </c>
      <c r="T2809">
        <v>2.287676069496088E-40</v>
      </c>
      <c r="V2809" s="53">
        <f t="shared" si="389"/>
        <v>2.287676069496088E-40</v>
      </c>
      <c r="W2809">
        <f t="shared" si="396"/>
        <v>8.2516846828484418</v>
      </c>
      <c r="X2809">
        <f t="shared" si="397"/>
        <v>32.782380848100004</v>
      </c>
      <c r="AD2809">
        <v>3.4630589000000003E-2</v>
      </c>
      <c r="AE2809">
        <v>1.0848442708766648E-37</v>
      </c>
      <c r="AF2809" s="53">
        <f t="shared" si="390"/>
        <v>2.7225461491496024E-4</v>
      </c>
      <c r="AG2809">
        <f t="shared" si="391"/>
        <v>1.1992776944869212E-3</v>
      </c>
      <c r="AL2809">
        <v>5.7255900000000004</v>
      </c>
      <c r="AM2809">
        <v>6.2084222405346097</v>
      </c>
      <c r="AN2809">
        <f t="shared" si="392"/>
        <v>11.127879654722532</v>
      </c>
      <c r="AO2809">
        <f t="shared" si="393"/>
        <v>0.23312697249967079</v>
      </c>
      <c r="AU2809">
        <v>3.4630589000000003E-2</v>
      </c>
      <c r="AV2809">
        <v>3.7838548804923301E-2</v>
      </c>
      <c r="AW2809" s="53">
        <f t="shared" si="394"/>
        <v>4.5532769692748079E-4</v>
      </c>
      <c r="AX2809" s="53">
        <f t="shared" si="395"/>
        <v>1.0291006110003523E-5</v>
      </c>
    </row>
    <row r="2810" spans="1:50" x14ac:dyDescent="0.25">
      <c r="A2810" s="7">
        <v>2.1499999999999999E-4</v>
      </c>
      <c r="B2810" s="7">
        <v>300.14999999999998</v>
      </c>
      <c r="C2810" s="7">
        <v>270</v>
      </c>
      <c r="D2810">
        <v>4.6714600000000002E-2</v>
      </c>
      <c r="E2810">
        <v>0.108763</v>
      </c>
      <c r="F2810" s="53">
        <v>2.4256E-28</v>
      </c>
      <c r="G2810">
        <v>0.27034999999999998</v>
      </c>
      <c r="H2810">
        <v>0.12520000000000001</v>
      </c>
      <c r="I2810">
        <v>0.86699999999999999</v>
      </c>
      <c r="J2810">
        <v>5.3839999999999995</v>
      </c>
      <c r="K2810">
        <v>8.8106000000000004E-2</v>
      </c>
      <c r="L2810">
        <v>722.68</v>
      </c>
      <c r="M2810" s="53">
        <v>3.4564000000000001E-75</v>
      </c>
      <c r="R2810">
        <v>5.5408999999999997</v>
      </c>
      <c r="S2810">
        <v>6.0860810693744707</v>
      </c>
      <c r="T2810">
        <v>2.2667947305021889E-40</v>
      </c>
      <c r="V2810" s="53">
        <f t="shared" si="389"/>
        <v>2.2667947305021889E-40</v>
      </c>
      <c r="W2810">
        <f t="shared" si="396"/>
        <v>8.2516846828484418</v>
      </c>
      <c r="X2810">
        <f t="shared" si="397"/>
        <v>30.701572809999998</v>
      </c>
      <c r="AD2810">
        <v>3.3513512000000002E-2</v>
      </c>
      <c r="AE2810">
        <v>1.0749420818046101E-37</v>
      </c>
      <c r="AF2810" s="53">
        <f t="shared" si="390"/>
        <v>2.7225461491496024E-4</v>
      </c>
      <c r="AG2810">
        <f t="shared" si="391"/>
        <v>1.1231554865741441E-3</v>
      </c>
      <c r="AL2810">
        <v>5.5408999999999997</v>
      </c>
      <c r="AM2810">
        <v>6.0860810693744707</v>
      </c>
      <c r="AN2810">
        <f t="shared" si="392"/>
        <v>10.326623996197444</v>
      </c>
      <c r="AO2810">
        <f t="shared" si="393"/>
        <v>0.29722239840429171</v>
      </c>
      <c r="AU2810">
        <v>3.3513512000000002E-2</v>
      </c>
      <c r="AV2810">
        <v>3.7106560812835997E-2</v>
      </c>
      <c r="AW2810" s="53">
        <f t="shared" si="394"/>
        <v>4.2462458509067829E-4</v>
      </c>
      <c r="AX2810" s="53">
        <f t="shared" si="395"/>
        <v>1.2909999771422149E-5</v>
      </c>
    </row>
    <row r="2811" spans="1:50" x14ac:dyDescent="0.25">
      <c r="A2811" s="7">
        <v>2.1499999999999999E-4</v>
      </c>
      <c r="B2811" s="7">
        <v>300.14999999999998</v>
      </c>
      <c r="C2811" s="7">
        <v>270</v>
      </c>
      <c r="D2811">
        <v>4.5379900000000001E-2</v>
      </c>
      <c r="E2811">
        <v>0.108763</v>
      </c>
      <c r="F2811" s="53">
        <v>2.4256E-28</v>
      </c>
      <c r="G2811">
        <v>0.27034999999999998</v>
      </c>
      <c r="H2811">
        <v>0.12520000000000001</v>
      </c>
      <c r="I2811">
        <v>0.86699999999999999</v>
      </c>
      <c r="J2811">
        <v>5.3839999999999995</v>
      </c>
      <c r="K2811">
        <v>8.8106000000000004E-2</v>
      </c>
      <c r="L2811">
        <v>722.68</v>
      </c>
      <c r="M2811" s="53">
        <v>3.4564000000000001E-75</v>
      </c>
      <c r="R2811">
        <v>5.3562000000000003</v>
      </c>
      <c r="S2811">
        <v>5.8436945832020202</v>
      </c>
      <c r="T2811">
        <v>2.2247096634890924E-40</v>
      </c>
      <c r="V2811" s="53">
        <f t="shared" si="389"/>
        <v>2.2247096634890924E-40</v>
      </c>
      <c r="W2811">
        <f t="shared" si="396"/>
        <v>8.2516846828484418</v>
      </c>
      <c r="X2811">
        <f t="shared" si="397"/>
        <v>28.688878440000003</v>
      </c>
      <c r="AD2811">
        <v>3.2396374999999998E-2</v>
      </c>
      <c r="AE2811">
        <v>1.054984822799547E-37</v>
      </c>
      <c r="AF2811" s="53">
        <f t="shared" si="390"/>
        <v>2.7225461491496024E-4</v>
      </c>
      <c r="AG2811">
        <f t="shared" si="391"/>
        <v>1.0495251131406248E-3</v>
      </c>
      <c r="AL2811">
        <v>5.3562000000000003</v>
      </c>
      <c r="AM2811">
        <v>5.8436945832020202</v>
      </c>
      <c r="AN2811">
        <f t="shared" si="392"/>
        <v>8.8275541094352139</v>
      </c>
      <c r="AO2811">
        <f t="shared" si="393"/>
        <v>0.23765096865131108</v>
      </c>
      <c r="AU2811">
        <v>3.2396374999999998E-2</v>
      </c>
      <c r="AV2811">
        <v>3.5656347782121497E-2</v>
      </c>
      <c r="AW2811" s="53">
        <f t="shared" si="394"/>
        <v>3.6696030251815831E-4</v>
      </c>
      <c r="AX2811" s="53">
        <f t="shared" si="395"/>
        <v>1.062742254017299E-5</v>
      </c>
    </row>
    <row r="2812" spans="1:50" x14ac:dyDescent="0.25">
      <c r="A2812" s="7">
        <v>2.1499999999999999E-4</v>
      </c>
      <c r="B2812" s="7">
        <v>300.14999999999998</v>
      </c>
      <c r="C2812" s="7">
        <v>270</v>
      </c>
      <c r="D2812">
        <v>4.2710499999999998E-2</v>
      </c>
      <c r="E2812">
        <v>0.108763</v>
      </c>
      <c r="F2812" s="53">
        <v>2.4256E-28</v>
      </c>
      <c r="G2812">
        <v>0.27034999999999998</v>
      </c>
      <c r="H2812">
        <v>0.12520000000000001</v>
      </c>
      <c r="I2812">
        <v>0.86699999999999999</v>
      </c>
      <c r="J2812">
        <v>5.3839999999999995</v>
      </c>
      <c r="K2812">
        <v>8.8106000000000004E-2</v>
      </c>
      <c r="L2812">
        <v>722.68</v>
      </c>
      <c r="M2812" s="53">
        <v>3.4564000000000001E-75</v>
      </c>
      <c r="R2812">
        <v>4.9868100000000002</v>
      </c>
      <c r="S2812">
        <v>5.3680877828439097</v>
      </c>
      <c r="T2812">
        <v>2.1392016310431851E-40</v>
      </c>
      <c r="V2812" s="53">
        <f t="shared" si="389"/>
        <v>2.1392016310431851E-40</v>
      </c>
      <c r="W2812">
        <f t="shared" si="396"/>
        <v>8.2516846828484418</v>
      </c>
      <c r="X2812">
        <f t="shared" si="397"/>
        <v>24.868273976100003</v>
      </c>
      <c r="AD2812">
        <v>3.0162161E-2</v>
      </c>
      <c r="AE2812">
        <v>1.0144358568205866E-37</v>
      </c>
      <c r="AF2812" s="53">
        <f t="shared" si="390"/>
        <v>2.7225461491496024E-4</v>
      </c>
      <c r="AG2812">
        <f t="shared" si="391"/>
        <v>9.0975595618992102E-4</v>
      </c>
      <c r="AL2812">
        <v>4.9868100000000002</v>
      </c>
      <c r="AM2812">
        <v>5.3680877828439097</v>
      </c>
      <c r="AN2812">
        <f t="shared" si="392"/>
        <v>6.2275861758122657</v>
      </c>
      <c r="AO2812">
        <f t="shared" si="393"/>
        <v>0.14537274769036745</v>
      </c>
      <c r="AU2812">
        <v>3.0162161E-2</v>
      </c>
      <c r="AV2812">
        <v>3.2810841234130701E-2</v>
      </c>
      <c r="AW2812" s="53">
        <f t="shared" si="394"/>
        <v>2.6603897979510601E-4</v>
      </c>
      <c r="AX2812" s="53">
        <f t="shared" si="395"/>
        <v>7.015506982674667E-6</v>
      </c>
    </row>
    <row r="2813" spans="1:50" x14ac:dyDescent="0.25">
      <c r="A2813" s="7">
        <v>2.1499999999999999E-4</v>
      </c>
      <c r="B2813" s="7">
        <v>300.14999999999998</v>
      </c>
      <c r="C2813" s="7">
        <v>270</v>
      </c>
      <c r="D2813">
        <v>4.1375799999999997E-2</v>
      </c>
      <c r="E2813">
        <v>0.108763</v>
      </c>
      <c r="F2813" s="53">
        <v>2.4256E-28</v>
      </c>
      <c r="G2813">
        <v>0.27034999999999998</v>
      </c>
      <c r="H2813">
        <v>0.12520000000000001</v>
      </c>
      <c r="I2813">
        <v>0.86699999999999999</v>
      </c>
      <c r="J2813">
        <v>5.3839999999999995</v>
      </c>
      <c r="K2813">
        <v>8.8106000000000004E-2</v>
      </c>
      <c r="L2813">
        <v>722.68</v>
      </c>
      <c r="M2813" s="53">
        <v>3.4564000000000001E-75</v>
      </c>
      <c r="R2813">
        <v>4.6174099999999996</v>
      </c>
      <c r="S2813">
        <v>5.1348162776962694</v>
      </c>
      <c r="T2813">
        <v>2.0957410315759324E-40</v>
      </c>
      <c r="V2813" s="53">
        <f t="shared" si="389"/>
        <v>2.0957410315759324E-40</v>
      </c>
      <c r="W2813">
        <f t="shared" si="396"/>
        <v>8.2516846828484418</v>
      </c>
      <c r="X2813">
        <f t="shared" si="397"/>
        <v>21.320475108099995</v>
      </c>
      <c r="AD2813">
        <v>2.7927885999999999E-2</v>
      </c>
      <c r="AE2813">
        <v>9.9382630332235031E-38</v>
      </c>
      <c r="AF2813" s="53">
        <f t="shared" si="390"/>
        <v>2.7225461491496024E-4</v>
      </c>
      <c r="AG2813">
        <f t="shared" si="391"/>
        <v>7.7996681642899591E-4</v>
      </c>
      <c r="AL2813">
        <v>4.6174099999999996</v>
      </c>
      <c r="AM2813">
        <v>5.1348162776962694</v>
      </c>
      <c r="AN2813">
        <f t="shared" si="392"/>
        <v>5.117737526212597</v>
      </c>
      <c r="AO2813">
        <f t="shared" si="393"/>
        <v>0.26770925619950947</v>
      </c>
      <c r="AU2813">
        <v>2.7927885999999999E-2</v>
      </c>
      <c r="AV2813">
        <v>3.1415225359861701E-2</v>
      </c>
      <c r="AW2813" s="53">
        <f t="shared" si="394"/>
        <v>2.2245977590623308E-4</v>
      </c>
      <c r="AX2813" s="53">
        <f t="shared" si="395"/>
        <v>1.2161535810840625E-5</v>
      </c>
    </row>
    <row r="2814" spans="1:50" x14ac:dyDescent="0.25">
      <c r="A2814" s="7">
        <v>2.1499999999999999E-4</v>
      </c>
      <c r="B2814" s="7">
        <v>300.14999999999998</v>
      </c>
      <c r="C2814" s="7">
        <v>270</v>
      </c>
      <c r="D2814">
        <v>4.0041100000000003E-2</v>
      </c>
      <c r="E2814">
        <v>0.108763</v>
      </c>
      <c r="F2814" s="53">
        <v>2.4256E-28</v>
      </c>
      <c r="G2814">
        <v>0.27034999999999998</v>
      </c>
      <c r="H2814">
        <v>0.12520000000000001</v>
      </c>
      <c r="I2814">
        <v>0.86699999999999999</v>
      </c>
      <c r="J2814">
        <v>5.3839999999999995</v>
      </c>
      <c r="K2814">
        <v>8.8106000000000004E-2</v>
      </c>
      <c r="L2814">
        <v>722.68</v>
      </c>
      <c r="M2814" s="53">
        <v>3.4564000000000001E-75</v>
      </c>
      <c r="R2814">
        <v>4.2480200000000004</v>
      </c>
      <c r="S2814">
        <v>4.9045322945381109</v>
      </c>
      <c r="T2814">
        <v>2.0517819035013647E-40</v>
      </c>
      <c r="V2814" s="53">
        <f t="shared" si="389"/>
        <v>2.0517819035013647E-40</v>
      </c>
      <c r="W2814">
        <f t="shared" si="396"/>
        <v>8.2516846828484418</v>
      </c>
      <c r="X2814">
        <f t="shared" si="397"/>
        <v>18.045673920400002</v>
      </c>
      <c r="AD2814">
        <v>2.5693672000000001E-2</v>
      </c>
      <c r="AE2814">
        <v>9.7298034139604799E-38</v>
      </c>
      <c r="AF2814" s="53">
        <f t="shared" si="390"/>
        <v>2.7225461491496024E-4</v>
      </c>
      <c r="AG2814">
        <f t="shared" si="391"/>
        <v>6.60164780843584E-4</v>
      </c>
      <c r="AL2814">
        <v>4.2480200000000004</v>
      </c>
      <c r="AM2814">
        <v>4.9045322945381109</v>
      </c>
      <c r="AN2814">
        <f t="shared" si="392"/>
        <v>4.1288521782969489</v>
      </c>
      <c r="AO2814">
        <f t="shared" si="393"/>
        <v>0.43100839287969483</v>
      </c>
      <c r="AU2814">
        <v>2.5693672000000001E-2</v>
      </c>
      <c r="AV2814">
        <v>3.0037488870735998E-2</v>
      </c>
      <c r="AW2814" s="53">
        <f t="shared" si="394"/>
        <v>1.8325981863605983E-4</v>
      </c>
      <c r="AX2814" s="53">
        <f t="shared" si="395"/>
        <v>1.8868745006490675E-5</v>
      </c>
    </row>
    <row r="2815" spans="1:50" x14ac:dyDescent="0.25">
      <c r="A2815" s="7">
        <v>2.1499999999999999E-4</v>
      </c>
      <c r="B2815" s="7">
        <v>300.14999999999998</v>
      </c>
      <c r="C2815" s="7">
        <v>270</v>
      </c>
      <c r="D2815">
        <v>3.8039000000000003E-2</v>
      </c>
      <c r="E2815">
        <v>0.108763</v>
      </c>
      <c r="F2815" s="53">
        <v>2.4256E-28</v>
      </c>
      <c r="G2815">
        <v>0.27034999999999998</v>
      </c>
      <c r="H2815">
        <v>0.12520000000000001</v>
      </c>
      <c r="I2815">
        <v>0.86699999999999999</v>
      </c>
      <c r="J2815">
        <v>5.3839999999999995</v>
      </c>
      <c r="K2815">
        <v>8.8106000000000004E-2</v>
      </c>
      <c r="L2815">
        <v>722.68</v>
      </c>
      <c r="M2815" s="53">
        <v>3.4564000000000001E-75</v>
      </c>
      <c r="R2815">
        <v>4.06332</v>
      </c>
      <c r="S2815">
        <v>4.5646445905999196</v>
      </c>
      <c r="T2815">
        <v>1.9848567736198654E-40</v>
      </c>
      <c r="V2815" s="53">
        <f t="shared" si="389"/>
        <v>1.9848567736198654E-40</v>
      </c>
      <c r="W2815">
        <f t="shared" si="396"/>
        <v>8.2516846828484418</v>
      </c>
      <c r="X2815">
        <f t="shared" si="397"/>
        <v>16.5105694224</v>
      </c>
      <c r="AD2815">
        <v>2.4576535E-2</v>
      </c>
      <c r="AE2815">
        <v>9.4124361752254363E-38</v>
      </c>
      <c r="AF2815" s="53">
        <f t="shared" si="390"/>
        <v>2.7225461491496024E-4</v>
      </c>
      <c r="AG2815">
        <f t="shared" si="391"/>
        <v>6.0400607260622499E-4</v>
      </c>
      <c r="AL2815">
        <v>4.06332</v>
      </c>
      <c r="AM2815">
        <v>4.5646445905999196</v>
      </c>
      <c r="AN2815">
        <f t="shared" si="392"/>
        <v>2.8631009412783999</v>
      </c>
      <c r="AO2815">
        <f t="shared" si="393"/>
        <v>0.25132634514017693</v>
      </c>
      <c r="AU2815">
        <v>2.4576535E-2</v>
      </c>
      <c r="AV2815">
        <v>2.8004012745091199E-2</v>
      </c>
      <c r="AW2815" s="53">
        <f t="shared" si="394"/>
        <v>1.3233909169419928E-4</v>
      </c>
      <c r="AX2815" s="53">
        <f t="shared" si="395"/>
        <v>1.1747603693095448E-5</v>
      </c>
    </row>
    <row r="2816" spans="1:50" x14ac:dyDescent="0.25">
      <c r="A2816" s="7">
        <v>2.1499999999999999E-4</v>
      </c>
      <c r="B2816" s="7">
        <v>300.14999999999998</v>
      </c>
      <c r="C2816" s="7">
        <v>270</v>
      </c>
      <c r="D2816">
        <v>3.5369600000000001E-2</v>
      </c>
      <c r="E2816">
        <v>0.108763</v>
      </c>
      <c r="F2816" s="53">
        <v>2.4256E-28</v>
      </c>
      <c r="G2816">
        <v>0.27034999999999998</v>
      </c>
      <c r="H2816">
        <v>0.12520000000000001</v>
      </c>
      <c r="I2816">
        <v>0.86699999999999999</v>
      </c>
      <c r="J2816">
        <v>5.3839999999999995</v>
      </c>
      <c r="K2816">
        <v>8.8106000000000004E-2</v>
      </c>
      <c r="L2816">
        <v>722.68</v>
      </c>
      <c r="M2816" s="53">
        <v>3.4564000000000001E-75</v>
      </c>
      <c r="R2816">
        <v>4.2480200000000004</v>
      </c>
      <c r="S2816">
        <v>4.1216947552152705</v>
      </c>
      <c r="T2816">
        <v>1.8936532479508219E-40</v>
      </c>
      <c r="V2816" s="53">
        <f t="shared" si="389"/>
        <v>1.8936532479508219E-40</v>
      </c>
      <c r="W2816">
        <f t="shared" si="396"/>
        <v>8.2516846828484418</v>
      </c>
      <c r="X2816">
        <f t="shared" si="397"/>
        <v>18.045673920400002</v>
      </c>
      <c r="AD2816">
        <v>2.5693672000000001E-2</v>
      </c>
      <c r="AE2816">
        <v>8.9799377825329397E-38</v>
      </c>
      <c r="AF2816" s="53">
        <f t="shared" si="390"/>
        <v>2.7225461491496024E-4</v>
      </c>
      <c r="AG2816">
        <f t="shared" si="391"/>
        <v>6.60164780843584E-4</v>
      </c>
      <c r="AL2816">
        <v>4.2480200000000004</v>
      </c>
      <c r="AM2816">
        <v>4.1216947552152705</v>
      </c>
      <c r="AN2816">
        <f t="shared" si="392"/>
        <v>1.5603012272683521</v>
      </c>
      <c r="AO2816">
        <f t="shared" si="393"/>
        <v>1.5958067469921913E-2</v>
      </c>
      <c r="AU2816">
        <v>2.5693672000000001E-2</v>
      </c>
      <c r="AV2816">
        <v>2.5353889337253899E-2</v>
      </c>
      <c r="AW2816" s="53">
        <f t="shared" si="394"/>
        <v>7.8388880066003724E-5</v>
      </c>
      <c r="AX2816" s="53">
        <f t="shared" si="395"/>
        <v>1.1545225790283083E-7</v>
      </c>
    </row>
    <row r="2817" spans="1:50" x14ac:dyDescent="0.25">
      <c r="A2817" s="7">
        <v>2.1499999999999999E-4</v>
      </c>
      <c r="B2817" s="7">
        <v>300.14999999999998</v>
      </c>
      <c r="C2817" s="7">
        <v>270</v>
      </c>
      <c r="D2817">
        <v>3.40349E-2</v>
      </c>
      <c r="E2817">
        <v>0.108763</v>
      </c>
      <c r="F2817" s="53">
        <v>2.4256E-28</v>
      </c>
      <c r="G2817">
        <v>0.27034999999999998</v>
      </c>
      <c r="H2817">
        <v>0.12520000000000001</v>
      </c>
      <c r="I2817">
        <v>0.86699999999999999</v>
      </c>
      <c r="J2817">
        <v>5.3839999999999995</v>
      </c>
      <c r="K2817">
        <v>8.8106000000000004E-2</v>
      </c>
      <c r="L2817">
        <v>722.68</v>
      </c>
      <c r="M2817" s="53">
        <v>3.4564000000000001E-75</v>
      </c>
      <c r="R2817">
        <v>4.2480200000000004</v>
      </c>
      <c r="S2817">
        <v>3.9045444492268198</v>
      </c>
      <c r="T2817">
        <v>1.8471418233634202E-40</v>
      </c>
      <c r="V2817" s="53">
        <f t="shared" si="389"/>
        <v>1.8471418233634202E-40</v>
      </c>
      <c r="W2817">
        <f t="shared" si="396"/>
        <v>8.2516846828484418</v>
      </c>
      <c r="X2817">
        <f t="shared" si="397"/>
        <v>18.045673920400002</v>
      </c>
      <c r="AD2817">
        <v>2.5693672000000001E-2</v>
      </c>
      <c r="AE2817">
        <v>8.7593748577082327E-38</v>
      </c>
      <c r="AF2817" s="53">
        <f t="shared" si="390"/>
        <v>2.7225461491496024E-4</v>
      </c>
      <c r="AG2817">
        <f t="shared" si="391"/>
        <v>6.60164780843584E-4</v>
      </c>
      <c r="AL2817">
        <v>4.2480200000000004</v>
      </c>
      <c r="AM2817">
        <v>3.9045444492268198</v>
      </c>
      <c r="AN2817">
        <f t="shared" si="392"/>
        <v>1.0649618234988232</v>
      </c>
      <c r="AO2817">
        <f t="shared" si="393"/>
        <v>0.11797545397893976</v>
      </c>
      <c r="AU2817">
        <v>2.5693672000000001E-2</v>
      </c>
      <c r="AV2817">
        <v>2.4054664531365001E-2</v>
      </c>
      <c r="AW2817" s="53">
        <f t="shared" si="394"/>
        <v>5.7070843232134943E-5</v>
      </c>
      <c r="AX2817" s="53">
        <f t="shared" si="395"/>
        <v>2.6863454822413113E-6</v>
      </c>
    </row>
    <row r="2818" spans="1:50" x14ac:dyDescent="0.25">
      <c r="A2818" s="7">
        <v>2.1499999999999999E-4</v>
      </c>
      <c r="B2818" s="7">
        <v>300.14999999999998</v>
      </c>
      <c r="C2818" s="7">
        <v>270</v>
      </c>
      <c r="D2818">
        <v>3.5369600000000001E-2</v>
      </c>
      <c r="E2818">
        <v>0.108763</v>
      </c>
      <c r="F2818" s="53">
        <v>2.4256E-28</v>
      </c>
      <c r="G2818">
        <v>0.27034999999999998</v>
      </c>
      <c r="H2818">
        <v>0.12520000000000001</v>
      </c>
      <c r="I2818">
        <v>0.86699999999999999</v>
      </c>
      <c r="J2818">
        <v>5.3839999999999995</v>
      </c>
      <c r="K2818">
        <v>8.8106000000000004E-2</v>
      </c>
      <c r="L2818">
        <v>722.68</v>
      </c>
      <c r="M2818" s="53">
        <v>3.4564000000000001E-75</v>
      </c>
      <c r="R2818">
        <v>4.06332</v>
      </c>
      <c r="S2818">
        <v>4.1216947552152794</v>
      </c>
      <c r="T2818">
        <v>1.8936532479508219E-40</v>
      </c>
      <c r="V2818" s="53">
        <f t="shared" si="389"/>
        <v>1.8936532479508219E-40</v>
      </c>
      <c r="W2818">
        <f t="shared" si="396"/>
        <v>8.2516846828484418</v>
      </c>
      <c r="X2818">
        <f t="shared" si="397"/>
        <v>16.5105694224</v>
      </c>
      <c r="AD2818">
        <v>2.4576535E-2</v>
      </c>
      <c r="AE2818">
        <v>8.9799377825329397E-38</v>
      </c>
      <c r="AF2818" s="53">
        <f t="shared" si="390"/>
        <v>2.7225461491496024E-4</v>
      </c>
      <c r="AG2818">
        <f t="shared" si="391"/>
        <v>6.0400607260622499E-4</v>
      </c>
      <c r="AL2818">
        <v>4.06332</v>
      </c>
      <c r="AM2818">
        <v>4.1216947552152794</v>
      </c>
      <c r="AN2818">
        <f t="shared" si="392"/>
        <v>1.5603012272683743</v>
      </c>
      <c r="AO2818">
        <f t="shared" si="393"/>
        <v>3.4076120464437837E-3</v>
      </c>
      <c r="AU2818">
        <v>2.4576535E-2</v>
      </c>
      <c r="AV2818">
        <v>2.5353889337253899E-2</v>
      </c>
      <c r="AW2818" s="53">
        <f t="shared" si="394"/>
        <v>7.8388880066003724E-5</v>
      </c>
      <c r="AX2818" s="53">
        <f t="shared" si="395"/>
        <v>6.0427976564744907E-7</v>
      </c>
    </row>
    <row r="2819" spans="1:50" x14ac:dyDescent="0.25">
      <c r="A2819" s="7">
        <v>2.1499999999999999E-4</v>
      </c>
      <c r="B2819" s="7">
        <v>300.14999999999998</v>
      </c>
      <c r="C2819" s="7">
        <v>270</v>
      </c>
      <c r="D2819">
        <v>3.6037E-2</v>
      </c>
      <c r="E2819">
        <v>0.108763</v>
      </c>
      <c r="F2819" s="53">
        <v>2.4256E-28</v>
      </c>
      <c r="G2819">
        <v>0.27034999999999998</v>
      </c>
      <c r="H2819">
        <v>0.12520000000000001</v>
      </c>
      <c r="I2819">
        <v>0.86699999999999999</v>
      </c>
      <c r="J2819">
        <v>5.3839999999999995</v>
      </c>
      <c r="K2819">
        <v>8.8106000000000004E-2</v>
      </c>
      <c r="L2819">
        <v>722.68</v>
      </c>
      <c r="M2819" s="53">
        <v>3.4564000000000001E-75</v>
      </c>
      <c r="R2819">
        <v>3.8786299999999998</v>
      </c>
      <c r="S2819">
        <v>4.2313545961456702</v>
      </c>
      <c r="T2819">
        <v>1.9166775470421697E-40</v>
      </c>
      <c r="V2819" s="53">
        <f t="shared" si="389"/>
        <v>1.9166775470421697E-40</v>
      </c>
      <c r="W2819">
        <f t="shared" si="396"/>
        <v>8.2516846828484418</v>
      </c>
      <c r="X2819">
        <f t="shared" si="397"/>
        <v>15.043770676899998</v>
      </c>
      <c r="AD2819">
        <v>2.3459457999999999E-2</v>
      </c>
      <c r="AE2819">
        <v>9.0891218549339832E-38</v>
      </c>
      <c r="AF2819" s="53">
        <f t="shared" si="390"/>
        <v>2.7225461491496024E-4</v>
      </c>
      <c r="AG2819">
        <f t="shared" si="391"/>
        <v>5.5034616965376397E-4</v>
      </c>
      <c r="AL2819">
        <v>3.8786299999999998</v>
      </c>
      <c r="AM2819">
        <v>4.2313545961456702</v>
      </c>
      <c r="AN2819">
        <f t="shared" si="392"/>
        <v>1.8462831487443578</v>
      </c>
      <c r="AO2819">
        <f t="shared" si="393"/>
        <v>0.12441464072612629</v>
      </c>
      <c r="AU2819">
        <v>2.3459457999999999E-2</v>
      </c>
      <c r="AV2819">
        <v>2.60099808404275E-2</v>
      </c>
      <c r="AW2819" s="53">
        <f t="shared" si="394"/>
        <v>9.0437075752317384E-5</v>
      </c>
      <c r="AX2819" s="53">
        <f t="shared" si="395"/>
        <v>6.5051667595423698E-6</v>
      </c>
    </row>
    <row r="2820" spans="1:50" x14ac:dyDescent="0.25">
      <c r="A2820" s="7">
        <v>2.1499999999999999E-4</v>
      </c>
      <c r="B2820" s="7">
        <v>300.14999999999998</v>
      </c>
      <c r="C2820" s="7">
        <v>270</v>
      </c>
      <c r="D2820">
        <v>3.5369600000000001E-2</v>
      </c>
      <c r="E2820">
        <v>0.108763</v>
      </c>
      <c r="F2820" s="53">
        <v>2.4256E-28</v>
      </c>
      <c r="G2820">
        <v>0.27034999999999998</v>
      </c>
      <c r="H2820">
        <v>0.12520000000000001</v>
      </c>
      <c r="I2820">
        <v>0.86699999999999999</v>
      </c>
      <c r="J2820">
        <v>5.3839999999999995</v>
      </c>
      <c r="K2820">
        <v>8.8106000000000004E-2</v>
      </c>
      <c r="L2820">
        <v>722.68</v>
      </c>
      <c r="M2820" s="53">
        <v>3.4564000000000001E-75</v>
      </c>
      <c r="R2820">
        <v>3.5092300000000001</v>
      </c>
      <c r="S2820">
        <v>4.1216947552152705</v>
      </c>
      <c r="T2820">
        <v>1.8936532479508219E-40</v>
      </c>
      <c r="V2820" s="53">
        <f t="shared" si="389"/>
        <v>1.8936532479508219E-40</v>
      </c>
      <c r="W2820">
        <f t="shared" si="396"/>
        <v>8.2516846828484418</v>
      </c>
      <c r="X2820">
        <f t="shared" si="397"/>
        <v>12.3146951929</v>
      </c>
      <c r="AD2820">
        <v>2.1225184000000001E-2</v>
      </c>
      <c r="AE2820">
        <v>8.9799377825329397E-38</v>
      </c>
      <c r="AF2820" s="53">
        <f t="shared" si="390"/>
        <v>2.7225461491496024E-4</v>
      </c>
      <c r="AG2820">
        <f t="shared" si="391"/>
        <v>4.5050843583385606E-4</v>
      </c>
      <c r="AL2820">
        <v>3.5092300000000001</v>
      </c>
      <c r="AM2820">
        <v>4.1216947552152705</v>
      </c>
      <c r="AN2820">
        <f t="shared" si="392"/>
        <v>1.5603012272683521</v>
      </c>
      <c r="AO2820">
        <f t="shared" si="393"/>
        <v>0.37511307638090113</v>
      </c>
      <c r="AU2820">
        <v>2.1225184000000001E-2</v>
      </c>
      <c r="AV2820">
        <v>2.5353889337253899E-2</v>
      </c>
      <c r="AW2820" s="53">
        <f t="shared" si="394"/>
        <v>7.8388880066003724E-5</v>
      </c>
      <c r="AX2820" s="53">
        <f t="shared" si="395"/>
        <v>1.7046207761868825E-5</v>
      </c>
    </row>
    <row r="2821" spans="1:50" x14ac:dyDescent="0.25">
      <c r="A2821" s="7">
        <v>2.1499999999999999E-4</v>
      </c>
      <c r="B2821" s="7">
        <v>300.14999999999998</v>
      </c>
      <c r="C2821" s="7">
        <v>270</v>
      </c>
      <c r="D2821">
        <v>3.40349E-2</v>
      </c>
      <c r="E2821">
        <v>0.108763</v>
      </c>
      <c r="F2821" s="53">
        <v>2.4256E-28</v>
      </c>
      <c r="G2821">
        <v>0.27034999999999998</v>
      </c>
      <c r="H2821">
        <v>0.12520000000000001</v>
      </c>
      <c r="I2821">
        <v>0.86699999999999999</v>
      </c>
      <c r="J2821">
        <v>5.3839999999999995</v>
      </c>
      <c r="K2821">
        <v>8.8106000000000004E-2</v>
      </c>
      <c r="L2821">
        <v>722.68</v>
      </c>
      <c r="M2821" s="53">
        <v>3.4564000000000001E-75</v>
      </c>
      <c r="R2821">
        <v>3.6939299999999999</v>
      </c>
      <c r="S2821">
        <v>3.9045444492268198</v>
      </c>
      <c r="T2821">
        <v>1.8471418233634202E-40</v>
      </c>
      <c r="V2821" s="53">
        <f t="shared" ref="V2821:V2884" si="398">$AB$4*(A2821^$AB$5)*(B2821*$AB$6)*(C2821^$AB$7)*(D2821^$AB$8)*(E2821^$AB$9)*(F2821^$AB$10)*(G2821^$AB$11)*(K2821^$AB$12)*((L2821)^$AB$13)</f>
        <v>1.8471418233634202E-40</v>
      </c>
      <c r="W2821">
        <f t="shared" si="396"/>
        <v>8.2516846828484418</v>
      </c>
      <c r="X2821">
        <f t="shared" si="397"/>
        <v>13.645118844899999</v>
      </c>
      <c r="AD2821">
        <v>2.2342320999999998E-2</v>
      </c>
      <c r="AE2821">
        <v>8.7593748577082327E-38</v>
      </c>
      <c r="AF2821" s="53">
        <f t="shared" ref="AF2821:AF2884" si="399">(AE2821-$AJ$5)^2</f>
        <v>2.7225461491496024E-4</v>
      </c>
      <c r="AG2821">
        <f t="shared" ref="AG2821:AG2884" si="400">(AE2821-AD2821)^2</f>
        <v>4.9917930766704092E-4</v>
      </c>
      <c r="AL2821">
        <v>3.6939299999999999</v>
      </c>
      <c r="AM2821">
        <v>3.9045444492268198</v>
      </c>
      <c r="AN2821">
        <f t="shared" ref="AN2821:AN2884" si="401">(AM2821-$AS$4)^2</f>
        <v>1.0649618234988232</v>
      </c>
      <c r="AO2821">
        <f t="shared" ref="AO2821:AO2884" si="402">(AM2821-AL2821)^2</f>
        <v>4.4358446223116667E-2</v>
      </c>
      <c r="AU2821">
        <v>2.2342320999999998E-2</v>
      </c>
      <c r="AV2821">
        <v>2.4054664531365001E-2</v>
      </c>
      <c r="AW2821" s="53">
        <f t="shared" ref="AW2821:AW2884" si="403">(AV2821-$BA$4)^2</f>
        <v>5.7070843232134943E-5</v>
      </c>
      <c r="AX2821" s="53">
        <f t="shared" ref="AX2821:AX2884" si="404">(AV2821-AU2821)^2</f>
        <v>2.9321203694075664E-6</v>
      </c>
    </row>
    <row r="2822" spans="1:50" x14ac:dyDescent="0.25">
      <c r="A2822" s="7">
        <v>2.1499999999999999E-4</v>
      </c>
      <c r="B2822" s="7">
        <v>300.14999999999998</v>
      </c>
      <c r="C2822" s="7">
        <v>270</v>
      </c>
      <c r="D2822">
        <v>3.1365499999999998E-2</v>
      </c>
      <c r="E2822">
        <v>0.108763</v>
      </c>
      <c r="F2822" s="53">
        <v>2.4256E-28</v>
      </c>
      <c r="G2822">
        <v>0.27034999999999998</v>
      </c>
      <c r="H2822">
        <v>0.12520000000000001</v>
      </c>
      <c r="I2822">
        <v>0.86699999999999999</v>
      </c>
      <c r="J2822">
        <v>5.3839999999999995</v>
      </c>
      <c r="K2822">
        <v>8.8106000000000004E-2</v>
      </c>
      <c r="L2822">
        <v>722.68</v>
      </c>
      <c r="M2822" s="53">
        <v>3.4564000000000001E-75</v>
      </c>
      <c r="R2822">
        <v>2.9551500000000002</v>
      </c>
      <c r="S2822">
        <v>3.4787670252689802</v>
      </c>
      <c r="T2822">
        <v>1.7521344279351037E-40</v>
      </c>
      <c r="V2822" s="53">
        <f t="shared" si="398"/>
        <v>1.7521344279351037E-40</v>
      </c>
      <c r="W2822">
        <f t="shared" si="396"/>
        <v>8.2516846828484418</v>
      </c>
      <c r="X2822">
        <f t="shared" si="397"/>
        <v>8.7329115225000002</v>
      </c>
      <c r="AD2822">
        <v>1.7873892999999998E-2</v>
      </c>
      <c r="AE2822">
        <v>8.3088380444083235E-38</v>
      </c>
      <c r="AF2822" s="53">
        <f t="shared" si="399"/>
        <v>2.7225461491496024E-4</v>
      </c>
      <c r="AG2822">
        <f t="shared" si="400"/>
        <v>3.1947605097544892E-4</v>
      </c>
      <c r="AL2822">
        <v>2.9551500000000002</v>
      </c>
      <c r="AM2822">
        <v>3.4787670252689802</v>
      </c>
      <c r="AN2822">
        <f t="shared" si="401"/>
        <v>0.36746928804784373</v>
      </c>
      <c r="AO2822">
        <f t="shared" si="402"/>
        <v>0.27417478915153565</v>
      </c>
      <c r="AU2822">
        <v>1.7873892999999998E-2</v>
      </c>
      <c r="AV2822">
        <v>2.1507101423548301E-2</v>
      </c>
      <c r="AW2822" s="53">
        <f t="shared" si="403"/>
        <v>2.5069664245901914E-5</v>
      </c>
      <c r="AX2822" s="53">
        <f t="shared" si="404"/>
        <v>1.3200203448942345E-5</v>
      </c>
    </row>
    <row r="2823" spans="1:50" x14ac:dyDescent="0.25">
      <c r="A2823" s="7">
        <v>2.1499999999999999E-4</v>
      </c>
      <c r="B2823" s="7">
        <v>300.14999999999998</v>
      </c>
      <c r="C2823" s="7">
        <v>270</v>
      </c>
      <c r="D2823">
        <v>2.80287E-2</v>
      </c>
      <c r="E2823">
        <v>0.108763</v>
      </c>
      <c r="F2823" s="53">
        <v>2.4256E-28</v>
      </c>
      <c r="G2823">
        <v>0.27034999999999998</v>
      </c>
      <c r="H2823">
        <v>0.12520000000000001</v>
      </c>
      <c r="I2823">
        <v>0.86699999999999999</v>
      </c>
      <c r="J2823">
        <v>5.3839999999999995</v>
      </c>
      <c r="K2823">
        <v>8.8106000000000004E-2</v>
      </c>
      <c r="L2823">
        <v>722.68</v>
      </c>
      <c r="M2823" s="53">
        <v>3.4564000000000001E-75</v>
      </c>
      <c r="R2823">
        <v>2.58575</v>
      </c>
      <c r="S2823">
        <v>2.9622555595615201</v>
      </c>
      <c r="T2823">
        <v>1.6292449244652271E-40</v>
      </c>
      <c r="V2823" s="53">
        <f t="shared" si="398"/>
        <v>1.6292449244652271E-40</v>
      </c>
      <c r="W2823">
        <f t="shared" si="396"/>
        <v>8.2516846828484418</v>
      </c>
      <c r="X2823">
        <f t="shared" si="397"/>
        <v>6.6861030625</v>
      </c>
      <c r="AD2823">
        <v>1.5639619E-2</v>
      </c>
      <c r="AE2823">
        <v>7.7260808281756095E-38</v>
      </c>
      <c r="AF2823" s="53">
        <f t="shared" si="399"/>
        <v>2.7225461491496024E-4</v>
      </c>
      <c r="AG2823">
        <f t="shared" si="400"/>
        <v>2.4459768246516103E-4</v>
      </c>
      <c r="AL2823">
        <v>2.58575</v>
      </c>
      <c r="AM2823">
        <v>2.9622555595615201</v>
      </c>
      <c r="AN2823">
        <f t="shared" si="401"/>
        <v>8.0426791819889591E-3</v>
      </c>
      <c r="AO2823">
        <f t="shared" si="402"/>
        <v>0.14175643638073335</v>
      </c>
      <c r="AU2823">
        <v>1.5639619E-2</v>
      </c>
      <c r="AV2823">
        <v>1.8416374950188798E-2</v>
      </c>
      <c r="AW2823" s="53">
        <f t="shared" si="403"/>
        <v>3.6719569771497036E-6</v>
      </c>
      <c r="AX2823" s="53">
        <f t="shared" si="404"/>
        <v>7.7103736069088944E-6</v>
      </c>
    </row>
    <row r="2824" spans="1:50" x14ac:dyDescent="0.25">
      <c r="A2824" s="7">
        <v>2.1499999999999999E-4</v>
      </c>
      <c r="B2824" s="7">
        <v>300.14999999999998</v>
      </c>
      <c r="C2824" s="7">
        <v>270</v>
      </c>
      <c r="D2824">
        <v>2.4691999999999999E-2</v>
      </c>
      <c r="E2824">
        <v>0.108763</v>
      </c>
      <c r="F2824" s="53">
        <v>2.4256E-28</v>
      </c>
      <c r="G2824">
        <v>0.27034999999999998</v>
      </c>
      <c r="H2824">
        <v>0.12520000000000001</v>
      </c>
      <c r="I2824">
        <v>0.86699999999999999</v>
      </c>
      <c r="J2824">
        <v>5.3839999999999995</v>
      </c>
      <c r="K2824">
        <v>8.8106000000000004E-2</v>
      </c>
      <c r="L2824">
        <v>722.68</v>
      </c>
      <c r="M2824" s="53">
        <v>3.4564000000000001E-75</v>
      </c>
      <c r="R2824">
        <v>2.2163599999999999</v>
      </c>
      <c r="S2824">
        <v>2.4628451054945</v>
      </c>
      <c r="T2824">
        <v>1.5010622173639503E-40</v>
      </c>
      <c r="V2824" s="53">
        <f t="shared" si="398"/>
        <v>1.5010622173639503E-40</v>
      </c>
      <c r="W2824">
        <f t="shared" si="396"/>
        <v>8.2516846828484418</v>
      </c>
      <c r="X2824">
        <f t="shared" si="397"/>
        <v>4.9122516495999999</v>
      </c>
      <c r="AD2824">
        <v>1.3405405E-2</v>
      </c>
      <c r="AE2824">
        <v>7.1182225860123636E-38</v>
      </c>
      <c r="AF2824" s="53">
        <f t="shared" si="399"/>
        <v>2.7225461491496024E-4</v>
      </c>
      <c r="AG2824">
        <f t="shared" si="400"/>
        <v>1.7970488321402501E-4</v>
      </c>
      <c r="AL2824">
        <v>2.2163599999999999</v>
      </c>
      <c r="AM2824">
        <v>2.4628451054945</v>
      </c>
      <c r="AN2824">
        <f t="shared" si="401"/>
        <v>0.1678782373128985</v>
      </c>
      <c r="AO2824">
        <f t="shared" si="402"/>
        <v>6.0754907230634841E-2</v>
      </c>
      <c r="AU2824">
        <v>1.3405405E-2</v>
      </c>
      <c r="AV2824">
        <v>1.54275786069757E-2</v>
      </c>
      <c r="AW2824" s="53">
        <f t="shared" si="403"/>
        <v>1.1503876099884894E-6</v>
      </c>
      <c r="AX2824" s="53">
        <f t="shared" si="404"/>
        <v>4.0891860967491101E-6</v>
      </c>
    </row>
    <row r="2825" spans="1:50" x14ac:dyDescent="0.25">
      <c r="A2825" s="7">
        <v>2.1499999999999999E-4</v>
      </c>
      <c r="B2825" s="7">
        <v>300.14999999999998</v>
      </c>
      <c r="C2825" s="7">
        <v>270</v>
      </c>
      <c r="D2825">
        <v>2.3357300000000001E-2</v>
      </c>
      <c r="E2825">
        <v>0.108763</v>
      </c>
      <c r="F2825" s="53">
        <v>2.4256E-28</v>
      </c>
      <c r="G2825">
        <v>0.27034999999999998</v>
      </c>
      <c r="H2825">
        <v>0.12520000000000001</v>
      </c>
      <c r="I2825">
        <v>0.86699999999999999</v>
      </c>
      <c r="J2825">
        <v>5.3839999999999995</v>
      </c>
      <c r="K2825">
        <v>8.8106000000000004E-2</v>
      </c>
      <c r="L2825">
        <v>722.68</v>
      </c>
      <c r="M2825" s="53">
        <v>3.4564000000000001E-75</v>
      </c>
      <c r="R2825">
        <v>2.2163599999999999</v>
      </c>
      <c r="S2825">
        <v>2.2677691389766199</v>
      </c>
      <c r="T2825">
        <v>1.448092493191419E-40</v>
      </c>
      <c r="V2825" s="53">
        <f t="shared" si="398"/>
        <v>1.448092493191419E-40</v>
      </c>
      <c r="W2825">
        <f t="shared" si="396"/>
        <v>8.2516846828484418</v>
      </c>
      <c r="X2825">
        <f t="shared" si="397"/>
        <v>4.9122516495999999</v>
      </c>
      <c r="AD2825">
        <v>1.3405405E-2</v>
      </c>
      <c r="AE2825">
        <v>6.8670336062231683E-38</v>
      </c>
      <c r="AF2825" s="53">
        <f t="shared" si="399"/>
        <v>2.7225461491496024E-4</v>
      </c>
      <c r="AG2825">
        <f t="shared" si="400"/>
        <v>1.7970488321402501E-4</v>
      </c>
      <c r="AL2825">
        <v>2.2163599999999999</v>
      </c>
      <c r="AM2825">
        <v>2.2677691389766199</v>
      </c>
      <c r="AN2825">
        <f t="shared" si="401"/>
        <v>0.3657896141616368</v>
      </c>
      <c r="AO2825">
        <f t="shared" si="402"/>
        <v>2.6428995703174324E-3</v>
      </c>
      <c r="AU2825">
        <v>1.3405405E-2</v>
      </c>
      <c r="AV2825">
        <v>1.425998160534E-2</v>
      </c>
      <c r="AW2825" s="53">
        <f t="shared" si="403"/>
        <v>5.0183089401290511E-6</v>
      </c>
      <c r="AX2825" s="53">
        <f t="shared" si="404"/>
        <v>7.3030117439443745E-7</v>
      </c>
    </row>
    <row r="2826" spans="1:50" x14ac:dyDescent="0.25">
      <c r="A2826" s="7">
        <v>2.1499999999999999E-4</v>
      </c>
      <c r="B2826" s="7">
        <v>300.14999999999998</v>
      </c>
      <c r="C2826" s="7">
        <v>270</v>
      </c>
      <c r="D2826">
        <v>1.6683799999999999E-2</v>
      </c>
      <c r="E2826">
        <v>0.108763</v>
      </c>
      <c r="F2826" s="53">
        <v>2.4256E-28</v>
      </c>
      <c r="G2826">
        <v>0.27034999999999998</v>
      </c>
      <c r="H2826">
        <v>0.12520000000000001</v>
      </c>
      <c r="I2826">
        <v>0.86699999999999999</v>
      </c>
      <c r="J2826">
        <v>5.3839999999999995</v>
      </c>
      <c r="K2826">
        <v>8.8106000000000004E-2</v>
      </c>
      <c r="L2826">
        <v>722.68</v>
      </c>
      <c r="M2826" s="53">
        <v>3.4564000000000001E-75</v>
      </c>
      <c r="R2826">
        <v>1.4775700000000001</v>
      </c>
      <c r="S2826">
        <v>1.33143625080495</v>
      </c>
      <c r="T2826">
        <v>1.1649968941347137E-40</v>
      </c>
      <c r="V2826" s="53">
        <f t="shared" si="398"/>
        <v>1.1649968941347137E-40</v>
      </c>
      <c r="W2826">
        <f t="shared" si="396"/>
        <v>8.2516846828484418</v>
      </c>
      <c r="X2826">
        <f t="shared" si="397"/>
        <v>2.1832131049000001</v>
      </c>
      <c r="AD2826">
        <v>8.9369159999999996E-3</v>
      </c>
      <c r="AE2826">
        <v>5.5245592811116029E-38</v>
      </c>
      <c r="AF2826" s="53">
        <f t="shared" si="399"/>
        <v>2.7225461491496024E-4</v>
      </c>
      <c r="AG2826">
        <f t="shared" si="400"/>
        <v>7.9868467591055992E-5</v>
      </c>
      <c r="AL2826">
        <v>1.4775700000000001</v>
      </c>
      <c r="AM2826">
        <v>1.33143625080495</v>
      </c>
      <c r="AN2826">
        <f t="shared" si="401"/>
        <v>2.3751073310365163</v>
      </c>
      <c r="AO2826">
        <f t="shared" si="402"/>
        <v>2.1355072653801797E-2</v>
      </c>
      <c r="AU2826">
        <v>8.9369159999999996E-3</v>
      </c>
      <c r="AV2826">
        <v>8.6542865377627395E-3</v>
      </c>
      <c r="AW2826" s="53">
        <f t="shared" si="403"/>
        <v>6.1557414123632813E-5</v>
      </c>
      <c r="AX2826" s="53">
        <f t="shared" si="404"/>
        <v>7.9879412924522852E-8</v>
      </c>
    </row>
    <row r="2827" spans="1:50" x14ac:dyDescent="0.25">
      <c r="A2827" s="7">
        <v>2.1499999999999999E-4</v>
      </c>
      <c r="B2827" s="7">
        <v>300.14999999999998</v>
      </c>
      <c r="C2827" s="7">
        <v>270</v>
      </c>
      <c r="D2827">
        <v>1.1344999999999999E-2</v>
      </c>
      <c r="E2827">
        <v>0.108763</v>
      </c>
      <c r="F2827" s="53">
        <v>2.4256E-28</v>
      </c>
      <c r="G2827">
        <v>0.27034999999999998</v>
      </c>
      <c r="H2827">
        <v>0.12520000000000001</v>
      </c>
      <c r="I2827">
        <v>0.86699999999999999</v>
      </c>
      <c r="J2827">
        <v>5.3839999999999995</v>
      </c>
      <c r="K2827">
        <v>8.8106000000000004E-2</v>
      </c>
      <c r="L2827">
        <v>722.68</v>
      </c>
      <c r="M2827" s="53">
        <v>3.4564000000000001E-75</v>
      </c>
      <c r="R2827">
        <v>1.1081799999999999</v>
      </c>
      <c r="S2827">
        <v>0.62751699001692596</v>
      </c>
      <c r="T2827">
        <v>9.0790869551085484E-41</v>
      </c>
      <c r="V2827" s="53">
        <f t="shared" si="398"/>
        <v>9.0790869551085484E-41</v>
      </c>
      <c r="W2827">
        <f t="shared" si="396"/>
        <v>8.2516846828484418</v>
      </c>
      <c r="X2827">
        <f t="shared" si="397"/>
        <v>1.2280629124</v>
      </c>
      <c r="AD2827">
        <v>6.7027019999999996E-3</v>
      </c>
      <c r="AE2827">
        <v>4.3054152637135036E-38</v>
      </c>
      <c r="AF2827" s="53">
        <f t="shared" si="399"/>
        <v>2.7225461491496024E-4</v>
      </c>
      <c r="AG2827">
        <f t="shared" si="400"/>
        <v>4.4926214100803997E-5</v>
      </c>
      <c r="AL2827">
        <v>1.1081799999999999</v>
      </c>
      <c r="AM2827">
        <v>0.62751699001692596</v>
      </c>
      <c r="AN2827">
        <f t="shared" si="401"/>
        <v>5.040283555131972</v>
      </c>
      <c r="AO2827">
        <f t="shared" si="402"/>
        <v>0.23103692916598867</v>
      </c>
      <c r="AU2827">
        <v>6.7027019999999996E-3</v>
      </c>
      <c r="AV2827">
        <v>4.4379481139383403E-3</v>
      </c>
      <c r="AW2827" s="53">
        <f t="shared" si="403"/>
        <v>1.4549646936449771E-4</v>
      </c>
      <c r="AX2827" s="53">
        <f t="shared" si="404"/>
        <v>5.1291101644313877E-6</v>
      </c>
    </row>
    <row r="2828" spans="1:50" x14ac:dyDescent="0.25">
      <c r="A2828" s="7">
        <v>2.1499999999999999E-4</v>
      </c>
      <c r="B2828" s="7">
        <v>300.14999999999998</v>
      </c>
      <c r="C2828" s="7">
        <v>270</v>
      </c>
      <c r="D2828">
        <v>1.0677600000000001E-2</v>
      </c>
      <c r="E2828">
        <v>0.108763</v>
      </c>
      <c r="F2828" s="53">
        <v>2.4256E-28</v>
      </c>
      <c r="G2828">
        <v>0.27034999999999998</v>
      </c>
      <c r="H2828">
        <v>0.12520000000000001</v>
      </c>
      <c r="I2828">
        <v>0.86699999999999999</v>
      </c>
      <c r="J2828">
        <v>5.3839999999999995</v>
      </c>
      <c r="K2828">
        <v>8.8106000000000004E-2</v>
      </c>
      <c r="L2828">
        <v>722.68</v>
      </c>
      <c r="M2828" s="53">
        <v>3.4564000000000001E-75</v>
      </c>
      <c r="R2828">
        <v>0.92348300000000005</v>
      </c>
      <c r="S2828">
        <v>0.54223749871945504</v>
      </c>
      <c r="T2828">
        <v>8.7301012233430899E-41</v>
      </c>
      <c r="V2828" s="53">
        <f t="shared" si="398"/>
        <v>8.7301012233430899E-41</v>
      </c>
      <c r="W2828">
        <f t="shared" si="396"/>
        <v>8.2516846828484418</v>
      </c>
      <c r="X2828">
        <f t="shared" si="397"/>
        <v>0.85282085128900009</v>
      </c>
      <c r="AD2828">
        <v>5.5855829999999999E-3</v>
      </c>
      <c r="AE2828">
        <v>4.1399219157821015E-38</v>
      </c>
      <c r="AF2828" s="53">
        <f t="shared" si="399"/>
        <v>2.7225461491496024E-4</v>
      </c>
      <c r="AG2828">
        <f t="shared" si="400"/>
        <v>3.1198737449888998E-5</v>
      </c>
      <c r="AL2828">
        <v>0.92348300000000005</v>
      </c>
      <c r="AM2828">
        <v>0.54223749871945504</v>
      </c>
      <c r="AN2828">
        <f t="shared" si="401"/>
        <v>5.4304708841489591</v>
      </c>
      <c r="AO2828">
        <f t="shared" si="402"/>
        <v>0.14534813224665405</v>
      </c>
      <c r="AU2828">
        <v>5.5855829999999999E-3</v>
      </c>
      <c r="AV2828">
        <v>3.9269865728949402E-3</v>
      </c>
      <c r="AW2828" s="53">
        <f t="shared" si="403"/>
        <v>1.5808418321177378E-4</v>
      </c>
      <c r="AX2828" s="53">
        <f t="shared" si="404"/>
        <v>2.7509421080056697E-6</v>
      </c>
    </row>
    <row r="2829" spans="1:50" x14ac:dyDescent="0.25">
      <c r="A2829" s="7">
        <v>2.1499999999999999E-4</v>
      </c>
      <c r="B2829" s="7">
        <v>300.14999999999998</v>
      </c>
      <c r="C2829" s="7">
        <v>270</v>
      </c>
      <c r="D2829">
        <v>7.3408600000000003E-3</v>
      </c>
      <c r="E2829">
        <v>0.108763</v>
      </c>
      <c r="F2829" s="53">
        <v>2.4256E-28</v>
      </c>
      <c r="G2829">
        <v>0.27034999999999998</v>
      </c>
      <c r="H2829">
        <v>0.12520000000000001</v>
      </c>
      <c r="I2829">
        <v>0.86699999999999999</v>
      </c>
      <c r="J2829">
        <v>5.3839999999999995</v>
      </c>
      <c r="K2829">
        <v>8.8106000000000004E-2</v>
      </c>
      <c r="L2829">
        <v>722.68</v>
      </c>
      <c r="M2829" s="53">
        <v>3.4564000000000001E-75</v>
      </c>
      <c r="R2829">
        <v>0.73878600000000005</v>
      </c>
      <c r="S2829">
        <v>0.124662025263283</v>
      </c>
      <c r="T2829">
        <v>6.8519859522551099E-41</v>
      </c>
      <c r="V2829" s="53">
        <f t="shared" si="398"/>
        <v>6.8519859522551099E-41</v>
      </c>
      <c r="W2829">
        <f t="shared" si="396"/>
        <v>8.2516846828484418</v>
      </c>
      <c r="X2829">
        <f t="shared" si="397"/>
        <v>0.54580475379600013</v>
      </c>
      <c r="AD2829">
        <v>4.4684640000000001E-3</v>
      </c>
      <c r="AE2829">
        <v>3.2492964382272455E-38</v>
      </c>
      <c r="AF2829" s="53">
        <f t="shared" si="399"/>
        <v>2.7225461491496024E-4</v>
      </c>
      <c r="AG2829">
        <f t="shared" si="400"/>
        <v>1.9967170519296E-5</v>
      </c>
      <c r="AL2829">
        <v>0.73878600000000005</v>
      </c>
      <c r="AM2829">
        <v>0.124662025263283</v>
      </c>
      <c r="AN2829">
        <f t="shared" si="401"/>
        <v>7.5510233751767588</v>
      </c>
      <c r="AO2829">
        <f t="shared" si="402"/>
        <v>0.37714825634642396</v>
      </c>
      <c r="AU2829">
        <v>4.4684640000000001E-3</v>
      </c>
      <c r="AV2829">
        <v>1.4244698808987999E-3</v>
      </c>
      <c r="AW2829" s="53">
        <f t="shared" si="403"/>
        <v>2.2727582487600857E-4</v>
      </c>
      <c r="AX2829" s="53">
        <f t="shared" si="404"/>
        <v>9.2659001971226921E-6</v>
      </c>
    </row>
    <row r="2830" spans="1:50" x14ac:dyDescent="0.25">
      <c r="A2830" s="7">
        <v>2.1499999999999999E-4</v>
      </c>
      <c r="B2830" s="7">
        <v>300.14999999999998</v>
      </c>
      <c r="C2830" s="7">
        <v>270</v>
      </c>
      <c r="D2830">
        <v>5.3388100000000003E-3</v>
      </c>
      <c r="E2830">
        <v>0.108763</v>
      </c>
      <c r="F2830" s="53">
        <v>2.4256E-28</v>
      </c>
      <c r="G2830">
        <v>0.27034999999999998</v>
      </c>
      <c r="H2830">
        <v>0.12520000000000001</v>
      </c>
      <c r="I2830">
        <v>0.86699999999999999</v>
      </c>
      <c r="J2830">
        <v>5.3839999999999995</v>
      </c>
      <c r="K2830">
        <v>8.8106000000000004E-2</v>
      </c>
      <c r="L2830">
        <v>722.68</v>
      </c>
      <c r="M2830" s="53">
        <v>3.4564000000000001E-75</v>
      </c>
      <c r="R2830">
        <v>0.73878600000000005</v>
      </c>
      <c r="S2830">
        <v>-0.118993876286485</v>
      </c>
      <c r="T2830">
        <v>5.5770419725187126E-41</v>
      </c>
      <c r="V2830" s="53">
        <f t="shared" si="398"/>
        <v>5.5770419725187126E-41</v>
      </c>
      <c r="W2830">
        <f t="shared" si="396"/>
        <v>8.2516846828484418</v>
      </c>
      <c r="X2830">
        <f t="shared" si="397"/>
        <v>0.54580475379600013</v>
      </c>
      <c r="AD2830">
        <v>4.4684640000000001E-3</v>
      </c>
      <c r="AE2830">
        <v>2.6447022430314253E-38</v>
      </c>
      <c r="AF2830" s="53">
        <f t="shared" si="399"/>
        <v>2.7225461491496024E-4</v>
      </c>
      <c r="AG2830">
        <f t="shared" si="400"/>
        <v>1.9967170519296E-5</v>
      </c>
      <c r="AL2830">
        <v>0.73878600000000005</v>
      </c>
      <c r="AM2830">
        <v>-0.118993876286485</v>
      </c>
      <c r="AN2830">
        <f t="shared" si="401"/>
        <v>8.9494817923924384</v>
      </c>
      <c r="AO2830">
        <f t="shared" si="402"/>
        <v>0.73578631616205747</v>
      </c>
      <c r="AU2830">
        <v>4.4684640000000001E-3</v>
      </c>
      <c r="AV2830" s="53">
        <v>-3.6233159770993097E-5</v>
      </c>
      <c r="AW2830" s="53">
        <f t="shared" si="403"/>
        <v>2.7345163216334529E-4</v>
      </c>
      <c r="AX2830" s="53">
        <f t="shared" si="404"/>
        <v>2.0292296501248854E-5</v>
      </c>
    </row>
    <row r="2831" spans="1:50" x14ac:dyDescent="0.25">
      <c r="A2831" s="7">
        <v>2.1499999999999999E-4</v>
      </c>
      <c r="B2831" s="7">
        <v>300.14999999999998</v>
      </c>
      <c r="C2831" s="7">
        <v>270</v>
      </c>
      <c r="D2831">
        <v>0.17922099999999999</v>
      </c>
      <c r="E2831">
        <v>0.179038</v>
      </c>
      <c r="F2831" s="53">
        <v>2.4256E-28</v>
      </c>
      <c r="G2831">
        <v>0.27034999999999998</v>
      </c>
      <c r="H2831">
        <v>0.12520000000000001</v>
      </c>
      <c r="I2831">
        <v>0.86699999999999999</v>
      </c>
      <c r="J2831">
        <v>5.3839999999999995</v>
      </c>
      <c r="K2831">
        <v>8.8106000000000004E-2</v>
      </c>
      <c r="L2831">
        <v>722.68</v>
      </c>
      <c r="M2831" s="53">
        <v>3.4564000000000001E-75</v>
      </c>
      <c r="R2831">
        <v>63.7408</v>
      </c>
      <c r="S2831">
        <v>63.787948970949707</v>
      </c>
      <c r="T2831">
        <v>5.8621793490888433E-40</v>
      </c>
      <c r="V2831" s="53">
        <f t="shared" si="398"/>
        <v>5.8621793490888433E-40</v>
      </c>
      <c r="W2831">
        <f t="shared" si="396"/>
        <v>8.2516846828484418</v>
      </c>
      <c r="X2831">
        <f t="shared" si="397"/>
        <v>4062.8895846400001</v>
      </c>
      <c r="AD2831">
        <v>0.38552907800000003</v>
      </c>
      <c r="AE2831">
        <v>2.7799179116785364E-37</v>
      </c>
      <c r="AF2831" s="53">
        <f t="shared" si="399"/>
        <v>2.7225461491496024E-4</v>
      </c>
      <c r="AG2831">
        <f t="shared" si="400"/>
        <v>0.14863266998353011</v>
      </c>
      <c r="AL2831">
        <v>63.7408</v>
      </c>
      <c r="AM2831">
        <v>63.787948970949707</v>
      </c>
      <c r="AN2831">
        <f t="shared" si="401"/>
        <v>3710.6828379278259</v>
      </c>
      <c r="AO2831">
        <f t="shared" si="402"/>
        <v>2.2230254616162561E-3</v>
      </c>
      <c r="AU2831">
        <v>0.38552907800000003</v>
      </c>
      <c r="AV2831">
        <v>0.38523747386627599</v>
      </c>
      <c r="AW2831" s="53">
        <f t="shared" si="403"/>
        <v>0.13596722150088558</v>
      </c>
      <c r="AX2831" s="53">
        <f t="shared" si="404"/>
        <v>8.5032970804943551E-8</v>
      </c>
    </row>
    <row r="2832" spans="1:50" x14ac:dyDescent="0.25">
      <c r="A2832" s="7">
        <v>2.1499999999999999E-4</v>
      </c>
      <c r="B2832" s="7">
        <v>300.14999999999998</v>
      </c>
      <c r="C2832" s="7">
        <v>270</v>
      </c>
      <c r="D2832">
        <v>0.16958100000000001</v>
      </c>
      <c r="E2832">
        <v>0.179038</v>
      </c>
      <c r="F2832" s="53">
        <v>2.4256E-28</v>
      </c>
      <c r="G2832">
        <v>0.27034999999999998</v>
      </c>
      <c r="H2832">
        <v>0.12520000000000001</v>
      </c>
      <c r="I2832">
        <v>0.86699999999999999</v>
      </c>
      <c r="J2832">
        <v>5.3839999999999995</v>
      </c>
      <c r="K2832">
        <v>8.8106000000000004E-2</v>
      </c>
      <c r="L2832">
        <v>722.68</v>
      </c>
      <c r="M2832" s="53">
        <v>3.4564000000000001E-75</v>
      </c>
      <c r="R2832">
        <v>60.662599999999998</v>
      </c>
      <c r="S2832">
        <v>61.6112307167773</v>
      </c>
      <c r="T2832">
        <v>5.6563403591794983E-40</v>
      </c>
      <c r="V2832" s="53">
        <f t="shared" si="398"/>
        <v>5.6563403591794983E-40</v>
      </c>
      <c r="W2832">
        <f t="shared" si="396"/>
        <v>8.2516846828484418</v>
      </c>
      <c r="X2832">
        <f t="shared" si="397"/>
        <v>3679.9510387599998</v>
      </c>
      <c r="AD2832">
        <v>0.366910931</v>
      </c>
      <c r="AE2832">
        <v>2.6823065182195925E-37</v>
      </c>
      <c r="AF2832" s="53">
        <f t="shared" si="399"/>
        <v>2.7225461491496024E-4</v>
      </c>
      <c r="AG2832">
        <f t="shared" si="400"/>
        <v>0.13462363128728677</v>
      </c>
      <c r="AL2832">
        <v>60.662599999999998</v>
      </c>
      <c r="AM2832">
        <v>61.6112307167773</v>
      </c>
      <c r="AN2832">
        <f t="shared" si="401"/>
        <v>3450.2297254664395</v>
      </c>
      <c r="AO2832">
        <f t="shared" si="402"/>
        <v>0.8999002368134178</v>
      </c>
      <c r="AU2832">
        <v>0.366910931</v>
      </c>
      <c r="AV2832">
        <v>0.37207284652846601</v>
      </c>
      <c r="AW2832" s="53">
        <f t="shared" si="403"/>
        <v>0.12643194973798197</v>
      </c>
      <c r="AX2832" s="53">
        <f t="shared" si="404"/>
        <v>2.6645371923018529E-5</v>
      </c>
    </row>
    <row r="2833" spans="1:50" x14ac:dyDescent="0.25">
      <c r="A2833" s="7">
        <v>2.1499999999999999E-4</v>
      </c>
      <c r="B2833" s="7">
        <v>300.14999999999998</v>
      </c>
      <c r="C2833" s="7">
        <v>270</v>
      </c>
      <c r="D2833">
        <v>0.16001599999999999</v>
      </c>
      <c r="E2833">
        <v>0.179038</v>
      </c>
      <c r="F2833" s="53">
        <v>2.4256E-28</v>
      </c>
      <c r="G2833">
        <v>0.27034999999999998</v>
      </c>
      <c r="H2833">
        <v>0.12520000000000001</v>
      </c>
      <c r="I2833">
        <v>0.86699999999999999</v>
      </c>
      <c r="J2833">
        <v>5.3839999999999995</v>
      </c>
      <c r="K2833">
        <v>8.8106000000000004E-2</v>
      </c>
      <c r="L2833">
        <v>722.68</v>
      </c>
      <c r="M2833" s="53">
        <v>3.4564000000000001E-75</v>
      </c>
      <c r="R2833">
        <v>57.81</v>
      </c>
      <c r="S2833">
        <v>58.276481408998904</v>
      </c>
      <c r="T2833">
        <v>5.4479714668000459E-40</v>
      </c>
      <c r="V2833" s="53">
        <f t="shared" si="398"/>
        <v>5.4479714668000459E-40</v>
      </c>
      <c r="W2833">
        <f t="shared" si="396"/>
        <v>8.2516846828484418</v>
      </c>
      <c r="X2833">
        <f t="shared" si="397"/>
        <v>3341.9961000000003</v>
      </c>
      <c r="AD2833">
        <v>0.3496573</v>
      </c>
      <c r="AE2833">
        <v>2.5834954137363615E-37</v>
      </c>
      <c r="AF2833" s="53">
        <f t="shared" si="399"/>
        <v>2.7225461491496024E-4</v>
      </c>
      <c r="AG2833">
        <f t="shared" si="400"/>
        <v>0.12226022744329</v>
      </c>
      <c r="AL2833">
        <v>57.81</v>
      </c>
      <c r="AM2833">
        <v>58.276481408998904</v>
      </c>
      <c r="AN2833">
        <f t="shared" si="401"/>
        <v>3069.5928925878507</v>
      </c>
      <c r="AO2833">
        <f t="shared" si="402"/>
        <v>0.21760490494160109</v>
      </c>
      <c r="AU2833">
        <v>0.3496573</v>
      </c>
      <c r="AV2833">
        <v>0.351853782429215</v>
      </c>
      <c r="AW2833" s="53">
        <f t="shared" si="403"/>
        <v>0.11246206559428999</v>
      </c>
      <c r="AX2833" s="53">
        <f t="shared" si="404"/>
        <v>4.824535061850212E-6</v>
      </c>
    </row>
    <row r="2834" spans="1:50" x14ac:dyDescent="0.25">
      <c r="A2834" s="7">
        <v>2.1499999999999999E-4</v>
      </c>
      <c r="B2834" s="7">
        <v>300.14999999999998</v>
      </c>
      <c r="C2834" s="7">
        <v>270</v>
      </c>
      <c r="D2834">
        <v>0.146817</v>
      </c>
      <c r="E2834">
        <v>0.179038</v>
      </c>
      <c r="F2834" s="53">
        <v>2.4256E-28</v>
      </c>
      <c r="G2834">
        <v>0.27034999999999998</v>
      </c>
      <c r="H2834">
        <v>0.12520000000000001</v>
      </c>
      <c r="I2834">
        <v>0.86699999999999999</v>
      </c>
      <c r="J2834">
        <v>5.3839999999999995</v>
      </c>
      <c r="K2834">
        <v>8.8106000000000004E-2</v>
      </c>
      <c r="L2834">
        <v>722.68</v>
      </c>
      <c r="M2834" s="53">
        <v>3.4564000000000001E-75</v>
      </c>
      <c r="R2834">
        <v>51.838200000000001</v>
      </c>
      <c r="S2834">
        <v>51.933839163571704</v>
      </c>
      <c r="T2834">
        <v>5.1530468061573342E-40</v>
      </c>
      <c r="V2834" s="53">
        <f t="shared" si="398"/>
        <v>5.1530468061573342E-40</v>
      </c>
      <c r="W2834">
        <f t="shared" si="396"/>
        <v>8.2516846828484418</v>
      </c>
      <c r="X2834">
        <f t="shared" si="397"/>
        <v>2687.19897924</v>
      </c>
      <c r="AD2834">
        <v>0.31353753699999998</v>
      </c>
      <c r="AE2834">
        <v>2.4436384939981723E-37</v>
      </c>
      <c r="AF2834" s="53">
        <f t="shared" si="399"/>
        <v>2.7225461491496024E-4</v>
      </c>
      <c r="AG2834">
        <f t="shared" si="400"/>
        <v>9.8305787108026357E-2</v>
      </c>
      <c r="AL2834">
        <v>51.838200000000001</v>
      </c>
      <c r="AM2834">
        <v>51.933839163571704</v>
      </c>
      <c r="AN2834">
        <f t="shared" si="401"/>
        <v>2407.0076831338179</v>
      </c>
      <c r="AO2834">
        <f t="shared" si="402"/>
        <v>9.1468496086951519E-3</v>
      </c>
      <c r="AU2834">
        <v>0.31353753699999998</v>
      </c>
      <c r="AV2834">
        <v>0.31334803412661</v>
      </c>
      <c r="AW2834" s="53">
        <f t="shared" si="403"/>
        <v>8.8118672339238757E-2</v>
      </c>
      <c r="AX2834" s="53">
        <f t="shared" si="404"/>
        <v>3.5911339023058601E-8</v>
      </c>
    </row>
    <row r="2835" spans="1:50" x14ac:dyDescent="0.25">
      <c r="A2835" s="7">
        <v>2.1499999999999999E-4</v>
      </c>
      <c r="B2835" s="7">
        <v>300.14999999999998</v>
      </c>
      <c r="C2835" s="7">
        <v>270</v>
      </c>
      <c r="D2835">
        <v>0.141849</v>
      </c>
      <c r="E2835">
        <v>0.179038</v>
      </c>
      <c r="F2835" s="53">
        <v>2.4256E-28</v>
      </c>
      <c r="G2835">
        <v>0.27034999999999998</v>
      </c>
      <c r="H2835">
        <v>0.12520000000000001</v>
      </c>
      <c r="I2835">
        <v>0.86699999999999999</v>
      </c>
      <c r="J2835">
        <v>5.3839999999999995</v>
      </c>
      <c r="K2835">
        <v>8.8106000000000004E-2</v>
      </c>
      <c r="L2835">
        <v>722.68</v>
      </c>
      <c r="M2835" s="53">
        <v>3.4564000000000001E-75</v>
      </c>
      <c r="R2835">
        <v>49.0062</v>
      </c>
      <c r="S2835">
        <v>49.120025607598897</v>
      </c>
      <c r="T2835">
        <v>5.0396325100361652E-40</v>
      </c>
      <c r="V2835" s="53">
        <f t="shared" si="398"/>
        <v>5.0396325100361652E-40</v>
      </c>
      <c r="W2835">
        <f t="shared" si="396"/>
        <v>8.2516846828484418</v>
      </c>
      <c r="X2835">
        <f t="shared" si="397"/>
        <v>2401.6076384399998</v>
      </c>
      <c r="AD2835">
        <v>0.29640850299999999</v>
      </c>
      <c r="AE2835">
        <v>2.3898560328258346E-37</v>
      </c>
      <c r="AF2835" s="53">
        <f t="shared" si="399"/>
        <v>2.7225461491496024E-4</v>
      </c>
      <c r="AG2835">
        <f t="shared" si="400"/>
        <v>8.7858000650700999E-2</v>
      </c>
      <c r="AL2835">
        <v>49.0062</v>
      </c>
      <c r="AM2835">
        <v>49.120025607598897</v>
      </c>
      <c r="AN2835">
        <f t="shared" si="401"/>
        <v>2138.8267271106474</v>
      </c>
      <c r="AO2835">
        <f t="shared" si="402"/>
        <v>1.295626894525824E-2</v>
      </c>
      <c r="AU2835">
        <v>0.29640850299999999</v>
      </c>
      <c r="AV2835">
        <v>0.29625808141038801</v>
      </c>
      <c r="AW2835" s="53">
        <f t="shared" si="403"/>
        <v>7.8264505868726644E-2</v>
      </c>
      <c r="AX2835" s="53">
        <f t="shared" si="404"/>
        <v>2.2626654621395543E-8</v>
      </c>
    </row>
    <row r="2836" spans="1:50" x14ac:dyDescent="0.25">
      <c r="A2836" s="7">
        <v>2.1499999999999999E-4</v>
      </c>
      <c r="B2836" s="7">
        <v>300.14999999999998</v>
      </c>
      <c r="C2836" s="7">
        <v>270</v>
      </c>
      <c r="D2836">
        <v>0.135546</v>
      </c>
      <c r="E2836">
        <v>0.179038</v>
      </c>
      <c r="F2836" s="53">
        <v>2.4256E-28</v>
      </c>
      <c r="G2836">
        <v>0.27034999999999998</v>
      </c>
      <c r="H2836">
        <v>0.12520000000000001</v>
      </c>
      <c r="I2836">
        <v>0.86699999999999999</v>
      </c>
      <c r="J2836">
        <v>5.3839999999999995</v>
      </c>
      <c r="K2836">
        <v>8.8106000000000004E-2</v>
      </c>
      <c r="L2836">
        <v>722.68</v>
      </c>
      <c r="M2836" s="53">
        <v>3.4564000000000001E-75</v>
      </c>
      <c r="R2836">
        <v>46.153599999999997</v>
      </c>
      <c r="S2836">
        <v>45.320818621627801</v>
      </c>
      <c r="T2836">
        <v>4.8936987951231122E-40</v>
      </c>
      <c r="V2836" s="53">
        <f t="shared" si="398"/>
        <v>4.8936987951231122E-40</v>
      </c>
      <c r="W2836">
        <f t="shared" si="396"/>
        <v>8.2516846828484418</v>
      </c>
      <c r="X2836">
        <f t="shared" si="397"/>
        <v>2130.1547929599997</v>
      </c>
      <c r="AD2836">
        <v>0.279154872</v>
      </c>
      <c r="AE2836">
        <v>2.3206524612790786E-37</v>
      </c>
      <c r="AF2836" s="53">
        <f t="shared" si="399"/>
        <v>2.7225461491496024E-4</v>
      </c>
      <c r="AG2836">
        <f t="shared" si="400"/>
        <v>7.792744256133638E-2</v>
      </c>
      <c r="AL2836">
        <v>46.153599999999997</v>
      </c>
      <c r="AM2836">
        <v>45.320818621627801</v>
      </c>
      <c r="AN2836">
        <f t="shared" si="401"/>
        <v>1801.8534227320351</v>
      </c>
      <c r="AO2836">
        <f t="shared" si="402"/>
        <v>0.69352482416349548</v>
      </c>
      <c r="AU2836">
        <v>0.279154872</v>
      </c>
      <c r="AV2836">
        <v>0.27318232285508798</v>
      </c>
      <c r="AW2836" s="53">
        <f t="shared" si="403"/>
        <v>6.5885743074662467E-2</v>
      </c>
      <c r="AX2836" s="53">
        <f t="shared" si="404"/>
        <v>3.567134328838931E-5</v>
      </c>
    </row>
    <row r="2837" spans="1:50" x14ac:dyDescent="0.25">
      <c r="A2837" s="7">
        <v>2.1499999999999999E-4</v>
      </c>
      <c r="B2837" s="7">
        <v>300.14999999999998</v>
      </c>
      <c r="C2837" s="7">
        <v>270</v>
      </c>
      <c r="D2837">
        <v>0.12731600000000001</v>
      </c>
      <c r="E2837">
        <v>0.179038</v>
      </c>
      <c r="F2837" s="53">
        <v>2.4256E-28</v>
      </c>
      <c r="G2837">
        <v>0.27034999999999998</v>
      </c>
      <c r="H2837">
        <v>0.12520000000000001</v>
      </c>
      <c r="I2837">
        <v>0.86699999999999999</v>
      </c>
      <c r="J2837">
        <v>5.3839999999999995</v>
      </c>
      <c r="K2837">
        <v>8.8106000000000004E-2</v>
      </c>
      <c r="L2837">
        <v>722.68</v>
      </c>
      <c r="M2837" s="53">
        <v>3.4564000000000001E-75</v>
      </c>
      <c r="R2837">
        <v>41.125799999999998</v>
      </c>
      <c r="S2837">
        <v>40.1574272037006</v>
      </c>
      <c r="T2837">
        <v>4.6994824271059187E-40</v>
      </c>
      <c r="V2837" s="53">
        <f t="shared" si="398"/>
        <v>4.6994824271059187E-40</v>
      </c>
      <c r="W2837">
        <f t="shared" si="396"/>
        <v>8.2516846828484418</v>
      </c>
      <c r="X2837">
        <f t="shared" si="397"/>
        <v>1691.3314256399999</v>
      </c>
      <c r="AD2837">
        <v>0.24874478799999999</v>
      </c>
      <c r="AE2837">
        <v>2.2285526587924721E-37</v>
      </c>
      <c r="AF2837" s="53">
        <f t="shared" si="399"/>
        <v>2.7225461491496024E-4</v>
      </c>
      <c r="AG2837">
        <f t="shared" si="400"/>
        <v>6.187396955716494E-2</v>
      </c>
      <c r="AL2837">
        <v>41.125799999999998</v>
      </c>
      <c r="AM2837">
        <v>40.1574272037006</v>
      </c>
      <c r="AN2837">
        <f t="shared" si="401"/>
        <v>1390.1602356229416</v>
      </c>
      <c r="AO2837">
        <f t="shared" si="402"/>
        <v>0.93774587261271625</v>
      </c>
      <c r="AU2837">
        <v>0.24874478799999999</v>
      </c>
      <c r="AV2837">
        <v>0.241826701900485</v>
      </c>
      <c r="AW2837" s="53">
        <f t="shared" si="403"/>
        <v>5.0772059567602258E-2</v>
      </c>
      <c r="AX2837" s="53">
        <f t="shared" si="404"/>
        <v>4.785991528030263E-5</v>
      </c>
    </row>
    <row r="2838" spans="1:50" x14ac:dyDescent="0.25">
      <c r="A2838" s="7">
        <v>2.1499999999999999E-4</v>
      </c>
      <c r="B2838" s="7">
        <v>300.14999999999998</v>
      </c>
      <c r="C2838" s="7">
        <v>270</v>
      </c>
      <c r="D2838">
        <v>0.119752</v>
      </c>
      <c r="E2838">
        <v>0.179038</v>
      </c>
      <c r="F2838" s="53">
        <v>2.4256E-28</v>
      </c>
      <c r="G2838">
        <v>0.27034999999999998</v>
      </c>
      <c r="H2838">
        <v>0.12520000000000001</v>
      </c>
      <c r="I2838">
        <v>0.86699999999999999</v>
      </c>
      <c r="J2838">
        <v>5.3839999999999995</v>
      </c>
      <c r="K2838">
        <v>8.8106000000000004E-2</v>
      </c>
      <c r="L2838">
        <v>722.68</v>
      </c>
      <c r="M2838" s="53">
        <v>3.4564000000000001E-75</v>
      </c>
      <c r="R2838">
        <v>38.7042</v>
      </c>
      <c r="S2838">
        <v>35.425198327610005</v>
      </c>
      <c r="T2838">
        <v>4.5170301991363912E-40</v>
      </c>
      <c r="V2838" s="53">
        <f t="shared" si="398"/>
        <v>4.5170301991363912E-40</v>
      </c>
      <c r="W2838">
        <f t="shared" si="396"/>
        <v>8.2516846828484418</v>
      </c>
      <c r="X2838">
        <f t="shared" si="397"/>
        <v>1498.01509764</v>
      </c>
      <c r="AD2838">
        <v>0.23409801199999999</v>
      </c>
      <c r="AE2838">
        <v>2.1420315569369003E-37</v>
      </c>
      <c r="AF2838" s="53">
        <f t="shared" si="399"/>
        <v>2.7225461491496024E-4</v>
      </c>
      <c r="AG2838">
        <f t="shared" si="400"/>
        <v>5.4801879222352141E-2</v>
      </c>
      <c r="AL2838">
        <v>38.7042</v>
      </c>
      <c r="AM2838">
        <v>35.425198327610005</v>
      </c>
      <c r="AN2838">
        <f t="shared" si="401"/>
        <v>1059.6733132479794</v>
      </c>
      <c r="AO2838">
        <f t="shared" si="402"/>
        <v>10.751851967536386</v>
      </c>
      <c r="AU2838">
        <v>0.23409801199999999</v>
      </c>
      <c r="AV2838">
        <v>0.21310414042720799</v>
      </c>
      <c r="AW2838" s="53">
        <f t="shared" si="403"/>
        <v>3.8653133044804874E-2</v>
      </c>
      <c r="AX2838" s="53">
        <f t="shared" si="404"/>
        <v>4.4074264361488425E-4</v>
      </c>
    </row>
    <row r="2839" spans="1:50" x14ac:dyDescent="0.25">
      <c r="A2839" s="7">
        <v>2.1499999999999999E-4</v>
      </c>
      <c r="B2839" s="7">
        <v>300.14999999999998</v>
      </c>
      <c r="C2839" s="7">
        <v>270</v>
      </c>
      <c r="D2839">
        <v>0.11649</v>
      </c>
      <c r="E2839">
        <v>0.179038</v>
      </c>
      <c r="F2839" s="53">
        <v>2.4256E-28</v>
      </c>
      <c r="G2839">
        <v>0.27034999999999998</v>
      </c>
      <c r="H2839">
        <v>0.12520000000000001</v>
      </c>
      <c r="I2839">
        <v>0.86699999999999999</v>
      </c>
      <c r="J2839">
        <v>5.3839999999999995</v>
      </c>
      <c r="K2839">
        <v>8.8106000000000004E-2</v>
      </c>
      <c r="L2839">
        <v>722.68</v>
      </c>
      <c r="M2839" s="53">
        <v>3.4564000000000001E-75</v>
      </c>
      <c r="R2839">
        <v>34.148299999999999</v>
      </c>
      <c r="S2839">
        <v>33.438453422100302</v>
      </c>
      <c r="T2839">
        <v>4.4370956308174171E-40</v>
      </c>
      <c r="V2839" s="53">
        <f t="shared" si="398"/>
        <v>4.4370956308174171E-40</v>
      </c>
      <c r="W2839">
        <f t="shared" si="396"/>
        <v>8.2516846828484418</v>
      </c>
      <c r="X2839">
        <f t="shared" si="397"/>
        <v>1166.1063928899998</v>
      </c>
      <c r="AD2839">
        <v>0.206542162</v>
      </c>
      <c r="AE2839">
        <v>2.1041255965423677E-37</v>
      </c>
      <c r="AF2839" s="53">
        <f t="shared" si="399"/>
        <v>2.7225461491496024E-4</v>
      </c>
      <c r="AG2839">
        <f t="shared" si="400"/>
        <v>4.2659664683634246E-2</v>
      </c>
      <c r="AL2839">
        <v>34.148299999999999</v>
      </c>
      <c r="AM2839">
        <v>33.438453422100302</v>
      </c>
      <c r="AN2839">
        <f t="shared" si="401"/>
        <v>934.27294976039343</v>
      </c>
      <c r="AO2839">
        <f t="shared" si="402"/>
        <v>0.50388216415591025</v>
      </c>
      <c r="AU2839">
        <v>0.206542162</v>
      </c>
      <c r="AV2839">
        <v>0.201052014425494</v>
      </c>
      <c r="AW2839" s="53">
        <f t="shared" si="403"/>
        <v>3.4059394411058028E-2</v>
      </c>
      <c r="AX2839" s="53">
        <f t="shared" si="404"/>
        <v>3.0141720389854105E-5</v>
      </c>
    </row>
    <row r="2840" spans="1:50" x14ac:dyDescent="0.25">
      <c r="A2840" s="7">
        <v>2.1499999999999999E-4</v>
      </c>
      <c r="B2840" s="7">
        <v>300.14999999999998</v>
      </c>
      <c r="C2840" s="7">
        <v>270</v>
      </c>
      <c r="D2840">
        <v>0.114784</v>
      </c>
      <c r="E2840">
        <v>0.179038</v>
      </c>
      <c r="F2840" s="53">
        <v>2.4256E-28</v>
      </c>
      <c r="G2840">
        <v>0.27034999999999998</v>
      </c>
      <c r="H2840">
        <v>0.12520000000000001</v>
      </c>
      <c r="I2840">
        <v>0.86699999999999999</v>
      </c>
      <c r="J2840">
        <v>5.3839999999999995</v>
      </c>
      <c r="K2840">
        <v>8.8106000000000004E-2</v>
      </c>
      <c r="L2840">
        <v>722.68</v>
      </c>
      <c r="M2840" s="53">
        <v>3.4564000000000001E-75</v>
      </c>
      <c r="R2840">
        <v>32.034599999999998</v>
      </c>
      <c r="S2840">
        <v>32.418946397049197</v>
      </c>
      <c r="T2840">
        <v>4.3949756760767544E-40</v>
      </c>
      <c r="V2840" s="53">
        <f t="shared" si="398"/>
        <v>4.3949756760767544E-40</v>
      </c>
      <c r="W2840">
        <f t="shared" si="396"/>
        <v>8.2516846828484418</v>
      </c>
      <c r="X2840">
        <f t="shared" si="397"/>
        <v>1026.2155971599998</v>
      </c>
      <c r="AD2840">
        <v>0.19375768400000001</v>
      </c>
      <c r="AE2840">
        <v>2.0841517933456341E-37</v>
      </c>
      <c r="AF2840" s="53">
        <f t="shared" si="399"/>
        <v>2.7225461491496024E-4</v>
      </c>
      <c r="AG2840">
        <f t="shared" si="400"/>
        <v>3.7542040109043863E-2</v>
      </c>
      <c r="AL2840">
        <v>32.034599999999998</v>
      </c>
      <c r="AM2840">
        <v>32.418946397049197</v>
      </c>
      <c r="AN2840">
        <f t="shared" si="401"/>
        <v>872.98808790940177</v>
      </c>
      <c r="AO2840">
        <f t="shared" si="402"/>
        <v>0.14772215292470098</v>
      </c>
      <c r="AU2840">
        <v>0.19375768400000001</v>
      </c>
      <c r="AV2840">
        <v>0.194869313744225</v>
      </c>
      <c r="AW2840" s="53">
        <f t="shared" si="403"/>
        <v>3.1815562197379507E-2</v>
      </c>
      <c r="AX2840" s="53">
        <f t="shared" si="404"/>
        <v>1.2357206882457168E-6</v>
      </c>
    </row>
    <row r="2841" spans="1:50" x14ac:dyDescent="0.25">
      <c r="A2841" s="7">
        <v>2.1499999999999999E-4</v>
      </c>
      <c r="B2841" s="7">
        <v>300.14999999999998</v>
      </c>
      <c r="C2841" s="7">
        <v>270</v>
      </c>
      <c r="D2841">
        <v>0.11255999999999999</v>
      </c>
      <c r="E2841">
        <v>0.179038</v>
      </c>
      <c r="F2841" s="53">
        <v>2.4256E-28</v>
      </c>
      <c r="G2841">
        <v>0.27034999999999998</v>
      </c>
      <c r="H2841">
        <v>0.12520000000000001</v>
      </c>
      <c r="I2841">
        <v>0.86699999999999999</v>
      </c>
      <c r="J2841">
        <v>5.3839999999999995</v>
      </c>
      <c r="K2841">
        <v>8.8106000000000004E-2</v>
      </c>
      <c r="L2841">
        <v>722.68</v>
      </c>
      <c r="M2841" s="53">
        <v>3.4564000000000001E-75</v>
      </c>
      <c r="R2841">
        <v>28.238099999999999</v>
      </c>
      <c r="S2841">
        <v>31.113195265765299</v>
      </c>
      <c r="T2841">
        <v>4.3397327983858366E-40</v>
      </c>
      <c r="V2841" s="53">
        <f t="shared" si="398"/>
        <v>4.3397327983858366E-40</v>
      </c>
      <c r="W2841">
        <f t="shared" si="396"/>
        <v>8.2516846828484418</v>
      </c>
      <c r="X2841">
        <f t="shared" si="397"/>
        <v>797.39029160999996</v>
      </c>
      <c r="AD2841">
        <v>0.17079498000000001</v>
      </c>
      <c r="AE2841">
        <v>2.0579549378690921E-37</v>
      </c>
      <c r="AF2841" s="53">
        <f t="shared" si="399"/>
        <v>2.7225461491496024E-4</v>
      </c>
      <c r="AG2841">
        <f t="shared" si="400"/>
        <v>2.9170925193200404E-2</v>
      </c>
      <c r="AL2841">
        <v>28.238099999999999</v>
      </c>
      <c r="AM2841">
        <v>31.113195265765299</v>
      </c>
      <c r="AN2841">
        <f t="shared" si="401"/>
        <v>797.53265705953277</v>
      </c>
      <c r="AO2841">
        <f t="shared" si="402"/>
        <v>8.2661727872260382</v>
      </c>
      <c r="AU2841">
        <v>0.17079498000000001</v>
      </c>
      <c r="AV2841">
        <v>0.18695284373898499</v>
      </c>
      <c r="AW2841" s="53">
        <f t="shared" si="403"/>
        <v>2.9054124264663053E-2</v>
      </c>
      <c r="AX2841" s="53">
        <f t="shared" si="404"/>
        <v>2.6107656060760564E-4</v>
      </c>
    </row>
    <row r="2842" spans="1:50" x14ac:dyDescent="0.25">
      <c r="A2842" s="7">
        <v>2.1499999999999999E-4</v>
      </c>
      <c r="B2842" s="7">
        <v>300.14999999999998</v>
      </c>
      <c r="C2842" s="7">
        <v>270</v>
      </c>
      <c r="D2842">
        <v>0.10217900000000001</v>
      </c>
      <c r="E2842">
        <v>0.179038</v>
      </c>
      <c r="F2842" s="53">
        <v>2.4256E-28</v>
      </c>
      <c r="G2842">
        <v>0.27034999999999998</v>
      </c>
      <c r="H2842">
        <v>0.12520000000000001</v>
      </c>
      <c r="I2842">
        <v>0.86699999999999999</v>
      </c>
      <c r="J2842">
        <v>5.3839999999999995</v>
      </c>
      <c r="K2842">
        <v>8.8106000000000004E-2</v>
      </c>
      <c r="L2842">
        <v>722.68</v>
      </c>
      <c r="M2842" s="53">
        <v>3.4564000000000001E-75</v>
      </c>
      <c r="R2842">
        <v>24.893000000000001</v>
      </c>
      <c r="S2842">
        <v>25.4333478417565</v>
      </c>
      <c r="T2842">
        <v>4.0765754550297484E-40</v>
      </c>
      <c r="V2842" s="53">
        <f t="shared" si="398"/>
        <v>4.0765754550297484E-40</v>
      </c>
      <c r="W2842">
        <f t="shared" si="396"/>
        <v>8.2516846828484418</v>
      </c>
      <c r="X2842">
        <f t="shared" si="397"/>
        <v>619.66144900000006</v>
      </c>
      <c r="AD2842">
        <v>0.15056251800000001</v>
      </c>
      <c r="AE2842">
        <v>1.9331624726745507E-37</v>
      </c>
      <c r="AF2842" s="53">
        <f t="shared" si="399"/>
        <v>2.7225461491496024E-4</v>
      </c>
      <c r="AG2842">
        <f t="shared" si="400"/>
        <v>2.2669071826500325E-2</v>
      </c>
      <c r="AL2842">
        <v>24.893000000000001</v>
      </c>
      <c r="AM2842">
        <v>25.4333478417565</v>
      </c>
      <c r="AN2842">
        <f t="shared" si="401"/>
        <v>508.98849044180889</v>
      </c>
      <c r="AO2842">
        <f t="shared" si="402"/>
        <v>0.29197579009090729</v>
      </c>
      <c r="AU2842">
        <v>0.15056251800000001</v>
      </c>
      <c r="AV2842">
        <v>0.152551962626777</v>
      </c>
      <c r="AW2842" s="53">
        <f t="shared" si="403"/>
        <v>1.8510098482158274E-2</v>
      </c>
      <c r="AX2842" s="53">
        <f t="shared" si="404"/>
        <v>3.9578899230118701E-6</v>
      </c>
    </row>
    <row r="2843" spans="1:50" x14ac:dyDescent="0.25">
      <c r="A2843" s="7">
        <v>2.1499999999999999E-4</v>
      </c>
      <c r="B2843" s="7">
        <v>300.14999999999998</v>
      </c>
      <c r="C2843" s="7">
        <v>270</v>
      </c>
      <c r="D2843">
        <v>9.6988400000000002E-2</v>
      </c>
      <c r="E2843">
        <v>0.179038</v>
      </c>
      <c r="F2843" s="53">
        <v>2.4256E-28</v>
      </c>
      <c r="G2843">
        <v>0.27034999999999998</v>
      </c>
      <c r="H2843">
        <v>0.12520000000000001</v>
      </c>
      <c r="I2843">
        <v>0.86699999999999999</v>
      </c>
      <c r="J2843">
        <v>5.3839999999999995</v>
      </c>
      <c r="K2843">
        <v>8.8106000000000004E-2</v>
      </c>
      <c r="L2843">
        <v>722.68</v>
      </c>
      <c r="M2843" s="53">
        <v>3.4564000000000001E-75</v>
      </c>
      <c r="R2843">
        <v>23.456499999999998</v>
      </c>
      <c r="S2843">
        <v>22.877869445093399</v>
      </c>
      <c r="T2843">
        <v>3.9414636642866979E-40</v>
      </c>
      <c r="V2843" s="53">
        <f t="shared" si="398"/>
        <v>3.9414636642866979E-40</v>
      </c>
      <c r="W2843">
        <f t="shared" si="396"/>
        <v>8.2516846828484418</v>
      </c>
      <c r="X2843">
        <f t="shared" si="397"/>
        <v>550.20739224999988</v>
      </c>
      <c r="AD2843">
        <v>0.141874009</v>
      </c>
      <c r="AE2843">
        <v>1.869090791342599E-37</v>
      </c>
      <c r="AF2843" s="53">
        <f t="shared" si="399"/>
        <v>2.7225461491496024E-4</v>
      </c>
      <c r="AG2843">
        <f t="shared" si="400"/>
        <v>2.0128234429732078E-2</v>
      </c>
      <c r="AL2843">
        <v>23.456499999999998</v>
      </c>
      <c r="AM2843">
        <v>22.877869445093399</v>
      </c>
      <c r="AN2843">
        <f t="shared" si="401"/>
        <v>400.21182288178341</v>
      </c>
      <c r="AO2843">
        <f t="shared" si="402"/>
        <v>0.33481331907151907</v>
      </c>
      <c r="AU2843">
        <v>0.141874009</v>
      </c>
      <c r="AV2843">
        <v>0.137097815585358</v>
      </c>
      <c r="AW2843" s="53">
        <f t="shared" si="403"/>
        <v>1.4543799393900492E-2</v>
      </c>
      <c r="AX2843" s="53">
        <f t="shared" si="404"/>
        <v>2.2812023534069602E-5</v>
      </c>
    </row>
    <row r="2844" spans="1:50" x14ac:dyDescent="0.25">
      <c r="A2844" s="7">
        <v>2.1499999999999999E-4</v>
      </c>
      <c r="B2844" s="7">
        <v>300.14999999999998</v>
      </c>
      <c r="C2844" s="7">
        <v>270</v>
      </c>
      <c r="D2844">
        <v>9.6098600000000006E-2</v>
      </c>
      <c r="E2844">
        <v>0.179038</v>
      </c>
      <c r="F2844" s="53">
        <v>2.4256E-28</v>
      </c>
      <c r="G2844">
        <v>0.27034999999999998</v>
      </c>
      <c r="H2844">
        <v>0.12520000000000001</v>
      </c>
      <c r="I2844">
        <v>0.86699999999999999</v>
      </c>
      <c r="J2844">
        <v>5.3839999999999995</v>
      </c>
      <c r="K2844">
        <v>8.8106000000000004E-2</v>
      </c>
      <c r="L2844">
        <v>722.68</v>
      </c>
      <c r="M2844" s="53">
        <v>3.4564000000000001E-75</v>
      </c>
      <c r="R2844">
        <v>20.829699999999999</v>
      </c>
      <c r="S2844">
        <v>22.459405330526501</v>
      </c>
      <c r="T2844">
        <v>3.9180480663934442E-40</v>
      </c>
      <c r="V2844" s="53">
        <f t="shared" si="398"/>
        <v>3.9180480663934442E-40</v>
      </c>
      <c r="W2844">
        <f t="shared" si="396"/>
        <v>8.2516846828484418</v>
      </c>
      <c r="X2844">
        <f t="shared" si="397"/>
        <v>433.87640208999994</v>
      </c>
      <c r="AD2844">
        <v>0.12598610399999999</v>
      </c>
      <c r="AE2844">
        <v>1.857986825373657E-37</v>
      </c>
      <c r="AF2844" s="53">
        <f t="shared" si="399"/>
        <v>2.7225461491496024E-4</v>
      </c>
      <c r="AG2844">
        <f t="shared" si="400"/>
        <v>1.5872498401098813E-2</v>
      </c>
      <c r="AL2844">
        <v>20.829699999999999</v>
      </c>
      <c r="AM2844">
        <v>22.459405330526501</v>
      </c>
      <c r="AN2844">
        <f t="shared" si="401"/>
        <v>383.6439390871501</v>
      </c>
      <c r="AO2844">
        <f t="shared" si="402"/>
        <v>2.6559394643464942</v>
      </c>
      <c r="AU2844">
        <v>0.12598610399999999</v>
      </c>
      <c r="AV2844">
        <v>0.13456887393816999</v>
      </c>
      <c r="AW2844" s="53">
        <f t="shared" si="403"/>
        <v>1.3940225970289237E-2</v>
      </c>
      <c r="AX2844" s="53">
        <f t="shared" si="404"/>
        <v>7.366393981155474E-5</v>
      </c>
    </row>
    <row r="2845" spans="1:50" x14ac:dyDescent="0.25">
      <c r="A2845" s="7">
        <v>2.1499999999999999E-4</v>
      </c>
      <c r="B2845" s="7">
        <v>300.14999999999998</v>
      </c>
      <c r="C2845" s="7">
        <v>270</v>
      </c>
      <c r="D2845">
        <v>9.2094499999999996E-2</v>
      </c>
      <c r="E2845">
        <v>0.179038</v>
      </c>
      <c r="F2845" s="53">
        <v>2.4256E-28</v>
      </c>
      <c r="G2845">
        <v>0.27034999999999998</v>
      </c>
      <c r="H2845">
        <v>0.12520000000000001</v>
      </c>
      <c r="I2845">
        <v>0.86699999999999999</v>
      </c>
      <c r="J2845">
        <v>5.3839999999999995</v>
      </c>
      <c r="K2845">
        <v>8.8106000000000004E-2</v>
      </c>
      <c r="L2845">
        <v>722.68</v>
      </c>
      <c r="M2845" s="53">
        <v>3.4564000000000001E-75</v>
      </c>
      <c r="R2845">
        <v>19.516300000000001</v>
      </c>
      <c r="S2845">
        <v>20.646316686756798</v>
      </c>
      <c r="T2845">
        <v>3.8117136133966862E-40</v>
      </c>
      <c r="V2845" s="53">
        <f t="shared" si="398"/>
        <v>3.8117136133966862E-40</v>
      </c>
      <c r="W2845">
        <f t="shared" si="396"/>
        <v>8.2516846828484418</v>
      </c>
      <c r="X2845">
        <f t="shared" si="397"/>
        <v>380.88596569000003</v>
      </c>
      <c r="AD2845">
        <v>0.118042151</v>
      </c>
      <c r="AE2845">
        <v>1.8075617133272006E-37</v>
      </c>
      <c r="AF2845" s="53">
        <f t="shared" si="399"/>
        <v>2.7225461491496024E-4</v>
      </c>
      <c r="AG2845">
        <f t="shared" si="400"/>
        <v>1.39339494127068E-2</v>
      </c>
      <c r="AL2845">
        <v>19.516300000000001</v>
      </c>
      <c r="AM2845">
        <v>20.646316686756798</v>
      </c>
      <c r="AN2845">
        <f t="shared" si="401"/>
        <v>315.90590869290571</v>
      </c>
      <c r="AO2845">
        <f t="shared" si="402"/>
        <v>1.2769377123488084</v>
      </c>
      <c r="AU2845">
        <v>0.118042151</v>
      </c>
      <c r="AV2845">
        <v>0.123617843502396</v>
      </c>
      <c r="AW2845" s="53">
        <f t="shared" si="403"/>
        <v>1.1474202436766169E-2</v>
      </c>
      <c r="AX2845" s="53">
        <f t="shared" si="404"/>
        <v>3.1088346881275045E-5</v>
      </c>
    </row>
    <row r="2846" spans="1:50" x14ac:dyDescent="0.25">
      <c r="A2846" s="7">
        <v>2.1499999999999999E-4</v>
      </c>
      <c r="B2846" s="7">
        <v>300.14999999999998</v>
      </c>
      <c r="C2846" s="7">
        <v>270</v>
      </c>
      <c r="D2846">
        <v>8.7719599999999995E-2</v>
      </c>
      <c r="E2846">
        <v>0.179038</v>
      </c>
      <c r="F2846" s="53">
        <v>2.4256E-28</v>
      </c>
      <c r="G2846">
        <v>0.27034999999999998</v>
      </c>
      <c r="H2846">
        <v>0.12520000000000001</v>
      </c>
      <c r="I2846">
        <v>0.86699999999999999</v>
      </c>
      <c r="J2846">
        <v>5.3839999999999995</v>
      </c>
      <c r="K2846">
        <v>8.8106000000000004E-2</v>
      </c>
      <c r="L2846">
        <v>722.68</v>
      </c>
      <c r="M2846" s="53">
        <v>3.4564000000000001E-75</v>
      </c>
      <c r="R2846">
        <v>17.361499999999999</v>
      </c>
      <c r="S2846">
        <v>18.7925939277727</v>
      </c>
      <c r="T2846">
        <v>3.6936450566052888E-40</v>
      </c>
      <c r="V2846" s="53">
        <f t="shared" si="398"/>
        <v>3.6936450566052888E-40</v>
      </c>
      <c r="W2846">
        <f t="shared" si="396"/>
        <v>8.2516846828484418</v>
      </c>
      <c r="X2846">
        <f t="shared" si="397"/>
        <v>301.42168225</v>
      </c>
      <c r="AD2846">
        <v>0.105009085</v>
      </c>
      <c r="AE2846">
        <v>1.7515721442121829E-37</v>
      </c>
      <c r="AF2846" s="53">
        <f t="shared" si="399"/>
        <v>2.7225461491496024E-4</v>
      </c>
      <c r="AG2846">
        <f t="shared" si="400"/>
        <v>1.1026907932537225E-2</v>
      </c>
      <c r="AL2846">
        <v>17.361499999999999</v>
      </c>
      <c r="AM2846">
        <v>18.7925939277727</v>
      </c>
      <c r="AN2846">
        <f t="shared" si="401"/>
        <v>253.44701622639738</v>
      </c>
      <c r="AO2846">
        <f t="shared" si="402"/>
        <v>2.0480298301078945</v>
      </c>
      <c r="AU2846">
        <v>0.105009085</v>
      </c>
      <c r="AV2846">
        <v>0.112432717160227</v>
      </c>
      <c r="AW2846" s="53">
        <f t="shared" si="403"/>
        <v>9.2030593902815185E-3</v>
      </c>
      <c r="AX2846" s="53">
        <f t="shared" si="404"/>
        <v>5.5110314450356561E-5</v>
      </c>
    </row>
    <row r="2847" spans="1:50" x14ac:dyDescent="0.25">
      <c r="A2847" s="7">
        <v>2.1499999999999999E-4</v>
      </c>
      <c r="B2847" s="7">
        <v>300.14999999999998</v>
      </c>
      <c r="C2847" s="7">
        <v>270</v>
      </c>
      <c r="D2847">
        <v>8.1268499999999994E-2</v>
      </c>
      <c r="E2847">
        <v>0.179038</v>
      </c>
      <c r="F2847" s="53">
        <v>2.4256E-28</v>
      </c>
      <c r="G2847">
        <v>0.27034999999999998</v>
      </c>
      <c r="H2847">
        <v>0.12520000000000001</v>
      </c>
      <c r="I2847">
        <v>0.86699999999999999</v>
      </c>
      <c r="J2847">
        <v>5.3839999999999995</v>
      </c>
      <c r="K2847">
        <v>8.8106000000000004E-2</v>
      </c>
      <c r="L2847">
        <v>722.68</v>
      </c>
      <c r="M2847" s="53">
        <v>3.4564000000000001E-75</v>
      </c>
      <c r="R2847">
        <v>16.253299999999999</v>
      </c>
      <c r="S2847">
        <v>16.286221305779499</v>
      </c>
      <c r="T2847">
        <v>3.5156684412081894E-40</v>
      </c>
      <c r="V2847" s="53">
        <f t="shared" si="398"/>
        <v>3.5156684412081894E-40</v>
      </c>
      <c r="W2847">
        <f t="shared" si="396"/>
        <v>8.2516846828484418</v>
      </c>
      <c r="X2847">
        <f t="shared" si="397"/>
        <v>264.16976088999996</v>
      </c>
      <c r="AD2847">
        <v>9.8306262000000005E-2</v>
      </c>
      <c r="AE2847">
        <v>1.6671734331629858E-37</v>
      </c>
      <c r="AF2847" s="53">
        <f t="shared" si="399"/>
        <v>2.7225461491496024E-4</v>
      </c>
      <c r="AG2847">
        <f t="shared" si="400"/>
        <v>9.6641211484126445E-3</v>
      </c>
      <c r="AL2847">
        <v>16.253299999999999</v>
      </c>
      <c r="AM2847">
        <v>16.286221305779499</v>
      </c>
      <c r="AN2847">
        <f t="shared" si="401"/>
        <v>179.92591864657976</v>
      </c>
      <c r="AO2847">
        <f t="shared" si="402"/>
        <v>1.0838123742273056E-3</v>
      </c>
      <c r="AU2847">
        <v>9.8306262000000005E-2</v>
      </c>
      <c r="AV2847">
        <v>9.7330230118671507E-2</v>
      </c>
      <c r="AW2847" s="53">
        <f t="shared" si="403"/>
        <v>6.53350349359892E-3</v>
      </c>
      <c r="AX2847" s="53">
        <f t="shared" si="404"/>
        <v>9.5263823336964812E-7</v>
      </c>
    </row>
    <row r="2848" spans="1:50" x14ac:dyDescent="0.25">
      <c r="A2848" s="7">
        <v>2.1499999999999999E-4</v>
      </c>
      <c r="B2848" s="7">
        <v>300.14999999999998</v>
      </c>
      <c r="C2848" s="7">
        <v>270</v>
      </c>
      <c r="D2848">
        <v>7.2741299999999995E-2</v>
      </c>
      <c r="E2848">
        <v>0.179038</v>
      </c>
      <c r="F2848" s="53">
        <v>2.4256E-28</v>
      </c>
      <c r="G2848">
        <v>0.27034999999999998</v>
      </c>
      <c r="H2848">
        <v>0.12520000000000001</v>
      </c>
      <c r="I2848">
        <v>0.86699999999999999</v>
      </c>
      <c r="J2848">
        <v>5.3839999999999995</v>
      </c>
      <c r="K2848">
        <v>8.8106000000000004E-2</v>
      </c>
      <c r="L2848">
        <v>722.68</v>
      </c>
      <c r="M2848" s="53">
        <v>3.4564000000000001E-75</v>
      </c>
      <c r="R2848">
        <v>13.6675</v>
      </c>
      <c r="S2848">
        <v>13.344260034449801</v>
      </c>
      <c r="T2848">
        <v>3.272537516419321E-40</v>
      </c>
      <c r="V2848" s="53">
        <f t="shared" si="398"/>
        <v>3.272537516419321E-40</v>
      </c>
      <c r="W2848">
        <f t="shared" si="396"/>
        <v>8.2516846828484418</v>
      </c>
      <c r="X2848">
        <f t="shared" si="397"/>
        <v>186.80055625</v>
      </c>
      <c r="AD2848">
        <v>8.2666340000000005E-2</v>
      </c>
      <c r="AE2848">
        <v>1.5518777432062133E-37</v>
      </c>
      <c r="AF2848" s="53">
        <f t="shared" si="399"/>
        <v>2.7225461491496024E-4</v>
      </c>
      <c r="AG2848">
        <f t="shared" si="400"/>
        <v>6.8337237689956006E-3</v>
      </c>
      <c r="AL2848">
        <v>13.6675</v>
      </c>
      <c r="AM2848">
        <v>13.344260034449801</v>
      </c>
      <c r="AN2848">
        <f t="shared" si="401"/>
        <v>109.65619638384557</v>
      </c>
      <c r="AO2848">
        <f t="shared" si="402"/>
        <v>0.10448407532889381</v>
      </c>
      <c r="AU2848">
        <v>8.2666340000000005E-2</v>
      </c>
      <c r="AV2848">
        <v>7.9637457893986296E-2</v>
      </c>
      <c r="AW2848" s="53">
        <f t="shared" si="403"/>
        <v>3.9863209303790418E-3</v>
      </c>
      <c r="AX2848" s="53">
        <f t="shared" si="404"/>
        <v>9.1741268121300367E-6</v>
      </c>
    </row>
    <row r="2849" spans="1:50" x14ac:dyDescent="0.25">
      <c r="A2849" s="7">
        <v>2.1499999999999999E-4</v>
      </c>
      <c r="B2849" s="7">
        <v>300.14999999999998</v>
      </c>
      <c r="C2849" s="7">
        <v>270</v>
      </c>
      <c r="D2849">
        <v>7.0739200000000002E-2</v>
      </c>
      <c r="E2849">
        <v>0.179038</v>
      </c>
      <c r="F2849" s="53">
        <v>2.4256E-28</v>
      </c>
      <c r="G2849">
        <v>0.27034999999999998</v>
      </c>
      <c r="H2849">
        <v>0.12520000000000001</v>
      </c>
      <c r="I2849">
        <v>0.86699999999999999</v>
      </c>
      <c r="J2849">
        <v>5.3839999999999995</v>
      </c>
      <c r="K2849">
        <v>8.8106000000000004E-2</v>
      </c>
      <c r="L2849">
        <v>722.68</v>
      </c>
      <c r="M2849" s="53">
        <v>3.4564000000000001E-75</v>
      </c>
      <c r="R2849">
        <v>12.928799999999999</v>
      </c>
      <c r="S2849">
        <v>12.7081238175984</v>
      </c>
      <c r="T2849">
        <v>3.2140191709894428E-40</v>
      </c>
      <c r="V2849" s="53">
        <f t="shared" si="398"/>
        <v>3.2140191709894428E-40</v>
      </c>
      <c r="W2849">
        <f t="shared" si="396"/>
        <v>8.2516846828484418</v>
      </c>
      <c r="X2849">
        <f t="shared" si="397"/>
        <v>167.15386943999997</v>
      </c>
      <c r="AD2849">
        <v>7.8198396000000003E-2</v>
      </c>
      <c r="AE2849">
        <v>1.5241276204387146E-37</v>
      </c>
      <c r="AF2849" s="53">
        <f t="shared" si="399"/>
        <v>2.7225461491496024E-4</v>
      </c>
      <c r="AG2849">
        <f t="shared" si="400"/>
        <v>6.1149891369728163E-3</v>
      </c>
      <c r="AL2849">
        <v>12.928799999999999</v>
      </c>
      <c r="AM2849">
        <v>12.7081238175984</v>
      </c>
      <c r="AN2849">
        <f t="shared" si="401"/>
        <v>96.738028924422935</v>
      </c>
      <c r="AO2849">
        <f t="shared" si="402"/>
        <v>4.8697977479343707E-2</v>
      </c>
      <c r="AU2849">
        <v>7.8198396000000003E-2</v>
      </c>
      <c r="AV2849">
        <v>7.58171059430678E-2</v>
      </c>
      <c r="AW2849" s="53">
        <f t="shared" si="403"/>
        <v>3.5185024670419244E-3</v>
      </c>
      <c r="AX2849" s="53">
        <f t="shared" si="404"/>
        <v>5.6705423352441751E-6</v>
      </c>
    </row>
    <row r="2850" spans="1:50" x14ac:dyDescent="0.25">
      <c r="A2850" s="7">
        <v>2.1499999999999999E-4</v>
      </c>
      <c r="B2850" s="7">
        <v>300.14999999999998</v>
      </c>
      <c r="C2850" s="7">
        <v>270</v>
      </c>
      <c r="D2850">
        <v>6.8514699999999998E-2</v>
      </c>
      <c r="E2850">
        <v>0.179038</v>
      </c>
      <c r="F2850" s="53">
        <v>2.4256E-28</v>
      </c>
      <c r="G2850">
        <v>0.27034999999999998</v>
      </c>
      <c r="H2850">
        <v>0.12520000000000001</v>
      </c>
      <c r="I2850">
        <v>0.86699999999999999</v>
      </c>
      <c r="J2850">
        <v>5.3839999999999995</v>
      </c>
      <c r="K2850">
        <v>8.8106000000000004E-2</v>
      </c>
      <c r="L2850">
        <v>722.68</v>
      </c>
      <c r="M2850" s="53">
        <v>3.4564000000000001E-75</v>
      </c>
      <c r="R2850">
        <v>12.2721</v>
      </c>
      <c r="S2850">
        <v>12.023540457731601</v>
      </c>
      <c r="T2850">
        <v>3.1483092179730657E-40</v>
      </c>
      <c r="V2850" s="53">
        <f t="shared" si="398"/>
        <v>3.1483092179730657E-40</v>
      </c>
      <c r="W2850">
        <f t="shared" si="396"/>
        <v>8.2516846828484418</v>
      </c>
      <c r="X2850">
        <f t="shared" si="397"/>
        <v>150.60443841</v>
      </c>
      <c r="AD2850">
        <v>7.4226420000000001E-2</v>
      </c>
      <c r="AE2850">
        <v>1.4929671484558549E-37</v>
      </c>
      <c r="AF2850" s="53">
        <f t="shared" si="399"/>
        <v>2.7225461491496024E-4</v>
      </c>
      <c r="AG2850">
        <f t="shared" si="400"/>
        <v>5.5095614260164006E-3</v>
      </c>
      <c r="AL2850">
        <v>12.2721</v>
      </c>
      <c r="AM2850">
        <v>12.023540457731601</v>
      </c>
      <c r="AN2850">
        <f t="shared" si="401"/>
        <v>83.740176606311849</v>
      </c>
      <c r="AO2850">
        <f t="shared" si="402"/>
        <v>6.1781846052676163E-2</v>
      </c>
      <c r="AU2850">
        <v>7.4226420000000001E-2</v>
      </c>
      <c r="AV2850">
        <v>7.1708023849735403E-2</v>
      </c>
      <c r="AW2850" s="53">
        <f t="shared" si="403"/>
        <v>3.0479104562455097E-3</v>
      </c>
      <c r="AX2850" s="53">
        <f t="shared" si="404"/>
        <v>6.3423191696675498E-6</v>
      </c>
    </row>
    <row r="2851" spans="1:50" x14ac:dyDescent="0.25">
      <c r="A2851" s="7">
        <v>2.1499999999999999E-4</v>
      </c>
      <c r="B2851" s="7">
        <v>300.14999999999998</v>
      </c>
      <c r="C2851" s="7">
        <v>270</v>
      </c>
      <c r="D2851">
        <v>6.6067799999999996E-2</v>
      </c>
      <c r="E2851">
        <v>0.179038</v>
      </c>
      <c r="F2851" s="53">
        <v>2.4256E-28</v>
      </c>
      <c r="G2851">
        <v>0.27034999999999998</v>
      </c>
      <c r="H2851">
        <v>0.12520000000000001</v>
      </c>
      <c r="I2851">
        <v>0.86699999999999999</v>
      </c>
      <c r="J2851">
        <v>5.3839999999999995</v>
      </c>
      <c r="K2851">
        <v>8.8106000000000004E-2</v>
      </c>
      <c r="L2851">
        <v>722.68</v>
      </c>
      <c r="M2851" s="53">
        <v>3.4564000000000001E-75</v>
      </c>
      <c r="R2851">
        <v>11.081799999999999</v>
      </c>
      <c r="S2851">
        <v>11.2962500427907</v>
      </c>
      <c r="T2851">
        <v>3.075152196391313E-40</v>
      </c>
      <c r="V2851" s="53">
        <f t="shared" si="398"/>
        <v>3.075152196391313E-40</v>
      </c>
      <c r="W2851">
        <f t="shared" si="396"/>
        <v>8.2516846828484418</v>
      </c>
      <c r="X2851">
        <f t="shared" si="397"/>
        <v>122.80629123999999</v>
      </c>
      <c r="AD2851">
        <v>6.7027024000000004E-2</v>
      </c>
      <c r="AE2851">
        <v>1.458275184503613E-37</v>
      </c>
      <c r="AF2851" s="53">
        <f t="shared" si="399"/>
        <v>2.7225461491496024E-4</v>
      </c>
      <c r="AG2851">
        <f t="shared" si="400"/>
        <v>4.4926219462965763E-3</v>
      </c>
      <c r="AL2851">
        <v>11.081799999999999</v>
      </c>
      <c r="AM2851">
        <v>11.2962500427907</v>
      </c>
      <c r="AN2851">
        <f t="shared" si="401"/>
        <v>70.958308404511584</v>
      </c>
      <c r="AO2851">
        <f t="shared" si="402"/>
        <v>4.5988820852933113E-2</v>
      </c>
      <c r="AU2851">
        <v>6.7027024000000004E-2</v>
      </c>
      <c r="AV2851">
        <v>6.7345169455721401E-2</v>
      </c>
      <c r="AW2851" s="53">
        <f t="shared" si="403"/>
        <v>2.5852170360830774E-3</v>
      </c>
      <c r="AX2851" s="53">
        <f t="shared" si="404"/>
        <v>1.0121653099617536E-7</v>
      </c>
    </row>
    <row r="2852" spans="1:50" x14ac:dyDescent="0.25">
      <c r="A2852" s="7">
        <v>2.1499999999999999E-4</v>
      </c>
      <c r="B2852" s="7">
        <v>300.14999999999998</v>
      </c>
      <c r="C2852" s="7">
        <v>270</v>
      </c>
      <c r="D2852">
        <v>6.0728999999999998E-2</v>
      </c>
      <c r="E2852">
        <v>0.179038</v>
      </c>
      <c r="F2852" s="53">
        <v>2.4256E-28</v>
      </c>
      <c r="G2852">
        <v>0.27034999999999998</v>
      </c>
      <c r="H2852">
        <v>0.12520000000000001</v>
      </c>
      <c r="I2852">
        <v>0.86699999999999999</v>
      </c>
      <c r="J2852">
        <v>5.3839999999999995</v>
      </c>
      <c r="K2852">
        <v>8.8106000000000004E-2</v>
      </c>
      <c r="L2852">
        <v>722.68</v>
      </c>
      <c r="M2852" s="53">
        <v>3.4564000000000001E-75</v>
      </c>
      <c r="R2852">
        <v>10.343</v>
      </c>
      <c r="S2852">
        <v>9.796503002122579</v>
      </c>
      <c r="T2852">
        <v>2.9121167192303427E-40</v>
      </c>
      <c r="V2852" s="53">
        <f t="shared" si="398"/>
        <v>2.9121167192303427E-40</v>
      </c>
      <c r="W2852">
        <f t="shared" si="396"/>
        <v>8.2516846828484418</v>
      </c>
      <c r="X2852">
        <f t="shared" si="397"/>
        <v>106.977649</v>
      </c>
      <c r="AD2852">
        <v>6.2558475000000002E-2</v>
      </c>
      <c r="AE2852">
        <v>1.380961745898347E-37</v>
      </c>
      <c r="AF2852" s="53">
        <f t="shared" si="399"/>
        <v>2.7225461491496024E-4</v>
      </c>
      <c r="AG2852">
        <f t="shared" si="400"/>
        <v>3.913562794325625E-3</v>
      </c>
      <c r="AL2852">
        <v>10.343</v>
      </c>
      <c r="AM2852">
        <v>9.796503002122579</v>
      </c>
      <c r="AN2852">
        <f t="shared" si="401"/>
        <v>47.940784878590378</v>
      </c>
      <c r="AO2852">
        <f t="shared" si="402"/>
        <v>0.29865896868903391</v>
      </c>
      <c r="AU2852">
        <v>6.2558475000000002E-2</v>
      </c>
      <c r="AV2852">
        <v>5.83570359066196E-2</v>
      </c>
      <c r="AW2852" s="53">
        <f t="shared" si="403"/>
        <v>1.7519997478868349E-3</v>
      </c>
      <c r="AX2852" s="53">
        <f t="shared" si="404"/>
        <v>1.7652090455385132E-5</v>
      </c>
    </row>
    <row r="2853" spans="1:50" x14ac:dyDescent="0.25">
      <c r="A2853" s="7">
        <v>2.1499999999999999E-4</v>
      </c>
      <c r="B2853" s="7">
        <v>300.14999999999998</v>
      </c>
      <c r="C2853" s="7">
        <v>270</v>
      </c>
      <c r="D2853">
        <v>6.0728999999999998E-2</v>
      </c>
      <c r="E2853">
        <v>0.179038</v>
      </c>
      <c r="F2853" s="53">
        <v>2.4256E-28</v>
      </c>
      <c r="G2853">
        <v>0.27034999999999998</v>
      </c>
      <c r="H2853">
        <v>0.12520000000000001</v>
      </c>
      <c r="I2853">
        <v>0.86699999999999999</v>
      </c>
      <c r="J2853">
        <v>5.3839999999999995</v>
      </c>
      <c r="K2853">
        <v>8.8106000000000004E-2</v>
      </c>
      <c r="L2853">
        <v>722.68</v>
      </c>
      <c r="M2853" s="53">
        <v>3.4564000000000001E-75</v>
      </c>
      <c r="R2853">
        <v>9.6042199999999998</v>
      </c>
      <c r="S2853">
        <v>9.796503002122579</v>
      </c>
      <c r="T2853">
        <v>2.9121167192303427E-40</v>
      </c>
      <c r="V2853" s="53">
        <f t="shared" si="398"/>
        <v>2.9121167192303427E-40</v>
      </c>
      <c r="W2853">
        <f t="shared" si="396"/>
        <v>8.2516846828484418</v>
      </c>
      <c r="X2853">
        <f t="shared" si="397"/>
        <v>92.241041808399999</v>
      </c>
      <c r="AD2853">
        <v>5.8090046999999999E-2</v>
      </c>
      <c r="AE2853">
        <v>1.380961745898347E-37</v>
      </c>
      <c r="AF2853" s="53">
        <f t="shared" si="399"/>
        <v>2.7225461491496024E-4</v>
      </c>
      <c r="AG2853">
        <f t="shared" si="400"/>
        <v>3.3744535604622087E-3</v>
      </c>
      <c r="AL2853">
        <v>9.6042199999999998</v>
      </c>
      <c r="AM2853">
        <v>9.796503002122579</v>
      </c>
      <c r="AN2853">
        <f t="shared" si="401"/>
        <v>47.940784878590378</v>
      </c>
      <c r="AO2853">
        <f t="shared" si="402"/>
        <v>3.69727529052718E-2</v>
      </c>
      <c r="AU2853">
        <v>5.8090046999999999E-2</v>
      </c>
      <c r="AV2853">
        <v>5.83570359066196E-2</v>
      </c>
      <c r="AW2853" s="53">
        <f t="shared" si="403"/>
        <v>1.7519997478868349E-3</v>
      </c>
      <c r="AX2853" s="53">
        <f t="shared" si="404"/>
        <v>7.1283076257930322E-8</v>
      </c>
    </row>
    <row r="2854" spans="1:50" x14ac:dyDescent="0.25">
      <c r="A2854" s="7">
        <v>2.1499999999999999E-4</v>
      </c>
      <c r="B2854" s="7">
        <v>300.14999999999998</v>
      </c>
      <c r="C2854" s="7">
        <v>270</v>
      </c>
      <c r="D2854">
        <v>5.8726899999999999E-2</v>
      </c>
      <c r="E2854">
        <v>0.179038</v>
      </c>
      <c r="F2854" s="53">
        <v>2.4256E-28</v>
      </c>
      <c r="G2854">
        <v>0.27034999999999998</v>
      </c>
      <c r="H2854">
        <v>0.12520000000000001</v>
      </c>
      <c r="I2854">
        <v>0.86699999999999999</v>
      </c>
      <c r="J2854">
        <v>5.3839999999999995</v>
      </c>
      <c r="K2854">
        <v>8.8106000000000004E-2</v>
      </c>
      <c r="L2854">
        <v>722.68</v>
      </c>
      <c r="M2854" s="53">
        <v>3.4564000000000001E-75</v>
      </c>
      <c r="R2854">
        <v>8.8654399999999995</v>
      </c>
      <c r="S2854">
        <v>9.262808678768419</v>
      </c>
      <c r="T2854">
        <v>2.8496816756569646E-40</v>
      </c>
      <c r="V2854" s="53">
        <f t="shared" si="398"/>
        <v>2.8496816756569646E-40</v>
      </c>
      <c r="W2854">
        <f t="shared" si="396"/>
        <v>8.2516846828484418</v>
      </c>
      <c r="X2854">
        <f t="shared" si="397"/>
        <v>78.596026393599999</v>
      </c>
      <c r="AD2854">
        <v>5.3621619000000002E-2</v>
      </c>
      <c r="AE2854">
        <v>1.3513542764555977E-37</v>
      </c>
      <c r="AF2854" s="53">
        <f t="shared" si="399"/>
        <v>2.7225461491496024E-4</v>
      </c>
      <c r="AG2854">
        <f t="shared" si="400"/>
        <v>2.8752780241811612E-3</v>
      </c>
      <c r="AL2854">
        <v>8.8654399999999995</v>
      </c>
      <c r="AM2854">
        <v>9.262808678768419</v>
      </c>
      <c r="AN2854">
        <f t="shared" si="401"/>
        <v>40.835091914508112</v>
      </c>
      <c r="AO2854">
        <f t="shared" si="402"/>
        <v>0.15790186686615929</v>
      </c>
      <c r="AU2854">
        <v>5.3621619000000002E-2</v>
      </c>
      <c r="AV2854">
        <v>5.5161354392957197E-2</v>
      </c>
      <c r="AW2854" s="53">
        <f t="shared" si="403"/>
        <v>1.4946895102988006E-3</v>
      </c>
      <c r="AX2854" s="53">
        <f t="shared" si="404"/>
        <v>2.3707850803250475E-6</v>
      </c>
    </row>
    <row r="2855" spans="1:50" x14ac:dyDescent="0.25">
      <c r="A2855" s="7">
        <v>2.1499999999999999E-4</v>
      </c>
      <c r="B2855" s="7">
        <v>300.14999999999998</v>
      </c>
      <c r="C2855" s="7">
        <v>270</v>
      </c>
      <c r="D2855">
        <v>5.6057500000000003E-2</v>
      </c>
      <c r="E2855">
        <v>0.179038</v>
      </c>
      <c r="F2855" s="53">
        <v>2.4256E-28</v>
      </c>
      <c r="G2855">
        <v>0.27034999999999998</v>
      </c>
      <c r="H2855">
        <v>0.12520000000000001</v>
      </c>
      <c r="I2855">
        <v>0.86699999999999999</v>
      </c>
      <c r="J2855">
        <v>5.3839999999999995</v>
      </c>
      <c r="K2855">
        <v>8.8106000000000004E-2</v>
      </c>
      <c r="L2855">
        <v>722.68</v>
      </c>
      <c r="M2855" s="53">
        <v>3.4564000000000001E-75</v>
      </c>
      <c r="R2855">
        <v>7.9419500000000003</v>
      </c>
      <c r="S2855">
        <v>8.5739631110400385</v>
      </c>
      <c r="T2855">
        <v>2.7652530716529043E-40</v>
      </c>
      <c r="V2855" s="53">
        <f t="shared" si="398"/>
        <v>2.7652530716529043E-40</v>
      </c>
      <c r="W2855">
        <f t="shared" si="396"/>
        <v>8.2516846828484418</v>
      </c>
      <c r="X2855">
        <f t="shared" si="397"/>
        <v>63.074569802500008</v>
      </c>
      <c r="AD2855">
        <v>4.8035993999999999E-2</v>
      </c>
      <c r="AE2855">
        <v>1.3113171887869338E-37</v>
      </c>
      <c r="AF2855" s="53">
        <f t="shared" si="399"/>
        <v>2.7225461491496024E-4</v>
      </c>
      <c r="AG2855">
        <f t="shared" si="400"/>
        <v>2.3074567195680361E-3</v>
      </c>
      <c r="AL2855">
        <v>7.9419500000000003</v>
      </c>
      <c r="AM2855">
        <v>8.5739631110400385</v>
      </c>
      <c r="AN2855">
        <f t="shared" si="401"/>
        <v>32.505831250972015</v>
      </c>
      <c r="AO2855">
        <f t="shared" si="402"/>
        <v>0.39944057252650766</v>
      </c>
      <c r="AU2855">
        <v>4.8035993999999999E-2</v>
      </c>
      <c r="AV2855">
        <v>5.1038838006122897E-2</v>
      </c>
      <c r="AW2855" s="53">
        <f t="shared" si="403"/>
        <v>1.192921670643377E-3</v>
      </c>
      <c r="AX2855" s="53">
        <f t="shared" si="404"/>
        <v>9.017072125108217E-6</v>
      </c>
    </row>
    <row r="2856" spans="1:50" x14ac:dyDescent="0.25">
      <c r="A2856" s="7">
        <v>2.1499999999999999E-4</v>
      </c>
      <c r="B2856" s="7">
        <v>300.14999999999998</v>
      </c>
      <c r="C2856" s="7">
        <v>270</v>
      </c>
      <c r="D2856">
        <v>5.3388100000000001E-2</v>
      </c>
      <c r="E2856">
        <v>0.179038</v>
      </c>
      <c r="F2856" s="53">
        <v>2.4256E-28</v>
      </c>
      <c r="G2856">
        <v>0.27034999999999998</v>
      </c>
      <c r="H2856">
        <v>0.12520000000000001</v>
      </c>
      <c r="I2856">
        <v>0.86699999999999999</v>
      </c>
      <c r="J2856">
        <v>5.3839999999999995</v>
      </c>
      <c r="K2856">
        <v>8.8106000000000004E-2</v>
      </c>
      <c r="L2856">
        <v>722.68</v>
      </c>
      <c r="M2856" s="53">
        <v>3.4564000000000001E-75</v>
      </c>
      <c r="R2856">
        <v>7.3878599999999999</v>
      </c>
      <c r="S2856">
        <v>7.9098469525650801</v>
      </c>
      <c r="T2856">
        <v>2.679390582654619E-40</v>
      </c>
      <c r="V2856" s="53">
        <f t="shared" si="398"/>
        <v>2.679390582654619E-40</v>
      </c>
      <c r="W2856">
        <f t="shared" si="396"/>
        <v>8.2516846828484418</v>
      </c>
      <c r="X2856">
        <f t="shared" si="397"/>
        <v>54.580475379599996</v>
      </c>
      <c r="AD2856">
        <v>4.4684641999999997E-2</v>
      </c>
      <c r="AE2856">
        <v>1.270600135129281E-37</v>
      </c>
      <c r="AF2856" s="53">
        <f t="shared" si="399"/>
        <v>2.7225461491496024E-4</v>
      </c>
      <c r="AG2856">
        <f t="shared" si="400"/>
        <v>1.9967172306681637E-3</v>
      </c>
      <c r="AL2856">
        <v>7.3878599999999999</v>
      </c>
      <c r="AM2856">
        <v>7.9098469525650801</v>
      </c>
      <c r="AN2856">
        <f t="shared" si="401"/>
        <v>25.37411301645589</v>
      </c>
      <c r="AO2856">
        <f t="shared" si="402"/>
        <v>0.2724703786481793</v>
      </c>
      <c r="AU2856">
        <v>4.4684641999999997E-2</v>
      </c>
      <c r="AV2856">
        <v>4.7066652985806298E-2</v>
      </c>
      <c r="AW2856" s="53">
        <f t="shared" si="403"/>
        <v>9.3431172556781141E-4</v>
      </c>
      <c r="AX2856" s="53">
        <f t="shared" si="404"/>
        <v>5.6739763365019085E-6</v>
      </c>
    </row>
    <row r="2857" spans="1:50" x14ac:dyDescent="0.25">
      <c r="A2857" s="7">
        <v>2.1499999999999999E-4</v>
      </c>
      <c r="B2857" s="7">
        <v>300.14999999999998</v>
      </c>
      <c r="C2857" s="7">
        <v>270</v>
      </c>
      <c r="D2857">
        <v>5.20534E-2</v>
      </c>
      <c r="E2857">
        <v>0.179038</v>
      </c>
      <c r="F2857" s="53">
        <v>2.4256E-28</v>
      </c>
      <c r="G2857">
        <v>0.27034999999999998</v>
      </c>
      <c r="H2857">
        <v>0.12520000000000001</v>
      </c>
      <c r="I2857">
        <v>0.86699999999999999</v>
      </c>
      <c r="J2857">
        <v>5.3839999999999995</v>
      </c>
      <c r="K2857">
        <v>8.8106000000000004E-2</v>
      </c>
      <c r="L2857">
        <v>722.68</v>
      </c>
      <c r="M2857" s="53">
        <v>3.4564000000000001E-75</v>
      </c>
      <c r="R2857">
        <v>6.8337700000000003</v>
      </c>
      <c r="S2857">
        <v>7.5866667923577014</v>
      </c>
      <c r="T2857">
        <v>2.635891466728447E-40</v>
      </c>
      <c r="V2857" s="53">
        <f t="shared" si="398"/>
        <v>2.635891466728447E-40</v>
      </c>
      <c r="W2857">
        <f t="shared" si="396"/>
        <v>8.2516846828484418</v>
      </c>
      <c r="X2857">
        <f t="shared" si="397"/>
        <v>46.700412412900008</v>
      </c>
      <c r="AD2857">
        <v>4.1333291000000001E-2</v>
      </c>
      <c r="AE2857">
        <v>1.2499723166501105E-37</v>
      </c>
      <c r="AF2857" s="53">
        <f t="shared" si="399"/>
        <v>2.7225461491496024E-4</v>
      </c>
      <c r="AG2857">
        <f t="shared" si="400"/>
        <v>1.7084409448906812E-3</v>
      </c>
      <c r="AL2857">
        <v>6.8337700000000003</v>
      </c>
      <c r="AM2857">
        <v>7.5866667923577014</v>
      </c>
      <c r="AN2857">
        <f t="shared" si="401"/>
        <v>22.222665443743253</v>
      </c>
      <c r="AO2857">
        <f t="shared" si="402"/>
        <v>0.56685357994251517</v>
      </c>
      <c r="AU2857">
        <v>4.1333291000000001E-2</v>
      </c>
      <c r="AV2857">
        <v>4.5134487410140901E-2</v>
      </c>
      <c r="AW2857" s="53">
        <f t="shared" si="403"/>
        <v>8.1992586046323614E-4</v>
      </c>
      <c r="AX2857" s="53">
        <f t="shared" si="404"/>
        <v>1.4449094148468066E-5</v>
      </c>
    </row>
    <row r="2858" spans="1:50" x14ac:dyDescent="0.25">
      <c r="A2858" s="7">
        <v>2.1499999999999999E-4</v>
      </c>
      <c r="B2858" s="7">
        <v>300.14999999999998</v>
      </c>
      <c r="C2858" s="7">
        <v>270</v>
      </c>
      <c r="D2858">
        <v>4.9383999999999997E-2</v>
      </c>
      <c r="E2858">
        <v>0.179038</v>
      </c>
      <c r="F2858" s="53">
        <v>2.4256E-28</v>
      </c>
      <c r="G2858">
        <v>0.27034999999999998</v>
      </c>
      <c r="H2858">
        <v>0.12520000000000001</v>
      </c>
      <c r="I2858">
        <v>0.86699999999999999</v>
      </c>
      <c r="J2858">
        <v>5.3839999999999995</v>
      </c>
      <c r="K2858">
        <v>8.8106000000000004E-2</v>
      </c>
      <c r="L2858">
        <v>722.68</v>
      </c>
      <c r="M2858" s="53">
        <v>3.4564000000000001E-75</v>
      </c>
      <c r="R2858">
        <v>6.2796799999999999</v>
      </c>
      <c r="S2858">
        <v>6.9573313407111304</v>
      </c>
      <c r="T2858">
        <v>2.5476906866007967E-40</v>
      </c>
      <c r="V2858" s="53">
        <f t="shared" si="398"/>
        <v>2.5476906866007967E-40</v>
      </c>
      <c r="W2858">
        <f t="shared" si="396"/>
        <v>8.2516846828484418</v>
      </c>
      <c r="X2858">
        <f t="shared" si="397"/>
        <v>39.434380902400001</v>
      </c>
      <c r="AD2858">
        <v>3.7981939999999999E-2</v>
      </c>
      <c r="AE2858">
        <v>1.2081464164345217E-37</v>
      </c>
      <c r="AF2858" s="53">
        <f t="shared" si="399"/>
        <v>2.7225461491496024E-4</v>
      </c>
      <c r="AG2858">
        <f t="shared" si="400"/>
        <v>1.4426277661635999E-3</v>
      </c>
      <c r="AL2858">
        <v>6.2796799999999999</v>
      </c>
      <c r="AM2858">
        <v>6.9573313407111304</v>
      </c>
      <c r="AN2858">
        <f t="shared" si="401"/>
        <v>16.685237843679886</v>
      </c>
      <c r="AO2858">
        <f t="shared" si="402"/>
        <v>0.45921133956759258</v>
      </c>
      <c r="AU2858">
        <v>3.7981939999999999E-2</v>
      </c>
      <c r="AV2858">
        <v>4.1373486426338403E-2</v>
      </c>
      <c r="AW2858" s="53">
        <f t="shared" si="403"/>
        <v>6.1868337013969567E-4</v>
      </c>
      <c r="AX2858" s="53">
        <f t="shared" si="404"/>
        <v>1.1502587162008802E-5</v>
      </c>
    </row>
    <row r="2859" spans="1:50" x14ac:dyDescent="0.25">
      <c r="A2859" s="7">
        <v>2.1499999999999999E-4</v>
      </c>
      <c r="B2859" s="7">
        <v>300.14999999999998</v>
      </c>
      <c r="C2859" s="7">
        <v>270</v>
      </c>
      <c r="D2859">
        <v>4.7381899999999998E-2</v>
      </c>
      <c r="E2859">
        <v>0.179038</v>
      </c>
      <c r="F2859" s="53">
        <v>2.4256E-28</v>
      </c>
      <c r="G2859">
        <v>0.27034999999999998</v>
      </c>
      <c r="H2859">
        <v>0.12520000000000001</v>
      </c>
      <c r="I2859">
        <v>0.86699999999999999</v>
      </c>
      <c r="J2859">
        <v>5.3839999999999995</v>
      </c>
      <c r="K2859">
        <v>8.8106000000000004E-2</v>
      </c>
      <c r="L2859">
        <v>722.68</v>
      </c>
      <c r="M2859" s="53">
        <v>3.4564000000000001E-75</v>
      </c>
      <c r="R2859">
        <v>5.9102899999999998</v>
      </c>
      <c r="S2859">
        <v>6.4996812240807902</v>
      </c>
      <c r="T2859">
        <v>2.4804281008775717E-40</v>
      </c>
      <c r="V2859" s="53">
        <f t="shared" si="398"/>
        <v>2.4804281008775717E-40</v>
      </c>
      <c r="W2859">
        <f t="shared" si="396"/>
        <v>8.2516846828484418</v>
      </c>
      <c r="X2859">
        <f t="shared" si="397"/>
        <v>34.931527884099999</v>
      </c>
      <c r="AD2859">
        <v>3.5747726000000001E-2</v>
      </c>
      <c r="AE2859">
        <v>1.1762496668294676E-37</v>
      </c>
      <c r="AF2859" s="53">
        <f t="shared" si="399"/>
        <v>2.7225461491496024E-4</v>
      </c>
      <c r="AG2859">
        <f t="shared" si="400"/>
        <v>1.277899914171076E-3</v>
      </c>
      <c r="AL2859">
        <v>5.9102899999999998</v>
      </c>
      <c r="AM2859">
        <v>6.4996812240807902</v>
      </c>
      <c r="AN2859">
        <f t="shared" si="401"/>
        <v>13.155902651493186</v>
      </c>
      <c r="AO2859">
        <f t="shared" si="402"/>
        <v>0.34738201502345245</v>
      </c>
      <c r="AU2859">
        <v>3.5747726000000001E-2</v>
      </c>
      <c r="AV2859">
        <v>3.86397762071495E-2</v>
      </c>
      <c r="AW2859" s="53">
        <f t="shared" si="403"/>
        <v>4.9016349823425285E-4</v>
      </c>
      <c r="AX2859" s="53">
        <f t="shared" si="404"/>
        <v>8.3639544006734611E-6</v>
      </c>
    </row>
    <row r="2860" spans="1:50" x14ac:dyDescent="0.25">
      <c r="A2860" s="7">
        <v>2.1499999999999999E-4</v>
      </c>
      <c r="B2860" s="7">
        <v>300.14999999999998</v>
      </c>
      <c r="C2860" s="7">
        <v>270</v>
      </c>
      <c r="D2860">
        <v>4.4712500000000002E-2</v>
      </c>
      <c r="E2860">
        <v>0.179038</v>
      </c>
      <c r="F2860" s="53">
        <v>2.4256E-28</v>
      </c>
      <c r="G2860">
        <v>0.27034999999999998</v>
      </c>
      <c r="H2860">
        <v>0.12520000000000001</v>
      </c>
      <c r="I2860">
        <v>0.86699999999999999</v>
      </c>
      <c r="J2860">
        <v>5.3839999999999995</v>
      </c>
      <c r="K2860">
        <v>8.8106000000000004E-2</v>
      </c>
      <c r="L2860">
        <v>722.68</v>
      </c>
      <c r="M2860" s="53">
        <v>3.4564000000000001E-75</v>
      </c>
      <c r="R2860">
        <v>5.7255900000000004</v>
      </c>
      <c r="S2860">
        <v>5.9078401066128094</v>
      </c>
      <c r="T2860">
        <v>2.3891614467078366E-40</v>
      </c>
      <c r="V2860" s="53">
        <f t="shared" si="398"/>
        <v>2.3891614467078366E-40</v>
      </c>
      <c r="W2860">
        <f t="shared" si="396"/>
        <v>8.2516846828484418</v>
      </c>
      <c r="X2860">
        <f t="shared" si="397"/>
        <v>32.782380848100004</v>
      </c>
      <c r="AD2860">
        <v>3.4630589000000003E-2</v>
      </c>
      <c r="AE2860">
        <v>1.1329698912448376E-37</v>
      </c>
      <c r="AF2860" s="53">
        <f t="shared" si="399"/>
        <v>2.7225461491496024E-4</v>
      </c>
      <c r="AG2860">
        <f t="shared" si="400"/>
        <v>1.1992776944869212E-3</v>
      </c>
      <c r="AL2860">
        <v>5.7255900000000004</v>
      </c>
      <c r="AM2860">
        <v>5.9078401066128094</v>
      </c>
      <c r="AN2860">
        <f t="shared" si="401"/>
        <v>9.2128368538295788</v>
      </c>
      <c r="AO2860">
        <f t="shared" si="402"/>
        <v>3.3215101360380264E-2</v>
      </c>
      <c r="AU2860">
        <v>3.4630589000000003E-2</v>
      </c>
      <c r="AV2860">
        <v>3.51060690093426E-2</v>
      </c>
      <c r="AW2860" s="53">
        <f t="shared" si="403"/>
        <v>3.4618060005680315E-4</v>
      </c>
      <c r="AX2860" s="53">
        <f t="shared" si="404"/>
        <v>2.2608123928443564E-7</v>
      </c>
    </row>
    <row r="2861" spans="1:50" x14ac:dyDescent="0.25">
      <c r="A2861" s="7">
        <v>2.1499999999999999E-4</v>
      </c>
      <c r="B2861" s="7">
        <v>300.14999999999998</v>
      </c>
      <c r="C2861" s="7">
        <v>270</v>
      </c>
      <c r="D2861">
        <v>4.2710499999999998E-2</v>
      </c>
      <c r="E2861">
        <v>0.179038</v>
      </c>
      <c r="F2861" s="53">
        <v>2.4256E-28</v>
      </c>
      <c r="G2861">
        <v>0.27034999999999998</v>
      </c>
      <c r="H2861">
        <v>0.12520000000000001</v>
      </c>
      <c r="I2861">
        <v>0.86699999999999999</v>
      </c>
      <c r="J2861">
        <v>5.3839999999999995</v>
      </c>
      <c r="K2861">
        <v>8.8106000000000004E-2</v>
      </c>
      <c r="L2861">
        <v>722.68</v>
      </c>
      <c r="M2861" s="53">
        <v>3.4564000000000001E-75</v>
      </c>
      <c r="R2861">
        <v>5.3562000000000003</v>
      </c>
      <c r="S2861">
        <v>5.47722105142351</v>
      </c>
      <c r="T2861">
        <v>2.3194436965245027E-40</v>
      </c>
      <c r="V2861" s="53">
        <f t="shared" si="398"/>
        <v>2.3194436965245027E-40</v>
      </c>
      <c r="W2861">
        <f t="shared" ref="W2861:W2924" si="405">(V2861-$AB$18)^2</f>
        <v>8.2516846828484418</v>
      </c>
      <c r="X2861">
        <f t="shared" ref="X2861:X2924" si="406">(V2861-R2861)^2</f>
        <v>28.688878440000003</v>
      </c>
      <c r="AD2861">
        <v>3.2396374999999998E-2</v>
      </c>
      <c r="AE2861">
        <v>1.0999088723036988E-37</v>
      </c>
      <c r="AF2861" s="53">
        <f t="shared" si="399"/>
        <v>2.7225461491496024E-4</v>
      </c>
      <c r="AG2861">
        <f t="shared" si="400"/>
        <v>1.0495251131406248E-3</v>
      </c>
      <c r="AL2861">
        <v>5.3562000000000003</v>
      </c>
      <c r="AM2861">
        <v>5.47722105142351</v>
      </c>
      <c r="AN2861">
        <f t="shared" si="401"/>
        <v>6.7841832726655626</v>
      </c>
      <c r="AO2861">
        <f t="shared" si="402"/>
        <v>1.4646094887651784E-2</v>
      </c>
      <c r="AU2861">
        <v>3.2396374999999998E-2</v>
      </c>
      <c r="AV2861">
        <v>3.25360742558123E-2</v>
      </c>
      <c r="AW2861" s="53">
        <f t="shared" si="403"/>
        <v>2.571511924177631E-4</v>
      </c>
      <c r="AX2861" s="53">
        <f t="shared" si="404"/>
        <v>1.9515882074510987E-8</v>
      </c>
    </row>
    <row r="2862" spans="1:50" x14ac:dyDescent="0.25">
      <c r="A2862" s="7">
        <v>2.1499999999999999E-4</v>
      </c>
      <c r="B2862" s="7">
        <v>300.14999999999998</v>
      </c>
      <c r="C2862" s="7">
        <v>270</v>
      </c>
      <c r="D2862">
        <v>4.0708399999999999E-2</v>
      </c>
      <c r="E2862">
        <v>0.179038</v>
      </c>
      <c r="F2862" s="53">
        <v>2.4256E-28</v>
      </c>
      <c r="G2862">
        <v>0.27034999999999998</v>
      </c>
      <c r="H2862">
        <v>0.12520000000000001</v>
      </c>
      <c r="I2862">
        <v>0.86699999999999999</v>
      </c>
      <c r="J2862">
        <v>5.3839999999999995</v>
      </c>
      <c r="K2862">
        <v>8.8106000000000004E-2</v>
      </c>
      <c r="L2862">
        <v>722.68</v>
      </c>
      <c r="M2862" s="53">
        <v>3.4564000000000001E-75</v>
      </c>
      <c r="R2862">
        <v>4.8021099999999999</v>
      </c>
      <c r="S2862">
        <v>5.0575366710139695</v>
      </c>
      <c r="T2862">
        <v>2.248557031436917E-40</v>
      </c>
      <c r="V2862" s="53">
        <f t="shared" si="398"/>
        <v>2.248557031436917E-40</v>
      </c>
      <c r="W2862">
        <f t="shared" si="405"/>
        <v>8.2516846828484418</v>
      </c>
      <c r="X2862">
        <f t="shared" si="406"/>
        <v>23.0602604521</v>
      </c>
      <c r="AD2862">
        <v>2.9045023999999999E-2</v>
      </c>
      <c r="AE2862">
        <v>1.0662935394656194E-37</v>
      </c>
      <c r="AF2862" s="53">
        <f t="shared" si="399"/>
        <v>2.7225461491496024E-4</v>
      </c>
      <c r="AG2862">
        <f t="shared" si="400"/>
        <v>8.4361341916057593E-4</v>
      </c>
      <c r="AL2862">
        <v>4.8021099999999999</v>
      </c>
      <c r="AM2862">
        <v>5.0575366710139695</v>
      </c>
      <c r="AN2862">
        <f t="shared" si="401"/>
        <v>4.7740593656484576</v>
      </c>
      <c r="AO2862">
        <f t="shared" si="402"/>
        <v>6.5242784265278686E-2</v>
      </c>
      <c r="AU2862">
        <v>2.9045023999999999E-2</v>
      </c>
      <c r="AV2862">
        <v>3.0032221732715299E-2</v>
      </c>
      <c r="AW2862" s="53">
        <f t="shared" si="403"/>
        <v>1.8311724020730023E-4</v>
      </c>
      <c r="AX2862" s="53">
        <f t="shared" si="404"/>
        <v>9.7455936347822954E-7</v>
      </c>
    </row>
    <row r="2863" spans="1:50" x14ac:dyDescent="0.25">
      <c r="A2863" s="7">
        <v>2.1499999999999999E-4</v>
      </c>
      <c r="B2863" s="7">
        <v>300.14999999999998</v>
      </c>
      <c r="C2863" s="7">
        <v>270</v>
      </c>
      <c r="D2863">
        <v>3.8706400000000002E-2</v>
      </c>
      <c r="E2863">
        <v>0.179038</v>
      </c>
      <c r="F2863" s="53">
        <v>2.4256E-28</v>
      </c>
      <c r="G2863">
        <v>0.27034999999999998</v>
      </c>
      <c r="H2863">
        <v>0.12520000000000001</v>
      </c>
      <c r="I2863">
        <v>0.86699999999999999</v>
      </c>
      <c r="J2863">
        <v>5.3839999999999995</v>
      </c>
      <c r="K2863">
        <v>8.8106000000000004E-2</v>
      </c>
      <c r="L2863">
        <v>722.68</v>
      </c>
      <c r="M2863" s="53">
        <v>3.4564000000000001E-75</v>
      </c>
      <c r="R2863">
        <v>4.4327199999999998</v>
      </c>
      <c r="S2863">
        <v>4.6484933550541596</v>
      </c>
      <c r="T2863">
        <v>2.1764302191499752E-40</v>
      </c>
      <c r="V2863" s="53">
        <f t="shared" si="398"/>
        <v>2.1764302191499752E-40</v>
      </c>
      <c r="W2863">
        <f t="shared" si="405"/>
        <v>8.2516846828484418</v>
      </c>
      <c r="X2863">
        <f t="shared" si="406"/>
        <v>19.6490065984</v>
      </c>
      <c r="AD2863">
        <v>2.6810810000000001E-2</v>
      </c>
      <c r="AE2863">
        <v>1.032090113495735E-37</v>
      </c>
      <c r="AF2863" s="53">
        <f t="shared" si="399"/>
        <v>2.7225461491496024E-4</v>
      </c>
      <c r="AG2863">
        <f t="shared" si="400"/>
        <v>7.1881953285610005E-4</v>
      </c>
      <c r="AL2863">
        <v>4.4327199999999998</v>
      </c>
      <c r="AM2863">
        <v>4.6484933550541596</v>
      </c>
      <c r="AN2863">
        <f t="shared" si="401"/>
        <v>3.1538875171128473</v>
      </c>
      <c r="AO2863">
        <f t="shared" si="402"/>
        <v>4.6558140751328525E-2</v>
      </c>
      <c r="AU2863">
        <v>2.6810810000000001E-2</v>
      </c>
      <c r="AV2863">
        <v>2.75926812244527E-2</v>
      </c>
      <c r="AW2863" s="53">
        <f t="shared" si="403"/>
        <v>1.2304447424787637E-4</v>
      </c>
      <c r="AX2863" s="53">
        <f t="shared" si="404"/>
        <v>6.1132261162716346E-7</v>
      </c>
    </row>
    <row r="2864" spans="1:50" x14ac:dyDescent="0.25">
      <c r="A2864" s="7">
        <v>2.1499999999999999E-4</v>
      </c>
      <c r="B2864" s="7">
        <v>300.14999999999998</v>
      </c>
      <c r="C2864" s="7">
        <v>270</v>
      </c>
      <c r="D2864">
        <v>3.5369600000000001E-2</v>
      </c>
      <c r="E2864">
        <v>0.179038</v>
      </c>
      <c r="F2864" s="53">
        <v>2.4256E-28</v>
      </c>
      <c r="G2864">
        <v>0.27034999999999998</v>
      </c>
      <c r="H2864">
        <v>0.12520000000000001</v>
      </c>
      <c r="I2864">
        <v>0.86699999999999999</v>
      </c>
      <c r="J2864">
        <v>5.3839999999999995</v>
      </c>
      <c r="K2864">
        <v>8.8106000000000004E-2</v>
      </c>
      <c r="L2864">
        <v>722.68</v>
      </c>
      <c r="M2864" s="53">
        <v>3.4564000000000001E-75</v>
      </c>
      <c r="R2864">
        <v>4.06332</v>
      </c>
      <c r="S2864">
        <v>3.9894871227138706</v>
      </c>
      <c r="T2864">
        <v>2.0532062175087299E-40</v>
      </c>
      <c r="V2864" s="53">
        <f t="shared" si="398"/>
        <v>2.0532062175087299E-40</v>
      </c>
      <c r="W2864">
        <f t="shared" si="405"/>
        <v>8.2516846828484418</v>
      </c>
      <c r="X2864">
        <f t="shared" si="406"/>
        <v>16.5105694224</v>
      </c>
      <c r="AD2864">
        <v>2.4576535E-2</v>
      </c>
      <c r="AE2864">
        <v>9.7365576870475789E-38</v>
      </c>
      <c r="AF2864" s="53">
        <f t="shared" si="399"/>
        <v>2.7225461491496024E-4</v>
      </c>
      <c r="AG2864">
        <f t="shared" si="400"/>
        <v>6.0400607260622499E-4</v>
      </c>
      <c r="AL2864">
        <v>4.06332</v>
      </c>
      <c r="AM2864">
        <v>3.9894871227138706</v>
      </c>
      <c r="AN2864">
        <f t="shared" si="401"/>
        <v>1.2474936416078175</v>
      </c>
      <c r="AO2864">
        <f t="shared" si="402"/>
        <v>5.4512937683486454E-3</v>
      </c>
      <c r="AU2864">
        <v>2.4576535E-2</v>
      </c>
      <c r="AV2864">
        <v>2.3664043476806399E-2</v>
      </c>
      <c r="AW2864" s="53">
        <f t="shared" si="403"/>
        <v>5.1321515241291939E-5</v>
      </c>
      <c r="AX2864" s="53">
        <f t="shared" si="404"/>
        <v>8.3264077990017801E-7</v>
      </c>
    </row>
    <row r="2865" spans="1:50" x14ac:dyDescent="0.25">
      <c r="A2865" s="7">
        <v>2.1499999999999999E-4</v>
      </c>
      <c r="B2865" s="7">
        <v>300.14999999999998</v>
      </c>
      <c r="C2865" s="7">
        <v>270</v>
      </c>
      <c r="D2865">
        <v>3.3367599999999997E-2</v>
      </c>
      <c r="E2865">
        <v>0.179038</v>
      </c>
      <c r="F2865" s="53">
        <v>2.4256E-28</v>
      </c>
      <c r="G2865">
        <v>0.27034999999999998</v>
      </c>
      <c r="H2865">
        <v>0.12520000000000001</v>
      </c>
      <c r="I2865">
        <v>0.86699999999999999</v>
      </c>
      <c r="J2865">
        <v>5.3839999999999995</v>
      </c>
      <c r="K2865">
        <v>8.8106000000000004E-2</v>
      </c>
      <c r="L2865">
        <v>722.68</v>
      </c>
      <c r="M2865" s="53">
        <v>3.4564000000000001E-75</v>
      </c>
      <c r="R2865">
        <v>3.5092300000000001</v>
      </c>
      <c r="S2865">
        <v>3.6072878379877098</v>
      </c>
      <c r="T2865">
        <v>1.9773009424740085E-40</v>
      </c>
      <c r="V2865" s="53">
        <f t="shared" si="398"/>
        <v>1.9773009424740085E-40</v>
      </c>
      <c r="W2865">
        <f t="shared" si="405"/>
        <v>8.2516846828484418</v>
      </c>
      <c r="X2865">
        <f t="shared" si="406"/>
        <v>12.3146951929</v>
      </c>
      <c r="AD2865">
        <v>2.1225184000000001E-2</v>
      </c>
      <c r="AE2865">
        <v>9.3766054899304695E-38</v>
      </c>
      <c r="AF2865" s="53">
        <f t="shared" si="399"/>
        <v>2.7225461491496024E-4</v>
      </c>
      <c r="AG2865">
        <f t="shared" si="400"/>
        <v>4.5050843583385606E-4</v>
      </c>
      <c r="AL2865">
        <v>3.5092300000000001</v>
      </c>
      <c r="AM2865">
        <v>3.6072878379877098</v>
      </c>
      <c r="AN2865">
        <f t="shared" si="401"/>
        <v>0.53980358036716181</v>
      </c>
      <c r="AO2865">
        <f t="shared" si="402"/>
        <v>9.6153395908239285E-3</v>
      </c>
      <c r="AU2865">
        <v>2.1225184000000001E-2</v>
      </c>
      <c r="AV2865">
        <v>2.1386511638338698E-2</v>
      </c>
      <c r="AW2865" s="53">
        <f t="shared" si="403"/>
        <v>2.38766292996551E-5</v>
      </c>
      <c r="AX2865" s="53">
        <f t="shared" si="404"/>
        <v>2.6026606891941475E-8</v>
      </c>
    </row>
    <row r="2866" spans="1:50" x14ac:dyDescent="0.25">
      <c r="A2866" s="7">
        <v>2.1499999999999999E-4</v>
      </c>
      <c r="B2866" s="7">
        <v>300.14999999999998</v>
      </c>
      <c r="C2866" s="7">
        <v>270</v>
      </c>
      <c r="D2866">
        <v>3.1365499999999998E-2</v>
      </c>
      <c r="E2866">
        <v>0.179038</v>
      </c>
      <c r="F2866" s="53">
        <v>2.4256E-28</v>
      </c>
      <c r="G2866">
        <v>0.27034999999999998</v>
      </c>
      <c r="H2866">
        <v>0.12520000000000001</v>
      </c>
      <c r="I2866">
        <v>0.86699999999999999</v>
      </c>
      <c r="J2866">
        <v>5.3839999999999995</v>
      </c>
      <c r="K2866">
        <v>8.8106000000000004E-2</v>
      </c>
      <c r="L2866">
        <v>722.68</v>
      </c>
      <c r="M2866" s="53">
        <v>3.4564000000000001E-75</v>
      </c>
      <c r="R2866">
        <v>3.13984</v>
      </c>
      <c r="S2866">
        <v>3.2346370316105397</v>
      </c>
      <c r="T2866">
        <v>1.8997634890339141E-40</v>
      </c>
      <c r="V2866" s="53">
        <f t="shared" si="398"/>
        <v>1.8997634890339141E-40</v>
      </c>
      <c r="W2866">
        <f t="shared" si="405"/>
        <v>8.2516846828484418</v>
      </c>
      <c r="X2866">
        <f t="shared" si="406"/>
        <v>9.8585952256000002</v>
      </c>
      <c r="AD2866">
        <v>1.8990969999999999E-2</v>
      </c>
      <c r="AE2866">
        <v>9.0089133010561014E-38</v>
      </c>
      <c r="AF2866" s="53">
        <f t="shared" si="399"/>
        <v>2.7225461491496024E-4</v>
      </c>
      <c r="AG2866">
        <f t="shared" si="400"/>
        <v>3.6065694154089998E-4</v>
      </c>
      <c r="AL2866">
        <v>3.13984</v>
      </c>
      <c r="AM2866">
        <v>3.2346370316105397</v>
      </c>
      <c r="AN2866">
        <f t="shared" si="401"/>
        <v>0.13108922325419586</v>
      </c>
      <c r="AO2866">
        <f t="shared" si="402"/>
        <v>8.9864772021696748E-3</v>
      </c>
      <c r="AU2866">
        <v>1.8990969999999999E-2</v>
      </c>
      <c r="AV2866">
        <v>1.9166523459601001E-2</v>
      </c>
      <c r="AW2866" s="53">
        <f t="shared" si="403"/>
        <v>7.1096015785314946E-6</v>
      </c>
      <c r="AX2866" s="53">
        <f t="shared" si="404"/>
        <v>3.0819017177880474E-8</v>
      </c>
    </row>
    <row r="2867" spans="1:50" x14ac:dyDescent="0.25">
      <c r="A2867" s="7">
        <v>2.1499999999999999E-4</v>
      </c>
      <c r="B2867" s="7">
        <v>300.14999999999998</v>
      </c>
      <c r="C2867" s="7">
        <v>270</v>
      </c>
      <c r="D2867">
        <v>2.8696099999999999E-2</v>
      </c>
      <c r="E2867">
        <v>0.179038</v>
      </c>
      <c r="F2867" s="53">
        <v>2.4256E-28</v>
      </c>
      <c r="G2867">
        <v>0.27034999999999998</v>
      </c>
      <c r="H2867">
        <v>0.12520000000000001</v>
      </c>
      <c r="I2867">
        <v>0.86699999999999999</v>
      </c>
      <c r="J2867">
        <v>5.3839999999999995</v>
      </c>
      <c r="K2867">
        <v>8.8106000000000004E-2</v>
      </c>
      <c r="L2867">
        <v>722.68</v>
      </c>
      <c r="M2867" s="53">
        <v>3.4564000000000001E-75</v>
      </c>
      <c r="R2867">
        <v>2.58575</v>
      </c>
      <c r="S2867">
        <v>2.75224010749537</v>
      </c>
      <c r="T2867">
        <v>1.7936003081258771E-40</v>
      </c>
      <c r="V2867" s="53">
        <f t="shared" si="398"/>
        <v>1.7936003081258771E-40</v>
      </c>
      <c r="W2867">
        <f t="shared" si="405"/>
        <v>8.2516846828484418</v>
      </c>
      <c r="X2867">
        <f t="shared" si="406"/>
        <v>6.6861030625</v>
      </c>
      <c r="AD2867">
        <v>1.5639619E-2</v>
      </c>
      <c r="AE2867">
        <v>8.5054743740077649E-38</v>
      </c>
      <c r="AF2867" s="53">
        <f t="shared" si="399"/>
        <v>2.7225461491496024E-4</v>
      </c>
      <c r="AG2867">
        <f t="shared" si="400"/>
        <v>2.4459768246516103E-4</v>
      </c>
      <c r="AL2867">
        <v>2.58575</v>
      </c>
      <c r="AM2867">
        <v>2.75224010749537</v>
      </c>
      <c r="AN2867">
        <f t="shared" si="401"/>
        <v>1.4480383814592065E-2</v>
      </c>
      <c r="AO2867">
        <f t="shared" si="402"/>
        <v>2.7718955893819848E-2</v>
      </c>
      <c r="AU2867">
        <v>1.5639619E-2</v>
      </c>
      <c r="AV2867">
        <v>1.6293668242260199E-2</v>
      </c>
      <c r="AW2867" s="53">
        <f t="shared" si="403"/>
        <v>4.2630522868126463E-8</v>
      </c>
      <c r="AX2867" s="53">
        <f t="shared" si="404"/>
        <v>4.2778041130113958E-7</v>
      </c>
    </row>
    <row r="2868" spans="1:50" x14ac:dyDescent="0.25">
      <c r="A2868" s="7">
        <v>2.1499999999999999E-4</v>
      </c>
      <c r="B2868" s="7">
        <v>300.14999999999998</v>
      </c>
      <c r="C2868" s="7">
        <v>270</v>
      </c>
      <c r="D2868">
        <v>2.6693999999999999E-2</v>
      </c>
      <c r="E2868">
        <v>0.179038</v>
      </c>
      <c r="F2868" s="53">
        <v>2.4256E-28</v>
      </c>
      <c r="G2868">
        <v>0.27034999999999998</v>
      </c>
      <c r="H2868">
        <v>0.12520000000000001</v>
      </c>
      <c r="I2868">
        <v>0.86699999999999999</v>
      </c>
      <c r="J2868">
        <v>5.3839999999999995</v>
      </c>
      <c r="K2868">
        <v>8.8106000000000004E-2</v>
      </c>
      <c r="L2868">
        <v>722.68</v>
      </c>
      <c r="M2868" s="53">
        <v>3.4564000000000001E-75</v>
      </c>
      <c r="R2868">
        <v>2.2163599999999999</v>
      </c>
      <c r="S2868">
        <v>2.4009790143794998</v>
      </c>
      <c r="T2868">
        <v>1.7116683034372095E-40</v>
      </c>
      <c r="V2868" s="53">
        <f t="shared" si="398"/>
        <v>1.7116683034372095E-40</v>
      </c>
      <c r="W2868">
        <f t="shared" si="405"/>
        <v>8.2516846828484418</v>
      </c>
      <c r="X2868">
        <f t="shared" si="406"/>
        <v>4.9122516495999999</v>
      </c>
      <c r="AD2868">
        <v>1.3405405E-2</v>
      </c>
      <c r="AE2868">
        <v>8.1169426798876281E-38</v>
      </c>
      <c r="AF2868" s="53">
        <f t="shared" si="399"/>
        <v>2.7225461491496024E-4</v>
      </c>
      <c r="AG2868">
        <f t="shared" si="400"/>
        <v>1.7970488321402501E-4</v>
      </c>
      <c r="AL2868">
        <v>2.2163599999999999</v>
      </c>
      <c r="AM2868">
        <v>2.4009790143794998</v>
      </c>
      <c r="AN2868">
        <f t="shared" si="401"/>
        <v>0.22240237179748806</v>
      </c>
      <c r="AO2868">
        <f t="shared" si="402"/>
        <v>3.4084180470457991E-2</v>
      </c>
      <c r="AU2868">
        <v>1.3405405E-2</v>
      </c>
      <c r="AV2868">
        <v>1.42024138188098E-2</v>
      </c>
      <c r="AW2868" s="53">
        <f t="shared" si="403"/>
        <v>5.2795448928805659E-6</v>
      </c>
      <c r="AX2868" s="53">
        <f t="shared" si="404"/>
        <v>6.3522305726059187E-7</v>
      </c>
    </row>
    <row r="2869" spans="1:50" x14ac:dyDescent="0.25">
      <c r="A2869" s="7">
        <v>2.1499999999999999E-4</v>
      </c>
      <c r="B2869" s="7">
        <v>300.14999999999998</v>
      </c>
      <c r="C2869" s="7">
        <v>270</v>
      </c>
      <c r="D2869">
        <v>2.40246E-2</v>
      </c>
      <c r="E2869">
        <v>0.179038</v>
      </c>
      <c r="F2869" s="53">
        <v>2.4256E-28</v>
      </c>
      <c r="G2869">
        <v>0.27034999999999998</v>
      </c>
      <c r="H2869">
        <v>0.12520000000000001</v>
      </c>
      <c r="I2869">
        <v>0.86699999999999999</v>
      </c>
      <c r="J2869">
        <v>5.3839999999999995</v>
      </c>
      <c r="K2869">
        <v>8.8106000000000004E-2</v>
      </c>
      <c r="L2869">
        <v>722.68</v>
      </c>
      <c r="M2869" s="53">
        <v>3.4564000000000001E-75</v>
      </c>
      <c r="R2869">
        <v>1.84697</v>
      </c>
      <c r="S2869">
        <v>1.9462929413570602</v>
      </c>
      <c r="T2869">
        <v>1.598959231985743E-40</v>
      </c>
      <c r="V2869" s="53">
        <f t="shared" si="398"/>
        <v>1.598959231985743E-40</v>
      </c>
      <c r="W2869">
        <f t="shared" si="405"/>
        <v>8.2516846828484418</v>
      </c>
      <c r="X2869">
        <f t="shared" si="406"/>
        <v>3.4112981808999998</v>
      </c>
      <c r="AD2869">
        <v>1.1171191E-2</v>
      </c>
      <c r="AE2869">
        <v>7.5824623307231362E-38</v>
      </c>
      <c r="AF2869" s="53">
        <f t="shared" si="399"/>
        <v>2.7225461491496024E-4</v>
      </c>
      <c r="AG2869">
        <f t="shared" si="400"/>
        <v>1.2479550835848102E-4</v>
      </c>
      <c r="AL2869">
        <v>1.84697</v>
      </c>
      <c r="AM2869">
        <v>1.9462929413570602</v>
      </c>
      <c r="AN2869">
        <f t="shared" si="401"/>
        <v>0.85799766286111878</v>
      </c>
      <c r="AO2869">
        <f t="shared" si="402"/>
        <v>9.8650466798180219E-3</v>
      </c>
      <c r="AU2869">
        <v>1.1171191E-2</v>
      </c>
      <c r="AV2869">
        <v>1.1496184663501901E-2</v>
      </c>
      <c r="AW2869" s="53">
        <f t="shared" si="403"/>
        <v>2.5039567461596764E-5</v>
      </c>
      <c r="AX2869" s="53">
        <f t="shared" si="404"/>
        <v>1.0562088131638628E-7</v>
      </c>
    </row>
    <row r="2870" spans="1:50" x14ac:dyDescent="0.25">
      <c r="A2870" s="7">
        <v>2.1499999999999999E-4</v>
      </c>
      <c r="B2870" s="7">
        <v>300.14999999999998</v>
      </c>
      <c r="C2870" s="7">
        <v>270</v>
      </c>
      <c r="D2870">
        <v>2.20226E-2</v>
      </c>
      <c r="E2870">
        <v>0.179038</v>
      </c>
      <c r="F2870" s="53">
        <v>2.4256E-28</v>
      </c>
      <c r="G2870">
        <v>0.27034999999999998</v>
      </c>
      <c r="H2870">
        <v>0.12520000000000001</v>
      </c>
      <c r="I2870">
        <v>0.86699999999999999</v>
      </c>
      <c r="J2870">
        <v>5.3839999999999995</v>
      </c>
      <c r="K2870">
        <v>8.8106000000000004E-2</v>
      </c>
      <c r="L2870">
        <v>722.68</v>
      </c>
      <c r="M2870" s="53">
        <v>3.4564000000000001E-75</v>
      </c>
      <c r="R2870">
        <v>1.4775700000000001</v>
      </c>
      <c r="S2870">
        <v>1.61526104340373</v>
      </c>
      <c r="T2870">
        <v>1.5114985110730964E-40</v>
      </c>
      <c r="V2870" s="53">
        <f t="shared" si="398"/>
        <v>1.5114985110730964E-40</v>
      </c>
      <c r="W2870">
        <f t="shared" si="405"/>
        <v>8.2516846828484418</v>
      </c>
      <c r="X2870">
        <f t="shared" si="406"/>
        <v>2.1832131049000001</v>
      </c>
      <c r="AD2870">
        <v>8.9369159999999996E-3</v>
      </c>
      <c r="AE2870">
        <v>7.1677127808459662E-38</v>
      </c>
      <c r="AF2870" s="53">
        <f t="shared" si="399"/>
        <v>2.7225461491496024E-4</v>
      </c>
      <c r="AG2870">
        <f t="shared" si="400"/>
        <v>7.9868467591055992E-5</v>
      </c>
      <c r="AL2870">
        <v>1.4775700000000001</v>
      </c>
      <c r="AM2870">
        <v>1.61526104340373</v>
      </c>
      <c r="AN2870">
        <f t="shared" si="401"/>
        <v>1.5808373140703977</v>
      </c>
      <c r="AO2870">
        <f t="shared" si="402"/>
        <v>1.8958823433607844E-2</v>
      </c>
      <c r="AU2870">
        <v>8.9369159999999996E-3</v>
      </c>
      <c r="AV2870">
        <v>9.5264582580754393E-3</v>
      </c>
      <c r="AW2870" s="53">
        <f t="shared" si="403"/>
        <v>4.8632234880207695E-5</v>
      </c>
      <c r="AX2870" s="53">
        <f t="shared" si="404"/>
        <v>3.4756007405668834E-7</v>
      </c>
    </row>
    <row r="2871" spans="1:50" x14ac:dyDescent="0.25">
      <c r="A2871" s="7">
        <v>2.1499999999999999E-4</v>
      </c>
      <c r="B2871" s="7">
        <v>300.14999999999998</v>
      </c>
      <c r="C2871" s="7">
        <v>270</v>
      </c>
      <c r="D2871">
        <v>1.6683799999999999E-2</v>
      </c>
      <c r="E2871">
        <v>0.179038</v>
      </c>
      <c r="F2871" s="53">
        <v>2.4256E-28</v>
      </c>
      <c r="G2871">
        <v>0.27034999999999998</v>
      </c>
      <c r="H2871">
        <v>0.12520000000000001</v>
      </c>
      <c r="I2871">
        <v>0.86699999999999999</v>
      </c>
      <c r="J2871">
        <v>5.3839999999999995</v>
      </c>
      <c r="K2871">
        <v>8.8106000000000004E-2</v>
      </c>
      <c r="L2871">
        <v>722.68</v>
      </c>
      <c r="M2871" s="53">
        <v>3.4564000000000001E-75</v>
      </c>
      <c r="R2871">
        <v>0.92348300000000005</v>
      </c>
      <c r="S2871">
        <v>0.77274211915409796</v>
      </c>
      <c r="T2871">
        <v>1.2631556854477897E-40</v>
      </c>
      <c r="V2871" s="53">
        <f t="shared" si="398"/>
        <v>1.2631556854477897E-40</v>
      </c>
      <c r="W2871">
        <f t="shared" si="405"/>
        <v>8.2516846828484418</v>
      </c>
      <c r="X2871">
        <f t="shared" si="406"/>
        <v>0.85282085128900009</v>
      </c>
      <c r="AD2871">
        <v>5.5855829999999999E-3</v>
      </c>
      <c r="AE2871">
        <v>5.9900404032515245E-38</v>
      </c>
      <c r="AF2871" s="53">
        <f t="shared" si="399"/>
        <v>2.7225461491496024E-4</v>
      </c>
      <c r="AG2871">
        <f t="shared" si="400"/>
        <v>3.1198737449888998E-5</v>
      </c>
      <c r="AL2871">
        <v>0.92348300000000005</v>
      </c>
      <c r="AM2871">
        <v>0.77274211915409796</v>
      </c>
      <c r="AN2871">
        <f t="shared" si="401"/>
        <v>4.4092963381735544</v>
      </c>
      <c r="AO2871">
        <f t="shared" si="402"/>
        <v>2.2722813158198452E-2</v>
      </c>
      <c r="AU2871">
        <v>5.5855829999999999E-3</v>
      </c>
      <c r="AV2871">
        <v>4.5151504353635004E-3</v>
      </c>
      <c r="AW2871" s="53">
        <f t="shared" si="403"/>
        <v>1.4363997115665578E-4</v>
      </c>
      <c r="AX2871" s="53">
        <f t="shared" si="404"/>
        <v>1.1458258754342736E-6</v>
      </c>
    </row>
    <row r="2872" spans="1:50" x14ac:dyDescent="0.25">
      <c r="A2872" s="7">
        <v>2.1499999999999999E-4</v>
      </c>
      <c r="B2872" s="7">
        <v>300.14999999999998</v>
      </c>
      <c r="C2872" s="7">
        <v>270</v>
      </c>
      <c r="D2872">
        <v>1.40144E-2</v>
      </c>
      <c r="E2872">
        <v>0.179038</v>
      </c>
      <c r="F2872" s="53">
        <v>2.4256E-28</v>
      </c>
      <c r="G2872">
        <v>0.27034999999999998</v>
      </c>
      <c r="H2872">
        <v>0.12520000000000001</v>
      </c>
      <c r="I2872">
        <v>0.86699999999999999</v>
      </c>
      <c r="J2872">
        <v>5.3839999999999995</v>
      </c>
      <c r="K2872">
        <v>8.8106000000000004E-2</v>
      </c>
      <c r="L2872">
        <v>722.68</v>
      </c>
      <c r="M2872" s="53">
        <v>3.4564000000000001E-75</v>
      </c>
      <c r="R2872">
        <v>0.73878600000000005</v>
      </c>
      <c r="S2872">
        <v>0.37265147785223901</v>
      </c>
      <c r="T2872">
        <v>1.1285052917114188E-40</v>
      </c>
      <c r="V2872" s="53">
        <f t="shared" si="398"/>
        <v>1.1285052917114188E-40</v>
      </c>
      <c r="W2872">
        <f t="shared" si="405"/>
        <v>8.2516846828484418</v>
      </c>
      <c r="X2872">
        <f t="shared" si="406"/>
        <v>0.54580475379600013</v>
      </c>
      <c r="AD2872">
        <v>4.4684640000000001E-3</v>
      </c>
      <c r="AE2872">
        <v>5.3515115915724952E-38</v>
      </c>
      <c r="AF2872" s="53">
        <f t="shared" si="399"/>
        <v>2.7225461491496024E-4</v>
      </c>
      <c r="AG2872">
        <f t="shared" si="400"/>
        <v>1.9967170519296E-5</v>
      </c>
      <c r="AL2872">
        <v>0.73878600000000005</v>
      </c>
      <c r="AM2872">
        <v>0.37265147785223901</v>
      </c>
      <c r="AN2872">
        <f t="shared" si="401"/>
        <v>6.2496154863546431</v>
      </c>
      <c r="AO2872">
        <f t="shared" si="402"/>
        <v>0.13405448830836933</v>
      </c>
      <c r="AU2872">
        <v>4.4684640000000001E-3</v>
      </c>
      <c r="AV2872">
        <v>2.1362980438132898E-3</v>
      </c>
      <c r="AW2872" s="53">
        <f t="shared" si="403"/>
        <v>2.0631995129857534E-4</v>
      </c>
      <c r="AX2872" s="53">
        <f t="shared" si="404"/>
        <v>5.4389980471962729E-6</v>
      </c>
    </row>
    <row r="2873" spans="1:50" x14ac:dyDescent="0.25">
      <c r="A2873" s="7">
        <v>2.1499999999999999E-4</v>
      </c>
      <c r="B2873" s="7">
        <v>300.14999999999998</v>
      </c>
      <c r="C2873" s="7">
        <v>270</v>
      </c>
      <c r="D2873">
        <v>1.26797E-2</v>
      </c>
      <c r="E2873">
        <v>0.179038</v>
      </c>
      <c r="F2873" s="53">
        <v>2.4256E-28</v>
      </c>
      <c r="G2873">
        <v>0.27034999999999998</v>
      </c>
      <c r="H2873">
        <v>0.12520000000000001</v>
      </c>
      <c r="I2873">
        <v>0.86699999999999999</v>
      </c>
      <c r="J2873">
        <v>5.3839999999999995</v>
      </c>
      <c r="K2873">
        <v>8.8106000000000004E-2</v>
      </c>
      <c r="L2873">
        <v>722.68</v>
      </c>
      <c r="M2873" s="53">
        <v>3.4564000000000001E-75</v>
      </c>
      <c r="R2873">
        <v>0.55408999999999997</v>
      </c>
      <c r="S2873">
        <v>0.177723462405348</v>
      </c>
      <c r="T2873">
        <v>1.057798956595019E-40</v>
      </c>
      <c r="V2873" s="53">
        <f t="shared" si="398"/>
        <v>1.057798956595019E-40</v>
      </c>
      <c r="W2873">
        <f t="shared" si="405"/>
        <v>8.2516846828484418</v>
      </c>
      <c r="X2873">
        <f t="shared" si="406"/>
        <v>0.3070157281</v>
      </c>
      <c r="AD2873">
        <v>3.3513509999999998E-3</v>
      </c>
      <c r="AE2873">
        <v>5.0162134102062501E-38</v>
      </c>
      <c r="AF2873" s="53">
        <f t="shared" si="399"/>
        <v>2.7225461491496024E-4</v>
      </c>
      <c r="AG2873">
        <f t="shared" si="400"/>
        <v>1.1231553525200999E-5</v>
      </c>
      <c r="AL2873">
        <v>0.55408999999999997</v>
      </c>
      <c r="AM2873">
        <v>0.177723462405348</v>
      </c>
      <c r="AN2873">
        <f t="shared" si="401"/>
        <v>7.2622225133413014</v>
      </c>
      <c r="AO2873">
        <f t="shared" si="402"/>
        <v>0.14165177062098661</v>
      </c>
      <c r="AU2873">
        <v>3.3513509999999998E-3</v>
      </c>
      <c r="AV2873">
        <v>9.7748912697251194E-4</v>
      </c>
      <c r="AW2873" s="53">
        <f t="shared" si="403"/>
        <v>2.4095268532366661E-4</v>
      </c>
      <c r="AX2873" s="53">
        <f t="shared" si="404"/>
        <v>5.635220192213572E-6</v>
      </c>
    </row>
    <row r="2874" spans="1:50" x14ac:dyDescent="0.25">
      <c r="A2874" s="7">
        <v>2.1499999999999999E-4</v>
      </c>
      <c r="B2874" s="7">
        <v>300.14999999999998</v>
      </c>
      <c r="C2874" s="7">
        <v>270</v>
      </c>
      <c r="D2874">
        <v>9.3429199999999994E-3</v>
      </c>
      <c r="E2874">
        <v>0.179038</v>
      </c>
      <c r="F2874" s="53">
        <v>2.4256E-28</v>
      </c>
      <c r="G2874">
        <v>0.27034999999999998</v>
      </c>
      <c r="H2874">
        <v>0.12520000000000001</v>
      </c>
      <c r="I2874">
        <v>0.86699999999999999</v>
      </c>
      <c r="J2874">
        <v>5.3839999999999995</v>
      </c>
      <c r="K2874">
        <v>8.8106000000000004E-2</v>
      </c>
      <c r="L2874">
        <v>722.68</v>
      </c>
      <c r="M2874" s="53">
        <v>3.4564000000000001E-75</v>
      </c>
      <c r="R2874">
        <v>0.36939300000000003</v>
      </c>
      <c r="S2874">
        <v>-0.29505741448590195</v>
      </c>
      <c r="T2874">
        <v>8.6828080498189636E-41</v>
      </c>
      <c r="V2874" s="53">
        <f t="shared" si="398"/>
        <v>8.6828080498189636E-41</v>
      </c>
      <c r="W2874">
        <f t="shared" si="405"/>
        <v>8.2516846828484418</v>
      </c>
      <c r="X2874">
        <f t="shared" si="406"/>
        <v>0.13645118844900003</v>
      </c>
      <c r="AD2874">
        <v>2.2342320000000001E-3</v>
      </c>
      <c r="AE2874">
        <v>4.1174949082903786E-38</v>
      </c>
      <c r="AF2874" s="53">
        <f t="shared" si="399"/>
        <v>2.7225461491496024E-4</v>
      </c>
      <c r="AG2874">
        <f t="shared" si="400"/>
        <v>4.9917926298240001E-6</v>
      </c>
      <c r="AL2874">
        <v>0.36939300000000003</v>
      </c>
      <c r="AM2874">
        <v>-0.29505741448590195</v>
      </c>
      <c r="AN2874">
        <f t="shared" si="401"/>
        <v>10.033892414101095</v>
      </c>
      <c r="AO2874">
        <f t="shared" si="402"/>
        <v>0.44149435331048703</v>
      </c>
      <c r="AU2874">
        <v>2.2342320000000001E-3</v>
      </c>
      <c r="AV2874">
        <v>-1.8326215164122799E-3</v>
      </c>
      <c r="AW2874" s="53">
        <f t="shared" si="403"/>
        <v>3.3609013914605019E-4</v>
      </c>
      <c r="AX2874" s="53">
        <f t="shared" si="404"/>
        <v>1.6539297523954924E-5</v>
      </c>
    </row>
    <row r="2875" spans="1:50" x14ac:dyDescent="0.25">
      <c r="A2875" s="7">
        <v>2.1499999999999999E-4</v>
      </c>
      <c r="B2875" s="7">
        <v>300.14999999999998</v>
      </c>
      <c r="C2875" s="7">
        <v>270</v>
      </c>
      <c r="D2875">
        <v>6.6735099999999997E-3</v>
      </c>
      <c r="E2875">
        <v>0.179038</v>
      </c>
      <c r="F2875" s="53">
        <v>2.4256E-28</v>
      </c>
      <c r="G2875">
        <v>0.27034999999999998</v>
      </c>
      <c r="H2875">
        <v>0.12520000000000001</v>
      </c>
      <c r="I2875">
        <v>0.86699999999999999</v>
      </c>
      <c r="J2875">
        <v>5.3839999999999995</v>
      </c>
      <c r="K2875">
        <v>8.8106000000000004E-2</v>
      </c>
      <c r="L2875">
        <v>722.68</v>
      </c>
      <c r="M2875" s="53">
        <v>3.4564000000000001E-75</v>
      </c>
      <c r="R2875">
        <v>0.36939300000000003</v>
      </c>
      <c r="S2875">
        <v>-0.65870244794644395</v>
      </c>
      <c r="T2875">
        <v>6.9853511834266597E-41</v>
      </c>
      <c r="V2875" s="53">
        <f t="shared" si="398"/>
        <v>6.9853511834266597E-41</v>
      </c>
      <c r="W2875">
        <f t="shared" si="405"/>
        <v>8.2516846828484418</v>
      </c>
      <c r="X2875">
        <f t="shared" si="406"/>
        <v>0.13645118844900003</v>
      </c>
      <c r="AD2875">
        <v>2.2342320000000001E-3</v>
      </c>
      <c r="AE2875">
        <v>3.3125398794205904E-38</v>
      </c>
      <c r="AF2875" s="53">
        <f t="shared" si="399"/>
        <v>2.7225461491496024E-4</v>
      </c>
      <c r="AG2875">
        <f t="shared" si="400"/>
        <v>4.9917926298240001E-6</v>
      </c>
      <c r="AL2875">
        <v>0.36939300000000003</v>
      </c>
      <c r="AM2875">
        <v>-0.65870244794644395</v>
      </c>
      <c r="AN2875">
        <f t="shared" si="401"/>
        <v>12.469917405305489</v>
      </c>
      <c r="AO2875">
        <f t="shared" si="402"/>
        <v>1.0569802500881991</v>
      </c>
      <c r="AU2875">
        <v>2.2342320000000001E-3</v>
      </c>
      <c r="AV2875">
        <v>-3.9936336184773803E-3</v>
      </c>
      <c r="AW2875" s="53">
        <f t="shared" si="403"/>
        <v>4.1999475078525138E-4</v>
      </c>
      <c r="AX2875" s="53">
        <f t="shared" si="404"/>
        <v>3.8786310161812647E-5</v>
      </c>
    </row>
    <row r="2876" spans="1:50" x14ac:dyDescent="0.25">
      <c r="A2876" s="7">
        <v>2.1499999999999999E-4</v>
      </c>
      <c r="B2876" s="7">
        <v>300.14999999999998</v>
      </c>
      <c r="C2876" s="7">
        <v>270</v>
      </c>
      <c r="D2876">
        <v>3.3367599999999998E-3</v>
      </c>
      <c r="E2876">
        <v>0.179038</v>
      </c>
      <c r="F2876" s="53">
        <v>2.4256E-28</v>
      </c>
      <c r="G2876">
        <v>0.27034999999999998</v>
      </c>
      <c r="H2876">
        <v>0.12520000000000001</v>
      </c>
      <c r="I2876">
        <v>0.86699999999999999</v>
      </c>
      <c r="J2876">
        <v>5.3839999999999995</v>
      </c>
      <c r="K2876">
        <v>8.8106000000000004E-2</v>
      </c>
      <c r="L2876">
        <v>722.68</v>
      </c>
      <c r="M2876" s="53">
        <v>3.4564000000000001E-75</v>
      </c>
      <c r="R2876">
        <v>0.36939300000000003</v>
      </c>
      <c r="S2876">
        <v>-1.09562597606306</v>
      </c>
      <c r="T2876">
        <v>4.4624439409059338E-41</v>
      </c>
      <c r="V2876" s="53">
        <f t="shared" si="398"/>
        <v>4.4624439409059338E-41</v>
      </c>
      <c r="W2876">
        <f t="shared" si="405"/>
        <v>8.2516846828484418</v>
      </c>
      <c r="X2876">
        <f t="shared" si="406"/>
        <v>0.13645118844900003</v>
      </c>
      <c r="AD2876">
        <v>2.2342320000000001E-3</v>
      </c>
      <c r="AE2876">
        <v>2.1161460785251994E-38</v>
      </c>
      <c r="AF2876" s="53">
        <f t="shared" si="399"/>
        <v>2.7225461491496024E-4</v>
      </c>
      <c r="AG2876">
        <f t="shared" si="400"/>
        <v>4.9917926298240001E-6</v>
      </c>
      <c r="AL2876">
        <v>0.36939300000000003</v>
      </c>
      <c r="AM2876">
        <v>-1.09562597606306</v>
      </c>
      <c r="AN2876">
        <f t="shared" si="401"/>
        <v>15.74661560504717</v>
      </c>
      <c r="AO2876">
        <f t="shared" si="402"/>
        <v>2.1462806002248569</v>
      </c>
      <c r="AU2876">
        <v>2.2342320000000001E-3</v>
      </c>
      <c r="AV2876">
        <v>-6.5897064321922497E-3</v>
      </c>
      <c r="AW2876" s="53">
        <f t="shared" si="403"/>
        <v>5.3314100111892732E-4</v>
      </c>
      <c r="AX2876" s="53">
        <f t="shared" si="404"/>
        <v>7.786188945511944E-5</v>
      </c>
    </row>
    <row r="2877" spans="1:50" x14ac:dyDescent="0.25">
      <c r="A2877" s="7">
        <v>2.1499999999999999E-4</v>
      </c>
      <c r="B2877" s="7">
        <v>300.14999999999998</v>
      </c>
      <c r="C2877" s="7">
        <v>270</v>
      </c>
      <c r="D2877">
        <v>0.12914999999999999</v>
      </c>
      <c r="E2877">
        <v>0.13192100000000001</v>
      </c>
      <c r="F2877" s="53">
        <v>2.4256E-28</v>
      </c>
      <c r="G2877">
        <v>0.27034999999999998</v>
      </c>
      <c r="H2877">
        <v>0.12520000000000001</v>
      </c>
      <c r="I2877">
        <v>0.86699999999999999</v>
      </c>
      <c r="J2877">
        <v>5.3839999999999995</v>
      </c>
      <c r="K2877">
        <v>6.0095999999999997E-2</v>
      </c>
      <c r="L2877">
        <v>722.68</v>
      </c>
      <c r="M2877" s="53">
        <v>4.5199999999999997E-3</v>
      </c>
      <c r="R2877">
        <v>7.6552899999999999</v>
      </c>
      <c r="S2877">
        <v>8.6789195454255399</v>
      </c>
      <c r="T2877">
        <v>2.6165470173035523E-40</v>
      </c>
      <c r="V2877" s="53">
        <f t="shared" si="398"/>
        <v>2.6165470173035523E-40</v>
      </c>
      <c r="W2877">
        <f t="shared" si="405"/>
        <v>8.2516846828484418</v>
      </c>
      <c r="X2877">
        <f t="shared" si="406"/>
        <v>58.6034649841</v>
      </c>
      <c r="AD2877">
        <v>4.6302163E-2</v>
      </c>
      <c r="AE2877">
        <v>1.2407989396096789E-37</v>
      </c>
      <c r="AF2877" s="53">
        <f t="shared" si="399"/>
        <v>2.7225461491496024E-4</v>
      </c>
      <c r="AG2877">
        <f t="shared" si="400"/>
        <v>2.143890298478569E-3</v>
      </c>
      <c r="AL2877">
        <v>7.6552899999999999</v>
      </c>
      <c r="AM2877">
        <v>8.6789195454255399</v>
      </c>
      <c r="AN2877">
        <f t="shared" si="401"/>
        <v>33.713641927891643</v>
      </c>
      <c r="AO2877">
        <f t="shared" si="402"/>
        <v>1.0478174462680976</v>
      </c>
      <c r="AU2877">
        <v>4.6302163E-2</v>
      </c>
      <c r="AV2877">
        <v>5.3169208999813998E-2</v>
      </c>
      <c r="AW2877" s="53">
        <f t="shared" si="403"/>
        <v>1.3446206326574108E-3</v>
      </c>
      <c r="AX2877" s="53">
        <f t="shared" si="404"/>
        <v>4.7156320763561424E-5</v>
      </c>
    </row>
    <row r="2878" spans="1:50" x14ac:dyDescent="0.25">
      <c r="A2878" s="7">
        <v>2.1499999999999999E-4</v>
      </c>
      <c r="B2878" s="7">
        <v>300.14999999999998</v>
      </c>
      <c r="C2878" s="7">
        <v>270</v>
      </c>
      <c r="D2878">
        <v>0.126667</v>
      </c>
      <c r="E2878">
        <v>0.13192100000000001</v>
      </c>
      <c r="F2878" s="53">
        <v>2.4256E-28</v>
      </c>
      <c r="G2878">
        <v>0.27034999999999998</v>
      </c>
      <c r="H2878">
        <v>0.12520000000000001</v>
      </c>
      <c r="I2878">
        <v>0.86699999999999999</v>
      </c>
      <c r="J2878">
        <v>5.3839999999999995</v>
      </c>
      <c r="K2878">
        <v>6.0095999999999997E-2</v>
      </c>
      <c r="L2878">
        <v>722.68</v>
      </c>
      <c r="M2878" s="53">
        <v>4.5199999999999997E-3</v>
      </c>
      <c r="R2878">
        <v>7.5678000000000001</v>
      </c>
      <c r="S2878">
        <v>8.3558566775324188</v>
      </c>
      <c r="T2878">
        <v>2.5839133727970825E-40</v>
      </c>
      <c r="V2878" s="53">
        <f t="shared" si="398"/>
        <v>2.5839133727970825E-40</v>
      </c>
      <c r="W2878">
        <f t="shared" si="405"/>
        <v>8.2516846828484418</v>
      </c>
      <c r="X2878">
        <f t="shared" si="406"/>
        <v>57.271596840000001</v>
      </c>
      <c r="AD2878">
        <v>4.5772989E-2</v>
      </c>
      <c r="AE2878">
        <v>1.2253236619894222E-37</v>
      </c>
      <c r="AF2878" s="53">
        <f t="shared" si="399"/>
        <v>2.7225461491496024E-4</v>
      </c>
      <c r="AG2878">
        <f t="shared" si="400"/>
        <v>2.095166521994121E-3</v>
      </c>
      <c r="AL2878">
        <v>7.5678000000000001</v>
      </c>
      <c r="AM2878">
        <v>8.3558566775324188</v>
      </c>
      <c r="AN2878">
        <f t="shared" si="401"/>
        <v>30.06638262757334</v>
      </c>
      <c r="AO2878">
        <f t="shared" si="402"/>
        <v>0.62103332700343461</v>
      </c>
      <c r="AU2878">
        <v>4.5772989E-2</v>
      </c>
      <c r="AV2878">
        <v>5.1192822286126302E-2</v>
      </c>
      <c r="AW2878" s="53">
        <f t="shared" si="403"/>
        <v>1.2035822149389589E-3</v>
      </c>
      <c r="AX2878" s="53">
        <f t="shared" si="404"/>
        <v>2.937459284940263E-5</v>
      </c>
    </row>
    <row r="2879" spans="1:50" x14ac:dyDescent="0.25">
      <c r="A2879" s="7">
        <v>2.1499999999999999E-4</v>
      </c>
      <c r="B2879" s="7">
        <v>300.14999999999998</v>
      </c>
      <c r="C2879" s="7">
        <v>270</v>
      </c>
      <c r="D2879">
        <v>0.124837</v>
      </c>
      <c r="E2879">
        <v>0.13192100000000001</v>
      </c>
      <c r="F2879" s="53">
        <v>2.4256E-28</v>
      </c>
      <c r="G2879">
        <v>0.27034999999999998</v>
      </c>
      <c r="H2879">
        <v>0.12520000000000001</v>
      </c>
      <c r="I2879">
        <v>0.86699999999999999</v>
      </c>
      <c r="J2879">
        <v>5.3839999999999995</v>
      </c>
      <c r="K2879">
        <v>6.0095999999999997E-2</v>
      </c>
      <c r="L2879">
        <v>722.68</v>
      </c>
      <c r="M2879" s="53">
        <v>4.5199999999999997E-3</v>
      </c>
      <c r="R2879">
        <v>7.4475100000000003</v>
      </c>
      <c r="S2879">
        <v>8.123004012415322</v>
      </c>
      <c r="T2879">
        <v>2.55971707384306E-40</v>
      </c>
      <c r="V2879" s="53">
        <f t="shared" si="398"/>
        <v>2.55971707384306E-40</v>
      </c>
      <c r="W2879">
        <f t="shared" si="405"/>
        <v>8.2516846828484418</v>
      </c>
      <c r="X2879">
        <f t="shared" si="406"/>
        <v>55.465405200100001</v>
      </c>
      <c r="AD2879">
        <v>4.5045428999999998E-2</v>
      </c>
      <c r="AE2879">
        <v>1.213849477926959E-37</v>
      </c>
      <c r="AF2879" s="53">
        <f t="shared" si="399"/>
        <v>2.7225461491496024E-4</v>
      </c>
      <c r="AG2879">
        <f t="shared" si="400"/>
        <v>2.0290906737940408E-3</v>
      </c>
      <c r="AL2879">
        <v>7.4475100000000003</v>
      </c>
      <c r="AM2879">
        <v>8.123004012415322</v>
      </c>
      <c r="AN2879">
        <f t="shared" si="401"/>
        <v>27.567009288404876</v>
      </c>
      <c r="AO2879">
        <f t="shared" si="402"/>
        <v>0.4562921608089508</v>
      </c>
      <c r="AU2879">
        <v>4.5045428999999998E-2</v>
      </c>
      <c r="AV2879">
        <v>4.9768098863545697E-2</v>
      </c>
      <c r="AW2879" s="53">
        <f t="shared" si="403"/>
        <v>1.1067570972386599E-3</v>
      </c>
      <c r="AX2879" s="53">
        <f t="shared" si="404"/>
        <v>2.2303610640042752E-5</v>
      </c>
    </row>
    <row r="2880" spans="1:50" x14ac:dyDescent="0.25">
      <c r="A2880" s="7">
        <v>2.1499999999999999E-4</v>
      </c>
      <c r="B2880" s="7">
        <v>300.14999999999998</v>
      </c>
      <c r="C2880" s="7">
        <v>270</v>
      </c>
      <c r="D2880">
        <v>0.12121999999999999</v>
      </c>
      <c r="E2880">
        <v>0.13192100000000001</v>
      </c>
      <c r="F2880" s="53">
        <v>2.4256E-28</v>
      </c>
      <c r="G2880">
        <v>0.27034999999999998</v>
      </c>
      <c r="H2880">
        <v>0.12520000000000001</v>
      </c>
      <c r="I2880">
        <v>0.86699999999999999</v>
      </c>
      <c r="J2880">
        <v>5.3839999999999995</v>
      </c>
      <c r="K2880">
        <v>6.0095999999999997E-2</v>
      </c>
      <c r="L2880">
        <v>722.68</v>
      </c>
      <c r="M2880" s="53">
        <v>4.5199999999999997E-3</v>
      </c>
      <c r="R2880">
        <v>7.1850399999999999</v>
      </c>
      <c r="S2880">
        <v>7.6756914139982806</v>
      </c>
      <c r="T2880">
        <v>2.5115207955319659E-40</v>
      </c>
      <c r="V2880" s="53">
        <f t="shared" si="398"/>
        <v>2.5115207955319659E-40</v>
      </c>
      <c r="W2880">
        <f t="shared" si="405"/>
        <v>8.2516846828484418</v>
      </c>
      <c r="X2880">
        <f t="shared" si="406"/>
        <v>51.624799801599998</v>
      </c>
      <c r="AD2880">
        <v>4.3457908000000003E-2</v>
      </c>
      <c r="AE2880">
        <v>1.1909942069816784E-37</v>
      </c>
      <c r="AF2880" s="53">
        <f t="shared" si="399"/>
        <v>2.7225461491496024E-4</v>
      </c>
      <c r="AG2880">
        <f t="shared" si="400"/>
        <v>1.8885897677364642E-3</v>
      </c>
      <c r="AL2880">
        <v>7.1850399999999999</v>
      </c>
      <c r="AM2880">
        <v>7.6756914139982806</v>
      </c>
      <c r="AN2880">
        <f t="shared" si="401"/>
        <v>23.069931379248313</v>
      </c>
      <c r="AO2880">
        <f t="shared" si="402"/>
        <v>0.24073881005851225</v>
      </c>
      <c r="AU2880">
        <v>4.3457908000000003E-2</v>
      </c>
      <c r="AV2880">
        <v>4.7030664018044302E-2</v>
      </c>
      <c r="AW2880" s="53">
        <f t="shared" si="403"/>
        <v>9.3211290626159238E-4</v>
      </c>
      <c r="AX2880" s="53">
        <f t="shared" si="404"/>
        <v>1.2764585564471752E-5</v>
      </c>
    </row>
    <row r="2881" spans="1:50" x14ac:dyDescent="0.25">
      <c r="A2881" s="7">
        <v>2.1499999999999999E-4</v>
      </c>
      <c r="B2881" s="7">
        <v>300.14999999999998</v>
      </c>
      <c r="C2881" s="7">
        <v>270</v>
      </c>
      <c r="D2881">
        <v>0.12052300000000001</v>
      </c>
      <c r="E2881">
        <v>0.13192100000000001</v>
      </c>
      <c r="F2881" s="53">
        <v>2.4256E-28</v>
      </c>
      <c r="G2881">
        <v>0.27034999999999998</v>
      </c>
      <c r="H2881">
        <v>0.12520000000000001</v>
      </c>
      <c r="I2881">
        <v>0.86699999999999999</v>
      </c>
      <c r="J2881">
        <v>5.3839999999999995</v>
      </c>
      <c r="K2881">
        <v>6.0095999999999997E-2</v>
      </c>
      <c r="L2881">
        <v>722.68</v>
      </c>
      <c r="M2881">
        <v>4.5199999999999997E-3</v>
      </c>
      <c r="R2881">
        <v>7.2944000000000004</v>
      </c>
      <c r="S2881">
        <v>7.5914444383828297</v>
      </c>
      <c r="T2881">
        <v>2.502175218982913E-40</v>
      </c>
      <c r="V2881" s="53">
        <f t="shared" si="398"/>
        <v>2.502175218982913E-40</v>
      </c>
      <c r="W2881">
        <f t="shared" si="405"/>
        <v>8.2516846828484418</v>
      </c>
      <c r="X2881">
        <f t="shared" si="406"/>
        <v>53.208271360000005</v>
      </c>
      <c r="AD2881">
        <v>4.4119360000000003E-2</v>
      </c>
      <c r="AE2881">
        <v>1.1865624190583504E-37</v>
      </c>
      <c r="AF2881" s="53">
        <f t="shared" si="399"/>
        <v>2.7225461491496024E-4</v>
      </c>
      <c r="AG2881">
        <f t="shared" si="400"/>
        <v>1.9465179268096002E-3</v>
      </c>
      <c r="AL2881">
        <v>7.2944000000000004</v>
      </c>
      <c r="AM2881">
        <v>7.5914444383828297</v>
      </c>
      <c r="AN2881">
        <f t="shared" si="401"/>
        <v>22.267732797543623</v>
      </c>
      <c r="AO2881">
        <f t="shared" si="402"/>
        <v>8.8235398374170437E-2</v>
      </c>
      <c r="AU2881">
        <v>4.4119360000000003E-2</v>
      </c>
      <c r="AV2881">
        <v>4.6515014114852898E-2</v>
      </c>
      <c r="AW2881" s="53">
        <f t="shared" si="403"/>
        <v>9.0089267741615261E-4</v>
      </c>
      <c r="AX2881" s="53">
        <f t="shared" si="404"/>
        <v>5.7391586380116079E-6</v>
      </c>
    </row>
    <row r="2882" spans="1:50" x14ac:dyDescent="0.25">
      <c r="A2882" s="7">
        <v>2.1499999999999999E-4</v>
      </c>
      <c r="B2882" s="7">
        <v>300.14999999999998</v>
      </c>
      <c r="C2882" s="7">
        <v>270</v>
      </c>
      <c r="D2882">
        <v>0.117255</v>
      </c>
      <c r="E2882">
        <v>0.13192100000000001</v>
      </c>
      <c r="F2882" s="53">
        <v>2.4256E-28</v>
      </c>
      <c r="G2882">
        <v>0.27034999999999998</v>
      </c>
      <c r="H2882">
        <v>0.12520000000000001</v>
      </c>
      <c r="I2882">
        <v>0.86699999999999999</v>
      </c>
      <c r="J2882">
        <v>5.3839999999999995</v>
      </c>
      <c r="K2882">
        <v>6.0095999999999997E-2</v>
      </c>
      <c r="L2882">
        <v>722.68</v>
      </c>
      <c r="M2882">
        <v>4.5199999999999997E-3</v>
      </c>
      <c r="R2882">
        <v>6.9116400000000002</v>
      </c>
      <c r="S2882">
        <v>7.2047297866139601</v>
      </c>
      <c r="T2882">
        <v>2.4580993844229127E-40</v>
      </c>
      <c r="V2882" s="53">
        <f t="shared" si="398"/>
        <v>2.4580993844229127E-40</v>
      </c>
      <c r="W2882">
        <f t="shared" si="405"/>
        <v>8.2516846828484418</v>
      </c>
      <c r="X2882">
        <f t="shared" si="406"/>
        <v>47.770767489600004</v>
      </c>
      <c r="AD2882">
        <v>4.1804279E-2</v>
      </c>
      <c r="AE2882">
        <v>1.1656611134740084E-37</v>
      </c>
      <c r="AF2882" s="53">
        <f t="shared" si="399"/>
        <v>2.7225461491496024E-4</v>
      </c>
      <c r="AG2882">
        <f t="shared" si="400"/>
        <v>1.7475977427098409E-3</v>
      </c>
      <c r="AL2882">
        <v>6.9116400000000002</v>
      </c>
      <c r="AM2882">
        <v>7.2047297866139601</v>
      </c>
      <c r="AN2882">
        <f t="shared" si="401"/>
        <v>18.76756878669535</v>
      </c>
      <c r="AO2882">
        <f t="shared" si="402"/>
        <v>8.5901623017416551E-2</v>
      </c>
      <c r="AU2882">
        <v>4.1804279E-2</v>
      </c>
      <c r="AV2882">
        <v>4.4147706039446101E-2</v>
      </c>
      <c r="AW2882" s="53">
        <f t="shared" si="403"/>
        <v>7.6438791645884658E-4</v>
      </c>
      <c r="AX2882" s="53">
        <f t="shared" si="404"/>
        <v>5.4916502892071189E-6</v>
      </c>
    </row>
    <row r="2883" spans="1:50" x14ac:dyDescent="0.25">
      <c r="A2883" s="7">
        <v>2.1499999999999999E-4</v>
      </c>
      <c r="B2883" s="7">
        <v>300.14999999999998</v>
      </c>
      <c r="C2883" s="7">
        <v>270</v>
      </c>
      <c r="D2883">
        <v>0.116253</v>
      </c>
      <c r="E2883">
        <v>0.13192100000000001</v>
      </c>
      <c r="F2883" s="53">
        <v>2.4256E-28</v>
      </c>
      <c r="G2883">
        <v>0.27034999999999998</v>
      </c>
      <c r="H2883">
        <v>0.12520000000000001</v>
      </c>
      <c r="I2883">
        <v>0.86699999999999999</v>
      </c>
      <c r="J2883">
        <v>5.3839999999999995</v>
      </c>
      <c r="K2883">
        <v>6.0095999999999997E-2</v>
      </c>
      <c r="L2883">
        <v>722.68</v>
      </c>
      <c r="M2883">
        <v>4.5199999999999997E-3</v>
      </c>
      <c r="R2883">
        <v>7.1303599999999996</v>
      </c>
      <c r="S2883">
        <v>7.0888719314096686</v>
      </c>
      <c r="T2883">
        <v>2.4444986511082519E-40</v>
      </c>
      <c r="V2883" s="53">
        <f t="shared" si="398"/>
        <v>2.4444986511082519E-40</v>
      </c>
      <c r="W2883">
        <f t="shared" si="405"/>
        <v>8.2516846828484418</v>
      </c>
      <c r="X2883">
        <f t="shared" si="406"/>
        <v>50.842033729599997</v>
      </c>
      <c r="AD2883">
        <v>4.3127182999999999E-2</v>
      </c>
      <c r="AE2883">
        <v>1.1592114776130269E-37</v>
      </c>
      <c r="AF2883" s="53">
        <f t="shared" si="399"/>
        <v>2.7225461491496024E-4</v>
      </c>
      <c r="AG2883">
        <f t="shared" si="400"/>
        <v>1.8599539135154889E-3</v>
      </c>
      <c r="AL2883">
        <v>7.1303599999999996</v>
      </c>
      <c r="AM2883">
        <v>7.0888719314096686</v>
      </c>
      <c r="AN2883">
        <f t="shared" si="401"/>
        <v>17.777163406602973</v>
      </c>
      <c r="AO2883">
        <f t="shared" si="402"/>
        <v>1.7212598353560048E-3</v>
      </c>
      <c r="AU2883">
        <v>4.3127182999999999E-2</v>
      </c>
      <c r="AV2883">
        <v>4.3438357166009599E-2</v>
      </c>
      <c r="AW2883" s="53">
        <f t="shared" si="403"/>
        <v>7.2566755241695651E-4</v>
      </c>
      <c r="AX2883" s="53">
        <f t="shared" si="404"/>
        <v>9.6829361591769668E-8</v>
      </c>
    </row>
    <row r="2884" spans="1:50" x14ac:dyDescent="0.25">
      <c r="A2884" s="7">
        <v>2.1499999999999999E-4</v>
      </c>
      <c r="B2884" s="7">
        <v>300.14999999999998</v>
      </c>
      <c r="C2884" s="7">
        <v>270</v>
      </c>
      <c r="D2884">
        <v>0.11451</v>
      </c>
      <c r="E2884">
        <v>0.13192100000000001</v>
      </c>
      <c r="F2884" s="53">
        <v>2.4256E-28</v>
      </c>
      <c r="G2884">
        <v>0.27034999999999998</v>
      </c>
      <c r="H2884">
        <v>0.12520000000000001</v>
      </c>
      <c r="I2884">
        <v>0.86699999999999999</v>
      </c>
      <c r="J2884">
        <v>5.3839999999999995</v>
      </c>
      <c r="K2884">
        <v>6.0095999999999997E-2</v>
      </c>
      <c r="L2884">
        <v>722.68</v>
      </c>
      <c r="M2884">
        <v>4.5199999999999997E-3</v>
      </c>
      <c r="R2884">
        <v>6.9116400000000002</v>
      </c>
      <c r="S2884">
        <v>6.8903335967563208</v>
      </c>
      <c r="T2884">
        <v>2.420740712322921E-40</v>
      </c>
      <c r="V2884" s="53">
        <f t="shared" si="398"/>
        <v>2.420740712322921E-40</v>
      </c>
      <c r="W2884">
        <f t="shared" si="405"/>
        <v>8.2516846828484418</v>
      </c>
      <c r="X2884">
        <f t="shared" si="406"/>
        <v>47.770767489600004</v>
      </c>
      <c r="AD2884">
        <v>4.1804279E-2</v>
      </c>
      <c r="AE2884">
        <v>1.1479451693612725E-37</v>
      </c>
      <c r="AF2884" s="53">
        <f t="shared" si="399"/>
        <v>2.7225461491496024E-4</v>
      </c>
      <c r="AG2884">
        <f t="shared" si="400"/>
        <v>1.7475977427098409E-3</v>
      </c>
      <c r="AL2884">
        <v>6.9116400000000002</v>
      </c>
      <c r="AM2884">
        <v>6.8903335967563208</v>
      </c>
      <c r="AN2884">
        <f t="shared" si="401"/>
        <v>16.142387565419348</v>
      </c>
      <c r="AO2884">
        <f t="shared" si="402"/>
        <v>4.5396281918227136E-4</v>
      </c>
      <c r="AU2884">
        <v>4.1804279E-2</v>
      </c>
      <c r="AV2884">
        <v>4.2222662046145901E-2</v>
      </c>
      <c r="AW2884" s="53">
        <f t="shared" si="403"/>
        <v>6.6164814837222524E-4</v>
      </c>
      <c r="AX2884" s="53">
        <f t="shared" si="404"/>
        <v>1.7504437330232307E-7</v>
      </c>
    </row>
    <row r="2885" spans="1:50" x14ac:dyDescent="0.25">
      <c r="A2885" s="7">
        <v>2.1499999999999999E-4</v>
      </c>
      <c r="B2885" s="7">
        <v>300.14999999999998</v>
      </c>
      <c r="C2885" s="7">
        <v>270</v>
      </c>
      <c r="D2885">
        <v>0.113159</v>
      </c>
      <c r="E2885">
        <v>0.13192100000000001</v>
      </c>
      <c r="F2885" s="53">
        <v>2.4256E-28</v>
      </c>
      <c r="G2885">
        <v>0.27034999999999998</v>
      </c>
      <c r="H2885">
        <v>0.12520000000000001</v>
      </c>
      <c r="I2885">
        <v>0.86699999999999999</v>
      </c>
      <c r="J2885">
        <v>5.3839999999999995</v>
      </c>
      <c r="K2885">
        <v>6.0095999999999997E-2</v>
      </c>
      <c r="L2885">
        <v>722.68</v>
      </c>
      <c r="M2885">
        <v>4.5199999999999997E-3</v>
      </c>
      <c r="R2885">
        <v>6.7147899999999998</v>
      </c>
      <c r="S2885">
        <v>6.7390455303392711</v>
      </c>
      <c r="T2885">
        <v>2.4022378771837112E-40</v>
      </c>
      <c r="V2885" s="53">
        <f t="shared" ref="V2885:V2948" si="407">$AB$4*(A2885^$AB$5)*(B2885*$AB$6)*(C2885^$AB$7)*(D2885^$AB$8)*(E2885^$AB$9)*(F2885^$AB$10)*(G2885^$AB$11)*(K2885^$AB$12)*((L2885)^$AB$13)</f>
        <v>2.4022378771837112E-40</v>
      </c>
      <c r="W2885">
        <f t="shared" si="405"/>
        <v>8.2516846828484418</v>
      </c>
      <c r="X2885">
        <f t="shared" si="406"/>
        <v>45.088404744099996</v>
      </c>
      <c r="AD2885">
        <v>4.0613653999999999E-2</v>
      </c>
      <c r="AE2885">
        <v>1.1391708962185857E-37</v>
      </c>
      <c r="AF2885" s="53">
        <f t="shared" ref="AF2885:AF2948" si="408">(AE2885-$AJ$5)^2</f>
        <v>2.7225461491496024E-4</v>
      </c>
      <c r="AG2885">
        <f t="shared" ref="AG2885:AG2948" si="409">(AE2885-AD2885)^2</f>
        <v>1.6494688912317159E-3</v>
      </c>
      <c r="AL2885">
        <v>6.7147899999999998</v>
      </c>
      <c r="AM2885">
        <v>6.7390455303392711</v>
      </c>
      <c r="AN2885">
        <f t="shared" ref="AN2885:AN2948" si="410">(AM2885-$AS$4)^2</f>
        <v>14.949597656676579</v>
      </c>
      <c r="AO2885">
        <f t="shared" ref="AO2885:AO2948" si="411">(AM2885-AL2885)^2</f>
        <v>5.8833075203931068E-4</v>
      </c>
      <c r="AU2885">
        <v>4.0613653999999999E-2</v>
      </c>
      <c r="AV2885">
        <v>4.1296178749529698E-2</v>
      </c>
      <c r="AW2885" s="53">
        <f t="shared" ref="AW2885:AW2948" si="412">(AV2885-$BA$4)^2</f>
        <v>6.1484354533931603E-4</v>
      </c>
      <c r="AX2885" s="53">
        <f t="shared" ref="AX2885:AX2948" si="413">(AV2885-AU2885)^2</f>
        <v>4.658400337205784E-7</v>
      </c>
    </row>
    <row r="2886" spans="1:50" x14ac:dyDescent="0.25">
      <c r="A2886" s="7">
        <v>2.1499999999999999E-4</v>
      </c>
      <c r="B2886" s="7">
        <v>300.14999999999998</v>
      </c>
      <c r="C2886" s="7">
        <v>270</v>
      </c>
      <c r="D2886">
        <v>0.11158999999999999</v>
      </c>
      <c r="E2886">
        <v>0.13192100000000001</v>
      </c>
      <c r="F2886" s="53">
        <v>2.4256E-28</v>
      </c>
      <c r="G2886">
        <v>0.27034999999999998</v>
      </c>
      <c r="H2886">
        <v>0.12520000000000001</v>
      </c>
      <c r="I2886">
        <v>0.86699999999999999</v>
      </c>
      <c r="J2886">
        <v>5.3839999999999995</v>
      </c>
      <c r="K2886">
        <v>6.0095999999999997E-2</v>
      </c>
      <c r="L2886">
        <v>722.68</v>
      </c>
      <c r="M2886">
        <v>4.5199999999999997E-3</v>
      </c>
      <c r="R2886">
        <v>6.5507399999999993</v>
      </c>
      <c r="S2886">
        <v>6.5661677151325994</v>
      </c>
      <c r="T2886">
        <v>2.3806510850383891E-40</v>
      </c>
      <c r="V2886" s="53">
        <f t="shared" si="407"/>
        <v>2.3806510850383891E-40</v>
      </c>
      <c r="W2886">
        <f t="shared" si="405"/>
        <v>8.2516846828484418</v>
      </c>
      <c r="X2886">
        <f t="shared" si="406"/>
        <v>42.912194547599988</v>
      </c>
      <c r="AD2886">
        <v>3.9621416E-2</v>
      </c>
      <c r="AE2886">
        <v>1.1289341725417862E-37</v>
      </c>
      <c r="AF2886" s="53">
        <f t="shared" si="408"/>
        <v>2.7225461491496024E-4</v>
      </c>
      <c r="AG2886">
        <f t="shared" si="409"/>
        <v>1.5698566058450559E-3</v>
      </c>
      <c r="AL2886">
        <v>6.5507399999999993</v>
      </c>
      <c r="AM2886">
        <v>6.5661677151325994</v>
      </c>
      <c r="AN2886">
        <f t="shared" si="410"/>
        <v>13.642630292662611</v>
      </c>
      <c r="AO2886">
        <f t="shared" si="411"/>
        <v>2.380143942126583E-4</v>
      </c>
      <c r="AU2886">
        <v>3.9621416E-2</v>
      </c>
      <c r="AV2886">
        <v>4.0237357485102501E-2</v>
      </c>
      <c r="AW2886" s="53">
        <f t="shared" si="412"/>
        <v>5.634555012786266E-4</v>
      </c>
      <c r="AX2886" s="53">
        <f t="shared" si="413"/>
        <v>3.7938391307027526E-7</v>
      </c>
    </row>
    <row r="2887" spans="1:50" x14ac:dyDescent="0.25">
      <c r="A2887" s="7">
        <v>2.1499999999999999E-4</v>
      </c>
      <c r="B2887" s="7">
        <v>300.14999999999998</v>
      </c>
      <c r="C2887" s="7">
        <v>270</v>
      </c>
      <c r="D2887">
        <v>0.110763</v>
      </c>
      <c r="E2887">
        <v>0.13192100000000001</v>
      </c>
      <c r="F2887" s="53">
        <v>2.4256E-28</v>
      </c>
      <c r="G2887">
        <v>0.27034999999999998</v>
      </c>
      <c r="H2887">
        <v>0.12520000000000001</v>
      </c>
      <c r="I2887">
        <v>0.86699999999999999</v>
      </c>
      <c r="J2887">
        <v>5.3839999999999995</v>
      </c>
      <c r="K2887">
        <v>6.0095999999999997E-2</v>
      </c>
      <c r="L2887">
        <v>722.68</v>
      </c>
      <c r="M2887">
        <v>4.5199999999999997E-3</v>
      </c>
      <c r="R2887">
        <v>6.474190000000001</v>
      </c>
      <c r="S2887">
        <v>6.4762574342872901</v>
      </c>
      <c r="T2887">
        <v>2.3692298010626435E-40</v>
      </c>
      <c r="V2887" s="53">
        <f t="shared" si="407"/>
        <v>2.3692298010626435E-40</v>
      </c>
      <c r="W2887">
        <f t="shared" si="405"/>
        <v>8.2516846828484418</v>
      </c>
      <c r="X2887">
        <f t="shared" si="406"/>
        <v>41.915136156100012</v>
      </c>
      <c r="AD2887">
        <v>3.9158411999999997E-2</v>
      </c>
      <c r="AE2887">
        <v>1.1235180584982135E-37</v>
      </c>
      <c r="AF2887" s="53">
        <f t="shared" si="408"/>
        <v>2.7225461491496024E-4</v>
      </c>
      <c r="AG2887">
        <f t="shared" si="409"/>
        <v>1.5333812303617437E-3</v>
      </c>
      <c r="AL2887">
        <v>6.474190000000001</v>
      </c>
      <c r="AM2887">
        <v>6.4762574342872901</v>
      </c>
      <c r="AN2887">
        <f t="shared" si="410"/>
        <v>12.986530157958482</v>
      </c>
      <c r="AO2887">
        <f t="shared" si="411"/>
        <v>4.2742845322584256E-6</v>
      </c>
      <c r="AU2887">
        <v>3.9158411999999997E-2</v>
      </c>
      <c r="AV2887">
        <v>3.9686632461457601E-2</v>
      </c>
      <c r="AW2887" s="53">
        <f t="shared" si="412"/>
        <v>5.3761343983842332E-4</v>
      </c>
      <c r="AX2887" s="53">
        <f t="shared" si="413"/>
        <v>2.7901685590248427E-7</v>
      </c>
    </row>
    <row r="2888" spans="1:50" x14ac:dyDescent="0.25">
      <c r="A2888" s="7">
        <v>2.1499999999999999E-4</v>
      </c>
      <c r="B2888" s="7">
        <v>300.14999999999998</v>
      </c>
      <c r="C2888" s="7">
        <v>270</v>
      </c>
      <c r="D2888">
        <v>0.107407</v>
      </c>
      <c r="E2888">
        <v>0.13192100000000001</v>
      </c>
      <c r="F2888" s="53">
        <v>2.4256E-28</v>
      </c>
      <c r="G2888">
        <v>0.27034999999999998</v>
      </c>
      <c r="H2888">
        <v>0.12520000000000001</v>
      </c>
      <c r="I2888">
        <v>0.86699999999999999</v>
      </c>
      <c r="J2888">
        <v>5.3839999999999995</v>
      </c>
      <c r="K2888">
        <v>6.0095999999999997E-2</v>
      </c>
      <c r="L2888">
        <v>722.68</v>
      </c>
      <c r="M2888">
        <v>4.5199999999999997E-3</v>
      </c>
      <c r="R2888">
        <v>6.1898499999999999</v>
      </c>
      <c r="S2888">
        <v>6.1198779404696202</v>
      </c>
      <c r="T2888">
        <v>2.3225687257184717E-40</v>
      </c>
      <c r="V2888" s="53">
        <f t="shared" si="407"/>
        <v>2.3225687257184717E-40</v>
      </c>
      <c r="W2888">
        <f t="shared" si="405"/>
        <v>8.2516846828484418</v>
      </c>
      <c r="X2888">
        <f t="shared" si="406"/>
        <v>38.314243022500001</v>
      </c>
      <c r="AD2888">
        <v>3.7438613000000003E-2</v>
      </c>
      <c r="AE2888">
        <v>1.1013907997769997E-37</v>
      </c>
      <c r="AF2888" s="53">
        <f t="shared" si="408"/>
        <v>2.7225461491496024E-4</v>
      </c>
      <c r="AG2888">
        <f t="shared" si="409"/>
        <v>1.4016497433637692E-3</v>
      </c>
      <c r="AL2888">
        <v>6.1898499999999999</v>
      </c>
      <c r="AM2888">
        <v>6.1198779404696202</v>
      </c>
      <c r="AN2888">
        <f t="shared" si="410"/>
        <v>10.544979154272493</v>
      </c>
      <c r="AO2888">
        <f t="shared" si="411"/>
        <v>4.8960891149229949E-3</v>
      </c>
      <c r="AU2888">
        <v>3.7438613000000003E-2</v>
      </c>
      <c r="AV2888">
        <v>3.7503335804049701E-2</v>
      </c>
      <c r="AW2888" s="53">
        <f t="shared" si="412"/>
        <v>4.4113424048099876E-4</v>
      </c>
      <c r="AX2888" s="53">
        <f t="shared" si="413"/>
        <v>4.1890413640556096E-9</v>
      </c>
    </row>
    <row r="2889" spans="1:50" x14ac:dyDescent="0.25">
      <c r="A2889" s="7">
        <v>2.1499999999999999E-4</v>
      </c>
      <c r="B2889" s="7">
        <v>300.14999999999998</v>
      </c>
      <c r="C2889" s="7">
        <v>270</v>
      </c>
      <c r="D2889">
        <v>0.10562100000000001</v>
      </c>
      <c r="E2889">
        <v>0.13192100000000001</v>
      </c>
      <c r="F2889" s="53">
        <v>2.4256E-28</v>
      </c>
      <c r="G2889">
        <v>0.27034999999999998</v>
      </c>
      <c r="H2889">
        <v>0.12520000000000001</v>
      </c>
      <c r="I2889">
        <v>0.86699999999999999</v>
      </c>
      <c r="J2889">
        <v>5.3839999999999995</v>
      </c>
      <c r="K2889">
        <v>6.0095999999999997E-2</v>
      </c>
      <c r="L2889">
        <v>722.68</v>
      </c>
      <c r="M2889">
        <v>4.5199999999999997E-3</v>
      </c>
      <c r="R2889">
        <v>5.9601899999999999</v>
      </c>
      <c r="S2889">
        <v>5.9356963862533796</v>
      </c>
      <c r="T2889">
        <v>2.297526659573985E-40</v>
      </c>
      <c r="V2889" s="53">
        <f t="shared" si="407"/>
        <v>2.297526659573985E-40</v>
      </c>
      <c r="W2889">
        <f t="shared" si="405"/>
        <v>8.2516846828484418</v>
      </c>
      <c r="X2889">
        <f t="shared" si="406"/>
        <v>35.523864836099996</v>
      </c>
      <c r="AD2889">
        <v>3.6049540999999997E-2</v>
      </c>
      <c r="AE2889">
        <v>1.0895155424580101E-37</v>
      </c>
      <c r="AF2889" s="53">
        <f t="shared" si="408"/>
        <v>2.7225461491496024E-4</v>
      </c>
      <c r="AG2889">
        <f t="shared" si="409"/>
        <v>1.2995694063106808E-3</v>
      </c>
      <c r="AL2889">
        <v>5.9601899999999999</v>
      </c>
      <c r="AM2889">
        <v>5.9356963862533796</v>
      </c>
      <c r="AN2889">
        <f t="shared" si="410"/>
        <v>9.3827152370680107</v>
      </c>
      <c r="AO2889">
        <f t="shared" si="411"/>
        <v>5.9993711436862648E-4</v>
      </c>
      <c r="AU2889">
        <v>3.6049540999999997E-2</v>
      </c>
      <c r="AV2889">
        <v>3.6374734121897602E-2</v>
      </c>
      <c r="AW2889" s="53">
        <f t="shared" si="412"/>
        <v>3.9499949765875962E-4</v>
      </c>
      <c r="AX2889" s="53">
        <f t="shared" si="413"/>
        <v>1.0575056652951028E-7</v>
      </c>
    </row>
    <row r="2890" spans="1:50" x14ac:dyDescent="0.25">
      <c r="A2890" s="7">
        <v>2.1499999999999999E-4</v>
      </c>
      <c r="B2890" s="7">
        <v>300.14999999999998</v>
      </c>
      <c r="C2890" s="7">
        <v>270</v>
      </c>
      <c r="D2890">
        <v>0.101176</v>
      </c>
      <c r="E2890">
        <v>0.13192100000000001</v>
      </c>
      <c r="F2890" s="53">
        <v>2.4256E-28</v>
      </c>
      <c r="G2890">
        <v>0.27034999999999998</v>
      </c>
      <c r="H2890">
        <v>0.12520000000000001</v>
      </c>
      <c r="I2890">
        <v>0.86699999999999999</v>
      </c>
      <c r="J2890">
        <v>5.3839999999999995</v>
      </c>
      <c r="K2890">
        <v>6.0095999999999997E-2</v>
      </c>
      <c r="L2890">
        <v>722.68</v>
      </c>
      <c r="M2890">
        <v>4.5199999999999997E-3</v>
      </c>
      <c r="R2890">
        <v>5.5664899999999999</v>
      </c>
      <c r="S2890">
        <v>5.4934720202742797</v>
      </c>
      <c r="T2890">
        <v>2.2345424735535023E-40</v>
      </c>
      <c r="V2890" s="53">
        <f t="shared" si="407"/>
        <v>2.2345424735535023E-40</v>
      </c>
      <c r="W2890">
        <f t="shared" si="405"/>
        <v>8.2516846828484418</v>
      </c>
      <c r="X2890">
        <f t="shared" si="406"/>
        <v>30.9858109201</v>
      </c>
      <c r="AD2890">
        <v>3.3668289999999997E-2</v>
      </c>
      <c r="AE2890">
        <v>1.0596476628787123E-37</v>
      </c>
      <c r="AF2890" s="53">
        <f t="shared" si="408"/>
        <v>2.7225461491496024E-4</v>
      </c>
      <c r="AG2890">
        <f t="shared" si="409"/>
        <v>1.1335537515240997E-3</v>
      </c>
      <c r="AL2890">
        <v>5.5664899999999999</v>
      </c>
      <c r="AM2890">
        <v>5.4934720202742797</v>
      </c>
      <c r="AN2890">
        <f t="shared" si="410"/>
        <v>6.8691034241998441</v>
      </c>
      <c r="AO2890">
        <f t="shared" si="411"/>
        <v>5.3316253632256887E-3</v>
      </c>
      <c r="AU2890">
        <v>3.3668289999999997E-2</v>
      </c>
      <c r="AV2890">
        <v>3.3664198496300403E-2</v>
      </c>
      <c r="AW2890" s="53">
        <f t="shared" si="412"/>
        <v>2.9460490937445797E-4</v>
      </c>
      <c r="AX2890" s="53">
        <f t="shared" si="413"/>
        <v>1.6740402523788582E-11</v>
      </c>
    </row>
    <row r="2891" spans="1:50" x14ac:dyDescent="0.25">
      <c r="A2891" s="7">
        <v>2.1499999999999999E-4</v>
      </c>
      <c r="B2891" s="7">
        <v>300.14999999999998</v>
      </c>
      <c r="C2891" s="7">
        <v>270</v>
      </c>
      <c r="D2891">
        <v>9.8823499999999995E-2</v>
      </c>
      <c r="E2891">
        <v>0.13192100000000001</v>
      </c>
      <c r="F2891" s="53">
        <v>2.4256E-28</v>
      </c>
      <c r="G2891">
        <v>0.27034999999999998</v>
      </c>
      <c r="H2891">
        <v>0.12520000000000001</v>
      </c>
      <c r="I2891">
        <v>0.86699999999999999</v>
      </c>
      <c r="J2891">
        <v>5.3839999999999995</v>
      </c>
      <c r="K2891">
        <v>6.0095999999999997E-2</v>
      </c>
      <c r="L2891">
        <v>722.68</v>
      </c>
      <c r="M2891">
        <v>4.5199999999999997E-3</v>
      </c>
      <c r="R2891">
        <v>5.4571300000000003</v>
      </c>
      <c r="S2891">
        <v>5.2685744882016401</v>
      </c>
      <c r="T2891">
        <v>2.2008130170205323E-40</v>
      </c>
      <c r="V2891" s="53">
        <f t="shared" si="407"/>
        <v>2.2008130170205323E-40</v>
      </c>
      <c r="W2891">
        <f t="shared" si="405"/>
        <v>8.2516846828484418</v>
      </c>
      <c r="X2891">
        <f t="shared" si="406"/>
        <v>29.780267836900002</v>
      </c>
      <c r="AD2891">
        <v>3.3006839000000003E-2</v>
      </c>
      <c r="AE2891">
        <v>1.0436527376497937E-37</v>
      </c>
      <c r="AF2891" s="53">
        <f t="shared" si="408"/>
        <v>2.7225461491496024E-4</v>
      </c>
      <c r="AG2891">
        <f t="shared" si="409"/>
        <v>1.0894514207719212E-3</v>
      </c>
      <c r="AL2891">
        <v>5.4571300000000003</v>
      </c>
      <c r="AM2891">
        <v>5.2685744882016401</v>
      </c>
      <c r="AN2891">
        <f t="shared" si="410"/>
        <v>5.7408155891402286</v>
      </c>
      <c r="AO2891">
        <f t="shared" si="411"/>
        <v>3.5553181029541539E-2</v>
      </c>
      <c r="AU2891">
        <v>3.3006839000000003E-2</v>
      </c>
      <c r="AV2891">
        <v>3.2285302926811497E-2</v>
      </c>
      <c r="AW2891" s="53">
        <f t="shared" si="412"/>
        <v>2.4917137350943179E-4</v>
      </c>
      <c r="AX2891" s="53">
        <f t="shared" si="413"/>
        <v>5.2061430491228863E-7</v>
      </c>
    </row>
    <row r="2892" spans="1:50" x14ac:dyDescent="0.25">
      <c r="A2892" s="7">
        <v>2.1499999999999999E-4</v>
      </c>
      <c r="B2892" s="7">
        <v>300.14999999999998</v>
      </c>
      <c r="C2892" s="7">
        <v>270</v>
      </c>
      <c r="D2892">
        <v>9.7036999999999998E-2</v>
      </c>
      <c r="E2892">
        <v>0.13192100000000001</v>
      </c>
      <c r="F2892" s="53">
        <v>2.4256E-28</v>
      </c>
      <c r="G2892">
        <v>0.27034999999999998</v>
      </c>
      <c r="H2892">
        <v>0.12520000000000001</v>
      </c>
      <c r="I2892">
        <v>0.86699999999999999</v>
      </c>
      <c r="J2892">
        <v>5.3839999999999995</v>
      </c>
      <c r="K2892">
        <v>6.0095999999999997E-2</v>
      </c>
      <c r="L2892">
        <v>722.68</v>
      </c>
      <c r="M2892">
        <v>4.5199999999999997E-3</v>
      </c>
      <c r="R2892">
        <v>5.33683</v>
      </c>
      <c r="S2892">
        <v>5.1019283286285404</v>
      </c>
      <c r="T2892">
        <v>2.1750087619174297E-40</v>
      </c>
      <c r="V2892" s="53">
        <f t="shared" si="407"/>
        <v>2.1750087619174297E-40</v>
      </c>
      <c r="W2892">
        <f t="shared" si="405"/>
        <v>8.2516846828484418</v>
      </c>
      <c r="X2892">
        <f t="shared" si="406"/>
        <v>28.481754448899999</v>
      </c>
      <c r="AD2892">
        <v>3.2279217999999998E-2</v>
      </c>
      <c r="AE2892">
        <v>1.0314160409049583E-37</v>
      </c>
      <c r="AF2892" s="53">
        <f t="shared" si="408"/>
        <v>2.7225461491496024E-4</v>
      </c>
      <c r="AG2892">
        <f t="shared" si="409"/>
        <v>1.0419479146915238E-3</v>
      </c>
      <c r="AL2892">
        <v>5.33683</v>
      </c>
      <c r="AM2892">
        <v>5.1019283286285404</v>
      </c>
      <c r="AN2892">
        <f t="shared" si="410"/>
        <v>4.9700181635424423</v>
      </c>
      <c r="AO2892">
        <f t="shared" si="411"/>
        <v>5.5178795213105189E-2</v>
      </c>
      <c r="AU2892">
        <v>3.2279217999999998E-2</v>
      </c>
      <c r="AV2892">
        <v>3.1263360768798799E-2</v>
      </c>
      <c r="AW2892" s="53">
        <f t="shared" si="412"/>
        <v>2.179526920355822E-4</v>
      </c>
      <c r="AX2892" s="53">
        <f t="shared" si="413"/>
        <v>1.0319659141837664E-6</v>
      </c>
    </row>
    <row r="2893" spans="1:50" x14ac:dyDescent="0.25">
      <c r="A2893" s="7">
        <v>2.1499999999999999E-4</v>
      </c>
      <c r="B2893" s="7">
        <v>300.14999999999998</v>
      </c>
      <c r="C2893" s="7">
        <v>270</v>
      </c>
      <c r="D2893">
        <v>9.5207E-2</v>
      </c>
      <c r="E2893">
        <v>0.13192100000000001</v>
      </c>
      <c r="F2893" s="53">
        <v>2.4256E-28</v>
      </c>
      <c r="G2893">
        <v>0.27034999999999998</v>
      </c>
      <c r="H2893">
        <v>0.12520000000000001</v>
      </c>
      <c r="I2893">
        <v>0.86699999999999999</v>
      </c>
      <c r="J2893">
        <v>5.3839999999999995</v>
      </c>
      <c r="K2893">
        <v>6.0095999999999997E-2</v>
      </c>
      <c r="L2893">
        <v>722.68</v>
      </c>
      <c r="M2893">
        <v>4.5199999999999997E-3</v>
      </c>
      <c r="R2893">
        <v>5.1837299999999997</v>
      </c>
      <c r="S2893">
        <v>4.9348759273145699</v>
      </c>
      <c r="T2893">
        <v>2.1484014558972782E-40</v>
      </c>
      <c r="V2893" s="53">
        <f t="shared" si="407"/>
        <v>2.1484014558972782E-40</v>
      </c>
      <c r="W2893">
        <f t="shared" si="405"/>
        <v>8.2516846828484418</v>
      </c>
      <c r="X2893">
        <f t="shared" si="406"/>
        <v>26.871056712899996</v>
      </c>
      <c r="AD2893">
        <v>3.1353209E-2</v>
      </c>
      <c r="AE2893">
        <v>1.0187985274884799E-37</v>
      </c>
      <c r="AF2893" s="53">
        <f t="shared" si="408"/>
        <v>2.7225461491496024E-4</v>
      </c>
      <c r="AG2893">
        <f t="shared" si="409"/>
        <v>9.8302371459768091E-4</v>
      </c>
      <c r="AL2893">
        <v>5.1837299999999997</v>
      </c>
      <c r="AM2893">
        <v>4.9348759273145699</v>
      </c>
      <c r="AN2893">
        <f t="shared" si="410"/>
        <v>4.2530868721292414</v>
      </c>
      <c r="AO2893">
        <f t="shared" si="411"/>
        <v>6.1928349492125181E-2</v>
      </c>
      <c r="AU2893">
        <v>3.1353209E-2</v>
      </c>
      <c r="AV2893">
        <v>3.0238749574317599E-2</v>
      </c>
      <c r="AW2893" s="53">
        <f t="shared" si="412"/>
        <v>1.8874939728583774E-4</v>
      </c>
      <c r="AX2893" s="53">
        <f t="shared" si="413"/>
        <v>1.2420198114923465E-6</v>
      </c>
    </row>
    <row r="2894" spans="1:50" x14ac:dyDescent="0.25">
      <c r="A2894" s="7">
        <v>2.1499999999999999E-4</v>
      </c>
      <c r="B2894" s="7">
        <v>300.14999999999998</v>
      </c>
      <c r="C2894" s="7">
        <v>270</v>
      </c>
      <c r="D2894">
        <v>9.0718999999999994E-2</v>
      </c>
      <c r="E2894">
        <v>0.13192100000000001</v>
      </c>
      <c r="F2894" s="53">
        <v>2.4256E-28</v>
      </c>
      <c r="G2894">
        <v>0.27034999999999998</v>
      </c>
      <c r="H2894">
        <v>0.12520000000000001</v>
      </c>
      <c r="I2894">
        <v>0.86699999999999999</v>
      </c>
      <c r="J2894">
        <v>5.3839999999999995</v>
      </c>
      <c r="K2894">
        <v>6.0095999999999997E-2</v>
      </c>
      <c r="L2894">
        <v>722.68</v>
      </c>
      <c r="M2894">
        <v>4.5199999999999997E-3</v>
      </c>
      <c r="R2894">
        <v>4.94313</v>
      </c>
      <c r="S2894">
        <v>4.5405000179703299</v>
      </c>
      <c r="T2894">
        <v>2.0823701423716754E-40</v>
      </c>
      <c r="V2894" s="53">
        <f t="shared" si="407"/>
        <v>2.0823701423716754E-40</v>
      </c>
      <c r="W2894">
        <f t="shared" si="405"/>
        <v>8.2516846828484418</v>
      </c>
      <c r="X2894">
        <f t="shared" si="406"/>
        <v>24.4345341969</v>
      </c>
      <c r="AD2894">
        <v>2.9897967000000001E-2</v>
      </c>
      <c r="AE2894">
        <v>9.8748566237970152E-38</v>
      </c>
      <c r="AF2894" s="53">
        <f t="shared" si="408"/>
        <v>2.7225461491496024E-4</v>
      </c>
      <c r="AG2894">
        <f t="shared" si="409"/>
        <v>8.9388843073308908E-4</v>
      </c>
      <c r="AL2894">
        <v>4.94313</v>
      </c>
      <c r="AM2894">
        <v>4.5405000179703299</v>
      </c>
      <c r="AN2894">
        <f t="shared" si="410"/>
        <v>2.7819752868426884</v>
      </c>
      <c r="AO2894">
        <f t="shared" si="411"/>
        <v>0.1621109024292125</v>
      </c>
      <c r="AU2894">
        <v>2.9897967000000001E-2</v>
      </c>
      <c r="AV2894">
        <v>2.7819102175842401E-2</v>
      </c>
      <c r="AW2894" s="53">
        <f t="shared" si="412"/>
        <v>1.2811890823989243E-4</v>
      </c>
      <c r="AX2894" s="53">
        <f t="shared" si="413"/>
        <v>4.3216789571198072E-6</v>
      </c>
    </row>
    <row r="2895" spans="1:50" x14ac:dyDescent="0.25">
      <c r="A2895" s="7">
        <v>2.1499999999999999E-4</v>
      </c>
      <c r="B2895" s="7">
        <v>300.14999999999998</v>
      </c>
      <c r="C2895" s="7">
        <v>270</v>
      </c>
      <c r="D2895">
        <v>8.9019600000000004E-2</v>
      </c>
      <c r="E2895">
        <v>0.13192100000000001</v>
      </c>
      <c r="F2895" s="53">
        <v>2.4256E-28</v>
      </c>
      <c r="G2895">
        <v>0.27034999999999998</v>
      </c>
      <c r="H2895">
        <v>0.12520000000000001</v>
      </c>
      <c r="I2895">
        <v>0.86699999999999999</v>
      </c>
      <c r="J2895">
        <v>5.3839999999999995</v>
      </c>
      <c r="K2895">
        <v>6.0095999999999997E-2</v>
      </c>
      <c r="L2895">
        <v>722.68</v>
      </c>
      <c r="M2895">
        <v>4.5199999999999997E-3</v>
      </c>
      <c r="R2895">
        <v>4.8447100000000001</v>
      </c>
      <c r="S2895">
        <v>4.3967230482378294</v>
      </c>
      <c r="T2895">
        <v>2.0570671648054191E-40</v>
      </c>
      <c r="V2895" s="53">
        <f t="shared" si="407"/>
        <v>2.0570671648054191E-40</v>
      </c>
      <c r="W2895">
        <f t="shared" si="405"/>
        <v>8.2516846828484418</v>
      </c>
      <c r="X2895">
        <f t="shared" si="406"/>
        <v>23.471214984100001</v>
      </c>
      <c r="AD2895">
        <v>2.9302684999999998E-2</v>
      </c>
      <c r="AE2895">
        <v>9.7548667763929633E-38</v>
      </c>
      <c r="AF2895" s="53">
        <f t="shared" si="408"/>
        <v>2.7225461491496024E-4</v>
      </c>
      <c r="AG2895">
        <f t="shared" si="409"/>
        <v>8.5864734820922494E-4</v>
      </c>
      <c r="AL2895">
        <v>4.8447100000000001</v>
      </c>
      <c r="AM2895">
        <v>4.3967230482378294</v>
      </c>
      <c r="AN2895">
        <f t="shared" si="410"/>
        <v>2.3230285717034098</v>
      </c>
      <c r="AO2895">
        <f t="shared" si="411"/>
        <v>0.2006923089491614</v>
      </c>
      <c r="AU2895">
        <v>2.9302684999999998E-2</v>
      </c>
      <c r="AV2895">
        <v>2.6936694108002701E-2</v>
      </c>
      <c r="AW2895" s="53">
        <f t="shared" si="412"/>
        <v>1.0892166487801942E-4</v>
      </c>
      <c r="AX2895" s="53">
        <f t="shared" si="413"/>
        <v>5.597912901014167E-6</v>
      </c>
    </row>
    <row r="2896" spans="1:50" x14ac:dyDescent="0.25">
      <c r="A2896" s="7">
        <v>2.1499999999999999E-4</v>
      </c>
      <c r="B2896" s="7">
        <v>300.14999999999998</v>
      </c>
      <c r="C2896" s="7">
        <v>270</v>
      </c>
      <c r="D2896">
        <v>8.7451000000000001E-2</v>
      </c>
      <c r="E2896">
        <v>0.13192100000000001</v>
      </c>
      <c r="F2896" s="53">
        <v>2.4256E-28</v>
      </c>
      <c r="G2896">
        <v>0.27034999999999998</v>
      </c>
      <c r="H2896">
        <v>0.12520000000000001</v>
      </c>
      <c r="I2896">
        <v>0.86699999999999999</v>
      </c>
      <c r="J2896">
        <v>5.3839999999999995</v>
      </c>
      <c r="K2896">
        <v>6.0095999999999997E-2</v>
      </c>
      <c r="L2896">
        <v>722.68</v>
      </c>
      <c r="M2896">
        <v>4.5199999999999997E-3</v>
      </c>
      <c r="R2896">
        <v>4.6478599999999997</v>
      </c>
      <c r="S2896">
        <v>4.2666615339980591</v>
      </c>
      <c r="T2896">
        <v>2.0335597480787478E-40</v>
      </c>
      <c r="V2896" s="53">
        <f t="shared" si="407"/>
        <v>2.0335597480787478E-40</v>
      </c>
      <c r="W2896">
        <f t="shared" si="405"/>
        <v>8.2516846828484418</v>
      </c>
      <c r="X2896">
        <f t="shared" si="406"/>
        <v>21.602602579599996</v>
      </c>
      <c r="AD2896">
        <v>2.8112060000000001E-2</v>
      </c>
      <c r="AE2896">
        <v>9.6433917004454432E-38</v>
      </c>
      <c r="AF2896" s="53">
        <f t="shared" si="408"/>
        <v>2.7225461491496024E-4</v>
      </c>
      <c r="AG2896">
        <f t="shared" si="409"/>
        <v>7.9028791744360002E-4</v>
      </c>
      <c r="AL2896">
        <v>4.6478599999999997</v>
      </c>
      <c r="AM2896">
        <v>4.2666615339980591</v>
      </c>
      <c r="AN2896">
        <f t="shared" si="410"/>
        <v>1.9434784522030137</v>
      </c>
      <c r="AO2896">
        <f t="shared" si="411"/>
        <v>0.14531227048223261</v>
      </c>
      <c r="AU2896">
        <v>2.8112060000000001E-2</v>
      </c>
      <c r="AV2896">
        <v>2.6138324454967402E-2</v>
      </c>
      <c r="AW2896" s="53">
        <f t="shared" si="412"/>
        <v>9.2894602569735423E-5</v>
      </c>
      <c r="AX2896" s="53">
        <f t="shared" si="413"/>
        <v>3.895632001725133E-6</v>
      </c>
    </row>
    <row r="2897" spans="1:50" x14ac:dyDescent="0.25">
      <c r="A2897" s="7">
        <v>2.1499999999999999E-4</v>
      </c>
      <c r="B2897" s="7">
        <v>300.14999999999998</v>
      </c>
      <c r="C2897" s="7">
        <v>270</v>
      </c>
      <c r="D2897">
        <v>8.3616599999999999E-2</v>
      </c>
      <c r="E2897">
        <v>0.13192100000000001</v>
      </c>
      <c r="F2897" s="53">
        <v>2.4256E-28</v>
      </c>
      <c r="G2897">
        <v>0.27034999999999998</v>
      </c>
      <c r="H2897">
        <v>0.12520000000000001</v>
      </c>
      <c r="I2897">
        <v>0.86699999999999999</v>
      </c>
      <c r="J2897">
        <v>5.3839999999999995</v>
      </c>
      <c r="K2897">
        <v>6.0095999999999997E-2</v>
      </c>
      <c r="L2897">
        <v>722.68</v>
      </c>
      <c r="M2897">
        <v>4.5199999999999997E-3</v>
      </c>
      <c r="R2897">
        <v>4.2869599999999997</v>
      </c>
      <c r="S2897">
        <v>3.9592145519425102</v>
      </c>
      <c r="T2897">
        <v>1.9754594107295415E-40</v>
      </c>
      <c r="V2897" s="53">
        <f t="shared" si="407"/>
        <v>1.9754594107295415E-40</v>
      </c>
      <c r="W2897">
        <f t="shared" si="405"/>
        <v>8.2516846828484418</v>
      </c>
      <c r="X2897">
        <f t="shared" si="406"/>
        <v>18.378026041599998</v>
      </c>
      <c r="AD2897">
        <v>2.5929197000000001E-2</v>
      </c>
      <c r="AE2897">
        <v>9.3678727187603682E-38</v>
      </c>
      <c r="AF2897" s="53">
        <f t="shared" si="408"/>
        <v>2.7225461491496024E-4</v>
      </c>
      <c r="AG2897">
        <f t="shared" si="409"/>
        <v>6.7232325706480906E-4</v>
      </c>
      <c r="AL2897">
        <v>4.2869599999999997</v>
      </c>
      <c r="AM2897">
        <v>3.9592145519425102</v>
      </c>
      <c r="AN2897">
        <f t="shared" si="410"/>
        <v>1.1807864417925888</v>
      </c>
      <c r="AO2897">
        <f t="shared" si="411"/>
        <v>0.10741707872240455</v>
      </c>
      <c r="AU2897">
        <v>2.5929197000000001E-2</v>
      </c>
      <c r="AV2897">
        <v>2.4250539175349601E-2</v>
      </c>
      <c r="AW2897" s="53">
        <f t="shared" si="412"/>
        <v>6.0068689774996772E-5</v>
      </c>
      <c r="AX2897" s="53">
        <f t="shared" si="413"/>
        <v>2.8178920922600136E-6</v>
      </c>
    </row>
    <row r="2898" spans="1:50" x14ac:dyDescent="0.25">
      <c r="A2898" s="7">
        <v>2.1499999999999999E-4</v>
      </c>
      <c r="B2898" s="7">
        <v>300.14999999999998</v>
      </c>
      <c r="C2898" s="7">
        <v>270</v>
      </c>
      <c r="D2898">
        <v>8.2222199999999995E-2</v>
      </c>
      <c r="E2898">
        <v>0.13192100000000001</v>
      </c>
      <c r="F2898" s="53">
        <v>2.4256E-28</v>
      </c>
      <c r="G2898">
        <v>0.27034999999999998</v>
      </c>
      <c r="H2898">
        <v>0.12520000000000001</v>
      </c>
      <c r="I2898">
        <v>0.86699999999999999</v>
      </c>
      <c r="J2898">
        <v>5.3839999999999995</v>
      </c>
      <c r="K2898">
        <v>6.0095999999999997E-2</v>
      </c>
      <c r="L2898">
        <v>722.68</v>
      </c>
      <c r="M2898">
        <v>4.5199999999999997E-3</v>
      </c>
      <c r="R2898">
        <v>4.1557300000000001</v>
      </c>
      <c r="S2898">
        <v>3.8510244064733401</v>
      </c>
      <c r="T2898">
        <v>1.9540985175058987E-40</v>
      </c>
      <c r="V2898" s="53">
        <f t="shared" si="407"/>
        <v>1.9540985175058987E-40</v>
      </c>
      <c r="W2898">
        <f t="shared" si="405"/>
        <v>8.2516846828484418</v>
      </c>
      <c r="X2898">
        <f t="shared" si="406"/>
        <v>17.2700918329</v>
      </c>
      <c r="AD2898">
        <v>2.5135467000000002E-2</v>
      </c>
      <c r="AE2898">
        <v>9.2665767226030912E-38</v>
      </c>
      <c r="AF2898" s="53">
        <f t="shared" si="408"/>
        <v>2.7225461491496024E-4</v>
      </c>
      <c r="AG2898">
        <f t="shared" si="409"/>
        <v>6.3179170130808911E-4</v>
      </c>
      <c r="AL2898">
        <v>4.1557300000000001</v>
      </c>
      <c r="AM2898">
        <v>3.8510244064733401</v>
      </c>
      <c r="AN2898">
        <f t="shared" si="410"/>
        <v>0.95736407478388486</v>
      </c>
      <c r="AO2898">
        <f t="shared" si="411"/>
        <v>9.2845498726434175E-2</v>
      </c>
      <c r="AU2898">
        <v>2.5135467000000002E-2</v>
      </c>
      <c r="AV2898">
        <v>2.35860348183329E-2</v>
      </c>
      <c r="AW2898" s="53">
        <f t="shared" si="412"/>
        <v>5.0209907568636678E-5</v>
      </c>
      <c r="AX2898" s="53">
        <f t="shared" si="413"/>
        <v>2.4007400855856735E-6</v>
      </c>
    </row>
    <row r="2899" spans="1:50" x14ac:dyDescent="0.25">
      <c r="A2899" s="7">
        <v>2.1499999999999999E-4</v>
      </c>
      <c r="B2899" s="7">
        <v>300.14999999999998</v>
      </c>
      <c r="C2899" s="7">
        <v>270</v>
      </c>
      <c r="D2899">
        <v>8.1307199999999996E-2</v>
      </c>
      <c r="E2899">
        <v>0.13192100000000001</v>
      </c>
      <c r="F2899" s="53">
        <v>2.4256E-28</v>
      </c>
      <c r="G2899">
        <v>0.27034999999999998</v>
      </c>
      <c r="H2899">
        <v>0.12520000000000001</v>
      </c>
      <c r="I2899">
        <v>0.86699999999999999</v>
      </c>
      <c r="J2899">
        <v>5.3839999999999995</v>
      </c>
      <c r="K2899">
        <v>6.0095999999999997E-2</v>
      </c>
      <c r="L2899">
        <v>722.68</v>
      </c>
      <c r="M2899">
        <v>4.5199999999999997E-3</v>
      </c>
      <c r="R2899">
        <v>4.1119899999999996</v>
      </c>
      <c r="S2899">
        <v>3.7810581500213796</v>
      </c>
      <c r="T2899">
        <v>1.9400119660149029E-40</v>
      </c>
      <c r="V2899" s="53">
        <f t="shared" si="407"/>
        <v>1.9400119660149029E-40</v>
      </c>
      <c r="W2899">
        <f t="shared" si="405"/>
        <v>8.2516846828484418</v>
      </c>
      <c r="X2899">
        <f t="shared" si="406"/>
        <v>16.908461760099996</v>
      </c>
      <c r="AD2899">
        <v>2.487091E-2</v>
      </c>
      <c r="AE2899">
        <v>9.1997765541475014E-38</v>
      </c>
      <c r="AF2899" s="53">
        <f t="shared" si="408"/>
        <v>2.7225461491496024E-4</v>
      </c>
      <c r="AG2899">
        <f t="shared" si="409"/>
        <v>6.185621642281E-4</v>
      </c>
      <c r="AL2899">
        <v>4.1119899999999996</v>
      </c>
      <c r="AM2899">
        <v>3.7810581500213796</v>
      </c>
      <c r="AN2899">
        <f t="shared" si="410"/>
        <v>0.82534240800902081</v>
      </c>
      <c r="AO2899">
        <f t="shared" si="411"/>
        <v>0.10951588933027187</v>
      </c>
      <c r="AU2899">
        <v>2.487091E-2</v>
      </c>
      <c r="AV2899">
        <v>2.3156244722251501E-2</v>
      </c>
      <c r="AW2899" s="53">
        <f t="shared" si="412"/>
        <v>4.4303732132774422E-5</v>
      </c>
      <c r="AX2899" s="53">
        <f t="shared" si="413"/>
        <v>2.9400770147163352E-6</v>
      </c>
    </row>
    <row r="2900" spans="1:50" x14ac:dyDescent="0.25">
      <c r="A2900" s="7">
        <v>2.1499999999999999E-4</v>
      </c>
      <c r="B2900" s="7">
        <v>300.14999999999998</v>
      </c>
      <c r="C2900" s="7">
        <v>270</v>
      </c>
      <c r="D2900">
        <v>7.8082799999999994E-2</v>
      </c>
      <c r="E2900">
        <v>0.13192100000000001</v>
      </c>
      <c r="F2900" s="53">
        <v>2.4256E-28</v>
      </c>
      <c r="G2900">
        <v>0.27034999999999998</v>
      </c>
      <c r="H2900">
        <v>0.12520000000000001</v>
      </c>
      <c r="I2900">
        <v>0.86699999999999999</v>
      </c>
      <c r="J2900">
        <v>5.3839999999999995</v>
      </c>
      <c r="K2900">
        <v>6.0095999999999997E-2</v>
      </c>
      <c r="L2900">
        <v>722.68</v>
      </c>
      <c r="M2900">
        <v>4.5199999999999997E-3</v>
      </c>
      <c r="R2900">
        <v>3.8713899999999999</v>
      </c>
      <c r="S2900">
        <v>3.5408791127484203</v>
      </c>
      <c r="T2900">
        <v>1.8899184243013046E-40</v>
      </c>
      <c r="V2900" s="53">
        <f t="shared" si="407"/>
        <v>1.8899184243013046E-40</v>
      </c>
      <c r="W2900">
        <f t="shared" si="405"/>
        <v>8.2516846828484418</v>
      </c>
      <c r="X2900">
        <f t="shared" si="406"/>
        <v>14.9876605321</v>
      </c>
      <c r="AD2900">
        <v>2.3415668000000001E-2</v>
      </c>
      <c r="AE2900">
        <v>8.9622267871130074E-38</v>
      </c>
      <c r="AF2900" s="53">
        <f t="shared" si="408"/>
        <v>2.7225461491496024E-4</v>
      </c>
      <c r="AG2900">
        <f t="shared" si="409"/>
        <v>5.4829350788622401E-4</v>
      </c>
      <c r="AL2900">
        <v>3.8713899999999999</v>
      </c>
      <c r="AM2900">
        <v>3.5408791127484203</v>
      </c>
      <c r="AN2900">
        <f t="shared" si="410"/>
        <v>0.44663095659150059</v>
      </c>
      <c r="AO2900">
        <f t="shared" si="411"/>
        <v>0.10923744659182638</v>
      </c>
      <c r="AU2900">
        <v>2.3415668000000001E-2</v>
      </c>
      <c r="AV2900">
        <v>2.16805112638777E-2</v>
      </c>
      <c r="AW2900" s="53">
        <f t="shared" si="412"/>
        <v>2.6836248034258641E-5</v>
      </c>
      <c r="AX2900" s="53">
        <f t="shared" si="413"/>
        <v>3.0107688989105935E-6</v>
      </c>
    </row>
    <row r="2901" spans="1:50" x14ac:dyDescent="0.25">
      <c r="A2901" s="7">
        <v>2.1499999999999999E-4</v>
      </c>
      <c r="B2901" s="7">
        <v>300.14999999999998</v>
      </c>
      <c r="C2901" s="7">
        <v>270</v>
      </c>
      <c r="D2901">
        <v>7.64706E-2</v>
      </c>
      <c r="E2901">
        <v>0.13192100000000001</v>
      </c>
      <c r="F2901" s="53">
        <v>2.4256E-28</v>
      </c>
      <c r="G2901">
        <v>0.27034999999999998</v>
      </c>
      <c r="H2901">
        <v>0.12520000000000001</v>
      </c>
      <c r="I2901">
        <v>0.86699999999999999</v>
      </c>
      <c r="J2901">
        <v>5.3839999999999995</v>
      </c>
      <c r="K2901">
        <v>6.0095999999999997E-2</v>
      </c>
      <c r="L2901">
        <v>722.68</v>
      </c>
      <c r="M2901">
        <v>4.5199999999999997E-3</v>
      </c>
      <c r="R2901">
        <v>3.7729699999999999</v>
      </c>
      <c r="S2901">
        <v>3.4244459552624598</v>
      </c>
      <c r="T2901">
        <v>1.8645979374078507E-40</v>
      </c>
      <c r="V2901" s="53">
        <f t="shared" si="407"/>
        <v>1.8645979374078507E-40</v>
      </c>
      <c r="W2901">
        <f t="shared" si="405"/>
        <v>8.2516846828484418</v>
      </c>
      <c r="X2901">
        <f t="shared" si="406"/>
        <v>14.235302620899999</v>
      </c>
      <c r="AD2901">
        <v>2.2820386000000002E-2</v>
      </c>
      <c r="AE2901">
        <v>8.8421539083149978E-38</v>
      </c>
      <c r="AF2901" s="53">
        <f t="shared" si="408"/>
        <v>2.7225461491496024E-4</v>
      </c>
      <c r="AG2901">
        <f t="shared" si="409"/>
        <v>5.2077001718899604E-4</v>
      </c>
      <c r="AL2901">
        <v>3.7729699999999999</v>
      </c>
      <c r="AM2901">
        <v>3.4244459552624598</v>
      </c>
      <c r="AN2901">
        <f t="shared" si="410"/>
        <v>0.30456202152240081</v>
      </c>
      <c r="AO2901">
        <f t="shared" si="411"/>
        <v>0.12146900976021491</v>
      </c>
      <c r="AU2901">
        <v>2.2820386000000002E-2</v>
      </c>
      <c r="AV2901">
        <v>2.09649015689055E-2</v>
      </c>
      <c r="AW2901" s="53">
        <f t="shared" si="412"/>
        <v>1.9934097248436499E-5</v>
      </c>
      <c r="AX2901" s="53">
        <f t="shared" si="413"/>
        <v>3.4428224740340853E-6</v>
      </c>
    </row>
    <row r="2902" spans="1:50" x14ac:dyDescent="0.25">
      <c r="A2902" s="7">
        <v>2.1499999999999999E-4</v>
      </c>
      <c r="B2902" s="7">
        <v>300.14999999999998</v>
      </c>
      <c r="C2902" s="7">
        <v>270</v>
      </c>
      <c r="D2902">
        <v>7.5642699999999993E-2</v>
      </c>
      <c r="E2902">
        <v>0.13192100000000001</v>
      </c>
      <c r="F2902" s="53">
        <v>2.4256E-28</v>
      </c>
      <c r="G2902">
        <v>0.27034999999999998</v>
      </c>
      <c r="H2902">
        <v>0.12520000000000001</v>
      </c>
      <c r="I2902">
        <v>0.86699999999999999</v>
      </c>
      <c r="J2902">
        <v>5.3839999999999995</v>
      </c>
      <c r="K2902">
        <v>6.0095999999999997E-2</v>
      </c>
      <c r="L2902">
        <v>722.68</v>
      </c>
      <c r="M2902">
        <v>4.5199999999999997E-3</v>
      </c>
      <c r="R2902">
        <v>3.6636000000000002</v>
      </c>
      <c r="S2902">
        <v>3.3655844786176301</v>
      </c>
      <c r="T2902">
        <v>1.8515220417356799E-40</v>
      </c>
      <c r="V2902" s="53">
        <f t="shared" si="407"/>
        <v>1.8515220417356799E-40</v>
      </c>
      <c r="W2902">
        <f t="shared" si="405"/>
        <v>8.2516846828484418</v>
      </c>
      <c r="X2902">
        <f t="shared" si="406"/>
        <v>13.421964960000002</v>
      </c>
      <c r="AD2902">
        <v>2.2158873999999999E-2</v>
      </c>
      <c r="AE2902">
        <v>8.78014639468279E-38</v>
      </c>
      <c r="AF2902" s="53">
        <f t="shared" si="408"/>
        <v>2.7225461491496024E-4</v>
      </c>
      <c r="AG2902">
        <f t="shared" si="409"/>
        <v>4.9101569694787596E-4</v>
      </c>
      <c r="AL2902">
        <v>3.6636000000000002</v>
      </c>
      <c r="AM2902">
        <v>3.3655844786176301</v>
      </c>
      <c r="AN2902">
        <f t="shared" si="410"/>
        <v>0.24305876610992525</v>
      </c>
      <c r="AO2902">
        <f t="shared" si="411"/>
        <v>8.8813250984805886E-2</v>
      </c>
      <c r="AU2902">
        <v>2.2158873999999999E-2</v>
      </c>
      <c r="AV2902">
        <v>2.0603078708642801E-2</v>
      </c>
      <c r="AW2902" s="53">
        <f t="shared" si="412"/>
        <v>1.6834107316203502E-5</v>
      </c>
      <c r="AX2902" s="53">
        <f t="shared" si="413"/>
        <v>2.4204989886092268E-6</v>
      </c>
    </row>
    <row r="2903" spans="1:50" x14ac:dyDescent="0.25">
      <c r="A2903" s="7">
        <v>2.1499999999999999E-4</v>
      </c>
      <c r="B2903" s="7">
        <v>300.14999999999998</v>
      </c>
      <c r="C2903" s="7">
        <v>270</v>
      </c>
      <c r="D2903">
        <v>7.3507600000000006E-2</v>
      </c>
      <c r="E2903">
        <v>0.13192100000000001</v>
      </c>
      <c r="F2903" s="53">
        <v>2.4256E-28</v>
      </c>
      <c r="G2903">
        <v>0.27034999999999998</v>
      </c>
      <c r="H2903">
        <v>0.12520000000000001</v>
      </c>
      <c r="I2903">
        <v>0.86699999999999999</v>
      </c>
      <c r="J2903">
        <v>5.3839999999999995</v>
      </c>
      <c r="K2903">
        <v>6.0095999999999997E-2</v>
      </c>
      <c r="L2903">
        <v>722.68</v>
      </c>
      <c r="M2903">
        <v>4.5199999999999997E-3</v>
      </c>
      <c r="R2903">
        <v>3.5323699999999998</v>
      </c>
      <c r="S2903">
        <v>3.21665030539083</v>
      </c>
      <c r="T2903">
        <v>1.8175643761618303E-40</v>
      </c>
      <c r="V2903" s="53">
        <f t="shared" si="407"/>
        <v>1.8175643761618303E-40</v>
      </c>
      <c r="W2903">
        <f t="shared" si="405"/>
        <v>8.2516846828484418</v>
      </c>
      <c r="X2903">
        <f t="shared" si="406"/>
        <v>12.477637816899998</v>
      </c>
      <c r="AD2903">
        <v>2.1365143999999999E-2</v>
      </c>
      <c r="AE2903">
        <v>8.6191149469120786E-38</v>
      </c>
      <c r="AF2903" s="53">
        <f t="shared" si="408"/>
        <v>2.7225461491496024E-4</v>
      </c>
      <c r="AG2903">
        <f t="shared" si="409"/>
        <v>4.5646937814073594E-4</v>
      </c>
      <c r="AL2903">
        <v>3.5323699999999998</v>
      </c>
      <c r="AM2903">
        <v>3.21665030539083</v>
      </c>
      <c r="AN2903">
        <f t="shared" si="410"/>
        <v>0.11838810897319986</v>
      </c>
      <c r="AO2903">
        <f t="shared" si="411"/>
        <v>9.9678925564107457E-2</v>
      </c>
      <c r="AU2903">
        <v>2.1365143999999999E-2</v>
      </c>
      <c r="AV2903">
        <v>1.96874073346817E-2</v>
      </c>
      <c r="AW2903" s="53">
        <f t="shared" si="412"/>
        <v>1.0158674048772252E-5</v>
      </c>
      <c r="AX2903" s="53">
        <f t="shared" si="413"/>
        <v>2.8148003181533678E-6</v>
      </c>
    </row>
    <row r="2904" spans="1:50" x14ac:dyDescent="0.25">
      <c r="A2904" s="7">
        <v>2.1499999999999999E-4</v>
      </c>
      <c r="B2904" s="7">
        <v>300.14999999999998</v>
      </c>
      <c r="C2904" s="7">
        <v>270</v>
      </c>
      <c r="D2904">
        <v>7.1764700000000001E-2</v>
      </c>
      <c r="E2904">
        <v>0.13192100000000001</v>
      </c>
      <c r="F2904" s="53">
        <v>2.4256E-28</v>
      </c>
      <c r="G2904">
        <v>0.27034999999999998</v>
      </c>
      <c r="H2904">
        <v>0.12520000000000001</v>
      </c>
      <c r="I2904">
        <v>0.86699999999999999</v>
      </c>
      <c r="J2904">
        <v>5.3839999999999995</v>
      </c>
      <c r="K2904">
        <v>6.0095999999999997E-2</v>
      </c>
      <c r="L2904">
        <v>722.68</v>
      </c>
      <c r="M2904">
        <v>4.5199999999999997E-3</v>
      </c>
      <c r="R2904">
        <v>3.4230100000000001</v>
      </c>
      <c r="S2904">
        <v>3.09808621419928</v>
      </c>
      <c r="T2904">
        <v>1.7895852291471966E-40</v>
      </c>
      <c r="V2904" s="53">
        <f t="shared" si="407"/>
        <v>1.7895852291471966E-40</v>
      </c>
      <c r="W2904">
        <f t="shared" si="405"/>
        <v>8.2516846828484418</v>
      </c>
      <c r="X2904">
        <f t="shared" si="406"/>
        <v>11.7169974601</v>
      </c>
      <c r="AD2904">
        <v>2.0703691999999999E-2</v>
      </c>
      <c r="AE2904">
        <v>8.4864343731736505E-38</v>
      </c>
      <c r="AF2904" s="53">
        <f t="shared" si="408"/>
        <v>2.7225461491496024E-4</v>
      </c>
      <c r="AG2904">
        <f t="shared" si="409"/>
        <v>4.2864286243086399E-4</v>
      </c>
      <c r="AL2904">
        <v>3.4230100000000001</v>
      </c>
      <c r="AM2904">
        <v>3.09808621419928</v>
      </c>
      <c r="AN2904">
        <f t="shared" si="410"/>
        <v>5.0855499892284224E-2</v>
      </c>
      <c r="AO2904">
        <f t="shared" si="411"/>
        <v>0.10557546657907226</v>
      </c>
      <c r="AU2904">
        <v>2.0703691999999999E-2</v>
      </c>
      <c r="AV2904">
        <v>1.8958275382769701E-2</v>
      </c>
      <c r="AW2904" s="53">
        <f t="shared" si="412"/>
        <v>6.0424303204964399E-6</v>
      </c>
      <c r="AX2904" s="53">
        <f t="shared" si="413"/>
        <v>3.0464791677036556E-6</v>
      </c>
    </row>
    <row r="2905" spans="1:50" x14ac:dyDescent="0.25">
      <c r="A2905" s="7">
        <v>2.1499999999999999E-4</v>
      </c>
      <c r="B2905" s="7">
        <v>300.14999999999998</v>
      </c>
      <c r="C2905" s="7">
        <v>270</v>
      </c>
      <c r="D2905">
        <v>6.6710199999999997E-2</v>
      </c>
      <c r="E2905">
        <v>0.13192100000000001</v>
      </c>
      <c r="F2905" s="53">
        <v>2.4256E-28</v>
      </c>
      <c r="G2905">
        <v>0.27034999999999998</v>
      </c>
      <c r="H2905">
        <v>0.12520000000000001</v>
      </c>
      <c r="I2905">
        <v>0.86699999999999999</v>
      </c>
      <c r="J2905">
        <v>5.3839999999999995</v>
      </c>
      <c r="K2905">
        <v>6.0095999999999997E-2</v>
      </c>
      <c r="L2905">
        <v>722.68</v>
      </c>
      <c r="M2905">
        <v>4.5199999999999997E-3</v>
      </c>
      <c r="R2905">
        <v>3.1386699999999998</v>
      </c>
      <c r="S2905">
        <v>2.7690768262718102</v>
      </c>
      <c r="T2905">
        <v>1.7070501952198362E-40</v>
      </c>
      <c r="V2905" s="53">
        <f t="shared" si="407"/>
        <v>1.7070501952198362E-40</v>
      </c>
      <c r="W2905">
        <f t="shared" si="405"/>
        <v>8.2516846828484418</v>
      </c>
      <c r="X2905">
        <f t="shared" si="406"/>
        <v>9.8512493688999996</v>
      </c>
      <c r="AD2905">
        <v>1.8983893000000002E-2</v>
      </c>
      <c r="AE2905">
        <v>8.0950430398611909E-38</v>
      </c>
      <c r="AF2905" s="53">
        <f t="shared" si="408"/>
        <v>2.7225461491496024E-4</v>
      </c>
      <c r="AG2905">
        <f t="shared" si="409"/>
        <v>3.6038819343544909E-4</v>
      </c>
      <c r="AL2905">
        <v>3.1386699999999998</v>
      </c>
      <c r="AM2905">
        <v>2.7690768262718102</v>
      </c>
      <c r="AN2905">
        <f t="shared" si="410"/>
        <v>1.0711783772455612E-2</v>
      </c>
      <c r="AO2905">
        <f t="shared" si="411"/>
        <v>0.13659911406647579</v>
      </c>
      <c r="AU2905">
        <v>1.8983893000000002E-2</v>
      </c>
      <c r="AV2905">
        <v>1.6934066729750199E-2</v>
      </c>
      <c r="AW2905" s="53">
        <f t="shared" si="412"/>
        <v>1.8829254103541345E-7</v>
      </c>
      <c r="AX2905" s="53">
        <f t="shared" si="413"/>
        <v>4.2017877382062173E-6</v>
      </c>
    </row>
    <row r="2906" spans="1:50" x14ac:dyDescent="0.25">
      <c r="A2906" s="7">
        <v>2.1499999999999999E-4</v>
      </c>
      <c r="B2906" s="7">
        <v>300.14999999999998</v>
      </c>
      <c r="C2906" s="7">
        <v>270</v>
      </c>
      <c r="D2906">
        <v>6.4488000000000004E-2</v>
      </c>
      <c r="E2906">
        <v>0.13192100000000001</v>
      </c>
      <c r="F2906" s="53">
        <v>2.4256E-28</v>
      </c>
      <c r="G2906">
        <v>0.27034999999999998</v>
      </c>
      <c r="H2906">
        <v>0.12520000000000001</v>
      </c>
      <c r="I2906">
        <v>0.86699999999999999</v>
      </c>
      <c r="J2906">
        <v>5.3839999999999995</v>
      </c>
      <c r="K2906">
        <v>6.0095999999999997E-2</v>
      </c>
      <c r="L2906">
        <v>722.68</v>
      </c>
      <c r="M2906">
        <v>4.5199999999999997E-3</v>
      </c>
      <c r="R2906">
        <v>3.0074399999999999</v>
      </c>
      <c r="S2906">
        <v>2.6311823182882099</v>
      </c>
      <c r="T2906">
        <v>1.6700678698867418E-40</v>
      </c>
      <c r="V2906" s="53">
        <f t="shared" si="407"/>
        <v>1.6700678698867418E-40</v>
      </c>
      <c r="W2906">
        <f t="shared" si="405"/>
        <v>8.2516846828484418</v>
      </c>
      <c r="X2906">
        <f t="shared" si="406"/>
        <v>9.0446953535999999</v>
      </c>
      <c r="AD2906">
        <v>1.8190162999999999E-2</v>
      </c>
      <c r="AE2906">
        <v>7.9196682816239303E-38</v>
      </c>
      <c r="AF2906" s="53">
        <f t="shared" si="408"/>
        <v>2.7225461491496024E-4</v>
      </c>
      <c r="AG2906">
        <f t="shared" si="409"/>
        <v>3.3088202996656895E-4</v>
      </c>
      <c r="AL2906">
        <v>3.0074399999999999</v>
      </c>
      <c r="AM2906">
        <v>2.6311823182882099</v>
      </c>
      <c r="AN2906">
        <f t="shared" si="410"/>
        <v>5.8270221088816194E-2</v>
      </c>
      <c r="AO2906">
        <f t="shared" si="411"/>
        <v>0.14156984304713066</v>
      </c>
      <c r="AU2906">
        <v>1.8190162999999999E-2</v>
      </c>
      <c r="AV2906">
        <v>1.6085253590249701E-2</v>
      </c>
      <c r="AW2906" s="53">
        <f t="shared" si="412"/>
        <v>1.7213060464232381E-7</v>
      </c>
      <c r="AX2906" s="53">
        <f t="shared" si="413"/>
        <v>4.430643623255349E-6</v>
      </c>
    </row>
    <row r="2907" spans="1:50" x14ac:dyDescent="0.25">
      <c r="A2907" s="7">
        <v>2.1499999999999999E-4</v>
      </c>
      <c r="B2907" s="7">
        <v>300.14999999999998</v>
      </c>
      <c r="C2907" s="7">
        <v>270</v>
      </c>
      <c r="D2907">
        <v>6.3050099999999998E-2</v>
      </c>
      <c r="E2907">
        <v>0.13192100000000001</v>
      </c>
      <c r="F2907" s="53">
        <v>2.4256E-28</v>
      </c>
      <c r="G2907">
        <v>0.27034999999999998</v>
      </c>
      <c r="H2907">
        <v>0.12520000000000001</v>
      </c>
      <c r="I2907">
        <v>0.86699999999999999</v>
      </c>
      <c r="J2907">
        <v>5.3839999999999995</v>
      </c>
      <c r="K2907">
        <v>6.0095999999999997E-2</v>
      </c>
      <c r="L2907">
        <v>722.68</v>
      </c>
      <c r="M2907">
        <v>4.5199999999999997E-3</v>
      </c>
      <c r="R2907">
        <v>2.88714</v>
      </c>
      <c r="S2907">
        <v>2.5440829942808398</v>
      </c>
      <c r="T2907">
        <v>1.6458977944664121E-40</v>
      </c>
      <c r="V2907" s="53">
        <f t="shared" si="407"/>
        <v>1.6458977944664121E-40</v>
      </c>
      <c r="W2907">
        <f t="shared" si="405"/>
        <v>8.2516846828484418</v>
      </c>
      <c r="X2907">
        <f t="shared" si="406"/>
        <v>8.3355773796000001</v>
      </c>
      <c r="AD2907">
        <v>1.7462542000000001E-2</v>
      </c>
      <c r="AE2907">
        <v>7.8050507962376477E-38</v>
      </c>
      <c r="AF2907" s="53">
        <f t="shared" si="408"/>
        <v>2.7225461491496024E-4</v>
      </c>
      <c r="AG2907">
        <f t="shared" si="409"/>
        <v>3.0494037310176402E-4</v>
      </c>
      <c r="AL2907">
        <v>2.88714</v>
      </c>
      <c r="AM2907">
        <v>2.5440829942808398</v>
      </c>
      <c r="AN2907">
        <f t="shared" si="410"/>
        <v>0.10790671790718404</v>
      </c>
      <c r="AO2907">
        <f t="shared" si="411"/>
        <v>0.11768810917299592</v>
      </c>
      <c r="AU2907">
        <v>1.7462542000000001E-2</v>
      </c>
      <c r="AV2907">
        <v>1.5548971954649E-2</v>
      </c>
      <c r="AW2907" s="53">
        <f t="shared" si="412"/>
        <v>9.0472035623450005E-7</v>
      </c>
      <c r="AX2907" s="53">
        <f t="shared" si="413"/>
        <v>3.6617503184646304E-6</v>
      </c>
    </row>
    <row r="2908" spans="1:50" x14ac:dyDescent="0.25">
      <c r="A2908" s="7">
        <v>2.1499999999999999E-4</v>
      </c>
      <c r="B2908" s="7">
        <v>300.14999999999998</v>
      </c>
      <c r="C2908" s="7">
        <v>270</v>
      </c>
      <c r="D2908">
        <v>5.98693E-2</v>
      </c>
      <c r="E2908">
        <v>0.13192100000000001</v>
      </c>
      <c r="F2908" s="53">
        <v>2.4256E-28</v>
      </c>
      <c r="G2908">
        <v>0.27034999999999998</v>
      </c>
      <c r="H2908">
        <v>0.12520000000000001</v>
      </c>
      <c r="I2908">
        <v>0.86699999999999999</v>
      </c>
      <c r="J2908">
        <v>5.3839999999999995</v>
      </c>
      <c r="K2908">
        <v>6.0095999999999997E-2</v>
      </c>
      <c r="L2908">
        <v>722.68</v>
      </c>
      <c r="M2908">
        <v>4.5199999999999997E-3</v>
      </c>
      <c r="R2908">
        <v>2.5918600000000001</v>
      </c>
      <c r="S2908">
        <v>2.3571913365734201</v>
      </c>
      <c r="T2908">
        <v>1.5917267292481015E-40</v>
      </c>
      <c r="V2908" s="53">
        <f t="shared" si="407"/>
        <v>1.5917267292481015E-40</v>
      </c>
      <c r="W2908">
        <f t="shared" si="405"/>
        <v>8.2516846828484418</v>
      </c>
      <c r="X2908">
        <f t="shared" si="406"/>
        <v>6.7177382595999999</v>
      </c>
      <c r="AD2908">
        <v>1.5676573999999999E-2</v>
      </c>
      <c r="AE2908">
        <v>7.5481649087076219E-38</v>
      </c>
      <c r="AF2908" s="53">
        <f t="shared" si="408"/>
        <v>2.7225461491496024E-4</v>
      </c>
      <c r="AG2908">
        <f t="shared" si="409"/>
        <v>2.4575497237747595E-4</v>
      </c>
      <c r="AL2908">
        <v>2.5918600000000001</v>
      </c>
      <c r="AM2908">
        <v>2.3571913365734201</v>
      </c>
      <c r="AN2908">
        <f t="shared" si="410"/>
        <v>0.26561988135879172</v>
      </c>
      <c r="AO2908">
        <f t="shared" si="411"/>
        <v>5.5069381594417481E-2</v>
      </c>
      <c r="AU2908">
        <v>1.5676573999999999E-2</v>
      </c>
      <c r="AV2908">
        <v>1.4397870373226099E-2</v>
      </c>
      <c r="AW2908" s="53">
        <f t="shared" si="412"/>
        <v>4.419536933278035E-6</v>
      </c>
      <c r="AX2908" s="53">
        <f t="shared" si="413"/>
        <v>1.6350829651247234E-6</v>
      </c>
    </row>
    <row r="2909" spans="1:50" x14ac:dyDescent="0.25">
      <c r="A2909" s="7">
        <v>2.1499999999999999E-4</v>
      </c>
      <c r="B2909" s="7">
        <v>300.14999999999998</v>
      </c>
      <c r="C2909" s="7">
        <v>270</v>
      </c>
      <c r="D2909">
        <v>5.8344199999999999E-2</v>
      </c>
      <c r="E2909">
        <v>0.13192100000000001</v>
      </c>
      <c r="F2909" s="53">
        <v>2.4256E-28</v>
      </c>
      <c r="G2909">
        <v>0.27034999999999998</v>
      </c>
      <c r="H2909">
        <v>0.12520000000000001</v>
      </c>
      <c r="I2909">
        <v>0.86699999999999999</v>
      </c>
      <c r="J2909">
        <v>5.3839999999999995</v>
      </c>
      <c r="K2909">
        <v>6.0095999999999997E-2</v>
      </c>
      <c r="L2909">
        <v>722.68</v>
      </c>
      <c r="M2909">
        <v>4.5199999999999997E-3</v>
      </c>
      <c r="R2909">
        <v>2.4715699999999998</v>
      </c>
      <c r="S2909">
        <v>2.2703392610519701</v>
      </c>
      <c r="T2909">
        <v>1.5653934518716787E-40</v>
      </c>
      <c r="V2909" s="53">
        <f t="shared" si="407"/>
        <v>1.5653934518716787E-40</v>
      </c>
      <c r="W2909">
        <f t="shared" si="405"/>
        <v>8.2516846828484418</v>
      </c>
      <c r="X2909">
        <f t="shared" si="406"/>
        <v>6.108658264899999</v>
      </c>
      <c r="AD2909">
        <v>1.4949014E-2</v>
      </c>
      <c r="AE2909">
        <v>7.4232892522449874E-38</v>
      </c>
      <c r="AF2909" s="53">
        <f t="shared" si="408"/>
        <v>2.7225461491496024E-4</v>
      </c>
      <c r="AG2909">
        <f t="shared" si="409"/>
        <v>2.2347301957219599E-4</v>
      </c>
      <c r="AL2909">
        <v>2.4715699999999998</v>
      </c>
      <c r="AM2909">
        <v>2.2703392610519701</v>
      </c>
      <c r="AN2909">
        <f t="shared" si="410"/>
        <v>0.36268737208973495</v>
      </c>
      <c r="AO2909">
        <f t="shared" si="411"/>
        <v>4.0493810297570064E-2</v>
      </c>
      <c r="AU2909">
        <v>1.4949014E-2</v>
      </c>
      <c r="AV2909">
        <v>1.38627433344786E-2</v>
      </c>
      <c r="AW2909" s="53">
        <f t="shared" si="412"/>
        <v>6.9558603553733866E-6</v>
      </c>
      <c r="AX2909" s="53">
        <f t="shared" si="413"/>
        <v>1.1799839587723062E-6</v>
      </c>
    </row>
    <row r="2910" spans="1:50" x14ac:dyDescent="0.25">
      <c r="A2910" s="7">
        <v>2.1499999999999999E-4</v>
      </c>
      <c r="B2910" s="7">
        <v>300.14999999999998</v>
      </c>
      <c r="C2910" s="7">
        <v>270</v>
      </c>
      <c r="D2910">
        <v>5.6688500000000003E-2</v>
      </c>
      <c r="E2910">
        <v>0.13192100000000001</v>
      </c>
      <c r="F2910" s="53">
        <v>2.4256E-28</v>
      </c>
      <c r="G2910">
        <v>0.27034999999999998</v>
      </c>
      <c r="H2910">
        <v>0.12520000000000001</v>
      </c>
      <c r="I2910">
        <v>0.86699999999999999</v>
      </c>
      <c r="J2910">
        <v>5.3839999999999995</v>
      </c>
      <c r="K2910">
        <v>6.0095999999999997E-2</v>
      </c>
      <c r="L2910">
        <v>722.68</v>
      </c>
      <c r="M2910">
        <v>4.5199999999999997E-3</v>
      </c>
      <c r="R2910">
        <v>2.4059499999999998</v>
      </c>
      <c r="S2910">
        <v>2.1780216670080201</v>
      </c>
      <c r="T2910">
        <v>1.5365280818511252E-40</v>
      </c>
      <c r="V2910" s="53">
        <f t="shared" si="407"/>
        <v>1.5365280818511252E-40</v>
      </c>
      <c r="W2910">
        <f t="shared" si="405"/>
        <v>8.2516846828484418</v>
      </c>
      <c r="X2910">
        <f t="shared" si="406"/>
        <v>5.7885954024999995</v>
      </c>
      <c r="AD2910">
        <v>1.4552119000000001E-2</v>
      </c>
      <c r="AE2910">
        <v>7.2864060994635256E-38</v>
      </c>
      <c r="AF2910" s="53">
        <f t="shared" si="408"/>
        <v>2.7225461491496024E-4</v>
      </c>
      <c r="AG2910">
        <f t="shared" si="409"/>
        <v>2.11764167390161E-4</v>
      </c>
      <c r="AL2910">
        <v>2.4059499999999998</v>
      </c>
      <c r="AM2910">
        <v>2.1780216670080201</v>
      </c>
      <c r="AN2910">
        <f t="shared" si="410"/>
        <v>0.48240374052811524</v>
      </c>
      <c r="AO2910">
        <f t="shared" si="411"/>
        <v>5.1951324980502769E-2</v>
      </c>
      <c r="AU2910">
        <v>1.4552119000000001E-2</v>
      </c>
      <c r="AV2910">
        <v>1.32938031327528E-2</v>
      </c>
      <c r="AW2910" s="53">
        <f t="shared" si="412"/>
        <v>1.0280595114325838E-5</v>
      </c>
      <c r="AX2910" s="53">
        <f t="shared" si="413"/>
        <v>1.5833588217660746E-6</v>
      </c>
    </row>
    <row r="2911" spans="1:50" x14ac:dyDescent="0.25">
      <c r="A2911" s="7">
        <v>2.1499999999999999E-4</v>
      </c>
      <c r="B2911" s="7">
        <v>300.14999999999998</v>
      </c>
      <c r="C2911" s="7">
        <v>270</v>
      </c>
      <c r="D2911">
        <v>5.3158999999999998E-2</v>
      </c>
      <c r="E2911">
        <v>0.13192100000000001</v>
      </c>
      <c r="F2911" s="53">
        <v>2.4256E-28</v>
      </c>
      <c r="G2911">
        <v>0.27034999999999998</v>
      </c>
      <c r="H2911">
        <v>0.12520000000000001</v>
      </c>
      <c r="I2911">
        <v>0.86699999999999999</v>
      </c>
      <c r="J2911">
        <v>5.3839999999999995</v>
      </c>
      <c r="K2911">
        <v>6.0095999999999997E-2</v>
      </c>
      <c r="L2911">
        <v>722.68</v>
      </c>
      <c r="M2911">
        <v>4.5199999999999997E-3</v>
      </c>
      <c r="R2911">
        <v>2.1981600000000001</v>
      </c>
      <c r="S2911">
        <v>1.98789274382749</v>
      </c>
      <c r="T2911">
        <v>1.4739793851124415E-40</v>
      </c>
      <c r="V2911" s="53">
        <f t="shared" si="407"/>
        <v>1.4739793851124415E-40</v>
      </c>
      <c r="W2911">
        <f t="shared" si="405"/>
        <v>8.2516846828484418</v>
      </c>
      <c r="X2911">
        <f t="shared" si="406"/>
        <v>4.8319073856000001</v>
      </c>
      <c r="AD2911">
        <v>1.3295324000000001E-2</v>
      </c>
      <c r="AE2911">
        <v>6.9897924476771093E-38</v>
      </c>
      <c r="AF2911" s="53">
        <f t="shared" si="408"/>
        <v>2.7225461491496024E-4</v>
      </c>
      <c r="AG2911">
        <f t="shared" si="409"/>
        <v>1.7676564026497603E-4</v>
      </c>
      <c r="AL2911">
        <v>2.1981600000000001</v>
      </c>
      <c r="AM2911">
        <v>1.98789274382749</v>
      </c>
      <c r="AN2911">
        <f t="shared" si="410"/>
        <v>0.78266194053179539</v>
      </c>
      <c r="AO2911">
        <f t="shared" si="411"/>
        <v>4.4212319018315974E-2</v>
      </c>
      <c r="AU2911">
        <v>1.3295324000000001E-2</v>
      </c>
      <c r="AV2911">
        <v>1.2121592091312101E-2</v>
      </c>
      <c r="AW2911" s="53">
        <f t="shared" si="412"/>
        <v>1.9171680434086103E-5</v>
      </c>
      <c r="AX2911" s="53">
        <f t="shared" si="413"/>
        <v>1.3776465934721409E-6</v>
      </c>
    </row>
    <row r="2912" spans="1:50" x14ac:dyDescent="0.25">
      <c r="A2912" s="7">
        <v>2.1499999999999999E-4</v>
      </c>
      <c r="B2912" s="7">
        <v>300.14999999999998</v>
      </c>
      <c r="C2912" s="7">
        <v>270</v>
      </c>
      <c r="D2912">
        <v>5.1721099999999999E-2</v>
      </c>
      <c r="E2912">
        <v>0.13192100000000001</v>
      </c>
      <c r="F2912" s="53">
        <v>2.4256E-28</v>
      </c>
      <c r="G2912">
        <v>0.27034999999999998</v>
      </c>
      <c r="H2912">
        <v>0.12520000000000001</v>
      </c>
      <c r="I2912">
        <v>0.86699999999999999</v>
      </c>
      <c r="J2912">
        <v>5.3839999999999995</v>
      </c>
      <c r="K2912">
        <v>6.0095999999999997E-2</v>
      </c>
      <c r="L2912">
        <v>722.68</v>
      </c>
      <c r="M2912">
        <v>4.5199999999999997E-3</v>
      </c>
      <c r="R2912">
        <v>2.0997400000000002</v>
      </c>
      <c r="S2912">
        <v>1.91296630979</v>
      </c>
      <c r="T2912">
        <v>1.4480788447541287E-40</v>
      </c>
      <c r="V2912" s="53">
        <f t="shared" si="407"/>
        <v>1.4480788447541287E-40</v>
      </c>
      <c r="W2912">
        <f t="shared" si="405"/>
        <v>8.2516846828484418</v>
      </c>
      <c r="X2912">
        <f t="shared" si="406"/>
        <v>4.4089080676000005</v>
      </c>
      <c r="AD2912">
        <v>1.2700042E-2</v>
      </c>
      <c r="AE2912">
        <v>6.8669688836464091E-38</v>
      </c>
      <c r="AF2912" s="53">
        <f t="shared" si="408"/>
        <v>2.7225461491496024E-4</v>
      </c>
      <c r="AG2912">
        <f t="shared" si="409"/>
        <v>1.61291066801764E-4</v>
      </c>
      <c r="AL2912">
        <v>2.0997400000000002</v>
      </c>
      <c r="AM2912">
        <v>1.91296630979</v>
      </c>
      <c r="AN2912">
        <f t="shared" si="410"/>
        <v>0.92084802062560023</v>
      </c>
      <c r="AO2912">
        <f t="shared" si="411"/>
        <v>3.4884411354661096E-2</v>
      </c>
      <c r="AU2912">
        <v>1.2700042E-2</v>
      </c>
      <c r="AV2912">
        <v>1.1659459786705699E-2</v>
      </c>
      <c r="AW2912" s="53">
        <f t="shared" si="412"/>
        <v>2.3432183429820251E-5</v>
      </c>
      <c r="AX2912" s="53">
        <f t="shared" si="413"/>
        <v>1.0828113426244652E-6</v>
      </c>
    </row>
    <row r="2913" spans="1:50" x14ac:dyDescent="0.25">
      <c r="A2913" s="7">
        <v>2.1499999999999999E-4</v>
      </c>
      <c r="B2913" s="7">
        <v>300.14999999999998</v>
      </c>
      <c r="C2913" s="7">
        <v>270</v>
      </c>
      <c r="D2913">
        <v>5.0065400000000003E-2</v>
      </c>
      <c r="E2913">
        <v>0.13192100000000001</v>
      </c>
      <c r="F2913" s="53">
        <v>2.4256E-28</v>
      </c>
      <c r="G2913">
        <v>0.27034999999999998</v>
      </c>
      <c r="H2913">
        <v>0.12520000000000001</v>
      </c>
      <c r="I2913">
        <v>0.86699999999999999</v>
      </c>
      <c r="J2913">
        <v>5.3839999999999995</v>
      </c>
      <c r="K2913">
        <v>6.0095999999999997E-2</v>
      </c>
      <c r="L2913">
        <v>722.68</v>
      </c>
      <c r="M2913">
        <v>4.5199999999999997E-3</v>
      </c>
      <c r="R2913">
        <v>1.9466300000000001</v>
      </c>
      <c r="S2913">
        <v>1.8284554461352802</v>
      </c>
      <c r="T2913">
        <v>1.4179376145764861E-40</v>
      </c>
      <c r="V2913" s="53">
        <f t="shared" si="407"/>
        <v>1.4179376145764861E-40</v>
      </c>
      <c r="W2913">
        <f t="shared" si="405"/>
        <v>8.2516846828484418</v>
      </c>
      <c r="X2913">
        <f t="shared" si="406"/>
        <v>3.7893683569000003</v>
      </c>
      <c r="AD2913">
        <v>1.1773973E-2</v>
      </c>
      <c r="AE2913">
        <v>6.7240354442867313E-38</v>
      </c>
      <c r="AF2913" s="53">
        <f t="shared" si="408"/>
        <v>2.7225461491496024E-4</v>
      </c>
      <c r="AG2913">
        <f t="shared" si="409"/>
        <v>1.3862644020472899E-4</v>
      </c>
      <c r="AL2913">
        <v>1.9466300000000001</v>
      </c>
      <c r="AM2913">
        <v>1.8284554461352802</v>
      </c>
      <c r="AN2913">
        <f t="shared" si="410"/>
        <v>1.0901847530483679</v>
      </c>
      <c r="AO2913">
        <f t="shared" si="411"/>
        <v>1.3965225181125578E-2</v>
      </c>
      <c r="AU2913">
        <v>1.1773973E-2</v>
      </c>
      <c r="AV2913">
        <v>1.11380803212691E-2</v>
      </c>
      <c r="AW2913" s="53">
        <f t="shared" si="412"/>
        <v>2.8751682339414127E-5</v>
      </c>
      <c r="AX2913" s="53">
        <f t="shared" si="413"/>
        <v>4.0435949886356008E-7</v>
      </c>
    </row>
    <row r="2914" spans="1:50" x14ac:dyDescent="0.25">
      <c r="A2914" s="7">
        <v>2.1499999999999999E-4</v>
      </c>
      <c r="B2914" s="7">
        <v>300.14999999999998</v>
      </c>
      <c r="C2914" s="7">
        <v>270</v>
      </c>
      <c r="D2914">
        <v>4.8540300000000002E-2</v>
      </c>
      <c r="E2914">
        <v>0.13192100000000001</v>
      </c>
      <c r="F2914" s="53">
        <v>2.4256E-28</v>
      </c>
      <c r="G2914">
        <v>0.27034999999999998</v>
      </c>
      <c r="H2914">
        <v>0.12520000000000001</v>
      </c>
      <c r="I2914">
        <v>0.86699999999999999</v>
      </c>
      <c r="J2914">
        <v>5.3839999999999995</v>
      </c>
      <c r="K2914">
        <v>6.0095999999999997E-2</v>
      </c>
      <c r="L2914">
        <v>722.68</v>
      </c>
      <c r="M2914">
        <v>4.5199999999999997E-3</v>
      </c>
      <c r="R2914">
        <v>1.87008</v>
      </c>
      <c r="S2914">
        <v>1.75224917876594</v>
      </c>
      <c r="T2914">
        <v>1.3898606029691613E-40</v>
      </c>
      <c r="V2914" s="53">
        <f t="shared" si="407"/>
        <v>1.3898606029691613E-40</v>
      </c>
      <c r="W2914">
        <f t="shared" si="405"/>
        <v>8.2516846828484418</v>
      </c>
      <c r="X2914">
        <f t="shared" si="406"/>
        <v>3.4971992063999999</v>
      </c>
      <c r="AD2914">
        <v>1.1310969000000001E-2</v>
      </c>
      <c r="AE2914">
        <v>6.5908907845523964E-38</v>
      </c>
      <c r="AF2914" s="53">
        <f t="shared" si="408"/>
        <v>2.7225461491496024E-4</v>
      </c>
      <c r="AG2914">
        <f t="shared" si="409"/>
        <v>1.2793801971896102E-4</v>
      </c>
      <c r="AL2914">
        <v>1.87008</v>
      </c>
      <c r="AM2914">
        <v>1.75224917876594</v>
      </c>
      <c r="AN2914">
        <f t="shared" si="410"/>
        <v>1.2551289910726424</v>
      </c>
      <c r="AO2914">
        <f t="shared" si="411"/>
        <v>1.3884102432692997E-2</v>
      </c>
      <c r="AU2914">
        <v>1.1310969000000001E-2</v>
      </c>
      <c r="AV2914">
        <v>1.06678104153801E-2</v>
      </c>
      <c r="AW2914" s="53">
        <f t="shared" si="412"/>
        <v>3.4016066579287779E-5</v>
      </c>
      <c r="AX2914" s="53">
        <f t="shared" si="413"/>
        <v>4.1365296497027392E-7</v>
      </c>
    </row>
    <row r="2915" spans="1:50" x14ac:dyDescent="0.25">
      <c r="A2915" s="7">
        <v>2.1499999999999999E-4</v>
      </c>
      <c r="B2915" s="7">
        <v>300.14999999999998</v>
      </c>
      <c r="C2915" s="7">
        <v>270</v>
      </c>
      <c r="D2915">
        <v>4.6143799999999999E-2</v>
      </c>
      <c r="E2915">
        <v>0.13192100000000001</v>
      </c>
      <c r="F2915" s="53">
        <v>2.4256E-28</v>
      </c>
      <c r="G2915">
        <v>0.27034999999999998</v>
      </c>
      <c r="H2915">
        <v>0.12520000000000001</v>
      </c>
      <c r="I2915">
        <v>0.86699999999999999</v>
      </c>
      <c r="J2915">
        <v>5.3839999999999995</v>
      </c>
      <c r="K2915">
        <v>6.0095999999999997E-2</v>
      </c>
      <c r="L2915">
        <v>722.68</v>
      </c>
      <c r="M2915">
        <v>4.5199999999999997E-3</v>
      </c>
      <c r="R2915">
        <v>1.70604</v>
      </c>
      <c r="S2915">
        <v>1.63559880637861</v>
      </c>
      <c r="T2915">
        <v>1.3451022265112125E-40</v>
      </c>
      <c r="V2915" s="53">
        <f t="shared" si="407"/>
        <v>1.3451022265112125E-40</v>
      </c>
      <c r="W2915">
        <f t="shared" si="405"/>
        <v>8.2516846828484418</v>
      </c>
      <c r="X2915">
        <f t="shared" si="406"/>
        <v>2.9105724816</v>
      </c>
      <c r="AD2915">
        <v>1.0318792E-2</v>
      </c>
      <c r="AE2915">
        <v>6.3786410306576398E-38</v>
      </c>
      <c r="AF2915" s="53">
        <f t="shared" si="408"/>
        <v>2.7225461491496024E-4</v>
      </c>
      <c r="AG2915">
        <f t="shared" si="409"/>
        <v>1.0647746833926401E-4</v>
      </c>
      <c r="AL2915">
        <v>1.70604</v>
      </c>
      <c r="AM2915">
        <v>1.63559880637861</v>
      </c>
      <c r="AN2915">
        <f t="shared" si="410"/>
        <v>1.5301090495348946</v>
      </c>
      <c r="AO2915">
        <f t="shared" si="411"/>
        <v>4.9619617588061568E-3</v>
      </c>
      <c r="AU2915">
        <v>1.0318792E-2</v>
      </c>
      <c r="AV2915">
        <v>9.9477201998177597E-3</v>
      </c>
      <c r="AW2915" s="53">
        <f t="shared" si="412"/>
        <v>4.2934203210701575E-5</v>
      </c>
      <c r="AX2915" s="53">
        <f t="shared" si="413"/>
        <v>1.3769428089048862E-7</v>
      </c>
    </row>
    <row r="2916" spans="1:50" x14ac:dyDescent="0.25">
      <c r="A2916" s="7">
        <v>2.1499999999999999E-4</v>
      </c>
      <c r="B2916" s="7">
        <v>300.14999999999998</v>
      </c>
      <c r="C2916" s="7">
        <v>270</v>
      </c>
      <c r="D2916">
        <v>3.0457499999999998E-2</v>
      </c>
      <c r="E2916">
        <v>0.13192100000000001</v>
      </c>
      <c r="F2916" s="53">
        <v>2.4256E-28</v>
      </c>
      <c r="G2916">
        <v>0.27034999999999998</v>
      </c>
      <c r="H2916">
        <v>0.12520000000000001</v>
      </c>
      <c r="I2916">
        <v>0.86699999999999999</v>
      </c>
      <c r="J2916">
        <v>5.3839999999999995</v>
      </c>
      <c r="K2916">
        <v>6.0095999999999997E-2</v>
      </c>
      <c r="L2916">
        <v>722.68</v>
      </c>
      <c r="M2916">
        <v>4.5199999999999997E-3</v>
      </c>
      <c r="R2916">
        <v>0.96238000000000001</v>
      </c>
      <c r="S2916">
        <v>0.95775995653754609</v>
      </c>
      <c r="T2916">
        <v>1.02828699017517E-40</v>
      </c>
      <c r="V2916" s="53">
        <f t="shared" si="407"/>
        <v>1.02828699017517E-40</v>
      </c>
      <c r="W2916">
        <f t="shared" si="405"/>
        <v>8.2516846828484418</v>
      </c>
      <c r="X2916">
        <f t="shared" si="406"/>
        <v>0.92617526439999998</v>
      </c>
      <c r="AD2916">
        <v>5.8208469999999997E-3</v>
      </c>
      <c r="AE2916">
        <v>4.8762640173714065E-38</v>
      </c>
      <c r="AF2916" s="53">
        <f t="shared" si="408"/>
        <v>2.7225461491496024E-4</v>
      </c>
      <c r="AG2916">
        <f t="shared" si="409"/>
        <v>3.3882259797408994E-5</v>
      </c>
      <c r="AL2916">
        <v>0.96238000000000001</v>
      </c>
      <c r="AM2916">
        <v>0.95775995653754609</v>
      </c>
      <c r="AN2916">
        <f t="shared" si="410"/>
        <v>3.6665150190193514</v>
      </c>
      <c r="AO2916">
        <f t="shared" si="411"/>
        <v>2.1344801594963266E-5</v>
      </c>
      <c r="AU2916">
        <v>5.8208469999999997E-3</v>
      </c>
      <c r="AV2916">
        <v>5.7567476519516199E-3</v>
      </c>
      <c r="AW2916" s="53">
        <f t="shared" si="412"/>
        <v>1.1542047582042678E-4</v>
      </c>
      <c r="AX2916" s="53">
        <f t="shared" si="413"/>
        <v>4.1087264202273315E-9</v>
      </c>
    </row>
    <row r="2917" spans="1:50" x14ac:dyDescent="0.25">
      <c r="A2917" s="7">
        <v>2.1499999999999999E-4</v>
      </c>
      <c r="B2917" s="7">
        <v>300.14999999999998</v>
      </c>
      <c r="C2917" s="7">
        <v>270</v>
      </c>
      <c r="D2917">
        <v>2.7538099999999999E-2</v>
      </c>
      <c r="E2917">
        <v>0.13192100000000001</v>
      </c>
      <c r="F2917" s="53">
        <v>2.4256E-28</v>
      </c>
      <c r="G2917">
        <v>0.27034999999999998</v>
      </c>
      <c r="H2917">
        <v>0.12520000000000001</v>
      </c>
      <c r="I2917">
        <v>0.86699999999999999</v>
      </c>
      <c r="J2917">
        <v>5.3839999999999995</v>
      </c>
      <c r="K2917">
        <v>6.0095999999999997E-2</v>
      </c>
      <c r="L2917">
        <v>722.68</v>
      </c>
      <c r="M2917">
        <v>4.5199999999999997E-3</v>
      </c>
      <c r="R2917">
        <v>0.75459299999999996</v>
      </c>
      <c r="S2917">
        <v>0.84648224059660004</v>
      </c>
      <c r="T2917">
        <v>9.6343699777073842E-41</v>
      </c>
      <c r="V2917" s="53">
        <f t="shared" si="407"/>
        <v>9.6343699777073842E-41</v>
      </c>
      <c r="W2917">
        <f t="shared" si="405"/>
        <v>8.2516846828484418</v>
      </c>
      <c r="X2917">
        <f t="shared" si="406"/>
        <v>0.56941059564899998</v>
      </c>
      <c r="AD2917">
        <v>4.5640710000000003E-3</v>
      </c>
      <c r="AE2917">
        <v>4.5687373370672348E-38</v>
      </c>
      <c r="AF2917" s="53">
        <f t="shared" si="408"/>
        <v>2.7225461491496024E-4</v>
      </c>
      <c r="AG2917">
        <f t="shared" si="409"/>
        <v>2.0830744093041003E-5</v>
      </c>
      <c r="AL2917">
        <v>0.75459299999999996</v>
      </c>
      <c r="AM2917">
        <v>0.84648224059660004</v>
      </c>
      <c r="AN2917">
        <f t="shared" si="410"/>
        <v>4.1050501432342212</v>
      </c>
      <c r="AO2917">
        <f t="shared" si="411"/>
        <v>8.4436325374198581E-3</v>
      </c>
      <c r="AU2917">
        <v>4.5640710000000003E-3</v>
      </c>
      <c r="AV2917">
        <v>5.0674735957687402E-3</v>
      </c>
      <c r="AW2917" s="53">
        <f t="shared" si="412"/>
        <v>1.3070585757352009E-4</v>
      </c>
      <c r="AX2917" s="53">
        <f t="shared" si="413"/>
        <v>2.5341417342670538E-7</v>
      </c>
    </row>
    <row r="2918" spans="1:50" x14ac:dyDescent="0.25">
      <c r="A2918" s="7">
        <v>2.1499999999999999E-4</v>
      </c>
      <c r="B2918" s="7">
        <v>300.14999999999998</v>
      </c>
      <c r="C2918" s="7">
        <v>270</v>
      </c>
      <c r="D2918">
        <v>2.48366E-2</v>
      </c>
      <c r="E2918">
        <v>0.13192100000000001</v>
      </c>
      <c r="F2918" s="53">
        <v>2.4256E-28</v>
      </c>
      <c r="G2918">
        <v>0.27034999999999998</v>
      </c>
      <c r="H2918">
        <v>0.12520000000000001</v>
      </c>
      <c r="I2918">
        <v>0.86699999999999999</v>
      </c>
      <c r="J2918">
        <v>5.3839999999999995</v>
      </c>
      <c r="K2918">
        <v>6.0095999999999997E-2</v>
      </c>
      <c r="L2918">
        <v>722.68</v>
      </c>
      <c r="M2918">
        <v>4.5199999999999997E-3</v>
      </c>
      <c r="R2918">
        <v>0.64523200000000003</v>
      </c>
      <c r="S2918">
        <v>0.74725529978237604</v>
      </c>
      <c r="T2918">
        <v>9.0122468154529001E-41</v>
      </c>
      <c r="V2918" s="53">
        <f t="shared" si="407"/>
        <v>9.0122468154529001E-41</v>
      </c>
      <c r="W2918">
        <f t="shared" si="405"/>
        <v>8.2516846828484418</v>
      </c>
      <c r="X2918">
        <f t="shared" si="406"/>
        <v>0.41632433382400003</v>
      </c>
      <c r="AD2918">
        <v>3.9026130000000001E-3</v>
      </c>
      <c r="AE2918">
        <v>4.27371884325569E-38</v>
      </c>
      <c r="AF2918" s="53">
        <f t="shared" si="408"/>
        <v>2.7225461491496024E-4</v>
      </c>
      <c r="AG2918">
        <f t="shared" si="409"/>
        <v>1.5230388227769001E-5</v>
      </c>
      <c r="AL2918">
        <v>0.64523200000000003</v>
      </c>
      <c r="AM2918">
        <v>0.74725529978237604</v>
      </c>
      <c r="AN2918">
        <f t="shared" si="410"/>
        <v>4.5169820171072708</v>
      </c>
      <c r="AO2918">
        <f t="shared" si="411"/>
        <v>1.0408753698484565E-2</v>
      </c>
      <c r="AU2918">
        <v>3.9026130000000001E-3</v>
      </c>
      <c r="AV2918">
        <v>4.4524948829616504E-3</v>
      </c>
      <c r="AW2918" s="53">
        <f t="shared" si="412"/>
        <v>1.4514574913892432E-4</v>
      </c>
      <c r="AX2918" s="53">
        <f t="shared" si="413"/>
        <v>3.0237008520945009E-7</v>
      </c>
    </row>
    <row r="2919" spans="1:50" x14ac:dyDescent="0.25">
      <c r="A2919" s="7">
        <v>2.1499999999999999E-4</v>
      </c>
      <c r="B2919" s="7">
        <v>300.14999999999998</v>
      </c>
      <c r="C2919" s="7">
        <v>270</v>
      </c>
      <c r="D2919">
        <v>2.2352899999999998E-2</v>
      </c>
      <c r="E2919">
        <v>0.13192100000000001</v>
      </c>
      <c r="F2919" s="53">
        <v>2.4256E-28</v>
      </c>
      <c r="G2919">
        <v>0.27034999999999998</v>
      </c>
      <c r="H2919">
        <v>0.12520000000000001</v>
      </c>
      <c r="I2919">
        <v>0.86699999999999999</v>
      </c>
      <c r="J2919">
        <v>5.3839999999999995</v>
      </c>
      <c r="K2919">
        <v>6.0095999999999997E-2</v>
      </c>
      <c r="L2919">
        <v>722.68</v>
      </c>
      <c r="M2919">
        <v>4.5199999999999997E-3</v>
      </c>
      <c r="R2919">
        <v>0.59055100000000005</v>
      </c>
      <c r="S2919">
        <v>0.65907861839442194</v>
      </c>
      <c r="T2919">
        <v>8.4188031912824526E-41</v>
      </c>
      <c r="V2919" s="53">
        <f t="shared" si="407"/>
        <v>8.4188031912824526E-41</v>
      </c>
      <c r="W2919">
        <f t="shared" si="405"/>
        <v>8.2516846828484418</v>
      </c>
      <c r="X2919">
        <f t="shared" si="406"/>
        <v>0.34875048360100008</v>
      </c>
      <c r="AD2919">
        <v>3.5718809999999998E-3</v>
      </c>
      <c r="AE2919">
        <v>3.992300540920865E-38</v>
      </c>
      <c r="AF2919" s="53">
        <f t="shared" si="408"/>
        <v>2.7225461491496024E-4</v>
      </c>
      <c r="AG2919">
        <f t="shared" si="409"/>
        <v>1.2758333878161E-5</v>
      </c>
      <c r="AL2919">
        <v>0.59055100000000005</v>
      </c>
      <c r="AM2919">
        <v>0.65907861839442194</v>
      </c>
      <c r="AN2919">
        <f t="shared" si="410"/>
        <v>4.8995643452180717</v>
      </c>
      <c r="AO2919">
        <f t="shared" si="411"/>
        <v>4.6960344828115104E-3</v>
      </c>
      <c r="AU2919">
        <v>3.5718809999999998E-3</v>
      </c>
      <c r="AV2919">
        <v>3.9057107853849699E-3</v>
      </c>
      <c r="AW2919" s="53">
        <f t="shared" si="412"/>
        <v>1.5861964334561653E-4</v>
      </c>
      <c r="AX2919" s="53">
        <f t="shared" si="413"/>
        <v>1.1144232561017517E-7</v>
      </c>
    </row>
    <row r="2920" spans="1:50" x14ac:dyDescent="0.25">
      <c r="A2920" s="7">
        <v>2.1499999999999999E-4</v>
      </c>
      <c r="B2920" s="7">
        <v>300.14999999999998</v>
      </c>
      <c r="C2920" s="7">
        <v>270</v>
      </c>
      <c r="D2920">
        <v>1.8954200000000001E-2</v>
      </c>
      <c r="E2920">
        <v>0.13192100000000001</v>
      </c>
      <c r="F2920" s="53">
        <v>2.4256E-28</v>
      </c>
      <c r="G2920">
        <v>0.27034999999999998</v>
      </c>
      <c r="H2920">
        <v>0.12520000000000001</v>
      </c>
      <c r="I2920">
        <v>0.86699999999999999</v>
      </c>
      <c r="J2920">
        <v>5.3839999999999995</v>
      </c>
      <c r="K2920">
        <v>6.0095999999999997E-2</v>
      </c>
      <c r="L2920">
        <v>722.68</v>
      </c>
      <c r="M2920">
        <v>4.5199999999999997E-3</v>
      </c>
      <c r="R2920">
        <v>0.49212600000000001</v>
      </c>
      <c r="S2920">
        <v>0.54295206054951395</v>
      </c>
      <c r="T2920">
        <v>7.5673284759414426E-41</v>
      </c>
      <c r="V2920" s="53">
        <f t="shared" si="407"/>
        <v>7.5673284759414426E-41</v>
      </c>
      <c r="W2920">
        <f t="shared" si="405"/>
        <v>8.2516846828484418</v>
      </c>
      <c r="X2920">
        <f t="shared" si="406"/>
        <v>0.24218799987600001</v>
      </c>
      <c r="AD2920">
        <v>2.9765690000000001E-3</v>
      </c>
      <c r="AE2920">
        <v>3.5885207055451757E-38</v>
      </c>
      <c r="AF2920" s="53">
        <f t="shared" si="408"/>
        <v>2.7225461491496024E-4</v>
      </c>
      <c r="AG2920">
        <f t="shared" si="409"/>
        <v>8.8599630117610003E-6</v>
      </c>
      <c r="AL2920">
        <v>0.49212600000000001</v>
      </c>
      <c r="AM2920">
        <v>0.54295206054951395</v>
      </c>
      <c r="AN2920">
        <f t="shared" si="410"/>
        <v>5.4271410548973202</v>
      </c>
      <c r="AO2920">
        <f t="shared" si="411"/>
        <v>2.5832884309828575E-3</v>
      </c>
      <c r="AU2920">
        <v>2.9765690000000001E-3</v>
      </c>
      <c r="AV2920">
        <v>3.1851671120245399E-3</v>
      </c>
      <c r="AW2920" s="53">
        <f t="shared" si="412"/>
        <v>1.7728849888827534E-4</v>
      </c>
      <c r="AX2920" s="53">
        <f t="shared" si="413"/>
        <v>4.3513172340202441E-8</v>
      </c>
    </row>
    <row r="2921" spans="1:50" x14ac:dyDescent="0.25">
      <c r="A2921" s="7">
        <v>2.1499999999999999E-4</v>
      </c>
      <c r="B2921" s="7">
        <v>300.14999999999998</v>
      </c>
      <c r="C2921" s="7">
        <v>270</v>
      </c>
      <c r="D2921">
        <v>1.3333299999999999E-2</v>
      </c>
      <c r="E2921">
        <v>0.13192100000000001</v>
      </c>
      <c r="F2921" s="53">
        <v>2.4256E-28</v>
      </c>
      <c r="G2921">
        <v>0.27034999999999998</v>
      </c>
      <c r="H2921">
        <v>0.12520000000000001</v>
      </c>
      <c r="I2921">
        <v>0.86699999999999999</v>
      </c>
      <c r="J2921">
        <v>5.3839999999999995</v>
      </c>
      <c r="K2921">
        <v>6.0095999999999997E-2</v>
      </c>
      <c r="L2921">
        <v>722.68</v>
      </c>
      <c r="M2921">
        <v>4.5199999999999997E-3</v>
      </c>
      <c r="R2921">
        <v>0.240595</v>
      </c>
      <c r="S2921">
        <v>0.36174053980133897</v>
      </c>
      <c r="T2921">
        <v>6.0280687663947805E-41</v>
      </c>
      <c r="V2921" s="53">
        <f t="shared" si="407"/>
        <v>6.0280687663947805E-41</v>
      </c>
      <c r="W2921">
        <f t="shared" si="405"/>
        <v>8.2516846828484418</v>
      </c>
      <c r="X2921">
        <f t="shared" si="406"/>
        <v>5.7885954024999998E-2</v>
      </c>
      <c r="AD2921">
        <v>1.455212E-3</v>
      </c>
      <c r="AE2921">
        <v>2.8585847239790451E-38</v>
      </c>
      <c r="AF2921" s="53">
        <f t="shared" si="408"/>
        <v>2.7225461491496024E-4</v>
      </c>
      <c r="AG2921">
        <f t="shared" si="409"/>
        <v>2.117641964944E-6</v>
      </c>
      <c r="AL2921">
        <v>0.240595</v>
      </c>
      <c r="AM2921">
        <v>0.36174053980133897</v>
      </c>
      <c r="AN2921">
        <f t="shared" si="410"/>
        <v>6.3042875469906559</v>
      </c>
      <c r="AO2921">
        <f t="shared" si="411"/>
        <v>1.4676241813757804E-2</v>
      </c>
      <c r="AU2921">
        <v>1.455212E-3</v>
      </c>
      <c r="AV2921">
        <v>2.0597060473557501E-3</v>
      </c>
      <c r="AW2921" s="53">
        <f t="shared" si="412"/>
        <v>2.0852612827325132E-4</v>
      </c>
      <c r="AX2921" s="53">
        <f t="shared" si="413"/>
        <v>3.6541305328853584E-7</v>
      </c>
    </row>
    <row r="2922" spans="1:50" x14ac:dyDescent="0.25">
      <c r="A2922" s="7">
        <v>2.1499999999999999E-4</v>
      </c>
      <c r="B2922" s="7">
        <v>300.14999999999998</v>
      </c>
      <c r="C2922" s="7">
        <v>270</v>
      </c>
      <c r="D2922">
        <v>9.3681900000000002E-3</v>
      </c>
      <c r="E2922">
        <v>0.13192100000000001</v>
      </c>
      <c r="F2922" s="53">
        <v>2.4256E-28</v>
      </c>
      <c r="G2922">
        <v>0.27034999999999998</v>
      </c>
      <c r="H2922">
        <v>0.12520000000000001</v>
      </c>
      <c r="I2922">
        <v>0.86699999999999999</v>
      </c>
      <c r="J2922">
        <v>5.3839999999999995</v>
      </c>
      <c r="K2922">
        <v>6.0095999999999997E-2</v>
      </c>
      <c r="L2922">
        <v>722.68</v>
      </c>
      <c r="M2922">
        <v>4.5199999999999997E-3</v>
      </c>
      <c r="R2922">
        <v>0.14216999999999999</v>
      </c>
      <c r="S2922">
        <v>0.24150848311649598</v>
      </c>
      <c r="T2922">
        <v>4.7982338523485168E-41</v>
      </c>
      <c r="V2922" s="53">
        <f t="shared" si="407"/>
        <v>4.7982338523485168E-41</v>
      </c>
      <c r="W2922">
        <f t="shared" si="405"/>
        <v>8.2516846828484418</v>
      </c>
      <c r="X2922">
        <f t="shared" si="406"/>
        <v>2.0212308899999996E-2</v>
      </c>
      <c r="AD2922">
        <v>8.5989900000000001E-4</v>
      </c>
      <c r="AE2922">
        <v>2.275381805341588E-38</v>
      </c>
      <c r="AF2922" s="53">
        <f t="shared" si="408"/>
        <v>2.7225461491496024E-4</v>
      </c>
      <c r="AG2922">
        <f t="shared" si="409"/>
        <v>7.39426290201E-7</v>
      </c>
      <c r="AL2922">
        <v>0.14216999999999999</v>
      </c>
      <c r="AM2922">
        <v>0.24150848311649598</v>
      </c>
      <c r="AN2922">
        <f t="shared" si="410"/>
        <v>6.9225087742829849</v>
      </c>
      <c r="AO2922">
        <f t="shared" si="411"/>
        <v>9.868134227886358E-3</v>
      </c>
      <c r="AU2922">
        <v>8.5989900000000001E-4</v>
      </c>
      <c r="AV2922">
        <v>1.3121922929417501E-3</v>
      </c>
      <c r="AW2922" s="53">
        <f t="shared" si="412"/>
        <v>2.3067375085364844E-4</v>
      </c>
      <c r="AX2922" s="53">
        <f t="shared" si="413"/>
        <v>2.0456922284009172E-7</v>
      </c>
    </row>
    <row r="2923" spans="1:50" x14ac:dyDescent="0.25">
      <c r="A2923" s="7">
        <v>2.1499999999999999E-4</v>
      </c>
      <c r="B2923" s="7">
        <v>300.14999999999998</v>
      </c>
      <c r="C2923" s="7">
        <v>270</v>
      </c>
      <c r="D2923">
        <v>0.129499</v>
      </c>
      <c r="E2923">
        <v>0.12975999999999999</v>
      </c>
      <c r="F2923" s="53">
        <v>2.4256E-28</v>
      </c>
      <c r="G2923">
        <v>0.27034999999999998</v>
      </c>
      <c r="H2923">
        <v>0.12520000000000001</v>
      </c>
      <c r="I2923">
        <v>0.86699999999999999</v>
      </c>
      <c r="J2923">
        <v>5.3839999999999995</v>
      </c>
      <c r="K2923">
        <v>6.0095999999999997E-2</v>
      </c>
      <c r="L2923">
        <v>722.68</v>
      </c>
      <c r="M2923">
        <v>4.5199999999999997E-3</v>
      </c>
      <c r="R2923">
        <v>12.554699999999999</v>
      </c>
      <c r="S2923">
        <v>14.828866686868501</v>
      </c>
      <c r="T2923">
        <v>2.6140991149123488E-40</v>
      </c>
      <c r="V2923" s="53">
        <f t="shared" si="407"/>
        <v>2.6140991149123488E-40</v>
      </c>
      <c r="W2923">
        <f t="shared" si="405"/>
        <v>8.2516846828484418</v>
      </c>
      <c r="X2923">
        <f t="shared" si="406"/>
        <v>157.62049208999997</v>
      </c>
      <c r="AD2923">
        <v>7.5935694999999998E-2</v>
      </c>
      <c r="AE2923">
        <v>1.2396381140364379E-37</v>
      </c>
      <c r="AF2923" s="53">
        <f t="shared" si="408"/>
        <v>2.7225461491496024E-4</v>
      </c>
      <c r="AG2923">
        <f t="shared" si="409"/>
        <v>5.7662297751330249E-3</v>
      </c>
      <c r="AL2923">
        <v>12.554699999999999</v>
      </c>
      <c r="AM2923">
        <v>14.828866686868501</v>
      </c>
      <c r="AN2923">
        <f t="shared" si="410"/>
        <v>142.95292108966851</v>
      </c>
      <c r="AO2923">
        <f t="shared" si="411"/>
        <v>5.1718341196624618</v>
      </c>
      <c r="AU2923">
        <v>7.5935694999999998E-2</v>
      </c>
      <c r="AV2923">
        <v>8.9779664715437205E-2</v>
      </c>
      <c r="AW2923" s="53">
        <f t="shared" si="412"/>
        <v>5.369888765190821E-3</v>
      </c>
      <c r="AX2923" s="53">
        <f t="shared" si="413"/>
        <v>1.9165549748194254E-4</v>
      </c>
    </row>
    <row r="2924" spans="1:50" x14ac:dyDescent="0.25">
      <c r="A2924" s="7">
        <v>2.1499999999999999E-4</v>
      </c>
      <c r="B2924" s="7">
        <v>300.14999999999998</v>
      </c>
      <c r="C2924" s="7">
        <v>270</v>
      </c>
      <c r="D2924">
        <v>0.12501100000000001</v>
      </c>
      <c r="E2924">
        <v>0.12975999999999999</v>
      </c>
      <c r="F2924" s="53">
        <v>2.4256E-28</v>
      </c>
      <c r="G2924">
        <v>0.27034999999999998</v>
      </c>
      <c r="H2924">
        <v>0.12520000000000001</v>
      </c>
      <c r="I2924">
        <v>0.86699999999999999</v>
      </c>
      <c r="J2924">
        <v>5.3839999999999995</v>
      </c>
      <c r="K2924">
        <v>6.0095999999999997E-2</v>
      </c>
      <c r="L2924">
        <v>722.68</v>
      </c>
      <c r="M2924">
        <v>4.5199999999999997E-3</v>
      </c>
      <c r="R2924">
        <v>12.1829</v>
      </c>
      <c r="S2924">
        <v>13.963651341093399</v>
      </c>
      <c r="T2924">
        <v>2.5551643712036438E-40</v>
      </c>
      <c r="V2924" s="53">
        <f t="shared" si="407"/>
        <v>2.5551643712036438E-40</v>
      </c>
      <c r="W2924">
        <f t="shared" si="405"/>
        <v>8.2516846828484418</v>
      </c>
      <c r="X2924">
        <f t="shared" si="406"/>
        <v>148.42305241</v>
      </c>
      <c r="AD2924">
        <v>7.3686903999999998E-2</v>
      </c>
      <c r="AE2924">
        <v>1.2116905300578825E-37</v>
      </c>
      <c r="AF2924" s="53">
        <f t="shared" si="408"/>
        <v>2.7225461491496024E-4</v>
      </c>
      <c r="AG2924">
        <f t="shared" si="409"/>
        <v>5.4297598211052152E-3</v>
      </c>
      <c r="AL2924">
        <v>12.1829</v>
      </c>
      <c r="AM2924">
        <v>13.963651341093399</v>
      </c>
      <c r="AN2924">
        <f t="shared" si="410"/>
        <v>123.0119838548827</v>
      </c>
      <c r="AO2924">
        <f t="shared" si="411"/>
        <v>3.1710753388059398</v>
      </c>
      <c r="AU2924">
        <v>7.3686903999999998E-2</v>
      </c>
      <c r="AV2924">
        <v>8.4557786959155307E-2</v>
      </c>
      <c r="AW2924" s="53">
        <f t="shared" si="412"/>
        <v>4.6318433306719803E-3</v>
      </c>
      <c r="AX2924" s="53">
        <f t="shared" si="413"/>
        <v>1.1817609631165329E-4</v>
      </c>
    </row>
    <row r="2925" spans="1:50" x14ac:dyDescent="0.25">
      <c r="A2925" s="7">
        <v>2.1499999999999999E-4</v>
      </c>
      <c r="B2925" s="7">
        <v>300.14999999999998</v>
      </c>
      <c r="C2925" s="7">
        <v>270</v>
      </c>
      <c r="D2925">
        <v>0.120479</v>
      </c>
      <c r="E2925">
        <v>0.12975999999999999</v>
      </c>
      <c r="F2925" s="53">
        <v>2.4256E-28</v>
      </c>
      <c r="G2925">
        <v>0.27034999999999998</v>
      </c>
      <c r="H2925">
        <v>0.12520000000000001</v>
      </c>
      <c r="I2925">
        <v>0.86699999999999999</v>
      </c>
      <c r="J2925">
        <v>5.3839999999999995</v>
      </c>
      <c r="K2925">
        <v>6.0095999999999997E-2</v>
      </c>
      <c r="L2925">
        <v>722.68</v>
      </c>
      <c r="M2925">
        <v>4.5199999999999997E-3</v>
      </c>
      <c r="R2925">
        <v>12.270300000000001</v>
      </c>
      <c r="S2925">
        <v>13.1107660943662</v>
      </c>
      <c r="T2925">
        <v>2.4948877082491343E-40</v>
      </c>
      <c r="V2925" s="53">
        <f t="shared" si="407"/>
        <v>2.4948877082491343E-40</v>
      </c>
      <c r="W2925">
        <f t="shared" ref="W2925:W2988" si="414">(V2925-$AB$18)^2</f>
        <v>8.2516846828484418</v>
      </c>
      <c r="X2925">
        <f t="shared" ref="X2925:X2988" si="415">(V2925-R2925)^2</f>
        <v>150.56026209000001</v>
      </c>
      <c r="AD2925">
        <v>7.4215533E-2</v>
      </c>
      <c r="AE2925">
        <v>1.1831065913850586E-37</v>
      </c>
      <c r="AF2925" s="53">
        <f t="shared" si="408"/>
        <v>2.7225461491496024E-4</v>
      </c>
      <c r="AG2925">
        <f t="shared" si="409"/>
        <v>5.5079453384740892E-3</v>
      </c>
      <c r="AL2925">
        <v>12.270300000000001</v>
      </c>
      <c r="AM2925">
        <v>13.1107660943662</v>
      </c>
      <c r="AN2925">
        <f t="shared" si="410"/>
        <v>104.82056560892029</v>
      </c>
      <c r="AO2925">
        <f t="shared" si="411"/>
        <v>0.70638325577917327</v>
      </c>
      <c r="AU2925">
        <v>7.4215533E-2</v>
      </c>
      <c r="AV2925">
        <v>7.9411037526623998E-2</v>
      </c>
      <c r="AW2925" s="53">
        <f t="shared" si="412"/>
        <v>3.9577810470680973E-3</v>
      </c>
      <c r="AX2925" s="53">
        <f t="shared" si="413"/>
        <v>2.6993267286170455E-5</v>
      </c>
    </row>
    <row r="2926" spans="1:50" x14ac:dyDescent="0.25">
      <c r="A2926" s="7">
        <v>2.1499999999999999E-4</v>
      </c>
      <c r="B2926" s="7">
        <v>300.14999999999998</v>
      </c>
      <c r="C2926" s="7">
        <v>270</v>
      </c>
      <c r="D2926">
        <v>0.114858</v>
      </c>
      <c r="E2926">
        <v>0.12975999999999999</v>
      </c>
      <c r="F2926" s="53">
        <v>2.4256E-28</v>
      </c>
      <c r="G2926">
        <v>0.27034999999999998</v>
      </c>
      <c r="H2926">
        <v>0.12520000000000001</v>
      </c>
      <c r="I2926">
        <v>0.86699999999999999</v>
      </c>
      <c r="J2926">
        <v>5.3839999999999995</v>
      </c>
      <c r="K2926">
        <v>6.0095999999999997E-2</v>
      </c>
      <c r="L2926">
        <v>722.68</v>
      </c>
      <c r="M2926">
        <v>4.5199999999999997E-3</v>
      </c>
      <c r="R2926">
        <v>11.7563</v>
      </c>
      <c r="S2926">
        <v>12.085095838937301</v>
      </c>
      <c r="T2926">
        <v>2.4190010721411163E-40</v>
      </c>
      <c r="V2926" s="53">
        <f t="shared" si="407"/>
        <v>2.4190010721411163E-40</v>
      </c>
      <c r="W2926">
        <f t="shared" si="414"/>
        <v>8.2516846828484418</v>
      </c>
      <c r="X2926">
        <f t="shared" si="415"/>
        <v>138.21058968999998</v>
      </c>
      <c r="AD2926">
        <v>7.1106662000000001E-2</v>
      </c>
      <c r="AE2926">
        <v>1.1471202104827922E-37</v>
      </c>
      <c r="AF2926" s="53">
        <f t="shared" si="408"/>
        <v>2.7225461491496024E-4</v>
      </c>
      <c r="AG2926">
        <f t="shared" si="409"/>
        <v>5.0561573807822438E-3</v>
      </c>
      <c r="AL2926">
        <v>11.7563</v>
      </c>
      <c r="AM2926">
        <v>12.085095838937301</v>
      </c>
      <c r="AN2926">
        <f t="shared" si="410"/>
        <v>84.870548058021484</v>
      </c>
      <c r="AO2926">
        <f t="shared" si="411"/>
        <v>0.10810670370248382</v>
      </c>
      <c r="AU2926">
        <v>7.1106662000000001E-2</v>
      </c>
      <c r="AV2926">
        <v>7.3222651631737606E-2</v>
      </c>
      <c r="AW2926" s="53">
        <f t="shared" si="412"/>
        <v>3.2174433433608219E-3</v>
      </c>
      <c r="AX2926" s="53">
        <f t="shared" si="413"/>
        <v>4.477412121621047E-6</v>
      </c>
    </row>
    <row r="2927" spans="1:50" x14ac:dyDescent="0.25">
      <c r="A2927" s="7">
        <v>2.1499999999999999E-4</v>
      </c>
      <c r="B2927" s="7">
        <v>300.14999999999998</v>
      </c>
      <c r="C2927" s="7">
        <v>270</v>
      </c>
      <c r="D2927">
        <v>0.11189499999999999</v>
      </c>
      <c r="E2927">
        <v>0.12975999999999999</v>
      </c>
      <c r="F2927" s="53">
        <v>2.4256E-28</v>
      </c>
      <c r="G2927">
        <v>0.27034999999999998</v>
      </c>
      <c r="H2927">
        <v>0.12520000000000001</v>
      </c>
      <c r="I2927">
        <v>0.86699999999999999</v>
      </c>
      <c r="J2927">
        <v>5.3839999999999995</v>
      </c>
      <c r="K2927">
        <v>6.0095999999999997E-2</v>
      </c>
      <c r="L2927">
        <v>722.68</v>
      </c>
      <c r="M2927">
        <v>4.5199999999999997E-3</v>
      </c>
      <c r="R2927">
        <v>11.515700000000001</v>
      </c>
      <c r="S2927">
        <v>11.5598704247634</v>
      </c>
      <c r="T2927">
        <v>2.3784713141395778E-40</v>
      </c>
      <c r="V2927" s="53">
        <f t="shared" si="407"/>
        <v>2.3784713141395778E-40</v>
      </c>
      <c r="W2927">
        <f t="shared" si="414"/>
        <v>8.2516846828484418</v>
      </c>
      <c r="X2927">
        <f t="shared" si="415"/>
        <v>132.61134649000002</v>
      </c>
      <c r="AD2927">
        <v>6.9651420000000006E-2</v>
      </c>
      <c r="AE2927">
        <v>1.1279004982366998E-37</v>
      </c>
      <c r="AF2927" s="53">
        <f t="shared" si="408"/>
        <v>2.7225461491496024E-4</v>
      </c>
      <c r="AG2927">
        <f t="shared" si="409"/>
        <v>4.8513203080164007E-3</v>
      </c>
      <c r="AL2927">
        <v>11.515700000000001</v>
      </c>
      <c r="AM2927">
        <v>11.5598704247634</v>
      </c>
      <c r="AN2927">
        <f t="shared" si="410"/>
        <v>75.469109199727811</v>
      </c>
      <c r="AO2927">
        <f t="shared" si="411"/>
        <v>1.9510264237790865E-3</v>
      </c>
      <c r="AU2927">
        <v>6.9651420000000006E-2</v>
      </c>
      <c r="AV2927">
        <v>7.0054180183525203E-2</v>
      </c>
      <c r="AW2927" s="53">
        <f t="shared" si="412"/>
        <v>2.8680352365466179E-3</v>
      </c>
      <c r="AX2927" s="53">
        <f t="shared" si="413"/>
        <v>1.6221576543325041E-7</v>
      </c>
    </row>
    <row r="2928" spans="1:50" x14ac:dyDescent="0.25">
      <c r="A2928" s="7">
        <v>2.1499999999999999E-4</v>
      </c>
      <c r="B2928" s="7">
        <v>300.14999999999998</v>
      </c>
      <c r="C2928" s="7">
        <v>270</v>
      </c>
      <c r="D2928">
        <v>0.11158999999999999</v>
      </c>
      <c r="E2928">
        <v>0.12975999999999999</v>
      </c>
      <c r="F2928" s="53">
        <v>2.4256E-28</v>
      </c>
      <c r="G2928">
        <v>0.27034999999999998</v>
      </c>
      <c r="H2928">
        <v>0.12520000000000001</v>
      </c>
      <c r="I2928">
        <v>0.86699999999999999</v>
      </c>
      <c r="J2928">
        <v>5.3839999999999995</v>
      </c>
      <c r="K2928">
        <v>6.0095999999999997E-2</v>
      </c>
      <c r="L2928">
        <v>722.68</v>
      </c>
      <c r="M2928">
        <v>4.5199999999999997E-3</v>
      </c>
      <c r="R2928">
        <v>10.914300000000001</v>
      </c>
      <c r="S2928">
        <v>11.506437287392499</v>
      </c>
      <c r="T2928">
        <v>2.3742779261461149E-40</v>
      </c>
      <c r="V2928" s="53">
        <f t="shared" si="407"/>
        <v>2.3742779261461149E-40</v>
      </c>
      <c r="W2928">
        <f t="shared" si="414"/>
        <v>8.2516846828484418</v>
      </c>
      <c r="X2928">
        <f t="shared" si="415"/>
        <v>119.12194449000002</v>
      </c>
      <c r="AD2928">
        <v>6.6013919000000004E-2</v>
      </c>
      <c r="AE2928">
        <v>1.1259119418143417E-37</v>
      </c>
      <c r="AF2928" s="53">
        <f t="shared" si="408"/>
        <v>2.7225461491496024E-4</v>
      </c>
      <c r="AG2928">
        <f t="shared" si="409"/>
        <v>4.357837501738562E-3</v>
      </c>
      <c r="AL2928">
        <v>10.914300000000001</v>
      </c>
      <c r="AM2928">
        <v>11.506437287392499</v>
      </c>
      <c r="AN2928">
        <f t="shared" si="410"/>
        <v>74.543585354739747</v>
      </c>
      <c r="AO2928">
        <f t="shared" si="411"/>
        <v>0.35062656712054624</v>
      </c>
      <c r="AU2928">
        <v>6.6013919000000004E-2</v>
      </c>
      <c r="AV2928">
        <v>6.9731858993106993E-2</v>
      </c>
      <c r="AW2928" s="53">
        <f t="shared" si="412"/>
        <v>2.8336159234293771E-3</v>
      </c>
      <c r="AX2928" s="53">
        <f t="shared" si="413"/>
        <v>1.3823077792344397E-5</v>
      </c>
    </row>
    <row r="2929" spans="1:50" x14ac:dyDescent="0.25">
      <c r="A2929" s="7">
        <v>2.1499999999999999E-4</v>
      </c>
      <c r="B2929" s="7">
        <v>300.14999999999998</v>
      </c>
      <c r="C2929" s="7">
        <v>270</v>
      </c>
      <c r="D2929">
        <v>0.108802</v>
      </c>
      <c r="E2929">
        <v>0.12975999999999999</v>
      </c>
      <c r="F2929" s="53">
        <v>2.4256E-28</v>
      </c>
      <c r="G2929">
        <v>0.27034999999999998</v>
      </c>
      <c r="H2929">
        <v>0.12520000000000001</v>
      </c>
      <c r="I2929">
        <v>0.86699999999999999</v>
      </c>
      <c r="J2929">
        <v>5.3839999999999995</v>
      </c>
      <c r="K2929">
        <v>6.0095999999999997E-2</v>
      </c>
      <c r="L2929">
        <v>722.68</v>
      </c>
      <c r="M2929">
        <v>4.5199999999999997E-3</v>
      </c>
      <c r="R2929">
        <v>11.1549</v>
      </c>
      <c r="S2929">
        <v>11.0236128276435</v>
      </c>
      <c r="T2929">
        <v>2.3357564400696267E-40</v>
      </c>
      <c r="V2929" s="53">
        <f t="shared" si="407"/>
        <v>2.3357564400696267E-40</v>
      </c>
      <c r="W2929">
        <f t="shared" si="414"/>
        <v>8.2516846828484418</v>
      </c>
      <c r="X2929">
        <f t="shared" si="415"/>
        <v>124.43179400999999</v>
      </c>
      <c r="AD2929">
        <v>6.7469161E-2</v>
      </c>
      <c r="AE2929">
        <v>1.1076445769400225E-37</v>
      </c>
      <c r="AF2929" s="53">
        <f t="shared" si="408"/>
        <v>2.7225461491496024E-4</v>
      </c>
      <c r="AG2929">
        <f t="shared" si="409"/>
        <v>4.5520876860439211E-3</v>
      </c>
      <c r="AL2929">
        <v>11.1549</v>
      </c>
      <c r="AM2929">
        <v>11.0236128276435</v>
      </c>
      <c r="AN2929">
        <f t="shared" si="410"/>
        <v>66.43942461333252</v>
      </c>
      <c r="AO2929">
        <f t="shared" si="411"/>
        <v>1.7236321625365134E-2</v>
      </c>
      <c r="AU2929">
        <v>6.7469161E-2</v>
      </c>
      <c r="AV2929">
        <v>6.6819515759537707E-2</v>
      </c>
      <c r="AW2929" s="53">
        <f t="shared" si="412"/>
        <v>2.5320395923968302E-3</v>
      </c>
      <c r="AX2929" s="53">
        <f t="shared" si="413"/>
        <v>4.2203893845531075E-7</v>
      </c>
    </row>
    <row r="2930" spans="1:50" x14ac:dyDescent="0.25">
      <c r="A2930" s="7">
        <v>2.1499999999999999E-4</v>
      </c>
      <c r="B2930" s="7">
        <v>300.14999999999998</v>
      </c>
      <c r="C2930" s="7">
        <v>270</v>
      </c>
      <c r="D2930">
        <v>0.105752</v>
      </c>
      <c r="E2930">
        <v>0.12975999999999999</v>
      </c>
      <c r="F2930" s="53">
        <v>2.4256E-28</v>
      </c>
      <c r="G2930">
        <v>0.27034999999999998</v>
      </c>
      <c r="H2930">
        <v>0.12520000000000001</v>
      </c>
      <c r="I2930">
        <v>0.86699999999999999</v>
      </c>
      <c r="J2930">
        <v>5.3839999999999995</v>
      </c>
      <c r="K2930">
        <v>6.0095999999999997E-2</v>
      </c>
      <c r="L2930">
        <v>722.68</v>
      </c>
      <c r="M2930">
        <v>4.5199999999999997E-3</v>
      </c>
      <c r="R2930">
        <v>10.597099999999999</v>
      </c>
      <c r="S2930">
        <v>10.507269056784301</v>
      </c>
      <c r="T2930">
        <v>2.2932129523688997E-40</v>
      </c>
      <c r="V2930" s="53">
        <f t="shared" si="407"/>
        <v>2.2932129523688997E-40</v>
      </c>
      <c r="W2930">
        <f t="shared" si="414"/>
        <v>8.2516846828484418</v>
      </c>
      <c r="X2930">
        <f t="shared" si="415"/>
        <v>112.29852840999999</v>
      </c>
      <c r="AD2930">
        <v>6.4095370999999998E-2</v>
      </c>
      <c r="AE2930">
        <v>1.0874699291781951E-37</v>
      </c>
      <c r="AF2930" s="53">
        <f t="shared" si="408"/>
        <v>2.7225461491496024E-4</v>
      </c>
      <c r="AG2930">
        <f t="shared" si="409"/>
        <v>4.1082165836276406E-3</v>
      </c>
      <c r="AL2930">
        <v>10.597099999999999</v>
      </c>
      <c r="AM2930">
        <v>10.507269056784301</v>
      </c>
      <c r="AN2930">
        <f t="shared" si="410"/>
        <v>58.288559846368244</v>
      </c>
      <c r="AO2930">
        <f t="shared" si="411"/>
        <v>8.0695983590220507E-3</v>
      </c>
      <c r="AU2930">
        <v>6.4095370999999998E-2</v>
      </c>
      <c r="AV2930">
        <v>6.3705332648769999E-2</v>
      </c>
      <c r="AW2930" s="53">
        <f t="shared" si="412"/>
        <v>2.2283302276113353E-3</v>
      </c>
      <c r="AX2930" s="53">
        <f t="shared" si="413"/>
        <v>1.5212991543021588E-7</v>
      </c>
    </row>
    <row r="2931" spans="1:50" x14ac:dyDescent="0.25">
      <c r="A2931" s="7">
        <v>2.1499999999999999E-4</v>
      </c>
      <c r="B2931" s="7">
        <v>300.14999999999998</v>
      </c>
      <c r="C2931" s="7">
        <v>270</v>
      </c>
      <c r="D2931">
        <v>0.104967</v>
      </c>
      <c r="E2931">
        <v>0.12975999999999999</v>
      </c>
      <c r="F2931" s="53">
        <v>2.4256E-28</v>
      </c>
      <c r="G2931">
        <v>0.27034999999999998</v>
      </c>
      <c r="H2931">
        <v>0.12520000000000001</v>
      </c>
      <c r="I2931">
        <v>0.86699999999999999</v>
      </c>
      <c r="J2931">
        <v>5.3839999999999995</v>
      </c>
      <c r="K2931">
        <v>6.0095999999999997E-2</v>
      </c>
      <c r="L2931">
        <v>722.68</v>
      </c>
      <c r="M2931">
        <v>4.5199999999999997E-3</v>
      </c>
      <c r="R2931">
        <v>10.2034</v>
      </c>
      <c r="S2931">
        <v>10.3764252602244</v>
      </c>
      <c r="T2931">
        <v>2.2821933651610361E-40</v>
      </c>
      <c r="V2931" s="53">
        <f t="shared" si="407"/>
        <v>2.2821933651610361E-40</v>
      </c>
      <c r="W2931">
        <f t="shared" si="414"/>
        <v>8.2516846828484418</v>
      </c>
      <c r="X2931">
        <f t="shared" si="415"/>
        <v>104.10937156</v>
      </c>
      <c r="AD2931">
        <v>6.1714119999999997E-2</v>
      </c>
      <c r="AE2931">
        <v>1.0822443047074587E-37</v>
      </c>
      <c r="AF2931" s="53">
        <f t="shared" si="408"/>
        <v>2.7225461491496024E-4</v>
      </c>
      <c r="AG2931">
        <f t="shared" si="409"/>
        <v>3.8086326073743996E-3</v>
      </c>
      <c r="AL2931">
        <v>10.2034</v>
      </c>
      <c r="AM2931">
        <v>10.3764252602244</v>
      </c>
      <c r="AN2931">
        <f t="shared" si="410"/>
        <v>56.307775122045982</v>
      </c>
      <c r="AO2931">
        <f t="shared" si="411"/>
        <v>2.9937740675721112E-2</v>
      </c>
      <c r="AU2931">
        <v>6.1714119999999997E-2</v>
      </c>
      <c r="AV2931">
        <v>6.2916243679365505E-2</v>
      </c>
      <c r="AW2931" s="53">
        <f t="shared" si="412"/>
        <v>2.1544546951333338E-3</v>
      </c>
      <c r="AX2931" s="53">
        <f t="shared" si="413"/>
        <v>1.4451013404912659E-6</v>
      </c>
    </row>
    <row r="2932" spans="1:50" x14ac:dyDescent="0.25">
      <c r="A2932" s="7">
        <v>2.1499999999999999E-4</v>
      </c>
      <c r="B2932" s="7">
        <v>300.14999999999998</v>
      </c>
      <c r="C2932" s="7">
        <v>270</v>
      </c>
      <c r="D2932">
        <v>0.103312</v>
      </c>
      <c r="E2932">
        <v>0.12975999999999999</v>
      </c>
      <c r="F2932" s="53">
        <v>2.4256E-28</v>
      </c>
      <c r="G2932">
        <v>0.27034999999999998</v>
      </c>
      <c r="H2932">
        <v>0.12520000000000001</v>
      </c>
      <c r="I2932">
        <v>0.86699999999999999</v>
      </c>
      <c r="J2932">
        <v>5.3839999999999995</v>
      </c>
      <c r="K2932">
        <v>6.0095999999999997E-2</v>
      </c>
      <c r="L2932">
        <v>722.68</v>
      </c>
      <c r="M2932">
        <v>4.5199999999999997E-3</v>
      </c>
      <c r="R2932">
        <v>9.6675400000000007</v>
      </c>
      <c r="S2932">
        <v>10.1033694830372</v>
      </c>
      <c r="T2932">
        <v>2.2588650458115841E-40</v>
      </c>
      <c r="V2932" s="53">
        <f t="shared" si="407"/>
        <v>2.2588650458115841E-40</v>
      </c>
      <c r="W2932">
        <f t="shared" si="414"/>
        <v>8.2516846828484418</v>
      </c>
      <c r="X2932">
        <f t="shared" si="415"/>
        <v>93.46132965160001</v>
      </c>
      <c r="AD2932">
        <v>5.8473031000000002E-2</v>
      </c>
      <c r="AE2932">
        <v>1.0711817273028664E-37</v>
      </c>
      <c r="AF2932" s="53">
        <f t="shared" si="408"/>
        <v>2.7225461491496024E-4</v>
      </c>
      <c r="AG2932">
        <f t="shared" si="409"/>
        <v>3.419095354326961E-3</v>
      </c>
      <c r="AL2932">
        <v>9.6675400000000007</v>
      </c>
      <c r="AM2932">
        <v>10.1033694830372</v>
      </c>
      <c r="AN2932">
        <f t="shared" si="410"/>
        <v>52.284395017421289</v>
      </c>
      <c r="AO2932">
        <f t="shared" si="411"/>
        <v>0.18994733828447266</v>
      </c>
      <c r="AU2932">
        <v>5.8473031000000002E-2</v>
      </c>
      <c r="AV2932">
        <v>6.1269585816848597E-2</v>
      </c>
      <c r="AW2932" s="53">
        <f t="shared" si="412"/>
        <v>2.0043032925980428E-3</v>
      </c>
      <c r="AX2932" s="53">
        <f t="shared" si="413"/>
        <v>7.8207188436390815E-6</v>
      </c>
    </row>
    <row r="2933" spans="1:50" x14ac:dyDescent="0.25">
      <c r="A2933" s="7">
        <v>2.1499999999999999E-4</v>
      </c>
      <c r="B2933" s="7">
        <v>300.14999999999998</v>
      </c>
      <c r="C2933" s="7">
        <v>270</v>
      </c>
      <c r="D2933">
        <v>0.10034899999999999</v>
      </c>
      <c r="E2933">
        <v>0.12975999999999999</v>
      </c>
      <c r="F2933" s="53">
        <v>2.4256E-28</v>
      </c>
      <c r="G2933">
        <v>0.27034999999999998</v>
      </c>
      <c r="H2933">
        <v>0.12520000000000001</v>
      </c>
      <c r="I2933">
        <v>0.86699999999999999</v>
      </c>
      <c r="J2933">
        <v>5.3839999999999995</v>
      </c>
      <c r="K2933">
        <v>6.0095999999999997E-2</v>
      </c>
      <c r="L2933">
        <v>722.68</v>
      </c>
      <c r="M2933">
        <v>4.5199999999999997E-3</v>
      </c>
      <c r="R2933">
        <v>10.761200000000001</v>
      </c>
      <c r="S2933">
        <v>9.6241411871676004</v>
      </c>
      <c r="T2933">
        <v>2.2167667519506775E-40</v>
      </c>
      <c r="V2933" s="53">
        <f t="shared" si="407"/>
        <v>2.2167667519506775E-40</v>
      </c>
      <c r="W2933">
        <f t="shared" si="414"/>
        <v>8.2516846828484418</v>
      </c>
      <c r="X2933">
        <f t="shared" si="415"/>
        <v>115.80342544000001</v>
      </c>
      <c r="AD2933">
        <v>6.5087910999999998E-2</v>
      </c>
      <c r="AE2933">
        <v>1.0512181959630702E-37</v>
      </c>
      <c r="AF2933" s="53">
        <f t="shared" si="408"/>
        <v>2.7225461491496024E-4</v>
      </c>
      <c r="AG2933">
        <f t="shared" si="409"/>
        <v>4.236436158343921E-3</v>
      </c>
      <c r="AL2933">
        <v>10.761200000000001</v>
      </c>
      <c r="AM2933">
        <v>9.6241411871676004</v>
      </c>
      <c r="AN2933">
        <f t="shared" si="410"/>
        <v>45.583651732845226</v>
      </c>
      <c r="AO2933">
        <f t="shared" si="411"/>
        <v>1.2929027438398273</v>
      </c>
      <c r="AU2933">
        <v>6.5087910999999998E-2</v>
      </c>
      <c r="AV2933">
        <v>5.8379874235107002E-2</v>
      </c>
      <c r="AW2933" s="53">
        <f t="shared" si="412"/>
        <v>1.7539121525595052E-3</v>
      </c>
      <c r="AX2933" s="53">
        <f t="shared" si="413"/>
        <v>4.4997757239156101E-5</v>
      </c>
    </row>
    <row r="2934" spans="1:50" x14ac:dyDescent="0.25">
      <c r="A2934" s="7">
        <v>2.1499999999999999E-4</v>
      </c>
      <c r="B2934" s="7">
        <v>300.14999999999998</v>
      </c>
      <c r="C2934" s="7">
        <v>270</v>
      </c>
      <c r="D2934">
        <v>9.8780000000000007E-2</v>
      </c>
      <c r="E2934">
        <v>0.12975999999999999</v>
      </c>
      <c r="F2934" s="53">
        <v>2.4256E-28</v>
      </c>
      <c r="G2934">
        <v>0.27034999999999998</v>
      </c>
      <c r="H2934">
        <v>0.12520000000000001</v>
      </c>
      <c r="I2934">
        <v>0.86699999999999999</v>
      </c>
      <c r="J2934">
        <v>5.3839999999999995</v>
      </c>
      <c r="K2934">
        <v>6.0095999999999997E-2</v>
      </c>
      <c r="L2934">
        <v>722.68</v>
      </c>
      <c r="M2934">
        <v>4.5199999999999997E-3</v>
      </c>
      <c r="R2934">
        <v>10.4331</v>
      </c>
      <c r="S2934">
        <v>9.3754604465179003</v>
      </c>
      <c r="T2934">
        <v>2.19429662691626E-40</v>
      </c>
      <c r="V2934" s="53">
        <f t="shared" si="407"/>
        <v>2.19429662691626E-40</v>
      </c>
      <c r="W2934">
        <f t="shared" si="414"/>
        <v>8.2516846828484418</v>
      </c>
      <c r="X2934">
        <f t="shared" si="415"/>
        <v>108.84957560999999</v>
      </c>
      <c r="AD2934">
        <v>6.3103434999999999E-2</v>
      </c>
      <c r="AE2934">
        <v>1.0405625849110913E-37</v>
      </c>
      <c r="AF2934" s="53">
        <f t="shared" si="408"/>
        <v>2.7225461491496024E-4</v>
      </c>
      <c r="AG2934">
        <f t="shared" si="409"/>
        <v>3.9820435087992252E-3</v>
      </c>
      <c r="AL2934">
        <v>10.4331</v>
      </c>
      <c r="AM2934">
        <v>9.3754604465179003</v>
      </c>
      <c r="AN2934">
        <f t="shared" si="410"/>
        <v>42.287524671769013</v>
      </c>
      <c r="AO2934">
        <f t="shared" si="411"/>
        <v>1.1186014250898142</v>
      </c>
      <c r="AU2934">
        <v>6.3103434999999999E-2</v>
      </c>
      <c r="AV2934">
        <v>5.68804854811246E-2</v>
      </c>
      <c r="AW2934" s="53">
        <f t="shared" si="412"/>
        <v>1.6305723136674265E-3</v>
      </c>
      <c r="AX2934" s="53">
        <f t="shared" si="413"/>
        <v>3.8725100714471566E-5</v>
      </c>
    </row>
    <row r="2935" spans="1:50" x14ac:dyDescent="0.25">
      <c r="A2935" s="7">
        <v>2.1499999999999999E-4</v>
      </c>
      <c r="B2935" s="7">
        <v>300.14999999999998</v>
      </c>
      <c r="C2935" s="7">
        <v>270</v>
      </c>
      <c r="D2935">
        <v>9.7908499999999996E-2</v>
      </c>
      <c r="E2935">
        <v>0.12975999999999999</v>
      </c>
      <c r="F2935" s="53">
        <v>2.4256E-28</v>
      </c>
      <c r="G2935">
        <v>0.27034999999999998</v>
      </c>
      <c r="H2935">
        <v>0.12520000000000001</v>
      </c>
      <c r="I2935">
        <v>0.86699999999999999</v>
      </c>
      <c r="J2935">
        <v>5.3839999999999995</v>
      </c>
      <c r="K2935">
        <v>6.0095999999999997E-2</v>
      </c>
      <c r="L2935">
        <v>722.68</v>
      </c>
      <c r="M2935">
        <v>4.5199999999999997E-3</v>
      </c>
      <c r="R2935">
        <v>10.0831</v>
      </c>
      <c r="S2935">
        <v>9.2388710130198195</v>
      </c>
      <c r="T2935">
        <v>2.1817611271922094E-40</v>
      </c>
      <c r="V2935" s="53">
        <f t="shared" si="407"/>
        <v>2.1817611271922094E-40</v>
      </c>
      <c r="W2935">
        <f t="shared" si="414"/>
        <v>8.2516846828484418</v>
      </c>
      <c r="X2935">
        <f t="shared" si="415"/>
        <v>101.66890561</v>
      </c>
      <c r="AD2935">
        <v>6.0986499E-2</v>
      </c>
      <c r="AE2935">
        <v>1.0346180959864825E-37</v>
      </c>
      <c r="AF2935" s="53">
        <f t="shared" si="408"/>
        <v>2.7225461491496024E-4</v>
      </c>
      <c r="AG2935">
        <f t="shared" si="409"/>
        <v>3.7193530602770007E-3</v>
      </c>
      <c r="AL2935">
        <v>10.0831</v>
      </c>
      <c r="AM2935">
        <v>9.2388710130198195</v>
      </c>
      <c r="AN2935">
        <f t="shared" si="410"/>
        <v>40.529730350236257</v>
      </c>
      <c r="AO2935">
        <f t="shared" si="411"/>
        <v>0.71272258245758169</v>
      </c>
      <c r="AU2935">
        <v>6.0986499E-2</v>
      </c>
      <c r="AV2935">
        <v>5.6056978167157302E-2</v>
      </c>
      <c r="AW2935" s="53">
        <f t="shared" si="412"/>
        <v>1.5647434580203512E-3</v>
      </c>
      <c r="AX2935" s="53">
        <f t="shared" si="413"/>
        <v>2.430017564143016E-5</v>
      </c>
    </row>
    <row r="2936" spans="1:50" x14ac:dyDescent="0.25">
      <c r="A2936" s="7">
        <v>2.1499999999999999E-4</v>
      </c>
      <c r="B2936" s="7">
        <v>300.14999999999998</v>
      </c>
      <c r="C2936" s="7">
        <v>270</v>
      </c>
      <c r="D2936">
        <v>9.6688499999999997E-2</v>
      </c>
      <c r="E2936">
        <v>0.12975999999999999</v>
      </c>
      <c r="F2936" s="53">
        <v>2.4256E-28</v>
      </c>
      <c r="G2936">
        <v>0.27034999999999998</v>
      </c>
      <c r="H2936">
        <v>0.12520000000000001</v>
      </c>
      <c r="I2936">
        <v>0.86699999999999999</v>
      </c>
      <c r="J2936">
        <v>5.3839999999999995</v>
      </c>
      <c r="K2936">
        <v>6.0095999999999997E-2</v>
      </c>
      <c r="L2936">
        <v>722.68</v>
      </c>
      <c r="M2936">
        <v>4.5199999999999997E-3</v>
      </c>
      <c r="R2936">
        <v>9.7878399999999992</v>
      </c>
      <c r="S2936">
        <v>9.0495231953111599</v>
      </c>
      <c r="T2936">
        <v>2.1641463963366145E-40</v>
      </c>
      <c r="V2936" s="53">
        <f t="shared" si="407"/>
        <v>2.1641463963366145E-40</v>
      </c>
      <c r="W2936">
        <f t="shared" si="414"/>
        <v>8.2516846828484418</v>
      </c>
      <c r="X2936">
        <f t="shared" si="415"/>
        <v>95.801811865599987</v>
      </c>
      <c r="AD2936">
        <v>5.9200651999999999E-2</v>
      </c>
      <c r="AE2936">
        <v>1.0262649728732369E-37</v>
      </c>
      <c r="AF2936" s="53">
        <f t="shared" si="408"/>
        <v>2.7225461491496024E-4</v>
      </c>
      <c r="AG2936">
        <f t="shared" si="409"/>
        <v>3.5047171972251039E-3</v>
      </c>
      <c r="AL2936">
        <v>9.7878399999999992</v>
      </c>
      <c r="AM2936">
        <v>9.0495231953111599</v>
      </c>
      <c r="AN2936">
        <f t="shared" si="410"/>
        <v>38.154694271055064</v>
      </c>
      <c r="AO2936">
        <f t="shared" si="411"/>
        <v>0.54511170408593768</v>
      </c>
      <c r="AU2936">
        <v>5.9200651999999999E-2</v>
      </c>
      <c r="AV2936">
        <v>5.4915436073831897E-2</v>
      </c>
      <c r="AW2936" s="53">
        <f t="shared" si="412"/>
        <v>1.4757349843246845E-3</v>
      </c>
      <c r="AX2936" s="53">
        <f t="shared" si="413"/>
        <v>1.8363075533884747E-5</v>
      </c>
    </row>
    <row r="2937" spans="1:50" x14ac:dyDescent="0.25">
      <c r="A2937" s="7">
        <v>2.1499999999999999E-4</v>
      </c>
      <c r="B2937" s="7">
        <v>300.14999999999998</v>
      </c>
      <c r="C2937" s="7">
        <v>270</v>
      </c>
      <c r="D2937">
        <v>9.8518499999999995E-2</v>
      </c>
      <c r="E2937">
        <v>0.12975999999999999</v>
      </c>
      <c r="F2937" s="53">
        <v>2.4256E-28</v>
      </c>
      <c r="G2937">
        <v>0.27034999999999998</v>
      </c>
      <c r="H2937">
        <v>0.12520000000000001</v>
      </c>
      <c r="I2937">
        <v>0.86699999999999999</v>
      </c>
      <c r="J2937">
        <v>5.3839999999999995</v>
      </c>
      <c r="K2937">
        <v>6.0095999999999997E-2</v>
      </c>
      <c r="L2937">
        <v>722.68</v>
      </c>
      <c r="M2937">
        <v>4.5199999999999997E-3</v>
      </c>
      <c r="R2937">
        <v>9.5363100000000003</v>
      </c>
      <c r="S2937">
        <v>9.33435982175261</v>
      </c>
      <c r="T2937">
        <v>2.1905393782221742E-40</v>
      </c>
      <c r="V2937" s="53">
        <f t="shared" si="407"/>
        <v>2.1905393782221742E-40</v>
      </c>
      <c r="W2937">
        <f t="shared" si="414"/>
        <v>8.2516846828484418</v>
      </c>
      <c r="X2937">
        <f t="shared" si="415"/>
        <v>90.941208416100011</v>
      </c>
      <c r="AD2937">
        <v>5.7679301000000002E-2</v>
      </c>
      <c r="AE2937">
        <v>1.0387808511357602E-37</v>
      </c>
      <c r="AF2937" s="53">
        <f t="shared" si="408"/>
        <v>2.7225461491496024E-4</v>
      </c>
      <c r="AG2937">
        <f t="shared" si="409"/>
        <v>3.3269017638486013E-3</v>
      </c>
      <c r="AL2937">
        <v>9.5363100000000003</v>
      </c>
      <c r="AM2937">
        <v>9.33435982175261</v>
      </c>
      <c r="AN2937">
        <f t="shared" si="410"/>
        <v>41.754668588844474</v>
      </c>
      <c r="AO2937">
        <f t="shared" si="411"/>
        <v>4.0783874494152696E-2</v>
      </c>
      <c r="AU2937">
        <v>5.7679301000000002E-2</v>
      </c>
      <c r="AV2937">
        <v>5.6632683816977697E-2</v>
      </c>
      <c r="AW2937" s="53">
        <f t="shared" si="412"/>
        <v>1.610621085637419E-3</v>
      </c>
      <c r="AX2937" s="53">
        <f t="shared" si="413"/>
        <v>1.0954075277975457E-6</v>
      </c>
    </row>
    <row r="2938" spans="1:50" x14ac:dyDescent="0.25">
      <c r="A2938" s="7">
        <v>2.1499999999999999E-4</v>
      </c>
      <c r="B2938" s="7">
        <v>300.14999999999998</v>
      </c>
      <c r="C2938" s="7">
        <v>270</v>
      </c>
      <c r="D2938">
        <v>9.7036999999999998E-2</v>
      </c>
      <c r="E2938">
        <v>0.12975999999999999</v>
      </c>
      <c r="F2938" s="53">
        <v>2.4256E-28</v>
      </c>
      <c r="G2938">
        <v>0.27034999999999998</v>
      </c>
      <c r="H2938">
        <v>0.12520000000000001</v>
      </c>
      <c r="I2938">
        <v>0.86699999999999999</v>
      </c>
      <c r="J2938">
        <v>5.3839999999999995</v>
      </c>
      <c r="K2938">
        <v>6.0095999999999997E-2</v>
      </c>
      <c r="L2938">
        <v>722.68</v>
      </c>
      <c r="M2938">
        <v>4.5199999999999997E-3</v>
      </c>
      <c r="R2938">
        <v>9.1972900000000006</v>
      </c>
      <c r="S2938">
        <v>9.1033891313574511</v>
      </c>
      <c r="T2938">
        <v>2.1691861209941529E-40</v>
      </c>
      <c r="V2938" s="53">
        <f t="shared" si="407"/>
        <v>2.1691861209941529E-40</v>
      </c>
      <c r="W2938">
        <f t="shared" si="414"/>
        <v>8.2516846828484418</v>
      </c>
      <c r="X2938">
        <f t="shared" si="415"/>
        <v>84.590143344100014</v>
      </c>
      <c r="AD2938">
        <v>5.5628776999999997E-2</v>
      </c>
      <c r="AE2938">
        <v>1.0286548726035473E-37</v>
      </c>
      <c r="AF2938" s="53">
        <f t="shared" si="408"/>
        <v>2.7225461491496024E-4</v>
      </c>
      <c r="AG2938">
        <f t="shared" si="409"/>
        <v>3.0945608305157288E-3</v>
      </c>
      <c r="AL2938">
        <v>9.1972900000000006</v>
      </c>
      <c r="AM2938">
        <v>9.1033891313574511</v>
      </c>
      <c r="AN2938">
        <f t="shared" si="410"/>
        <v>38.823050048921182</v>
      </c>
      <c r="AO2938">
        <f t="shared" si="411"/>
        <v>8.8173731318253439E-3</v>
      </c>
      <c r="AU2938">
        <v>5.5628776999999997E-2</v>
      </c>
      <c r="AV2938">
        <v>5.5240177717556599E-2</v>
      </c>
      <c r="AW2938" s="53">
        <f t="shared" si="412"/>
        <v>1.5007905343426932E-3</v>
      </c>
      <c r="AX2938" s="53">
        <f t="shared" si="413"/>
        <v>1.5100940231552414E-7</v>
      </c>
    </row>
    <row r="2939" spans="1:50" x14ac:dyDescent="0.25">
      <c r="A2939" s="7">
        <v>2.1499999999999999E-4</v>
      </c>
      <c r="B2939" s="7">
        <v>300.14999999999998</v>
      </c>
      <c r="C2939" s="7">
        <v>270</v>
      </c>
      <c r="D2939">
        <v>9.5729800000000004E-2</v>
      </c>
      <c r="E2939">
        <v>0.12975999999999999</v>
      </c>
      <c r="F2939" s="53">
        <v>2.4256E-28</v>
      </c>
      <c r="G2939">
        <v>0.27034999999999998</v>
      </c>
      <c r="H2939">
        <v>0.12520000000000001</v>
      </c>
      <c r="I2939">
        <v>0.86699999999999999</v>
      </c>
      <c r="J2939">
        <v>5.3839999999999995</v>
      </c>
      <c r="K2939">
        <v>6.0095999999999997E-2</v>
      </c>
      <c r="L2939">
        <v>722.68</v>
      </c>
      <c r="M2939">
        <v>4.5199999999999997E-3</v>
      </c>
      <c r="R2939">
        <v>9.0332500000000007</v>
      </c>
      <c r="S2939">
        <v>8.9022628409547888</v>
      </c>
      <c r="T2939">
        <v>2.1502492081115306E-40</v>
      </c>
      <c r="V2939" s="53">
        <f t="shared" si="407"/>
        <v>2.1502492081115306E-40</v>
      </c>
      <c r="W2939">
        <f t="shared" si="414"/>
        <v>8.2516846828484418</v>
      </c>
      <c r="X2939">
        <f t="shared" si="415"/>
        <v>81.599605562500017</v>
      </c>
      <c r="AD2939">
        <v>5.4636599000000001E-2</v>
      </c>
      <c r="AE2939">
        <v>1.0196747544291554E-37</v>
      </c>
      <c r="AF2939" s="53">
        <f t="shared" si="408"/>
        <v>2.7225461491496024E-4</v>
      </c>
      <c r="AG2939">
        <f t="shared" si="409"/>
        <v>2.9851579502868011E-3</v>
      </c>
      <c r="AL2939">
        <v>9.0332500000000007</v>
      </c>
      <c r="AM2939">
        <v>8.9022628409547888</v>
      </c>
      <c r="AN2939">
        <f t="shared" si="410"/>
        <v>36.357140597371888</v>
      </c>
      <c r="AO2939">
        <f t="shared" si="411"/>
        <v>1.7157635834735625E-2</v>
      </c>
      <c r="AU2939">
        <v>5.4636599000000001E-2</v>
      </c>
      <c r="AV2939">
        <v>5.4027671452600297E-2</v>
      </c>
      <c r="AW2939" s="53">
        <f t="shared" si="412"/>
        <v>1.4083156285357775E-3</v>
      </c>
      <c r="AX2939" s="53">
        <f t="shared" si="413"/>
        <v>3.7079275798221892E-7</v>
      </c>
    </row>
    <row r="2940" spans="1:50" x14ac:dyDescent="0.25">
      <c r="A2940" s="7">
        <v>2.1499999999999999E-4</v>
      </c>
      <c r="B2940" s="7">
        <v>300.14999999999998</v>
      </c>
      <c r="C2940" s="7">
        <v>270</v>
      </c>
      <c r="D2940">
        <v>9.4204800000000005E-2</v>
      </c>
      <c r="E2940">
        <v>0.12975999999999999</v>
      </c>
      <c r="F2940" s="53">
        <v>2.4256E-28</v>
      </c>
      <c r="G2940">
        <v>0.27034999999999998</v>
      </c>
      <c r="H2940">
        <v>0.12520000000000001</v>
      </c>
      <c r="I2940">
        <v>0.86699999999999999</v>
      </c>
      <c r="J2940">
        <v>5.3839999999999995</v>
      </c>
      <c r="K2940">
        <v>6.0095999999999997E-2</v>
      </c>
      <c r="L2940">
        <v>722.68</v>
      </c>
      <c r="M2940">
        <v>4.5199999999999997E-3</v>
      </c>
      <c r="R2940">
        <v>8.7051599999999993</v>
      </c>
      <c r="S2940">
        <v>8.6708143323125597</v>
      </c>
      <c r="T2940">
        <v>2.1280411810822923E-40</v>
      </c>
      <c r="V2940" s="53">
        <f t="shared" si="407"/>
        <v>2.1280411810822923E-40</v>
      </c>
      <c r="W2940">
        <f t="shared" si="414"/>
        <v>8.2516846828484418</v>
      </c>
      <c r="X2940">
        <f t="shared" si="415"/>
        <v>75.779810625599993</v>
      </c>
      <c r="AD2940">
        <v>5.2652183999999998E-2</v>
      </c>
      <c r="AE2940">
        <v>1.0091434334911128E-37</v>
      </c>
      <c r="AF2940" s="53">
        <f t="shared" si="408"/>
        <v>2.7225461491496024E-4</v>
      </c>
      <c r="AG2940">
        <f t="shared" si="409"/>
        <v>2.7722524799698557E-3</v>
      </c>
      <c r="AL2940">
        <v>8.7051599999999993</v>
      </c>
      <c r="AM2940">
        <v>8.6708143323125597</v>
      </c>
      <c r="AN2940">
        <f t="shared" si="410"/>
        <v>33.619584295568515</v>
      </c>
      <c r="AO2940">
        <f t="shared" si="411"/>
        <v>1.1796248888960347E-3</v>
      </c>
      <c r="AU2940">
        <v>5.2652183999999998E-2</v>
      </c>
      <c r="AV2940">
        <v>5.2632447584954702E-2</v>
      </c>
      <c r="AW2940" s="53">
        <f t="shared" si="412"/>
        <v>1.3055436625920083E-3</v>
      </c>
      <c r="AX2940" s="53">
        <f t="shared" si="413"/>
        <v>3.8952607884019053E-10</v>
      </c>
    </row>
    <row r="2941" spans="1:50" x14ac:dyDescent="0.25">
      <c r="A2941" s="7">
        <v>2.1499999999999999E-4</v>
      </c>
      <c r="B2941" s="7">
        <v>300.14999999999998</v>
      </c>
      <c r="C2941" s="7">
        <v>270</v>
      </c>
      <c r="D2941">
        <v>9.3115500000000004E-2</v>
      </c>
      <c r="E2941">
        <v>0.12975999999999999</v>
      </c>
      <c r="F2941" s="53">
        <v>2.4256E-28</v>
      </c>
      <c r="G2941">
        <v>0.27034999999999998</v>
      </c>
      <c r="H2941">
        <v>0.12520000000000001</v>
      </c>
      <c r="I2941">
        <v>0.86699999999999999</v>
      </c>
      <c r="J2941">
        <v>5.3839999999999995</v>
      </c>
      <c r="K2941">
        <v>6.0095999999999997E-2</v>
      </c>
      <c r="L2941">
        <v>722.68</v>
      </c>
      <c r="M2941">
        <v>4.5199999999999997E-3</v>
      </c>
      <c r="R2941">
        <v>8.5411199999999994</v>
      </c>
      <c r="S2941">
        <v>8.5076075477201698</v>
      </c>
      <c r="T2941">
        <v>2.1121002245415999E-40</v>
      </c>
      <c r="V2941" s="53">
        <f t="shared" si="407"/>
        <v>2.1121002245415999E-40</v>
      </c>
      <c r="W2941">
        <f t="shared" si="414"/>
        <v>8.2516846828484418</v>
      </c>
      <c r="X2941">
        <f t="shared" si="415"/>
        <v>72.950730854399993</v>
      </c>
      <c r="AD2941">
        <v>5.1660006000000001E-2</v>
      </c>
      <c r="AE2941">
        <v>1.0015840348480726E-37</v>
      </c>
      <c r="AF2941" s="53">
        <f t="shared" si="408"/>
        <v>2.7225461491496024E-4</v>
      </c>
      <c r="AG2941">
        <f t="shared" si="409"/>
        <v>2.6687562199200362E-3</v>
      </c>
      <c r="AL2941">
        <v>8.5411199999999994</v>
      </c>
      <c r="AM2941">
        <v>8.5076075477201698</v>
      </c>
      <c r="AN2941">
        <f t="shared" si="410"/>
        <v>31.753596615586122</v>
      </c>
      <c r="AO2941">
        <f t="shared" si="411"/>
        <v>1.1230844578078544E-3</v>
      </c>
      <c r="AU2941">
        <v>5.1660006000000001E-2</v>
      </c>
      <c r="AV2941">
        <v>5.1648654199904699E-2</v>
      </c>
      <c r="AW2941" s="53">
        <f t="shared" si="412"/>
        <v>1.23541806133478E-3</v>
      </c>
      <c r="AX2941" s="53">
        <f t="shared" si="413"/>
        <v>1.288633654037038E-10</v>
      </c>
    </row>
    <row r="2942" spans="1:50" x14ac:dyDescent="0.25">
      <c r="A2942" s="7">
        <v>2.1499999999999999E-4</v>
      </c>
      <c r="B2942" s="7">
        <v>300.14999999999998</v>
      </c>
      <c r="C2942" s="7">
        <v>270</v>
      </c>
      <c r="D2942">
        <v>9.18519E-2</v>
      </c>
      <c r="E2942">
        <v>0.12975999999999999</v>
      </c>
      <c r="F2942" s="53">
        <v>2.4256E-28</v>
      </c>
      <c r="G2942">
        <v>0.27034999999999998</v>
      </c>
      <c r="H2942">
        <v>0.12520000000000001</v>
      </c>
      <c r="I2942">
        <v>0.86699999999999999</v>
      </c>
      <c r="J2942">
        <v>5.3839999999999995</v>
      </c>
      <c r="K2942">
        <v>6.0095999999999997E-2</v>
      </c>
      <c r="L2942">
        <v>722.68</v>
      </c>
      <c r="M2942">
        <v>4.5199999999999997E-3</v>
      </c>
      <c r="R2942">
        <v>8.3989499999999992</v>
      </c>
      <c r="S2942">
        <v>8.3205072866875209</v>
      </c>
      <c r="T2942">
        <v>2.093525707571923E-40</v>
      </c>
      <c r="V2942" s="53">
        <f t="shared" si="407"/>
        <v>2.093525707571923E-40</v>
      </c>
      <c r="W2942">
        <f t="shared" si="414"/>
        <v>8.2516846828484418</v>
      </c>
      <c r="X2942">
        <f t="shared" si="415"/>
        <v>70.542361102499981</v>
      </c>
      <c r="AD2942">
        <v>5.0800106999999997E-2</v>
      </c>
      <c r="AE2942">
        <v>9.9277576929529546E-38</v>
      </c>
      <c r="AF2942" s="53">
        <f t="shared" si="408"/>
        <v>2.7225461491496024E-4</v>
      </c>
      <c r="AG2942">
        <f t="shared" si="409"/>
        <v>2.5806508712114488E-3</v>
      </c>
      <c r="AL2942">
        <v>8.3989499999999992</v>
      </c>
      <c r="AM2942">
        <v>8.3205072866875209</v>
      </c>
      <c r="AN2942">
        <f t="shared" si="410"/>
        <v>29.679970842621024</v>
      </c>
      <c r="AO2942">
        <f t="shared" si="411"/>
        <v>6.1532592718236629E-3</v>
      </c>
      <c r="AU2942">
        <v>5.0800106999999997E-2</v>
      </c>
      <c r="AV2942">
        <v>5.0520889322150903E-2</v>
      </c>
      <c r="AW2942" s="53">
        <f t="shared" si="412"/>
        <v>1.1574113949656126E-3</v>
      </c>
      <c r="AX2942" s="53">
        <f t="shared" si="413"/>
        <v>7.7962511623440755E-8</v>
      </c>
    </row>
    <row r="2943" spans="1:50" x14ac:dyDescent="0.25">
      <c r="A2943" s="7">
        <v>2.1499999999999999E-4</v>
      </c>
      <c r="B2943" s="7">
        <v>300.14999999999998</v>
      </c>
      <c r="C2943" s="7">
        <v>270</v>
      </c>
      <c r="D2943">
        <v>9.0239700000000006E-2</v>
      </c>
      <c r="E2943">
        <v>0.12975999999999999</v>
      </c>
      <c r="F2943" s="53">
        <v>2.4256E-28</v>
      </c>
      <c r="G2943">
        <v>0.27034999999999998</v>
      </c>
      <c r="H2943">
        <v>0.12520000000000001</v>
      </c>
      <c r="I2943">
        <v>0.86699999999999999</v>
      </c>
      <c r="J2943">
        <v>5.3839999999999995</v>
      </c>
      <c r="K2943">
        <v>6.0095999999999997E-2</v>
      </c>
      <c r="L2943">
        <v>722.68</v>
      </c>
      <c r="M2943">
        <v>4.5199999999999997E-3</v>
      </c>
      <c r="R2943">
        <v>8.8582699999999992</v>
      </c>
      <c r="S2943">
        <v>8.0852719865533196</v>
      </c>
      <c r="T2943">
        <v>2.0696951834942271E-40</v>
      </c>
      <c r="V2943" s="53">
        <f t="shared" si="407"/>
        <v>2.0696951834942271E-40</v>
      </c>
      <c r="W2943">
        <f t="shared" si="414"/>
        <v>8.2516846828484418</v>
      </c>
      <c r="X2943">
        <f t="shared" si="415"/>
        <v>78.468947392899992</v>
      </c>
      <c r="AD2943">
        <v>5.3578252E-2</v>
      </c>
      <c r="AE2943">
        <v>9.8147504020065072E-38</v>
      </c>
      <c r="AF2943" s="53">
        <f t="shared" si="408"/>
        <v>2.7225461491496024E-4</v>
      </c>
      <c r="AG2943">
        <f t="shared" si="409"/>
        <v>2.8706290873755039E-3</v>
      </c>
      <c r="AL2943">
        <v>8.8582699999999992</v>
      </c>
      <c r="AM2943">
        <v>8.0852719865533196</v>
      </c>
      <c r="AN2943">
        <f t="shared" si="410"/>
        <v>27.17221431546221</v>
      </c>
      <c r="AO2943">
        <f t="shared" si="411"/>
        <v>0.59752592879251309</v>
      </c>
      <c r="AU2943">
        <v>5.3578252E-2</v>
      </c>
      <c r="AV2943">
        <v>4.9103072023512599E-2</v>
      </c>
      <c r="AW2943" s="53">
        <f t="shared" si="412"/>
        <v>1.0629511866161357E-3</v>
      </c>
      <c r="AX2943" s="53">
        <f t="shared" si="413"/>
        <v>2.0027235821953771E-5</v>
      </c>
    </row>
    <row r="2944" spans="1:50" x14ac:dyDescent="0.25">
      <c r="A2944" s="7">
        <v>2.1499999999999999E-4</v>
      </c>
      <c r="B2944" s="7">
        <v>300.14999999999998</v>
      </c>
      <c r="C2944" s="7">
        <v>270</v>
      </c>
      <c r="D2944">
        <v>9.0849700000000005E-2</v>
      </c>
      <c r="E2944">
        <v>0.12975999999999999</v>
      </c>
      <c r="F2944" s="53">
        <v>2.4256E-28</v>
      </c>
      <c r="G2944">
        <v>0.27034999999999998</v>
      </c>
      <c r="H2944">
        <v>0.12520000000000001</v>
      </c>
      <c r="I2944">
        <v>0.86699999999999999</v>
      </c>
      <c r="J2944">
        <v>5.3839999999999995</v>
      </c>
      <c r="K2944">
        <v>6.0095999999999997E-2</v>
      </c>
      <c r="L2944">
        <v>722.68</v>
      </c>
      <c r="M2944">
        <v>4.5199999999999997E-3</v>
      </c>
      <c r="R2944">
        <v>8.3552099999999996</v>
      </c>
      <c r="S2944">
        <v>8.1738164288590109</v>
      </c>
      <c r="T2944">
        <v>2.078729379058089E-40</v>
      </c>
      <c r="V2944" s="53">
        <f t="shared" si="407"/>
        <v>2.078729379058089E-40</v>
      </c>
      <c r="W2944">
        <f t="shared" si="414"/>
        <v>8.2516846828484418</v>
      </c>
      <c r="X2944">
        <f t="shared" si="415"/>
        <v>69.809534144099999</v>
      </c>
      <c r="AD2944">
        <v>5.0535549999999999E-2</v>
      </c>
      <c r="AE2944">
        <v>9.8575916741171773E-38</v>
      </c>
      <c r="AF2944" s="53">
        <f t="shared" si="408"/>
        <v>2.7225461491496024E-4</v>
      </c>
      <c r="AG2944">
        <f t="shared" si="409"/>
        <v>2.5538418138025001E-3</v>
      </c>
      <c r="AL2944">
        <v>8.3552099999999996</v>
      </c>
      <c r="AM2944">
        <v>8.1738164288590109</v>
      </c>
      <c r="AN2944">
        <f t="shared" si="410"/>
        <v>28.103165204341714</v>
      </c>
      <c r="AO2944">
        <f t="shared" si="411"/>
        <v>3.2903627651280909E-2</v>
      </c>
      <c r="AU2944">
        <v>5.0535549999999999E-2</v>
      </c>
      <c r="AV2944">
        <v>4.9636738382251702E-2</v>
      </c>
      <c r="AW2944" s="53">
        <f t="shared" si="412"/>
        <v>1.0980341625980985E-3</v>
      </c>
      <c r="AX2944" s="53">
        <f t="shared" si="413"/>
        <v>8.0786232419930955E-7</v>
      </c>
    </row>
    <row r="2945" spans="1:50" x14ac:dyDescent="0.25">
      <c r="A2945" s="7">
        <v>2.1499999999999999E-4</v>
      </c>
      <c r="B2945" s="7">
        <v>300.14999999999998</v>
      </c>
      <c r="C2945" s="7">
        <v>270</v>
      </c>
      <c r="D2945">
        <v>8.9803900000000006E-2</v>
      </c>
      <c r="E2945">
        <v>0.12975999999999999</v>
      </c>
      <c r="F2945" s="53">
        <v>2.4256E-28</v>
      </c>
      <c r="G2945">
        <v>0.27034999999999998</v>
      </c>
      <c r="H2945">
        <v>0.12520000000000001</v>
      </c>
      <c r="I2945">
        <v>0.86699999999999999</v>
      </c>
      <c r="J2945">
        <v>5.3839999999999995</v>
      </c>
      <c r="K2945">
        <v>6.0095999999999997E-2</v>
      </c>
      <c r="L2945">
        <v>722.68</v>
      </c>
      <c r="M2945">
        <v>4.5199999999999997E-3</v>
      </c>
      <c r="R2945">
        <v>8.0817999999999994</v>
      </c>
      <c r="S2945">
        <v>8.0223574808292497</v>
      </c>
      <c r="T2945">
        <v>2.0632276920681616E-40</v>
      </c>
      <c r="V2945" s="53">
        <f t="shared" si="407"/>
        <v>2.0632276920681616E-40</v>
      </c>
      <c r="W2945">
        <f t="shared" si="414"/>
        <v>8.2516846828484418</v>
      </c>
      <c r="X2945">
        <f t="shared" si="415"/>
        <v>65.315491239999986</v>
      </c>
      <c r="AD2945">
        <v>4.8881860999999999E-2</v>
      </c>
      <c r="AE2945">
        <v>9.784080758196068E-38</v>
      </c>
      <c r="AF2945" s="53">
        <f t="shared" si="408"/>
        <v>2.7225461491496024E-4</v>
      </c>
      <c r="AG2945">
        <f t="shared" si="409"/>
        <v>2.389436334823321E-3</v>
      </c>
      <c r="AL2945">
        <v>8.0817999999999994</v>
      </c>
      <c r="AM2945">
        <v>8.0223574808292497</v>
      </c>
      <c r="AN2945">
        <f t="shared" si="410"/>
        <v>26.520263988085347</v>
      </c>
      <c r="AO2945">
        <f t="shared" si="411"/>
        <v>3.5334130853649478E-3</v>
      </c>
      <c r="AU2945">
        <v>4.8881860999999999E-2</v>
      </c>
      <c r="AV2945">
        <v>4.87238883161158E-2</v>
      </c>
      <c r="AW2945" s="53">
        <f t="shared" si="412"/>
        <v>1.0383699655094202E-3</v>
      </c>
      <c r="AX2945" s="53">
        <f t="shared" si="413"/>
        <v>2.4955368853576924E-8</v>
      </c>
    </row>
    <row r="2946" spans="1:50" x14ac:dyDescent="0.25">
      <c r="A2946" s="7">
        <v>2.1499999999999999E-4</v>
      </c>
      <c r="B2946" s="7">
        <v>300.14999999999998</v>
      </c>
      <c r="C2946" s="7">
        <v>270</v>
      </c>
      <c r="D2946">
        <v>8.5097999999999993E-2</v>
      </c>
      <c r="E2946">
        <v>0.12975999999999999</v>
      </c>
      <c r="F2946" s="53">
        <v>2.4256E-28</v>
      </c>
      <c r="G2946">
        <v>0.27034999999999998</v>
      </c>
      <c r="H2946">
        <v>0.12520000000000001</v>
      </c>
      <c r="I2946">
        <v>0.86699999999999999</v>
      </c>
      <c r="J2946">
        <v>5.3839999999999995</v>
      </c>
      <c r="K2946">
        <v>6.0095999999999997E-2</v>
      </c>
      <c r="L2946">
        <v>722.68</v>
      </c>
      <c r="M2946">
        <v>4.5199999999999997E-3</v>
      </c>
      <c r="R2946">
        <v>8.2349099999999993</v>
      </c>
      <c r="S2946">
        <v>7.3613437880205197</v>
      </c>
      <c r="T2946">
        <v>1.9926667529809513E-40</v>
      </c>
      <c r="V2946" s="53">
        <f t="shared" si="407"/>
        <v>1.9926667529809513E-40</v>
      </c>
      <c r="W2946">
        <f t="shared" si="414"/>
        <v>8.2516846828484418</v>
      </c>
      <c r="X2946">
        <f t="shared" si="415"/>
        <v>67.813742708099994</v>
      </c>
      <c r="AD2946">
        <v>4.9807929000000001E-2</v>
      </c>
      <c r="AE2946">
        <v>9.4494720627731238E-38</v>
      </c>
      <c r="AF2946" s="53">
        <f t="shared" si="408"/>
        <v>2.7225461491496024E-4</v>
      </c>
      <c r="AG2946">
        <f t="shared" si="409"/>
        <v>2.4808297912690411E-3</v>
      </c>
      <c r="AL2946">
        <v>8.2349099999999993</v>
      </c>
      <c r="AM2946">
        <v>7.3613437880205197</v>
      </c>
      <c r="AN2946">
        <f t="shared" si="410"/>
        <v>20.14904905727413</v>
      </c>
      <c r="AO2946">
        <f t="shared" si="411"/>
        <v>0.76311792671217704</v>
      </c>
      <c r="AU2946">
        <v>4.9807929000000001E-2</v>
      </c>
      <c r="AV2946">
        <v>4.4740412328779303E-2</v>
      </c>
      <c r="AW2946" s="53">
        <f t="shared" si="412"/>
        <v>7.9751298994029641E-4</v>
      </c>
      <c r="AX2946" s="53">
        <f t="shared" si="413"/>
        <v>2.5679725213099706E-5</v>
      </c>
    </row>
    <row r="2947" spans="1:50" x14ac:dyDescent="0.25">
      <c r="A2947" s="7">
        <v>2.1499999999999999E-4</v>
      </c>
      <c r="B2947" s="7">
        <v>300.14999999999998</v>
      </c>
      <c r="C2947" s="7">
        <v>270</v>
      </c>
      <c r="D2947">
        <v>8.3180799999999999E-2</v>
      </c>
      <c r="E2947">
        <v>0.12975999999999999</v>
      </c>
      <c r="F2947" s="53">
        <v>2.4256E-28</v>
      </c>
      <c r="G2947">
        <v>0.27034999999999998</v>
      </c>
      <c r="H2947">
        <v>0.12520000000000001</v>
      </c>
      <c r="I2947">
        <v>0.86699999999999999</v>
      </c>
      <c r="J2947">
        <v>5.3839999999999995</v>
      </c>
      <c r="K2947">
        <v>6.0095999999999997E-2</v>
      </c>
      <c r="L2947">
        <v>722.68</v>
      </c>
      <c r="M2947">
        <v>4.5199999999999997E-3</v>
      </c>
      <c r="R2947">
        <v>7.1303599999999996</v>
      </c>
      <c r="S2947">
        <v>7.1017244618811608</v>
      </c>
      <c r="T2947">
        <v>1.9635263893918249E-40</v>
      </c>
      <c r="V2947" s="53">
        <f t="shared" si="407"/>
        <v>1.9635263893918249E-40</v>
      </c>
      <c r="W2947">
        <f t="shared" si="414"/>
        <v>8.2516846828484418</v>
      </c>
      <c r="X2947">
        <f t="shared" si="415"/>
        <v>50.842033729599997</v>
      </c>
      <c r="AD2947">
        <v>4.3127182999999999E-2</v>
      </c>
      <c r="AE2947">
        <v>9.3112848564966237E-38</v>
      </c>
      <c r="AF2947" s="53">
        <f t="shared" si="408"/>
        <v>2.7225461491496024E-4</v>
      </c>
      <c r="AG2947">
        <f t="shared" si="409"/>
        <v>1.8599539135154889E-3</v>
      </c>
      <c r="AL2947">
        <v>7.1303599999999996</v>
      </c>
      <c r="AM2947">
        <v>7.1017244618811608</v>
      </c>
      <c r="AN2947">
        <f t="shared" si="410"/>
        <v>17.885708774669979</v>
      </c>
      <c r="AO2947">
        <f t="shared" si="411"/>
        <v>8.1999404335546928E-4</v>
      </c>
      <c r="AU2947">
        <v>4.3127182999999999E-2</v>
      </c>
      <c r="AV2947">
        <v>4.3176086408237398E-2</v>
      </c>
      <c r="AW2947" s="53">
        <f t="shared" si="412"/>
        <v>7.1160612502787742E-4</v>
      </c>
      <c r="AX2947" s="53">
        <f t="shared" si="413"/>
        <v>2.3915433372336253E-9</v>
      </c>
    </row>
    <row r="2948" spans="1:50" x14ac:dyDescent="0.25">
      <c r="A2948" s="7">
        <v>2.1499999999999999E-4</v>
      </c>
      <c r="B2948" s="7">
        <v>300.14999999999998</v>
      </c>
      <c r="C2948" s="7">
        <v>270</v>
      </c>
      <c r="D2948">
        <v>8.1220000000000001E-2</v>
      </c>
      <c r="E2948">
        <v>0.12975999999999999</v>
      </c>
      <c r="F2948" s="53">
        <v>2.4256E-28</v>
      </c>
      <c r="G2948">
        <v>0.27034999999999998</v>
      </c>
      <c r="H2948">
        <v>0.12520000000000001</v>
      </c>
      <c r="I2948">
        <v>0.86699999999999999</v>
      </c>
      <c r="J2948">
        <v>5.3839999999999995</v>
      </c>
      <c r="K2948">
        <v>6.0095999999999997E-2</v>
      </c>
      <c r="L2948">
        <v>722.68</v>
      </c>
      <c r="M2948">
        <v>4.5199999999999997E-3</v>
      </c>
      <c r="R2948">
        <v>7.3709499999999997</v>
      </c>
      <c r="S2948">
        <v>6.8420200929610999</v>
      </c>
      <c r="T2948">
        <v>1.9334766553526004E-40</v>
      </c>
      <c r="V2948" s="53">
        <f t="shared" si="407"/>
        <v>1.9334766553526004E-40</v>
      </c>
      <c r="W2948">
        <f t="shared" si="414"/>
        <v>8.2516846828484418</v>
      </c>
      <c r="X2948">
        <f t="shared" si="415"/>
        <v>54.330903902499998</v>
      </c>
      <c r="AD2948">
        <v>4.4582363999999999E-2</v>
      </c>
      <c r="AE2948">
        <v>9.1687853031354658E-38</v>
      </c>
      <c r="AF2948" s="53">
        <f t="shared" si="408"/>
        <v>2.7225461491496024E-4</v>
      </c>
      <c r="AG2948">
        <f t="shared" si="409"/>
        <v>1.9875871798284961E-3</v>
      </c>
      <c r="AL2948">
        <v>7.3709499999999997</v>
      </c>
      <c r="AM2948">
        <v>6.8420200929610999</v>
      </c>
      <c r="AN2948">
        <f t="shared" si="410"/>
        <v>15.756497728474107</v>
      </c>
      <c r="AO2948">
        <f t="shared" si="411"/>
        <v>0.27976684656017914</v>
      </c>
      <c r="AU2948">
        <v>4.4582363999999999E-2</v>
      </c>
      <c r="AV2948">
        <v>4.16113768036461E-2</v>
      </c>
      <c r="AW2948" s="53">
        <f t="shared" si="412"/>
        <v>6.3057422157744071E-4</v>
      </c>
      <c r="AX2948" s="53">
        <f t="shared" si="413"/>
        <v>8.8267649208988059E-6</v>
      </c>
    </row>
    <row r="2949" spans="1:50" x14ac:dyDescent="0.25">
      <c r="A2949" s="7">
        <v>2.1499999999999999E-4</v>
      </c>
      <c r="B2949" s="7">
        <v>300.14999999999998</v>
      </c>
      <c r="C2949" s="7">
        <v>270</v>
      </c>
      <c r="D2949">
        <v>8.0087099999999994E-2</v>
      </c>
      <c r="E2949">
        <v>0.12975999999999999</v>
      </c>
      <c r="F2949" s="53">
        <v>2.4256E-28</v>
      </c>
      <c r="G2949">
        <v>0.27034999999999998</v>
      </c>
      <c r="H2949">
        <v>0.12520000000000001</v>
      </c>
      <c r="I2949">
        <v>0.86699999999999999</v>
      </c>
      <c r="J2949">
        <v>5.3839999999999995</v>
      </c>
      <c r="K2949">
        <v>6.0095999999999997E-2</v>
      </c>
      <c r="L2949">
        <v>722.68</v>
      </c>
      <c r="M2949">
        <v>4.5199999999999997E-3</v>
      </c>
      <c r="R2949">
        <v>6.6819800000000003</v>
      </c>
      <c r="S2949">
        <v>6.6946543679358097</v>
      </c>
      <c r="T2949">
        <v>1.9159978307511845E-40</v>
      </c>
      <c r="V2949" s="53">
        <f t="shared" ref="V2949:V3012" si="416">$AB$4*(A2949^$AB$5)*(B2949*$AB$6)*(C2949^$AB$7)*(D2949^$AB$8)*(E2949^$AB$9)*(F2949^$AB$10)*(G2949^$AB$11)*(K2949^$AB$12)*((L2949)^$AB$13)</f>
        <v>1.9159978307511845E-40</v>
      </c>
      <c r="W2949">
        <f t="shared" si="414"/>
        <v>8.2516846828484418</v>
      </c>
      <c r="X2949">
        <f t="shared" si="415"/>
        <v>44.648856720400005</v>
      </c>
      <c r="AD2949">
        <v>4.0415206000000002E-2</v>
      </c>
      <c r="AE2949">
        <v>9.0858985562601492E-38</v>
      </c>
      <c r="AF2949" s="53">
        <f t="shared" ref="AF2949:AF3012" si="417">(AE2949-$AJ$5)^2</f>
        <v>2.7225461491496024E-4</v>
      </c>
      <c r="AG2949">
        <f t="shared" ref="AG2949:AG3012" si="418">(AE2949-AD2949)^2</f>
        <v>1.6333888760224362E-3</v>
      </c>
      <c r="AL2949">
        <v>6.6819800000000003</v>
      </c>
      <c r="AM2949">
        <v>6.6946543679358097</v>
      </c>
      <c r="AN2949">
        <f t="shared" ref="AN2949:AN3012" si="419">(AM2949-$AS$4)^2</f>
        <v>14.608293951668566</v>
      </c>
      <c r="AO2949">
        <f t="shared" ref="AO2949:AO3012" si="420">(AM2949-AL2949)^2</f>
        <v>1.606396025722747E-4</v>
      </c>
      <c r="AU2949">
        <v>4.0415206000000002E-2</v>
      </c>
      <c r="AV2949">
        <v>4.0723561659634998E-2</v>
      </c>
      <c r="AW2949" s="53">
        <f t="shared" ref="AW2949:AW3012" si="421">(AV2949-$BA$4)^2</f>
        <v>5.8677416439446134E-4</v>
      </c>
      <c r="AX2949" s="53">
        <f t="shared" ref="AX2949:AX3012" si="422">(AV2949-AU2949)^2</f>
        <v>9.5083212828933302E-8</v>
      </c>
    </row>
    <row r="2950" spans="1:50" x14ac:dyDescent="0.25">
      <c r="A2950" s="7">
        <v>2.1499999999999999E-4</v>
      </c>
      <c r="B2950" s="7">
        <v>300.14999999999998</v>
      </c>
      <c r="C2950" s="7">
        <v>270</v>
      </c>
      <c r="D2950">
        <v>8.1786499999999998E-2</v>
      </c>
      <c r="E2950">
        <v>0.12975999999999999</v>
      </c>
      <c r="F2950" s="53">
        <v>2.4256E-28</v>
      </c>
      <c r="G2950">
        <v>0.27034999999999998</v>
      </c>
      <c r="H2950">
        <v>0.12520000000000001</v>
      </c>
      <c r="I2950">
        <v>0.86699999999999999</v>
      </c>
      <c r="J2950">
        <v>5.3839999999999995</v>
      </c>
      <c r="K2950">
        <v>6.0095999999999997E-2</v>
      </c>
      <c r="L2950">
        <v>722.68</v>
      </c>
      <c r="M2950">
        <v>4.5199999999999997E-3</v>
      </c>
      <c r="R2950">
        <v>7.0100600000000002</v>
      </c>
      <c r="S2950">
        <v>6.9164470364843886</v>
      </c>
      <c r="T2950">
        <v>1.9421844932941944E-40</v>
      </c>
      <c r="V2950" s="53">
        <f t="shared" si="416"/>
        <v>1.9421844932941944E-40</v>
      </c>
      <c r="W2950">
        <f t="shared" si="414"/>
        <v>8.2516846828484418</v>
      </c>
      <c r="X2950">
        <f t="shared" si="415"/>
        <v>49.140941203600001</v>
      </c>
      <c r="AD2950">
        <v>4.2399561000000002E-2</v>
      </c>
      <c r="AE2950">
        <v>9.2100789470591953E-38</v>
      </c>
      <c r="AF2950" s="53">
        <f t="shared" si="417"/>
        <v>2.7225461491496024E-4</v>
      </c>
      <c r="AG2950">
        <f t="shared" si="418"/>
        <v>1.7977227729927211E-3</v>
      </c>
      <c r="AL2950">
        <v>7.0100600000000002</v>
      </c>
      <c r="AM2950">
        <v>6.9164470364843886</v>
      </c>
      <c r="AN2950">
        <f t="shared" si="419"/>
        <v>16.352904493322193</v>
      </c>
      <c r="AO2950">
        <f t="shared" si="420"/>
        <v>8.7633869381752178E-3</v>
      </c>
      <c r="AU2950">
        <v>4.2399561000000002E-2</v>
      </c>
      <c r="AV2950">
        <v>4.20597832001968E-2</v>
      </c>
      <c r="AW2950" s="53">
        <f t="shared" si="421"/>
        <v>6.5329536842874012E-4</v>
      </c>
      <c r="AX2950" s="53">
        <f t="shared" si="422"/>
        <v>1.1544895323910501E-7</v>
      </c>
    </row>
    <row r="2951" spans="1:50" x14ac:dyDescent="0.25">
      <c r="A2951" s="7">
        <v>2.1499999999999999E-4</v>
      </c>
      <c r="B2951" s="7">
        <v>300.14999999999998</v>
      </c>
      <c r="C2951" s="7">
        <v>270</v>
      </c>
      <c r="D2951">
        <v>7.8954200000000002E-2</v>
      </c>
      <c r="E2951">
        <v>0.12975999999999999</v>
      </c>
      <c r="F2951" s="53">
        <v>2.4256E-28</v>
      </c>
      <c r="G2951">
        <v>0.27034999999999998</v>
      </c>
      <c r="H2951">
        <v>0.12520000000000001</v>
      </c>
      <c r="I2951">
        <v>0.86699999999999999</v>
      </c>
      <c r="J2951">
        <v>5.3839999999999995</v>
      </c>
      <c r="K2951">
        <v>6.0095999999999997E-2</v>
      </c>
      <c r="L2951">
        <v>722.68</v>
      </c>
      <c r="M2951">
        <v>4.5199999999999997E-3</v>
      </c>
      <c r="R2951">
        <v>7.6006099999999996</v>
      </c>
      <c r="S2951">
        <v>6.5492553354978602</v>
      </c>
      <c r="T2951">
        <v>1.8984313799355209E-40</v>
      </c>
      <c r="V2951" s="53">
        <f t="shared" si="416"/>
        <v>1.8984313799355209E-40</v>
      </c>
      <c r="W2951">
        <f t="shared" si="414"/>
        <v>8.2516846828484418</v>
      </c>
      <c r="X2951">
        <f t="shared" si="415"/>
        <v>57.769272372099998</v>
      </c>
      <c r="AD2951">
        <v>4.5971436999999997E-2</v>
      </c>
      <c r="AE2951">
        <v>9.0025962750451041E-38</v>
      </c>
      <c r="AF2951" s="53">
        <f t="shared" si="417"/>
        <v>2.7225461491496024E-4</v>
      </c>
      <c r="AG2951">
        <f t="shared" si="418"/>
        <v>2.1133730198449685E-3</v>
      </c>
      <c r="AL2951">
        <v>7.6006099999999996</v>
      </c>
      <c r="AM2951">
        <v>6.5492553354978602</v>
      </c>
      <c r="AN2951">
        <f t="shared" si="419"/>
        <v>13.517981422407296</v>
      </c>
      <c r="AO2951">
        <f t="shared" si="420"/>
        <v>1.1053466305704063</v>
      </c>
      <c r="AU2951">
        <v>4.5971436999999997E-2</v>
      </c>
      <c r="AV2951">
        <v>3.9847636705310198E-2</v>
      </c>
      <c r="AW2951" s="53">
        <f t="shared" si="421"/>
        <v>5.4510560962747355E-4</v>
      </c>
      <c r="AX2951" s="53">
        <f t="shared" si="422"/>
        <v>3.7500930049242871E-5</v>
      </c>
    </row>
    <row r="2952" spans="1:50" x14ac:dyDescent="0.25">
      <c r="A2952" s="7">
        <v>2.1499999999999999E-4</v>
      </c>
      <c r="B2952" s="7">
        <v>300.14999999999998</v>
      </c>
      <c r="C2952" s="7">
        <v>270</v>
      </c>
      <c r="D2952">
        <v>7.7821399999999999E-2</v>
      </c>
      <c r="E2952">
        <v>0.12975999999999999</v>
      </c>
      <c r="F2952" s="53">
        <v>2.4256E-28</v>
      </c>
      <c r="G2952">
        <v>0.27034999999999998</v>
      </c>
      <c r="H2952">
        <v>0.12520000000000001</v>
      </c>
      <c r="I2952">
        <v>0.86699999999999999</v>
      </c>
      <c r="J2952">
        <v>5.3839999999999995</v>
      </c>
      <c r="K2952">
        <v>6.0095999999999997E-2</v>
      </c>
      <c r="L2952">
        <v>722.68</v>
      </c>
      <c r="M2952">
        <v>4.5199999999999997E-3</v>
      </c>
      <c r="R2952">
        <v>7.4475100000000003</v>
      </c>
      <c r="S2952">
        <v>6.4058349867678004</v>
      </c>
      <c r="T2952">
        <v>1.8807771591180551E-40</v>
      </c>
      <c r="V2952" s="53">
        <f t="shared" si="416"/>
        <v>1.8807771591180551E-40</v>
      </c>
      <c r="W2952">
        <f t="shared" si="414"/>
        <v>8.2516846828484418</v>
      </c>
      <c r="X2952">
        <f t="shared" si="415"/>
        <v>55.465405200100001</v>
      </c>
      <c r="AD2952">
        <v>4.5045428999999998E-2</v>
      </c>
      <c r="AE2952">
        <v>8.9188777776319709E-38</v>
      </c>
      <c r="AF2952" s="53">
        <f t="shared" si="417"/>
        <v>2.7225461491496024E-4</v>
      </c>
      <c r="AG2952">
        <f t="shared" si="418"/>
        <v>2.0290906737940408E-3</v>
      </c>
      <c r="AL2952">
        <v>7.4475100000000003</v>
      </c>
      <c r="AM2952">
        <v>6.4058349867678004</v>
      </c>
      <c r="AN2952">
        <f t="shared" si="419"/>
        <v>12.48392914485378</v>
      </c>
      <c r="AO2952">
        <f t="shared" si="420"/>
        <v>1.0850868331923038</v>
      </c>
      <c r="AU2952">
        <v>4.5045428999999998E-2</v>
      </c>
      <c r="AV2952">
        <v>3.8983672827172598E-2</v>
      </c>
      <c r="AW2952" s="53">
        <f t="shared" si="421"/>
        <v>5.0550925534626672E-4</v>
      </c>
      <c r="AX2952" s="53">
        <f t="shared" si="422"/>
        <v>3.6744887898811081E-5</v>
      </c>
    </row>
    <row r="2953" spans="1:50" x14ac:dyDescent="0.25">
      <c r="A2953" s="7">
        <v>2.1499999999999999E-4</v>
      </c>
      <c r="B2953" s="7">
        <v>300.14999999999998</v>
      </c>
      <c r="C2953" s="7">
        <v>270</v>
      </c>
      <c r="D2953">
        <v>7.7821399999999999E-2</v>
      </c>
      <c r="E2953">
        <v>0.12975999999999999</v>
      </c>
      <c r="F2953" s="53">
        <v>2.4256E-28</v>
      </c>
      <c r="G2953">
        <v>0.27034999999999998</v>
      </c>
      <c r="H2953">
        <v>0.12520000000000001</v>
      </c>
      <c r="I2953">
        <v>0.86699999999999999</v>
      </c>
      <c r="J2953">
        <v>5.3839999999999995</v>
      </c>
      <c r="K2953">
        <v>6.0095999999999997E-2</v>
      </c>
      <c r="L2953">
        <v>722.68</v>
      </c>
      <c r="M2953">
        <v>4.5199999999999997E-3</v>
      </c>
      <c r="R2953">
        <v>6.7804000000000002</v>
      </c>
      <c r="S2953">
        <v>6.4058349867678004</v>
      </c>
      <c r="T2953">
        <v>1.8807771591180551E-40</v>
      </c>
      <c r="V2953" s="53">
        <f t="shared" si="416"/>
        <v>1.8807771591180551E-40</v>
      </c>
      <c r="W2953">
        <f t="shared" si="414"/>
        <v>8.2516846828484418</v>
      </c>
      <c r="X2953">
        <f t="shared" si="415"/>
        <v>45.973824159999999</v>
      </c>
      <c r="AD2953">
        <v>4.1010488999999997E-2</v>
      </c>
      <c r="AE2953">
        <v>8.9188777776319709E-38</v>
      </c>
      <c r="AF2953" s="53">
        <f t="shared" si="417"/>
        <v>2.7225461491496024E-4</v>
      </c>
      <c r="AG2953">
        <f t="shared" si="418"/>
        <v>1.6818602080191207E-3</v>
      </c>
      <c r="AL2953">
        <v>6.7804000000000002</v>
      </c>
      <c r="AM2953">
        <v>6.4058349867678004</v>
      </c>
      <c r="AN2953">
        <f t="shared" si="419"/>
        <v>12.48392914485378</v>
      </c>
      <c r="AO2953">
        <f t="shared" si="420"/>
        <v>0.14029894913763802</v>
      </c>
      <c r="AU2953">
        <v>4.1010488999999997E-2</v>
      </c>
      <c r="AV2953">
        <v>3.8983672827172598E-2</v>
      </c>
      <c r="AW2953" s="53">
        <f t="shared" si="421"/>
        <v>5.0550925534626672E-4</v>
      </c>
      <c r="AX2953" s="53">
        <f t="shared" si="422"/>
        <v>4.1079837984347051E-6</v>
      </c>
    </row>
    <row r="2954" spans="1:50" x14ac:dyDescent="0.25">
      <c r="A2954" s="7">
        <v>2.1499999999999999E-4</v>
      </c>
      <c r="B2954" s="7">
        <v>300.14999999999998</v>
      </c>
      <c r="C2954" s="7">
        <v>270</v>
      </c>
      <c r="D2954">
        <v>7.5511999999999996E-2</v>
      </c>
      <c r="E2954">
        <v>0.12975999999999999</v>
      </c>
      <c r="F2954" s="53">
        <v>2.4256E-28</v>
      </c>
      <c r="G2954">
        <v>0.27034999999999998</v>
      </c>
      <c r="H2954">
        <v>0.12520000000000001</v>
      </c>
      <c r="I2954">
        <v>0.86699999999999999</v>
      </c>
      <c r="J2954">
        <v>5.3839999999999995</v>
      </c>
      <c r="K2954">
        <v>6.0095999999999997E-2</v>
      </c>
      <c r="L2954">
        <v>722.68</v>
      </c>
      <c r="M2954">
        <v>4.5199999999999997E-3</v>
      </c>
      <c r="R2954">
        <v>6.2445300000000001</v>
      </c>
      <c r="S2954">
        <v>6.1195314517789994</v>
      </c>
      <c r="T2954">
        <v>1.8445020383427653E-40</v>
      </c>
      <c r="V2954" s="53">
        <f t="shared" si="416"/>
        <v>1.8445020383427653E-40</v>
      </c>
      <c r="W2954">
        <f t="shared" si="414"/>
        <v>8.2516846828484418</v>
      </c>
      <c r="X2954">
        <f t="shared" si="415"/>
        <v>38.994154920900002</v>
      </c>
      <c r="AD2954">
        <v>3.7769338999999999E-2</v>
      </c>
      <c r="AE2954">
        <v>8.7468566708277177E-38</v>
      </c>
      <c r="AF2954" s="53">
        <f t="shared" si="417"/>
        <v>2.7225461491496024E-4</v>
      </c>
      <c r="AG2954">
        <f t="shared" si="418"/>
        <v>1.4265229684969208E-3</v>
      </c>
      <c r="AL2954">
        <v>6.2445300000000001</v>
      </c>
      <c r="AM2954">
        <v>6.1195314517789994</v>
      </c>
      <c r="AN2954">
        <f t="shared" si="419"/>
        <v>10.542728966543871</v>
      </c>
      <c r="AO2954">
        <f t="shared" si="420"/>
        <v>1.5624637057357853E-2</v>
      </c>
      <c r="AU2954">
        <v>3.7769338999999999E-2</v>
      </c>
      <c r="AV2954">
        <v>3.7259103665420797E-2</v>
      </c>
      <c r="AW2954" s="53">
        <f t="shared" si="421"/>
        <v>4.3093457888445069E-4</v>
      </c>
      <c r="AX2954" s="53">
        <f t="shared" si="422"/>
        <v>2.6034009665315059E-7</v>
      </c>
    </row>
    <row r="2955" spans="1:50" x14ac:dyDescent="0.25">
      <c r="A2955" s="7">
        <v>2.1499999999999999E-4</v>
      </c>
      <c r="B2955" s="7">
        <v>300.14999999999998</v>
      </c>
      <c r="C2955" s="7">
        <v>270</v>
      </c>
      <c r="D2955">
        <v>7.3594800000000002E-2</v>
      </c>
      <c r="E2955">
        <v>0.12975999999999999</v>
      </c>
      <c r="F2955" s="53">
        <v>2.4256E-28</v>
      </c>
      <c r="G2955">
        <v>0.27034999999999998</v>
      </c>
      <c r="H2955">
        <v>0.12520000000000001</v>
      </c>
      <c r="I2955">
        <v>0.86699999999999999</v>
      </c>
      <c r="J2955">
        <v>5.3839999999999995</v>
      </c>
      <c r="K2955">
        <v>6.0095999999999997E-2</v>
      </c>
      <c r="L2955">
        <v>722.68</v>
      </c>
      <c r="M2955">
        <v>4.5199999999999997E-3</v>
      </c>
      <c r="R2955">
        <v>6.4304500000000004</v>
      </c>
      <c r="S2955">
        <v>5.8880379483499397</v>
      </c>
      <c r="T2955">
        <v>1.8140885494441833E-40</v>
      </c>
      <c r="V2955" s="53">
        <f t="shared" si="416"/>
        <v>1.8140885494441833E-40</v>
      </c>
      <c r="W2955">
        <f t="shared" si="414"/>
        <v>8.2516846828484418</v>
      </c>
      <c r="X2955">
        <f t="shared" si="415"/>
        <v>41.350687202500005</v>
      </c>
      <c r="AD2955">
        <v>3.8893854999999998E-2</v>
      </c>
      <c r="AE2955">
        <v>8.6026321469585431E-38</v>
      </c>
      <c r="AF2955" s="53">
        <f t="shared" si="417"/>
        <v>2.7225461491496024E-4</v>
      </c>
      <c r="AG2955">
        <f t="shared" si="418"/>
        <v>1.5127319567610248E-3</v>
      </c>
      <c r="AL2955">
        <v>6.4304500000000004</v>
      </c>
      <c r="AM2955">
        <v>5.8880379483499397</v>
      </c>
      <c r="AN2955">
        <f t="shared" si="419"/>
        <v>9.0930193624058191</v>
      </c>
      <c r="AO2955">
        <f t="shared" si="420"/>
        <v>0.29421083377522822</v>
      </c>
      <c r="AU2955">
        <v>3.8893854999999998E-2</v>
      </c>
      <c r="AV2955">
        <v>3.5864807201725697E-2</v>
      </c>
      <c r="AW2955" s="53">
        <f t="shared" si="421"/>
        <v>3.7499034182442804E-4</v>
      </c>
      <c r="AX2955" s="53">
        <f t="shared" si="422"/>
        <v>9.1751305642303895E-6</v>
      </c>
    </row>
    <row r="2956" spans="1:50" x14ac:dyDescent="0.25">
      <c r="A2956" s="7">
        <v>2.1499999999999999E-4</v>
      </c>
      <c r="B2956" s="7">
        <v>300.14999999999998</v>
      </c>
      <c r="C2956" s="7">
        <v>270</v>
      </c>
      <c r="D2956">
        <v>7.1154700000000001E-2</v>
      </c>
      <c r="E2956">
        <v>0.12975999999999999</v>
      </c>
      <c r="F2956" s="53">
        <v>2.4256E-28</v>
      </c>
      <c r="G2956">
        <v>0.27034999999999998</v>
      </c>
      <c r="H2956">
        <v>0.12520000000000001</v>
      </c>
      <c r="I2956">
        <v>0.86699999999999999</v>
      </c>
      <c r="J2956">
        <v>5.3839999999999995</v>
      </c>
      <c r="K2956">
        <v>6.0095999999999997E-2</v>
      </c>
      <c r="L2956">
        <v>722.68</v>
      </c>
      <c r="M2956">
        <v>4.5199999999999997E-3</v>
      </c>
      <c r="R2956">
        <v>5.3915100000000002</v>
      </c>
      <c r="S2956">
        <v>5.6014955880084099</v>
      </c>
      <c r="T2956">
        <v>1.7749717081536863E-40</v>
      </c>
      <c r="V2956" s="53">
        <f t="shared" si="416"/>
        <v>1.7749717081536863E-40</v>
      </c>
      <c r="W2956">
        <f t="shared" si="414"/>
        <v>8.2516846828484418</v>
      </c>
      <c r="X2956">
        <f t="shared" si="415"/>
        <v>29.068380080100003</v>
      </c>
      <c r="AD2956">
        <v>3.2609943000000002E-2</v>
      </c>
      <c r="AE2956">
        <v>8.4171352501966911E-38</v>
      </c>
      <c r="AF2956" s="53">
        <f t="shared" si="417"/>
        <v>2.7225461491496024E-4</v>
      </c>
      <c r="AG2956">
        <f t="shared" si="418"/>
        <v>1.0634083824632491E-3</v>
      </c>
      <c r="AL2956">
        <v>5.3915100000000002</v>
      </c>
      <c r="AM2956">
        <v>5.6014955880084099</v>
      </c>
      <c r="AN2956">
        <f t="shared" si="419"/>
        <v>7.4470099010223834</v>
      </c>
      <c r="AO2956">
        <f t="shared" si="420"/>
        <v>4.4093947171237539E-2</v>
      </c>
      <c r="AU2956">
        <v>3.2609943000000002E-2</v>
      </c>
      <c r="AV2956">
        <v>3.4139099481921002E-2</v>
      </c>
      <c r="AW2956" s="53">
        <f t="shared" si="421"/>
        <v>3.1113289706180661E-4</v>
      </c>
      <c r="AX2956" s="53">
        <f t="shared" si="422"/>
        <v>2.3383195462010095E-6</v>
      </c>
    </row>
    <row r="2957" spans="1:50" x14ac:dyDescent="0.25">
      <c r="A2957" s="7">
        <v>2.1499999999999999E-4</v>
      </c>
      <c r="B2957" s="7">
        <v>300.14999999999998</v>
      </c>
      <c r="C2957" s="7">
        <v>270</v>
      </c>
      <c r="D2957">
        <v>6.9978200000000004E-2</v>
      </c>
      <c r="E2957">
        <v>0.12975999999999999</v>
      </c>
      <c r="F2957" s="53">
        <v>2.4256E-28</v>
      </c>
      <c r="G2957">
        <v>0.27034999999999998</v>
      </c>
      <c r="H2957">
        <v>0.12520000000000001</v>
      </c>
      <c r="I2957">
        <v>0.86699999999999999</v>
      </c>
      <c r="J2957">
        <v>5.3839999999999995</v>
      </c>
      <c r="K2957">
        <v>6.0095999999999997E-2</v>
      </c>
      <c r="L2957">
        <v>722.68</v>
      </c>
      <c r="M2957">
        <v>4.5199999999999997E-3</v>
      </c>
      <c r="R2957">
        <v>5.3915100000000002</v>
      </c>
      <c r="S2957">
        <v>5.4665626183796103</v>
      </c>
      <c r="T2957">
        <v>1.7559423039125919E-40</v>
      </c>
      <c r="V2957" s="53">
        <f t="shared" si="416"/>
        <v>1.7559423039125919E-40</v>
      </c>
      <c r="W2957">
        <f t="shared" si="414"/>
        <v>8.2516846828484418</v>
      </c>
      <c r="X2957">
        <f t="shared" si="415"/>
        <v>29.068380080100003</v>
      </c>
      <c r="AD2957">
        <v>3.2609943000000002E-2</v>
      </c>
      <c r="AE2957">
        <v>8.3268954629977343E-38</v>
      </c>
      <c r="AF2957" s="53">
        <f t="shared" si="417"/>
        <v>2.7225461491496024E-4</v>
      </c>
      <c r="AG2957">
        <f t="shared" si="418"/>
        <v>1.0634083824632491E-3</v>
      </c>
      <c r="AL2957">
        <v>5.3915100000000002</v>
      </c>
      <c r="AM2957">
        <v>5.4665626183796103</v>
      </c>
      <c r="AN2957">
        <f t="shared" si="419"/>
        <v>6.7287739746939463</v>
      </c>
      <c r="AO2957">
        <f t="shared" si="420"/>
        <v>5.6328955256353848E-3</v>
      </c>
      <c r="AU2957">
        <v>3.2609943000000002E-2</v>
      </c>
      <c r="AV2957">
        <v>3.3326520591458297E-2</v>
      </c>
      <c r="AW2957" s="53">
        <f t="shared" si="421"/>
        <v>2.8312708901417314E-4</v>
      </c>
      <c r="AX2957" s="53">
        <f t="shared" si="422"/>
        <v>5.1348344458017121E-7</v>
      </c>
    </row>
    <row r="2958" spans="1:50" x14ac:dyDescent="0.25">
      <c r="A2958" s="7">
        <v>2.1499999999999999E-4</v>
      </c>
      <c r="B2958" s="7">
        <v>300.14999999999998</v>
      </c>
      <c r="C2958" s="7">
        <v>270</v>
      </c>
      <c r="D2958">
        <v>6.8104600000000001E-2</v>
      </c>
      <c r="E2958">
        <v>0.12975999999999999</v>
      </c>
      <c r="F2958" s="53">
        <v>2.4256E-28</v>
      </c>
      <c r="G2958">
        <v>0.27034999999999998</v>
      </c>
      <c r="H2958">
        <v>0.12520000000000001</v>
      </c>
      <c r="I2958">
        <v>0.86699999999999999</v>
      </c>
      <c r="J2958">
        <v>5.3839999999999995</v>
      </c>
      <c r="K2958">
        <v>6.0095999999999997E-2</v>
      </c>
      <c r="L2958">
        <v>722.68</v>
      </c>
      <c r="M2958">
        <v>4.5199999999999997E-3</v>
      </c>
      <c r="R2958">
        <v>5.23841</v>
      </c>
      <c r="S2958">
        <v>5.2559881922558596</v>
      </c>
      <c r="T2958">
        <v>1.725402351461303E-40</v>
      </c>
      <c r="V2958" s="53">
        <f t="shared" si="416"/>
        <v>1.725402351461303E-40</v>
      </c>
      <c r="W2958">
        <f t="shared" si="414"/>
        <v>8.2516846828484418</v>
      </c>
      <c r="X2958">
        <f t="shared" si="415"/>
        <v>27.440939328100001</v>
      </c>
      <c r="AD2958">
        <v>3.1683935000000003E-2</v>
      </c>
      <c r="AE2958">
        <v>8.1820712333290453E-38</v>
      </c>
      <c r="AF2958" s="53">
        <f t="shared" si="417"/>
        <v>2.7225461491496024E-4</v>
      </c>
      <c r="AG2958">
        <f t="shared" si="418"/>
        <v>1.0038717370842252E-3</v>
      </c>
      <c r="AL2958">
        <v>5.23841</v>
      </c>
      <c r="AM2958">
        <v>5.2559881922558596</v>
      </c>
      <c r="AN2958">
        <f t="shared" si="419"/>
        <v>5.6806604759719477</v>
      </c>
      <c r="AO2958">
        <f t="shared" si="420"/>
        <v>3.0899284298396059E-4</v>
      </c>
      <c r="AU2958">
        <v>3.1683935000000003E-2</v>
      </c>
      <c r="AV2958">
        <v>3.2058495886896E-2</v>
      </c>
      <c r="AW2958" s="53">
        <f t="shared" si="421"/>
        <v>2.4206244271659196E-4</v>
      </c>
      <c r="AX2958" s="53">
        <f t="shared" si="422"/>
        <v>1.4029585799231592E-7</v>
      </c>
    </row>
    <row r="2959" spans="1:50" x14ac:dyDescent="0.25">
      <c r="A2959" s="7">
        <v>2.1499999999999999E-4</v>
      </c>
      <c r="B2959" s="7">
        <v>300.14999999999998</v>
      </c>
      <c r="C2959" s="7">
        <v>270</v>
      </c>
      <c r="D2959">
        <v>6.7058800000000002E-2</v>
      </c>
      <c r="E2959">
        <v>0.12975999999999999</v>
      </c>
      <c r="F2959" s="53">
        <v>2.4256E-28</v>
      </c>
      <c r="G2959">
        <v>0.27034999999999998</v>
      </c>
      <c r="H2959">
        <v>0.12520000000000001</v>
      </c>
      <c r="I2959">
        <v>0.86699999999999999</v>
      </c>
      <c r="J2959">
        <v>5.3839999999999995</v>
      </c>
      <c r="K2959">
        <v>6.0095999999999997E-2</v>
      </c>
      <c r="L2959">
        <v>722.68</v>
      </c>
      <c r="M2959">
        <v>4.5199999999999997E-3</v>
      </c>
      <c r="R2959">
        <v>4.9868800000000002</v>
      </c>
      <c r="S2959">
        <v>5.1407428743525605</v>
      </c>
      <c r="T2959">
        <v>1.7082265717341617E-40</v>
      </c>
      <c r="V2959" s="53">
        <f t="shared" si="416"/>
        <v>1.7082265717341617E-40</v>
      </c>
      <c r="W2959">
        <f t="shared" si="414"/>
        <v>8.2516846828484418</v>
      </c>
      <c r="X2959">
        <f t="shared" si="415"/>
        <v>24.868972134400003</v>
      </c>
      <c r="AD2959">
        <v>3.0162583999999999E-2</v>
      </c>
      <c r="AE2959">
        <v>8.1006215627079197E-38</v>
      </c>
      <c r="AF2959" s="53">
        <f t="shared" si="417"/>
        <v>2.7225461491496024E-4</v>
      </c>
      <c r="AG2959">
        <f t="shared" si="418"/>
        <v>9.09781473557056E-4</v>
      </c>
      <c r="AL2959">
        <v>4.9868800000000002</v>
      </c>
      <c r="AM2959">
        <v>5.1407428743525605</v>
      </c>
      <c r="AN2959">
        <f t="shared" si="419"/>
        <v>5.144587438994928</v>
      </c>
      <c r="AO2959">
        <f t="shared" si="420"/>
        <v>2.3673784104031759E-2</v>
      </c>
      <c r="AU2959">
        <v>3.0162583999999999E-2</v>
      </c>
      <c r="AV2959">
        <v>3.1364556524847001E-2</v>
      </c>
      <c r="AW2959" s="53">
        <f t="shared" si="421"/>
        <v>2.2095088322274145E-4</v>
      </c>
      <c r="AX2959" s="53">
        <f t="shared" si="422"/>
        <v>1.4447379504870763E-6</v>
      </c>
    </row>
    <row r="2960" spans="1:50" x14ac:dyDescent="0.25">
      <c r="A2960" s="7">
        <v>2.1499999999999999E-4</v>
      </c>
      <c r="B2960" s="7">
        <v>300.14999999999998</v>
      </c>
      <c r="C2960" s="7">
        <v>270</v>
      </c>
      <c r="D2960">
        <v>6.5315899999999996E-2</v>
      </c>
      <c r="E2960">
        <v>0.12975999999999999</v>
      </c>
      <c r="F2960" s="53">
        <v>2.4256E-28</v>
      </c>
      <c r="G2960">
        <v>0.27034999999999998</v>
      </c>
      <c r="H2960">
        <v>0.12520000000000001</v>
      </c>
      <c r="I2960">
        <v>0.86699999999999999</v>
      </c>
      <c r="J2960">
        <v>5.3839999999999995</v>
      </c>
      <c r="K2960">
        <v>6.0095999999999997E-2</v>
      </c>
      <c r="L2960">
        <v>722.68</v>
      </c>
      <c r="M2960">
        <v>4.5199999999999997E-3</v>
      </c>
      <c r="R2960">
        <v>4.8556400000000002</v>
      </c>
      <c r="S2960">
        <v>4.95230822690558</v>
      </c>
      <c r="T2960">
        <v>1.6793899184373097E-40</v>
      </c>
      <c r="V2960" s="53">
        <f t="shared" si="416"/>
        <v>1.6793899184373097E-40</v>
      </c>
      <c r="W2960">
        <f t="shared" si="414"/>
        <v>8.2516846828484418</v>
      </c>
      <c r="X2960">
        <f t="shared" si="415"/>
        <v>23.577239809600002</v>
      </c>
      <c r="AD2960">
        <v>2.9368794E-2</v>
      </c>
      <c r="AE2960">
        <v>7.9638745881800202E-38</v>
      </c>
      <c r="AF2960" s="53">
        <f t="shared" si="417"/>
        <v>2.7225461491496024E-4</v>
      </c>
      <c r="AG2960">
        <f t="shared" si="418"/>
        <v>8.6252606101443598E-4</v>
      </c>
      <c r="AL2960">
        <v>4.8556400000000002</v>
      </c>
      <c r="AM2960">
        <v>4.95230822690558</v>
      </c>
      <c r="AN2960">
        <f t="shared" si="419"/>
        <v>4.3252920672762025</v>
      </c>
      <c r="AO2960">
        <f t="shared" si="420"/>
        <v>9.3447460930686736E-3</v>
      </c>
      <c r="AU2960">
        <v>2.9368794E-2</v>
      </c>
      <c r="AV2960">
        <v>3.0229971899396801E-2</v>
      </c>
      <c r="AW2960" s="53">
        <f t="shared" si="421"/>
        <v>1.8850828823328497E-4</v>
      </c>
      <c r="AX2960" s="53">
        <f t="shared" si="422"/>
        <v>7.4162737440948718E-7</v>
      </c>
    </row>
    <row r="2961" spans="1:50" x14ac:dyDescent="0.25">
      <c r="A2961" s="7">
        <v>2.1499999999999999E-4</v>
      </c>
      <c r="B2961" s="7">
        <v>300.14999999999998</v>
      </c>
      <c r="C2961" s="7">
        <v>270</v>
      </c>
      <c r="D2961">
        <v>6.2091500000000001E-2</v>
      </c>
      <c r="E2961">
        <v>0.12975999999999999</v>
      </c>
      <c r="F2961" s="53">
        <v>2.4256E-28</v>
      </c>
      <c r="G2961">
        <v>0.27034999999999998</v>
      </c>
      <c r="H2961">
        <v>0.12520000000000001</v>
      </c>
      <c r="I2961">
        <v>0.86699999999999999</v>
      </c>
      <c r="J2961">
        <v>5.3839999999999995</v>
      </c>
      <c r="K2961">
        <v>6.0095999999999997E-2</v>
      </c>
      <c r="L2961">
        <v>722.68</v>
      </c>
      <c r="M2961">
        <v>4.5199999999999997E-3</v>
      </c>
      <c r="R2961">
        <v>4.4838100000000001</v>
      </c>
      <c r="S2961">
        <v>4.6155674604140708</v>
      </c>
      <c r="T2961">
        <v>1.6253133362965105E-40</v>
      </c>
      <c r="V2961" s="53">
        <f t="shared" si="416"/>
        <v>1.6253133362965105E-40</v>
      </c>
      <c r="W2961">
        <f t="shared" si="414"/>
        <v>8.2516846828484418</v>
      </c>
      <c r="X2961">
        <f t="shared" si="415"/>
        <v>20.104552116099999</v>
      </c>
      <c r="AD2961">
        <v>2.7119821999999998E-2</v>
      </c>
      <c r="AE2961">
        <v>7.7074367510829196E-38</v>
      </c>
      <c r="AF2961" s="53">
        <f t="shared" si="417"/>
        <v>2.7225461491496024E-4</v>
      </c>
      <c r="AG2961">
        <f t="shared" si="418"/>
        <v>7.354847453116839E-4</v>
      </c>
      <c r="AL2961">
        <v>4.4838100000000001</v>
      </c>
      <c r="AM2961">
        <v>4.6155674604140708</v>
      </c>
      <c r="AN2961">
        <f t="shared" si="419"/>
        <v>3.0380242022980797</v>
      </c>
      <c r="AO2961">
        <f t="shared" si="420"/>
        <v>1.7360028374765427E-2</v>
      </c>
      <c r="AU2961">
        <v>2.7119821999999998E-2</v>
      </c>
      <c r="AV2961">
        <v>2.8202596585583301E-2</v>
      </c>
      <c r="AW2961" s="53">
        <f t="shared" si="421"/>
        <v>1.3694749375784492E-4</v>
      </c>
      <c r="AX2961" s="53">
        <f t="shared" si="422"/>
        <v>1.1724008031850918E-6</v>
      </c>
    </row>
    <row r="2962" spans="1:50" x14ac:dyDescent="0.25">
      <c r="A2962" s="7">
        <v>2.1499999999999999E-4</v>
      </c>
      <c r="B2962" s="7">
        <v>300.14999999999998</v>
      </c>
      <c r="C2962" s="7">
        <v>270</v>
      </c>
      <c r="D2962">
        <v>6.03922E-2</v>
      </c>
      <c r="E2962">
        <v>0.12975999999999999</v>
      </c>
      <c r="F2962" s="53">
        <v>2.4256E-28</v>
      </c>
      <c r="G2962">
        <v>0.27034999999999998</v>
      </c>
      <c r="H2962">
        <v>0.12520000000000001</v>
      </c>
      <c r="I2962">
        <v>0.86699999999999999</v>
      </c>
      <c r="J2962">
        <v>5.3839999999999995</v>
      </c>
      <c r="K2962">
        <v>6.0095999999999997E-2</v>
      </c>
      <c r="L2962">
        <v>722.68</v>
      </c>
      <c r="M2962">
        <v>4.5199999999999997E-3</v>
      </c>
      <c r="R2962">
        <v>4.2979000000000003</v>
      </c>
      <c r="S2962">
        <v>4.4442393451245801</v>
      </c>
      <c r="T2962">
        <v>1.5964154890272899E-40</v>
      </c>
      <c r="V2962" s="53">
        <f t="shared" si="416"/>
        <v>1.5964154890272899E-40</v>
      </c>
      <c r="W2962">
        <f t="shared" si="414"/>
        <v>8.2516846828484418</v>
      </c>
      <c r="X2962">
        <f t="shared" si="415"/>
        <v>18.471944410000003</v>
      </c>
      <c r="AD2962">
        <v>2.5995365999999999E-2</v>
      </c>
      <c r="AE2962">
        <v>7.5703995871736591E-38</v>
      </c>
      <c r="AF2962" s="53">
        <f t="shared" si="417"/>
        <v>2.7225461491496024E-4</v>
      </c>
      <c r="AG2962">
        <f t="shared" si="418"/>
        <v>6.757590534739559E-4</v>
      </c>
      <c r="AL2962">
        <v>4.2979000000000003</v>
      </c>
      <c r="AM2962">
        <v>4.4442393451245801</v>
      </c>
      <c r="AN2962">
        <f t="shared" si="419"/>
        <v>2.4701301529816559</v>
      </c>
      <c r="AO2962">
        <f t="shared" si="420"/>
        <v>2.1415203931490878E-2</v>
      </c>
      <c r="AU2962">
        <v>2.5995365999999999E-2</v>
      </c>
      <c r="AV2962">
        <v>2.7171186177690699E-2</v>
      </c>
      <c r="AW2962" s="53">
        <f t="shared" si="421"/>
        <v>1.1387122982770332E-4</v>
      </c>
      <c r="AX2962" s="53">
        <f t="shared" si="422"/>
        <v>1.3825530902645894E-6</v>
      </c>
    </row>
    <row r="2963" spans="1:50" x14ac:dyDescent="0.25">
      <c r="A2963" s="7">
        <v>2.1499999999999999E-4</v>
      </c>
      <c r="B2963" s="7">
        <v>300.14999999999998</v>
      </c>
      <c r="C2963" s="7">
        <v>270</v>
      </c>
      <c r="D2963">
        <v>5.9041400000000001E-2</v>
      </c>
      <c r="E2963">
        <v>0.12975999999999999</v>
      </c>
      <c r="F2963" s="53">
        <v>2.4256E-28</v>
      </c>
      <c r="G2963">
        <v>0.27034999999999998</v>
      </c>
      <c r="H2963">
        <v>0.12520000000000001</v>
      </c>
      <c r="I2963">
        <v>0.86699999999999999</v>
      </c>
      <c r="J2963">
        <v>5.3839999999999995</v>
      </c>
      <c r="K2963">
        <v>6.0095999999999997E-2</v>
      </c>
      <c r="L2963">
        <v>722.68</v>
      </c>
      <c r="M2963">
        <v>4.5199999999999997E-3</v>
      </c>
      <c r="R2963">
        <v>4.1119899999999996</v>
      </c>
      <c r="S2963">
        <v>4.3110398927019498</v>
      </c>
      <c r="T2963">
        <v>1.5732385700852233E-40</v>
      </c>
      <c r="V2963" s="53">
        <f t="shared" si="416"/>
        <v>1.5732385700852233E-40</v>
      </c>
      <c r="W2963">
        <f t="shared" si="414"/>
        <v>8.2516846828484418</v>
      </c>
      <c r="X2963">
        <f t="shared" si="415"/>
        <v>16.908461760099996</v>
      </c>
      <c r="AD2963">
        <v>2.487091E-2</v>
      </c>
      <c r="AE2963">
        <v>7.4604917725746627E-38</v>
      </c>
      <c r="AF2963" s="53">
        <f t="shared" si="417"/>
        <v>2.7225461491496024E-4</v>
      </c>
      <c r="AG2963">
        <f t="shared" si="418"/>
        <v>6.185621642281E-4</v>
      </c>
      <c r="AL2963">
        <v>4.1119899999999996</v>
      </c>
      <c r="AM2963">
        <v>4.3110398927019498</v>
      </c>
      <c r="AN2963">
        <f t="shared" si="419"/>
        <v>2.0691824732799819</v>
      </c>
      <c r="AO2963">
        <f t="shared" si="420"/>
        <v>3.9620859784657875E-2</v>
      </c>
      <c r="AU2963">
        <v>2.487091E-2</v>
      </c>
      <c r="AV2963">
        <v>2.63693518152926E-2</v>
      </c>
      <c r="AW2963" s="53">
        <f t="shared" si="421"/>
        <v>9.7401344908344017E-5</v>
      </c>
      <c r="AX2963" s="53">
        <f t="shared" si="422"/>
        <v>2.2453278738173835E-6</v>
      </c>
    </row>
    <row r="2964" spans="1:50" x14ac:dyDescent="0.25">
      <c r="A2964" s="7">
        <v>2.1499999999999999E-4</v>
      </c>
      <c r="B2964" s="7">
        <v>300.14999999999998</v>
      </c>
      <c r="C2964" s="7">
        <v>270</v>
      </c>
      <c r="D2964">
        <v>5.7036999999999997E-2</v>
      </c>
      <c r="E2964">
        <v>0.12975999999999999</v>
      </c>
      <c r="F2964" s="53">
        <v>2.4256E-28</v>
      </c>
      <c r="G2964">
        <v>0.27034999999999998</v>
      </c>
      <c r="H2964">
        <v>0.12520000000000001</v>
      </c>
      <c r="I2964">
        <v>0.86699999999999999</v>
      </c>
      <c r="J2964">
        <v>5.3839999999999995</v>
      </c>
      <c r="K2964">
        <v>6.0095999999999997E-2</v>
      </c>
      <c r="L2964">
        <v>722.68</v>
      </c>
      <c r="M2964">
        <v>4.5199999999999997E-3</v>
      </c>
      <c r="R2964">
        <v>3.8385799999999999</v>
      </c>
      <c r="S2964">
        <v>4.1182298943231403</v>
      </c>
      <c r="T2964">
        <v>1.538498591811019E-40</v>
      </c>
      <c r="V2964" s="53">
        <f t="shared" si="416"/>
        <v>1.538498591811019E-40</v>
      </c>
      <c r="W2964">
        <f t="shared" si="414"/>
        <v>8.2516846828484418</v>
      </c>
      <c r="X2964">
        <f t="shared" si="415"/>
        <v>14.734696416399998</v>
      </c>
      <c r="AD2964">
        <v>2.3217221E-2</v>
      </c>
      <c r="AE2964">
        <v>7.2957505012746056E-38</v>
      </c>
      <c r="AF2964" s="53">
        <f t="shared" si="417"/>
        <v>2.7225461491496024E-4</v>
      </c>
      <c r="AG2964">
        <f t="shared" si="418"/>
        <v>5.3903935096284098E-4</v>
      </c>
      <c r="AL2964">
        <v>3.8385799999999999</v>
      </c>
      <c r="AM2964">
        <v>4.1182298943231403</v>
      </c>
      <c r="AN2964">
        <f t="shared" si="419"/>
        <v>1.5516571771980139</v>
      </c>
      <c r="AO2964">
        <f t="shared" si="420"/>
        <v>7.8204063394943638E-2</v>
      </c>
      <c r="AU2964">
        <v>2.3217221E-2</v>
      </c>
      <c r="AV2964">
        <v>2.5208730748347698E-2</v>
      </c>
      <c r="AW2964" s="53">
        <f t="shared" si="421"/>
        <v>7.583955551637936E-5</v>
      </c>
      <c r="AX2964" s="53">
        <f t="shared" si="422"/>
        <v>3.9661110777639139E-6</v>
      </c>
    </row>
    <row r="2965" spans="1:50" x14ac:dyDescent="0.25">
      <c r="A2965" s="7">
        <v>2.1499999999999999E-4</v>
      </c>
      <c r="B2965" s="7">
        <v>300.14999999999998</v>
      </c>
      <c r="C2965" s="7">
        <v>270</v>
      </c>
      <c r="D2965">
        <v>5.4640500000000002E-2</v>
      </c>
      <c r="E2965">
        <v>0.12975999999999999</v>
      </c>
      <c r="F2965" s="53">
        <v>2.4256E-28</v>
      </c>
      <c r="G2965">
        <v>0.27034999999999998</v>
      </c>
      <c r="H2965">
        <v>0.12520000000000001</v>
      </c>
      <c r="I2965">
        <v>0.86699999999999999</v>
      </c>
      <c r="J2965">
        <v>5.3839999999999995</v>
      </c>
      <c r="K2965">
        <v>6.0095999999999997E-2</v>
      </c>
      <c r="L2965">
        <v>722.68</v>
      </c>
      <c r="M2965">
        <v>4.5199999999999997E-3</v>
      </c>
      <c r="R2965">
        <v>3.57612</v>
      </c>
      <c r="S2965">
        <v>3.8952078328650699</v>
      </c>
      <c r="T2965">
        <v>1.4963908491223413E-40</v>
      </c>
      <c r="V2965" s="53">
        <f t="shared" si="416"/>
        <v>1.4963908491223413E-40</v>
      </c>
      <c r="W2965">
        <f t="shared" si="414"/>
        <v>8.2516846828484418</v>
      </c>
      <c r="X2965">
        <f t="shared" si="415"/>
        <v>12.7886342544</v>
      </c>
      <c r="AD2965">
        <v>2.1629761000000001E-2</v>
      </c>
      <c r="AE2965">
        <v>7.0960703803673518E-38</v>
      </c>
      <c r="AF2965" s="53">
        <f t="shared" si="417"/>
        <v>2.7225461491496024E-4</v>
      </c>
      <c r="AG2965">
        <f t="shared" si="418"/>
        <v>4.6784656091712103E-4</v>
      </c>
      <c r="AL2965">
        <v>3.57612</v>
      </c>
      <c r="AM2965">
        <v>3.8952078328650699</v>
      </c>
      <c r="AN2965">
        <f t="shared" si="419"/>
        <v>1.0457787822590439</v>
      </c>
      <c r="AO2965">
        <f t="shared" si="420"/>
        <v>0.1018170450825268</v>
      </c>
      <c r="AU2965">
        <v>2.1629761000000001E-2</v>
      </c>
      <c r="AV2965">
        <v>2.3866327662404398E-2</v>
      </c>
      <c r="AW2965" s="53">
        <f t="shared" si="421"/>
        <v>5.4260722956632459E-5</v>
      </c>
      <c r="AX2965" s="53">
        <f t="shared" si="422"/>
        <v>5.0022304353787462E-6</v>
      </c>
    </row>
    <row r="2966" spans="1:50" x14ac:dyDescent="0.25">
      <c r="A2966" s="7">
        <v>2.1499999999999999E-4</v>
      </c>
      <c r="B2966" s="7">
        <v>300.14999999999998</v>
      </c>
      <c r="C2966" s="7">
        <v>270</v>
      </c>
      <c r="D2966">
        <v>5.3115500000000003E-2</v>
      </c>
      <c r="E2966">
        <v>0.12975999999999999</v>
      </c>
      <c r="F2966" s="53">
        <v>2.4256E-28</v>
      </c>
      <c r="G2966">
        <v>0.27034999999999998</v>
      </c>
      <c r="H2966">
        <v>0.12520000000000001</v>
      </c>
      <c r="I2966">
        <v>0.86699999999999999</v>
      </c>
      <c r="J2966">
        <v>5.3839999999999995</v>
      </c>
      <c r="K2966">
        <v>6.0095999999999997E-2</v>
      </c>
      <c r="L2966">
        <v>722.68</v>
      </c>
      <c r="M2966">
        <v>4.5199999999999997E-3</v>
      </c>
      <c r="R2966">
        <v>3.4011399999999998</v>
      </c>
      <c r="S2966">
        <v>3.7574925129283598</v>
      </c>
      <c r="T2966">
        <v>1.4692556402100604E-40</v>
      </c>
      <c r="V2966" s="53">
        <f t="shared" si="416"/>
        <v>1.4692556402100604E-40</v>
      </c>
      <c r="W2966">
        <f t="shared" si="414"/>
        <v>8.2516846828484418</v>
      </c>
      <c r="X2966">
        <f t="shared" si="415"/>
        <v>11.5677532996</v>
      </c>
      <c r="AD2966">
        <v>2.0571414E-2</v>
      </c>
      <c r="AE2966">
        <v>6.9673918654322657E-38</v>
      </c>
      <c r="AF2966" s="53">
        <f t="shared" si="417"/>
        <v>2.7225461491496024E-4</v>
      </c>
      <c r="AG2966">
        <f t="shared" si="418"/>
        <v>4.23183073959396E-4</v>
      </c>
      <c r="AL2966">
        <v>3.4011399999999998</v>
      </c>
      <c r="AM2966">
        <v>3.7574925129283598</v>
      </c>
      <c r="AN2966">
        <f t="shared" si="419"/>
        <v>0.78307975874283098</v>
      </c>
      <c r="AO2966">
        <f t="shared" si="420"/>
        <v>0.12698711347035699</v>
      </c>
      <c r="AU2966">
        <v>2.0571414E-2</v>
      </c>
      <c r="AV2966">
        <v>2.3037438286919901E-2</v>
      </c>
      <c r="AW2966" s="53">
        <f t="shared" si="421"/>
        <v>4.2736270914606482E-5</v>
      </c>
      <c r="AX2966" s="53">
        <f t="shared" si="422"/>
        <v>6.0812757836788101E-6</v>
      </c>
    </row>
    <row r="2967" spans="1:50" x14ac:dyDescent="0.25">
      <c r="A2967" s="7">
        <v>2.1499999999999999E-4</v>
      </c>
      <c r="B2967" s="7">
        <v>300.14999999999998</v>
      </c>
      <c r="C2967" s="7">
        <v>270</v>
      </c>
      <c r="D2967">
        <v>5.1241799999999997E-2</v>
      </c>
      <c r="E2967">
        <v>0.12975999999999999</v>
      </c>
      <c r="F2967" s="53">
        <v>2.4256E-28</v>
      </c>
      <c r="G2967">
        <v>0.27034999999999998</v>
      </c>
      <c r="H2967">
        <v>0.12520000000000001</v>
      </c>
      <c r="I2967">
        <v>0.86699999999999999</v>
      </c>
      <c r="J2967">
        <v>5.3839999999999995</v>
      </c>
      <c r="K2967">
        <v>6.0095999999999997E-2</v>
      </c>
      <c r="L2967">
        <v>722.68</v>
      </c>
      <c r="M2967">
        <v>4.5199999999999997E-3</v>
      </c>
      <c r="R2967">
        <v>3.1605400000000001</v>
      </c>
      <c r="S2967">
        <v>3.5927065843288801</v>
      </c>
      <c r="T2967">
        <v>1.4355356184548397E-40</v>
      </c>
      <c r="V2967" s="53">
        <f t="shared" si="416"/>
        <v>1.4355356184548397E-40</v>
      </c>
      <c r="W2967">
        <f t="shared" si="414"/>
        <v>8.2516846828484418</v>
      </c>
      <c r="X2967">
        <f t="shared" si="415"/>
        <v>9.9890130916000004</v>
      </c>
      <c r="AD2967">
        <v>1.9116172000000001E-2</v>
      </c>
      <c r="AE2967">
        <v>6.8074873540254316E-38</v>
      </c>
      <c r="AF2967" s="53">
        <f t="shared" si="417"/>
        <v>2.7225461491496024E-4</v>
      </c>
      <c r="AG2967">
        <f t="shared" si="418"/>
        <v>3.6542803193358403E-4</v>
      </c>
      <c r="AL2967">
        <v>3.1605400000000001</v>
      </c>
      <c r="AM2967">
        <v>3.5927065843288801</v>
      </c>
      <c r="AN2967">
        <f t="shared" si="419"/>
        <v>0.51859011238626174</v>
      </c>
      <c r="AO2967">
        <f t="shared" si="420"/>
        <v>0.18676795661049095</v>
      </c>
      <c r="AU2967">
        <v>1.9116172000000001E-2</v>
      </c>
      <c r="AV2967">
        <v>2.2045650905753202E-2</v>
      </c>
      <c r="AW2967" s="53">
        <f t="shared" si="421"/>
        <v>3.0752692921439553E-5</v>
      </c>
      <c r="AX2967" s="53">
        <f t="shared" si="422"/>
        <v>8.5818466592529703E-6</v>
      </c>
    </row>
    <row r="2968" spans="1:50" x14ac:dyDescent="0.25">
      <c r="A2968" s="7">
        <v>2.1499999999999999E-4</v>
      </c>
      <c r="B2968" s="7">
        <v>300.14999999999998</v>
      </c>
      <c r="C2968" s="7">
        <v>270</v>
      </c>
      <c r="D2968">
        <v>4.8583899999999999E-2</v>
      </c>
      <c r="E2968">
        <v>0.12975999999999999</v>
      </c>
      <c r="F2968" s="53">
        <v>2.4256E-28</v>
      </c>
      <c r="G2968">
        <v>0.27034999999999998</v>
      </c>
      <c r="H2968">
        <v>0.12520000000000001</v>
      </c>
      <c r="I2968">
        <v>0.86699999999999999</v>
      </c>
      <c r="J2968">
        <v>5.3839999999999995</v>
      </c>
      <c r="K2968">
        <v>6.0095999999999997E-2</v>
      </c>
      <c r="L2968">
        <v>722.68</v>
      </c>
      <c r="M2968">
        <v>4.5199999999999997E-3</v>
      </c>
      <c r="R2968">
        <v>2.8652700000000002</v>
      </c>
      <c r="S2968">
        <v>3.3671906300272503</v>
      </c>
      <c r="T2968">
        <v>1.3869446601347403E-40</v>
      </c>
      <c r="V2968" s="53">
        <f t="shared" si="416"/>
        <v>1.3869446601347403E-40</v>
      </c>
      <c r="W2968">
        <f t="shared" si="414"/>
        <v>8.2516846828484418</v>
      </c>
      <c r="X2968">
        <f t="shared" si="415"/>
        <v>8.2097721729000011</v>
      </c>
      <c r="AD2968">
        <v>1.7330264000000001E-2</v>
      </c>
      <c r="AE2968">
        <v>6.5770630231822195E-38</v>
      </c>
      <c r="AF2968" s="53">
        <f t="shared" si="417"/>
        <v>2.7225461491496024E-4</v>
      </c>
      <c r="AG2968">
        <f t="shared" si="418"/>
        <v>3.0033805030969606E-4</v>
      </c>
      <c r="AL2968">
        <v>2.8652700000000002</v>
      </c>
      <c r="AM2968">
        <v>3.3671906300272503</v>
      </c>
      <c r="AN2968">
        <f t="shared" si="419"/>
        <v>0.24464504293898418</v>
      </c>
      <c r="AO2968">
        <f t="shared" si="420"/>
        <v>0.25192431884695166</v>
      </c>
      <c r="AU2968">
        <v>1.7330264000000001E-2</v>
      </c>
      <c r="AV2968">
        <v>2.06884071234998E-2</v>
      </c>
      <c r="AW2968" s="53">
        <f t="shared" si="421"/>
        <v>1.7541582793511336E-5</v>
      </c>
      <c r="AX2968" s="53">
        <f t="shared" si="422"/>
        <v>1.1277125237908981E-5</v>
      </c>
    </row>
    <row r="2969" spans="1:50" x14ac:dyDescent="0.25">
      <c r="A2969" s="7">
        <v>2.1499999999999999E-4</v>
      </c>
      <c r="B2969" s="7">
        <v>300.14999999999998</v>
      </c>
      <c r="C2969" s="7">
        <v>270</v>
      </c>
      <c r="D2969">
        <v>4.6056600000000003E-2</v>
      </c>
      <c r="E2969">
        <v>0.12975999999999999</v>
      </c>
      <c r="F2969" s="53">
        <v>2.4256E-28</v>
      </c>
      <c r="G2969">
        <v>0.27034999999999998</v>
      </c>
      <c r="H2969">
        <v>0.12520000000000001</v>
      </c>
      <c r="I2969">
        <v>0.86699999999999999</v>
      </c>
      <c r="J2969">
        <v>5.3839999999999995</v>
      </c>
      <c r="K2969">
        <v>6.0095999999999997E-2</v>
      </c>
      <c r="L2969">
        <v>722.68</v>
      </c>
      <c r="M2969">
        <v>4.5199999999999997E-3</v>
      </c>
      <c r="R2969">
        <v>2.5481199999999999</v>
      </c>
      <c r="S2969">
        <v>3.16155934221845</v>
      </c>
      <c r="T2969">
        <v>1.3398618129797878E-40</v>
      </c>
      <c r="V2969" s="53">
        <f t="shared" si="416"/>
        <v>1.3398618129797878E-40</v>
      </c>
      <c r="W2969">
        <f t="shared" si="414"/>
        <v>8.2516846828484418</v>
      </c>
      <c r="X2969">
        <f t="shared" si="415"/>
        <v>6.4929155343999998</v>
      </c>
      <c r="AD2969">
        <v>1.5412018E-2</v>
      </c>
      <c r="AE2969">
        <v>6.3537903419067504E-38</v>
      </c>
      <c r="AF2969" s="53">
        <f t="shared" si="417"/>
        <v>2.7225461491496024E-4</v>
      </c>
      <c r="AG2969">
        <f t="shared" si="418"/>
        <v>2.37530298832324E-4</v>
      </c>
      <c r="AL2969">
        <v>2.5481199999999999</v>
      </c>
      <c r="AM2969">
        <v>3.16155934221845</v>
      </c>
      <c r="AN2969">
        <f t="shared" si="419"/>
        <v>8.3512196296761487E-2</v>
      </c>
      <c r="AO2969">
        <f t="shared" si="420"/>
        <v>0.37630782658140471</v>
      </c>
      <c r="AU2969">
        <v>1.5412018E-2</v>
      </c>
      <c r="AV2969">
        <v>1.9450881660479799E-2</v>
      </c>
      <c r="AW2969" s="53">
        <f t="shared" si="421"/>
        <v>8.706877259760524E-6</v>
      </c>
      <c r="AX2969" s="53">
        <f t="shared" si="422"/>
        <v>1.6312419667944285E-5</v>
      </c>
    </row>
    <row r="2970" spans="1:50" x14ac:dyDescent="0.25">
      <c r="A2970" s="7">
        <v>2.1499999999999999E-4</v>
      </c>
      <c r="B2970" s="7">
        <v>300.14999999999998</v>
      </c>
      <c r="C2970" s="7">
        <v>270</v>
      </c>
      <c r="D2970">
        <v>4.3790799999999998E-2</v>
      </c>
      <c r="E2970">
        <v>0.12975999999999999</v>
      </c>
      <c r="F2970" s="53">
        <v>2.4256E-28</v>
      </c>
      <c r="G2970">
        <v>0.27034999999999998</v>
      </c>
      <c r="H2970">
        <v>0.12520000000000001</v>
      </c>
      <c r="I2970">
        <v>0.86699999999999999</v>
      </c>
      <c r="J2970">
        <v>5.3839999999999995</v>
      </c>
      <c r="K2970">
        <v>6.0095999999999997E-2</v>
      </c>
      <c r="L2970">
        <v>722.68</v>
      </c>
      <c r="M2970">
        <v>4.5199999999999997E-3</v>
      </c>
      <c r="R2970">
        <v>2.3294000000000001</v>
      </c>
      <c r="S2970">
        <v>2.9843547286921801</v>
      </c>
      <c r="T2970">
        <v>1.2968682093110201E-40</v>
      </c>
      <c r="V2970" s="53">
        <f t="shared" si="416"/>
        <v>1.2968682093110201E-40</v>
      </c>
      <c r="W2970">
        <f t="shared" si="414"/>
        <v>8.2516846828484418</v>
      </c>
      <c r="X2970">
        <f t="shared" si="415"/>
        <v>5.426104360000001</v>
      </c>
      <c r="AD2970">
        <v>1.4089114999999999E-2</v>
      </c>
      <c r="AE2970">
        <v>6.1499093587277001E-38</v>
      </c>
      <c r="AF2970" s="53">
        <f t="shared" si="417"/>
        <v>2.7225461491496024E-4</v>
      </c>
      <c r="AG2970">
        <f t="shared" si="418"/>
        <v>1.9850316148322498E-4</v>
      </c>
      <c r="AL2970">
        <v>2.3294000000000001</v>
      </c>
      <c r="AM2970">
        <v>2.9843547286921801</v>
      </c>
      <c r="AN2970">
        <f t="shared" si="419"/>
        <v>1.2494802996348624E-2</v>
      </c>
      <c r="AO2970">
        <f t="shared" si="420"/>
        <v>0.42896569663624706</v>
      </c>
      <c r="AU2970">
        <v>1.4089114999999999E-2</v>
      </c>
      <c r="AV2970">
        <v>1.83844554381128E-2</v>
      </c>
      <c r="AW2970" s="53">
        <f t="shared" si="421"/>
        <v>3.550645253259949E-6</v>
      </c>
      <c r="AX2970" s="53">
        <f t="shared" si="422"/>
        <v>1.8449949479287069E-5</v>
      </c>
    </row>
    <row r="2971" spans="1:50" x14ac:dyDescent="0.25">
      <c r="A2971" s="7">
        <v>2.1499999999999999E-4</v>
      </c>
      <c r="B2971" s="7">
        <v>300.14999999999998</v>
      </c>
      <c r="C2971" s="7">
        <v>270</v>
      </c>
      <c r="D2971">
        <v>4.1612200000000002E-2</v>
      </c>
      <c r="E2971">
        <v>0.12975999999999999</v>
      </c>
      <c r="F2971" s="53">
        <v>2.4256E-28</v>
      </c>
      <c r="G2971">
        <v>0.27034999999999998</v>
      </c>
      <c r="H2971">
        <v>0.12520000000000001</v>
      </c>
      <c r="I2971">
        <v>0.86699999999999999</v>
      </c>
      <c r="J2971">
        <v>5.3839999999999995</v>
      </c>
      <c r="K2971">
        <v>6.0095999999999997E-2</v>
      </c>
      <c r="L2971">
        <v>722.68</v>
      </c>
      <c r="M2971">
        <v>4.5199999999999997E-3</v>
      </c>
      <c r="R2971">
        <v>2.2200299999999999</v>
      </c>
      <c r="S2971">
        <v>2.82021771493537</v>
      </c>
      <c r="T2971">
        <v>1.2547811350280612E-40</v>
      </c>
      <c r="V2971" s="53">
        <f t="shared" si="416"/>
        <v>1.2547811350280612E-40</v>
      </c>
      <c r="W2971">
        <f t="shared" si="414"/>
        <v>8.2516846828484418</v>
      </c>
      <c r="X2971">
        <f t="shared" si="415"/>
        <v>4.9285332008999996</v>
      </c>
      <c r="AD2971">
        <v>1.3427602E-2</v>
      </c>
      <c r="AE2971">
        <v>5.9503272499552563E-38</v>
      </c>
      <c r="AF2971" s="53">
        <f t="shared" si="417"/>
        <v>2.7225461491496024E-4</v>
      </c>
      <c r="AG2971">
        <f t="shared" si="418"/>
        <v>1.8030049547040401E-4</v>
      </c>
      <c r="AL2971">
        <v>2.2200299999999999</v>
      </c>
      <c r="AM2971">
        <v>2.82021771493537</v>
      </c>
      <c r="AN2971">
        <f t="shared" si="419"/>
        <v>2.7412406848647624E-3</v>
      </c>
      <c r="AO2971">
        <f t="shared" si="420"/>
        <v>0.36022529315934099</v>
      </c>
      <c r="AU2971">
        <v>1.3427602E-2</v>
      </c>
      <c r="AV2971">
        <v>1.7396678273040801E-2</v>
      </c>
      <c r="AW2971" s="53">
        <f t="shared" si="421"/>
        <v>8.0378115238858564E-7</v>
      </c>
      <c r="AX2971" s="53">
        <f t="shared" si="422"/>
        <v>1.5753566461215448E-5</v>
      </c>
    </row>
    <row r="2972" spans="1:50" x14ac:dyDescent="0.25">
      <c r="A2972" s="7">
        <v>2.1499999999999999E-4</v>
      </c>
      <c r="B2972" s="7">
        <v>300.14999999999998</v>
      </c>
      <c r="C2972" s="7">
        <v>270</v>
      </c>
      <c r="D2972">
        <v>0.04</v>
      </c>
      <c r="E2972">
        <v>0.12975999999999999</v>
      </c>
      <c r="F2972" s="53">
        <v>2.4256E-28</v>
      </c>
      <c r="G2972">
        <v>0.27034999999999998</v>
      </c>
      <c r="H2972">
        <v>0.12520000000000001</v>
      </c>
      <c r="I2972">
        <v>0.86699999999999999</v>
      </c>
      <c r="J2972">
        <v>5.3839999999999995</v>
      </c>
      <c r="K2972">
        <v>6.0095999999999997E-2</v>
      </c>
      <c r="L2972">
        <v>722.68</v>
      </c>
      <c r="M2972">
        <v>4.5199999999999997E-3</v>
      </c>
      <c r="R2972">
        <v>2.2090999999999998</v>
      </c>
      <c r="S2972">
        <v>2.70262532077526</v>
      </c>
      <c r="T2972">
        <v>1.2231327570736971E-40</v>
      </c>
      <c r="V2972" s="53">
        <f t="shared" si="416"/>
        <v>1.2231327570736971E-40</v>
      </c>
      <c r="W2972">
        <f t="shared" si="414"/>
        <v>8.2516846828484418</v>
      </c>
      <c r="X2972">
        <f t="shared" si="415"/>
        <v>4.8801228099999996</v>
      </c>
      <c r="AD2972">
        <v>1.3361494E-2</v>
      </c>
      <c r="AE2972">
        <v>5.8002467295348369E-38</v>
      </c>
      <c r="AF2972" s="53">
        <f t="shared" si="417"/>
        <v>2.7225461491496024E-4</v>
      </c>
      <c r="AG2972">
        <f t="shared" si="418"/>
        <v>1.7852952191203599E-4</v>
      </c>
      <c r="AL2972">
        <v>2.2090999999999998</v>
      </c>
      <c r="AM2972">
        <v>2.70262532077526</v>
      </c>
      <c r="AN2972">
        <f t="shared" si="419"/>
        <v>2.8882748651363446E-2</v>
      </c>
      <c r="AO2972">
        <f t="shared" si="420"/>
        <v>0.2435672422463234</v>
      </c>
      <c r="AU2972">
        <v>1.3361494E-2</v>
      </c>
      <c r="AV2972">
        <v>1.66890045736433E-2</v>
      </c>
      <c r="AW2972" s="53">
        <f t="shared" si="421"/>
        <v>3.566988560642459E-8</v>
      </c>
      <c r="AX2972" s="53">
        <f t="shared" si="422"/>
        <v>1.1072326617707964E-5</v>
      </c>
    </row>
    <row r="2973" spans="1:50" x14ac:dyDescent="0.25">
      <c r="A2973" s="7">
        <v>2.1499999999999999E-4</v>
      </c>
      <c r="B2973" s="7">
        <v>300.14999999999998</v>
      </c>
      <c r="C2973" s="7">
        <v>270</v>
      </c>
      <c r="D2973">
        <v>3.6514199999999997E-2</v>
      </c>
      <c r="E2973">
        <v>0.12975999999999999</v>
      </c>
      <c r="F2973" s="53">
        <v>2.4256E-28</v>
      </c>
      <c r="G2973">
        <v>0.27034999999999998</v>
      </c>
      <c r="H2973">
        <v>0.12520000000000001</v>
      </c>
      <c r="I2973">
        <v>0.86699999999999999</v>
      </c>
      <c r="J2973">
        <v>5.3839999999999995</v>
      </c>
      <c r="K2973">
        <v>6.0095999999999997E-2</v>
      </c>
      <c r="L2973">
        <v>722.68</v>
      </c>
      <c r="M2973">
        <v>4.5199999999999997E-3</v>
      </c>
      <c r="R2973">
        <v>1.95757</v>
      </c>
      <c r="S2973">
        <v>2.4593731057089898</v>
      </c>
      <c r="T2973">
        <v>1.1531169609659534E-40</v>
      </c>
      <c r="V2973" s="53">
        <f t="shared" si="416"/>
        <v>1.1531169609659534E-40</v>
      </c>
      <c r="W2973">
        <f t="shared" si="414"/>
        <v>8.2516846828484418</v>
      </c>
      <c r="X2973">
        <f t="shared" si="415"/>
        <v>3.8320803049000003</v>
      </c>
      <c r="AD2973">
        <v>1.1840142999999999E-2</v>
      </c>
      <c r="AE2973">
        <v>5.4682231695074527E-38</v>
      </c>
      <c r="AF2973" s="53">
        <f t="shared" si="417"/>
        <v>2.7225461491496024E-4</v>
      </c>
      <c r="AG2973">
        <f t="shared" si="418"/>
        <v>1.4018898626044898E-4</v>
      </c>
      <c r="AL2973">
        <v>1.95757</v>
      </c>
      <c r="AM2973">
        <v>2.4593731057089898</v>
      </c>
      <c r="AN2973">
        <f t="shared" si="419"/>
        <v>0.1707354533485313</v>
      </c>
      <c r="AO2973">
        <f t="shared" si="420"/>
        <v>0.25180635689918757</v>
      </c>
      <c r="AU2973">
        <v>1.1840142999999999E-2</v>
      </c>
      <c r="AV2973">
        <v>1.52250757361825E-2</v>
      </c>
      <c r="AW2973" s="53">
        <f t="shared" si="421"/>
        <v>1.6257884823985177E-6</v>
      </c>
      <c r="AX2973" s="53">
        <f t="shared" si="422"/>
        <v>1.145776962847995E-5</v>
      </c>
    </row>
    <row r="2974" spans="1:50" x14ac:dyDescent="0.25">
      <c r="A2974" s="7">
        <v>2.1499999999999999E-4</v>
      </c>
      <c r="B2974" s="7">
        <v>300.14999999999998</v>
      </c>
      <c r="C2974" s="7">
        <v>270</v>
      </c>
      <c r="D2974">
        <v>3.2113299999999997E-2</v>
      </c>
      <c r="E2974">
        <v>0.12975999999999999</v>
      </c>
      <c r="F2974" s="53">
        <v>2.4256E-28</v>
      </c>
      <c r="G2974">
        <v>0.27034999999999998</v>
      </c>
      <c r="H2974">
        <v>0.12520000000000001</v>
      </c>
      <c r="I2974">
        <v>0.86699999999999999</v>
      </c>
      <c r="J2974">
        <v>5.3839999999999995</v>
      </c>
      <c r="K2974">
        <v>6.0095999999999997E-2</v>
      </c>
      <c r="L2974">
        <v>722.68</v>
      </c>
      <c r="M2974">
        <v>4.5199999999999997E-3</v>
      </c>
      <c r="R2974">
        <v>1.6294800000000003</v>
      </c>
      <c r="S2974">
        <v>2.1730621045779599</v>
      </c>
      <c r="T2974">
        <v>1.0612400327064353E-40</v>
      </c>
      <c r="V2974" s="53">
        <f t="shared" si="416"/>
        <v>1.0612400327064353E-40</v>
      </c>
      <c r="W2974">
        <f t="shared" si="414"/>
        <v>8.2516846828484418</v>
      </c>
      <c r="X2974">
        <f t="shared" si="415"/>
        <v>2.655205070400001</v>
      </c>
      <c r="AD2974">
        <v>9.8557269999999999E-3</v>
      </c>
      <c r="AE2974">
        <v>5.0325314184894016E-38</v>
      </c>
      <c r="AF2974" s="53">
        <f t="shared" si="417"/>
        <v>2.7225461491496024E-4</v>
      </c>
      <c r="AG2974">
        <f t="shared" si="418"/>
        <v>9.7135354698528996E-5</v>
      </c>
      <c r="AL2974">
        <v>1.6294800000000003</v>
      </c>
      <c r="AM2974">
        <v>2.1730621045779599</v>
      </c>
      <c r="AN2974">
        <f t="shared" si="419"/>
        <v>0.48931769479343412</v>
      </c>
      <c r="AO2974">
        <f t="shared" si="420"/>
        <v>0.29548150441740384</v>
      </c>
      <c r="AU2974">
        <v>9.8557269999999999E-3</v>
      </c>
      <c r="AV2974">
        <v>1.35018866049476E-2</v>
      </c>
      <c r="AW2974" s="53">
        <f t="shared" si="421"/>
        <v>8.9895224933751681E-6</v>
      </c>
      <c r="AX2974" s="53">
        <f t="shared" si="422"/>
        <v>1.329447986475164E-5</v>
      </c>
    </row>
    <row r="2975" spans="1:50" x14ac:dyDescent="0.25">
      <c r="A2975" s="7">
        <v>2.1499999999999999E-4</v>
      </c>
      <c r="B2975" s="7">
        <v>300.14999999999998</v>
      </c>
      <c r="C2975" s="7">
        <v>270</v>
      </c>
      <c r="D2975">
        <v>2.7451E-2</v>
      </c>
      <c r="E2975">
        <v>0.12975999999999999</v>
      </c>
      <c r="F2975" s="53">
        <v>2.4256E-28</v>
      </c>
      <c r="G2975">
        <v>0.27034999999999998</v>
      </c>
      <c r="H2975">
        <v>0.12520000000000001</v>
      </c>
      <c r="I2975">
        <v>0.86699999999999999</v>
      </c>
      <c r="J2975">
        <v>5.3839999999999995</v>
      </c>
      <c r="K2975">
        <v>6.0095999999999997E-2</v>
      </c>
      <c r="L2975">
        <v>722.68</v>
      </c>
      <c r="M2975">
        <v>4.5199999999999997E-3</v>
      </c>
      <c r="R2975">
        <v>1.2685900000000001</v>
      </c>
      <c r="S2975">
        <v>1.89393607584131</v>
      </c>
      <c r="T2975">
        <v>9.5889194332247895E-41</v>
      </c>
      <c r="V2975" s="53">
        <f t="shared" si="416"/>
        <v>9.5889194332247895E-41</v>
      </c>
      <c r="W2975">
        <f t="shared" si="414"/>
        <v>8.2516846828484418</v>
      </c>
      <c r="X2975">
        <f t="shared" si="415"/>
        <v>1.6093205881000003</v>
      </c>
      <c r="AD2975">
        <v>7.6729240000000002E-3</v>
      </c>
      <c r="AE2975">
        <v>4.5471841270443538E-38</v>
      </c>
      <c r="AF2975" s="53">
        <f t="shared" si="417"/>
        <v>2.7225461491496024E-4</v>
      </c>
      <c r="AG2975">
        <f t="shared" si="418"/>
        <v>5.8873762709776003E-5</v>
      </c>
      <c r="AL2975">
        <v>1.2685900000000001</v>
      </c>
      <c r="AM2975">
        <v>1.89393607584131</v>
      </c>
      <c r="AN2975">
        <f t="shared" si="419"/>
        <v>0.9577333099614963</v>
      </c>
      <c r="AO2975">
        <f t="shared" si="420"/>
        <v>0.39105771457012528</v>
      </c>
      <c r="AU2975">
        <v>7.6729240000000002E-3</v>
      </c>
      <c r="AV2975">
        <v>1.18216809056977E-2</v>
      </c>
      <c r="AW2975" s="53">
        <f t="shared" si="421"/>
        <v>2.1887978049687455E-5</v>
      </c>
      <c r="AX2975" s="53">
        <f t="shared" si="422"/>
        <v>1.7212183862574353E-5</v>
      </c>
    </row>
    <row r="2976" spans="1:50" x14ac:dyDescent="0.25">
      <c r="A2976" s="7">
        <v>2.1499999999999999E-4</v>
      </c>
      <c r="B2976" s="7">
        <v>300.14999999999998</v>
      </c>
      <c r="C2976" s="7">
        <v>270</v>
      </c>
      <c r="D2976">
        <v>7.1154700000000001E-2</v>
      </c>
      <c r="E2976">
        <v>7.1662000000000003E-2</v>
      </c>
      <c r="F2976" s="53">
        <v>2.4256E-28</v>
      </c>
      <c r="G2976">
        <v>0.27034999999999998</v>
      </c>
      <c r="H2976">
        <v>0.12520000000000001</v>
      </c>
      <c r="I2976">
        <v>0.86699999999999999</v>
      </c>
      <c r="J2976">
        <v>5.3839999999999995</v>
      </c>
      <c r="K2976">
        <v>6.0095999999999997E-2</v>
      </c>
      <c r="L2976">
        <v>722.68</v>
      </c>
      <c r="M2976">
        <v>4.5199999999999997E-3</v>
      </c>
      <c r="R2976">
        <v>6.0804900000000002</v>
      </c>
      <c r="S2976">
        <v>6.9504695389464501</v>
      </c>
      <c r="T2976">
        <v>1.6119147513586891E-40</v>
      </c>
      <c r="V2976" s="53">
        <f t="shared" si="416"/>
        <v>1.6119147513586891E-40</v>
      </c>
      <c r="W2976">
        <f t="shared" si="414"/>
        <v>8.2516846828484418</v>
      </c>
      <c r="X2976">
        <f t="shared" si="415"/>
        <v>36.972358640100005</v>
      </c>
      <c r="AD2976">
        <v>3.6777162000000002E-2</v>
      </c>
      <c r="AE2976">
        <v>7.6438990050643077E-38</v>
      </c>
      <c r="AF2976" s="53">
        <f t="shared" si="417"/>
        <v>2.7225461491496024E-4</v>
      </c>
      <c r="AG2976">
        <f t="shared" si="418"/>
        <v>1.3525596447742441E-3</v>
      </c>
      <c r="AL2976">
        <v>6.0804900000000002</v>
      </c>
      <c r="AM2976">
        <v>6.9504695389464501</v>
      </c>
      <c r="AN2976">
        <f t="shared" si="419"/>
        <v>16.629227345622308</v>
      </c>
      <c r="AO2976">
        <f t="shared" si="420"/>
        <v>0.75686439818547768</v>
      </c>
      <c r="AU2976">
        <v>3.6777162000000002E-2</v>
      </c>
      <c r="AV2976">
        <v>4.1864708591241299E-2</v>
      </c>
      <c r="AW2976" s="53">
        <f t="shared" si="421"/>
        <v>6.4336134766680806E-4</v>
      </c>
      <c r="AX2976" s="53">
        <f t="shared" si="422"/>
        <v>2.5883130318050943E-5</v>
      </c>
    </row>
    <row r="2977" spans="1:50" x14ac:dyDescent="0.25">
      <c r="A2977" s="7">
        <v>2.1499999999999999E-4</v>
      </c>
      <c r="B2977" s="7">
        <v>300.14999999999998</v>
      </c>
      <c r="C2977" s="7">
        <v>270</v>
      </c>
      <c r="D2977">
        <v>6.5708100000000005E-2</v>
      </c>
      <c r="E2977">
        <v>7.1662000000000003E-2</v>
      </c>
      <c r="F2977" s="53">
        <v>2.4256E-28</v>
      </c>
      <c r="G2977">
        <v>0.27034999999999998</v>
      </c>
      <c r="H2977">
        <v>0.12520000000000001</v>
      </c>
      <c r="I2977">
        <v>0.86699999999999999</v>
      </c>
      <c r="J2977">
        <v>5.3839999999999995</v>
      </c>
      <c r="K2977">
        <v>6.0095999999999997E-2</v>
      </c>
      <c r="L2977">
        <v>722.68</v>
      </c>
      <c r="M2977">
        <v>4.5199999999999997E-3</v>
      </c>
      <c r="R2977">
        <v>5.7742800000000001</v>
      </c>
      <c r="S2977">
        <v>6.1229463486019906</v>
      </c>
      <c r="T2977">
        <v>1.5310277855716003E-40</v>
      </c>
      <c r="V2977" s="53">
        <f t="shared" si="416"/>
        <v>1.5310277855716003E-40</v>
      </c>
      <c r="W2977">
        <f t="shared" si="414"/>
        <v>8.2516846828484418</v>
      </c>
      <c r="X2977">
        <f t="shared" si="415"/>
        <v>33.3423095184</v>
      </c>
      <c r="AD2977">
        <v>3.4925085000000002E-2</v>
      </c>
      <c r="AE2977">
        <v>7.2603230145961779E-38</v>
      </c>
      <c r="AF2977" s="53">
        <f t="shared" si="417"/>
        <v>2.7225461491496024E-4</v>
      </c>
      <c r="AG2977">
        <f t="shared" si="418"/>
        <v>1.2197615622572251E-3</v>
      </c>
      <c r="AL2977">
        <v>5.7742800000000001</v>
      </c>
      <c r="AM2977">
        <v>6.1229463486019906</v>
      </c>
      <c r="AN2977">
        <f t="shared" si="419"/>
        <v>10.564916673517224</v>
      </c>
      <c r="AO2977">
        <f t="shared" si="420"/>
        <v>0.12156822264744478</v>
      </c>
      <c r="AU2977">
        <v>3.4925085000000002E-2</v>
      </c>
      <c r="AV2977">
        <v>3.6904436987607099E-2</v>
      </c>
      <c r="AW2977" s="53">
        <f t="shared" si="421"/>
        <v>4.1633534187093894E-4</v>
      </c>
      <c r="AX2977" s="53">
        <f t="shared" si="422"/>
        <v>3.9178342908441679E-6</v>
      </c>
    </row>
    <row r="2978" spans="1:50" x14ac:dyDescent="0.25">
      <c r="A2978" s="7">
        <v>2.1499999999999999E-4</v>
      </c>
      <c r="B2978" s="7">
        <v>300.14999999999998</v>
      </c>
      <c r="C2978" s="7">
        <v>270</v>
      </c>
      <c r="D2978">
        <v>6.4313700000000001E-2</v>
      </c>
      <c r="E2978">
        <v>7.1662000000000003E-2</v>
      </c>
      <c r="F2978" s="53">
        <v>2.4256E-28</v>
      </c>
      <c r="G2978">
        <v>0.27034999999999998</v>
      </c>
      <c r="H2978">
        <v>0.12520000000000001</v>
      </c>
      <c r="I2978">
        <v>0.86699999999999999</v>
      </c>
      <c r="J2978">
        <v>5.3839999999999995</v>
      </c>
      <c r="K2978">
        <v>6.0095999999999997E-2</v>
      </c>
      <c r="L2978">
        <v>722.68</v>
      </c>
      <c r="M2978">
        <v>4.5199999999999997E-3</v>
      </c>
      <c r="R2978">
        <v>5.5993000000000004</v>
      </c>
      <c r="S2978">
        <v>5.9187130034731004</v>
      </c>
      <c r="T2978">
        <v>1.5099433625933831E-40</v>
      </c>
      <c r="V2978" s="53">
        <f t="shared" si="416"/>
        <v>1.5099433625933831E-40</v>
      </c>
      <c r="W2978">
        <f t="shared" si="414"/>
        <v>8.2516846828484418</v>
      </c>
      <c r="X2978">
        <f t="shared" si="415"/>
        <v>31.352160490000003</v>
      </c>
      <c r="AD2978">
        <v>3.3866738E-2</v>
      </c>
      <c r="AE2978">
        <v>7.160338074518112E-38</v>
      </c>
      <c r="AF2978" s="53">
        <f t="shared" si="417"/>
        <v>2.7225461491496024E-4</v>
      </c>
      <c r="AG2978">
        <f t="shared" si="418"/>
        <v>1.1469559427606439E-3</v>
      </c>
      <c r="AL2978">
        <v>5.5993000000000004</v>
      </c>
      <c r="AM2978">
        <v>5.9187130034731004</v>
      </c>
      <c r="AN2978">
        <f t="shared" si="419"/>
        <v>9.2789593318764023</v>
      </c>
      <c r="AO2978">
        <f t="shared" si="420"/>
        <v>0.10202466678770658</v>
      </c>
      <c r="AU2978">
        <v>3.3866738E-2</v>
      </c>
      <c r="AV2978">
        <v>3.5680637839377402E-2</v>
      </c>
      <c r="AW2978" s="53">
        <f t="shared" si="421"/>
        <v>3.6789150330022188E-4</v>
      </c>
      <c r="AX2978" s="53">
        <f t="shared" si="422"/>
        <v>3.2902326272933637E-6</v>
      </c>
    </row>
    <row r="2979" spans="1:50" x14ac:dyDescent="0.25">
      <c r="A2979" s="7">
        <v>2.1499999999999999E-4</v>
      </c>
      <c r="B2979" s="7">
        <v>300.14999999999998</v>
      </c>
      <c r="C2979" s="7">
        <v>270</v>
      </c>
      <c r="D2979">
        <v>6.2963000000000005E-2</v>
      </c>
      <c r="E2979">
        <v>7.1662000000000003E-2</v>
      </c>
      <c r="F2979" s="53">
        <v>2.4256E-28</v>
      </c>
      <c r="G2979">
        <v>0.27034999999999998</v>
      </c>
      <c r="H2979">
        <v>0.12520000000000001</v>
      </c>
      <c r="I2979">
        <v>0.86699999999999999</v>
      </c>
      <c r="J2979">
        <v>5.3839999999999995</v>
      </c>
      <c r="K2979">
        <v>6.0095999999999997E-2</v>
      </c>
      <c r="L2979">
        <v>722.68</v>
      </c>
      <c r="M2979">
        <v>4.5199999999999997E-3</v>
      </c>
      <c r="R2979">
        <v>5.4790000000000001</v>
      </c>
      <c r="S2979">
        <v>5.7238619964605695</v>
      </c>
      <c r="T2979">
        <v>1.489365079279575E-40</v>
      </c>
      <c r="V2979" s="53">
        <f t="shared" si="416"/>
        <v>1.489365079279575E-40</v>
      </c>
      <c r="W2979">
        <f t="shared" si="414"/>
        <v>8.2516846828484418</v>
      </c>
      <c r="X2979">
        <f t="shared" si="415"/>
        <v>30.019441</v>
      </c>
      <c r="AD2979">
        <v>3.3139117000000003E-2</v>
      </c>
      <c r="AE2979">
        <v>7.0627533112942738E-38</v>
      </c>
      <c r="AF2979" s="53">
        <f t="shared" si="417"/>
        <v>2.7225461491496024E-4</v>
      </c>
      <c r="AG2979">
        <f t="shared" si="418"/>
        <v>1.0982010755396891E-3</v>
      </c>
      <c r="AL2979">
        <v>5.4790000000000001</v>
      </c>
      <c r="AM2979">
        <v>5.7238619964605695</v>
      </c>
      <c r="AN2979">
        <f t="shared" si="419"/>
        <v>8.1298399658221374</v>
      </c>
      <c r="AO2979">
        <f t="shared" si="420"/>
        <v>5.9957397310655892E-2</v>
      </c>
      <c r="AU2979">
        <v>3.3139117000000003E-2</v>
      </c>
      <c r="AV2979">
        <v>3.4513211238618897E-2</v>
      </c>
      <c r="AW2979" s="53">
        <f t="shared" si="421"/>
        <v>3.2447074102025388E-4</v>
      </c>
      <c r="AX2979" s="53">
        <f t="shared" si="422"/>
        <v>1.8881349766056402E-6</v>
      </c>
    </row>
    <row r="2980" spans="1:50" x14ac:dyDescent="0.25">
      <c r="A2980" s="7">
        <v>2.1499999999999999E-4</v>
      </c>
      <c r="B2980" s="7">
        <v>300.14999999999998</v>
      </c>
      <c r="C2980" s="7">
        <v>270</v>
      </c>
      <c r="D2980">
        <v>6.1568600000000001E-2</v>
      </c>
      <c r="E2980">
        <v>7.1662000000000003E-2</v>
      </c>
      <c r="F2980" s="53">
        <v>2.4256E-28</v>
      </c>
      <c r="G2980">
        <v>0.27034999999999998</v>
      </c>
      <c r="H2980">
        <v>0.12520000000000001</v>
      </c>
      <c r="I2980">
        <v>0.86699999999999999</v>
      </c>
      <c r="J2980">
        <v>5.3839999999999995</v>
      </c>
      <c r="K2980">
        <v>6.0095999999999997E-2</v>
      </c>
      <c r="L2980">
        <v>722.68</v>
      </c>
      <c r="M2980">
        <v>4.5199999999999997E-3</v>
      </c>
      <c r="R2980">
        <v>5.3258999999999999</v>
      </c>
      <c r="S2980">
        <v>5.5257916973860697</v>
      </c>
      <c r="T2980">
        <v>1.4679566172340304E-40</v>
      </c>
      <c r="V2980" s="53">
        <f t="shared" si="416"/>
        <v>1.4679566172340304E-40</v>
      </c>
      <c r="W2980">
        <f t="shared" si="414"/>
        <v>8.2516846828484418</v>
      </c>
      <c r="X2980">
        <f t="shared" si="415"/>
        <v>28.365210809999997</v>
      </c>
      <c r="AD2980">
        <v>3.2213108999999997E-2</v>
      </c>
      <c r="AE2980">
        <v>6.9612317379033979E-38</v>
      </c>
      <c r="AF2980" s="53">
        <f t="shared" si="417"/>
        <v>2.7225461491496024E-4</v>
      </c>
      <c r="AG2980">
        <f t="shared" si="418"/>
        <v>1.0376843914458808E-3</v>
      </c>
      <c r="AL2980">
        <v>5.3258999999999999</v>
      </c>
      <c r="AM2980">
        <v>5.5257916973860697</v>
      </c>
      <c r="AN2980">
        <f t="shared" si="419"/>
        <v>7.0395611041457107</v>
      </c>
      <c r="AO2980">
        <f t="shared" si="420"/>
        <v>3.9956690683884112E-2</v>
      </c>
      <c r="AU2980">
        <v>3.2213108999999997E-2</v>
      </c>
      <c r="AV2980">
        <v>3.3326651171486497E-2</v>
      </c>
      <c r="AW2980" s="53">
        <f t="shared" si="421"/>
        <v>2.8313148340976897E-4</v>
      </c>
      <c r="AX2980" s="53">
        <f t="shared" si="422"/>
        <v>1.2399761676788713E-6</v>
      </c>
    </row>
    <row r="2981" spans="1:50" x14ac:dyDescent="0.25">
      <c r="A2981" s="7">
        <v>2.1499999999999999E-4</v>
      </c>
      <c r="B2981" s="7">
        <v>300.14999999999998</v>
      </c>
      <c r="C2981" s="7">
        <v>270</v>
      </c>
      <c r="D2981">
        <v>5.9912899999999998E-2</v>
      </c>
      <c r="E2981">
        <v>7.1662000000000003E-2</v>
      </c>
      <c r="F2981" s="53">
        <v>2.4256E-28</v>
      </c>
      <c r="G2981">
        <v>0.27034999999999998</v>
      </c>
      <c r="H2981">
        <v>0.12520000000000001</v>
      </c>
      <c r="I2981">
        <v>0.86699999999999999</v>
      </c>
      <c r="J2981">
        <v>5.3839999999999995</v>
      </c>
      <c r="K2981">
        <v>6.0095999999999997E-2</v>
      </c>
      <c r="L2981">
        <v>722.68</v>
      </c>
      <c r="M2981">
        <v>4.5199999999999997E-3</v>
      </c>
      <c r="R2981">
        <v>5.1509200000000002</v>
      </c>
      <c r="S2981">
        <v>5.2946811764357999</v>
      </c>
      <c r="T2981">
        <v>1.4423124366748783E-40</v>
      </c>
      <c r="V2981" s="53">
        <f t="shared" si="416"/>
        <v>1.4423124366748783E-40</v>
      </c>
      <c r="W2981">
        <f t="shared" si="414"/>
        <v>8.2516846828484418</v>
      </c>
      <c r="X2981">
        <f t="shared" si="415"/>
        <v>26.531976846400003</v>
      </c>
      <c r="AD2981">
        <v>3.1154761999999999E-2</v>
      </c>
      <c r="AE2981">
        <v>6.8396238637298019E-38</v>
      </c>
      <c r="AF2981" s="53">
        <f t="shared" si="417"/>
        <v>2.7225461491496024E-4</v>
      </c>
      <c r="AG2981">
        <f t="shared" si="418"/>
        <v>9.7061919527664396E-4</v>
      </c>
      <c r="AL2981">
        <v>5.1509200000000002</v>
      </c>
      <c r="AM2981">
        <v>5.2946811764357999</v>
      </c>
      <c r="AN2981">
        <f t="shared" si="419"/>
        <v>5.8666003938521714</v>
      </c>
      <c r="AO2981">
        <f t="shared" si="420"/>
        <v>2.0667275850205152E-2</v>
      </c>
      <c r="AU2981">
        <v>3.1154761999999999E-2</v>
      </c>
      <c r="AV2981">
        <v>3.1942360500542999E-2</v>
      </c>
      <c r="AW2981" s="53">
        <f t="shared" si="421"/>
        <v>2.3846217876474223E-4</v>
      </c>
      <c r="AX2981" s="53">
        <f t="shared" si="422"/>
        <v>6.2031139805758179E-7</v>
      </c>
    </row>
    <row r="2982" spans="1:50" x14ac:dyDescent="0.25">
      <c r="A2982" s="7">
        <v>2.1499999999999999E-4</v>
      </c>
      <c r="B2982" s="7">
        <v>300.14999999999998</v>
      </c>
      <c r="C2982" s="7">
        <v>270</v>
      </c>
      <c r="D2982">
        <v>5.6339899999999998E-2</v>
      </c>
      <c r="E2982">
        <v>7.1662000000000003E-2</v>
      </c>
      <c r="F2982" s="53">
        <v>2.4256E-28</v>
      </c>
      <c r="G2982">
        <v>0.27034999999999998</v>
      </c>
      <c r="H2982">
        <v>0.12520000000000001</v>
      </c>
      <c r="I2982">
        <v>0.86699999999999999</v>
      </c>
      <c r="J2982">
        <v>5.3839999999999995</v>
      </c>
      <c r="K2982">
        <v>6.0095999999999997E-2</v>
      </c>
      <c r="L2982">
        <v>722.68</v>
      </c>
      <c r="M2982">
        <v>4.5199999999999997E-3</v>
      </c>
      <c r="R2982">
        <v>4.71347</v>
      </c>
      <c r="S2982">
        <v>4.8110445725058097</v>
      </c>
      <c r="T2982">
        <v>1.3861015142380317E-40</v>
      </c>
      <c r="V2982" s="53">
        <f t="shared" si="416"/>
        <v>1.3861015142380317E-40</v>
      </c>
      <c r="W2982">
        <f t="shared" si="414"/>
        <v>8.2516846828484418</v>
      </c>
      <c r="X2982">
        <f t="shared" si="415"/>
        <v>22.216799440900001</v>
      </c>
      <c r="AD2982">
        <v>2.8508894999999999E-2</v>
      </c>
      <c r="AE2982">
        <v>6.5730647211159704E-38</v>
      </c>
      <c r="AF2982" s="53">
        <f t="shared" si="417"/>
        <v>2.7225461491496024E-4</v>
      </c>
      <c r="AG2982">
        <f t="shared" si="418"/>
        <v>8.1275709412102499E-4</v>
      </c>
      <c r="AL2982">
        <v>4.71347</v>
      </c>
      <c r="AM2982">
        <v>4.8110445725058097</v>
      </c>
      <c r="AN2982">
        <f t="shared" si="419"/>
        <v>3.7576659353384696</v>
      </c>
      <c r="AO2982">
        <f t="shared" si="420"/>
        <v>9.5207971996915143E-3</v>
      </c>
      <c r="AU2982">
        <v>2.8508894999999999E-2</v>
      </c>
      <c r="AV2982">
        <v>2.9046220195801699E-2</v>
      </c>
      <c r="AW2982" s="53">
        <f t="shared" si="421"/>
        <v>1.5740413216086194E-4</v>
      </c>
      <c r="AX2982" s="53">
        <f t="shared" si="422"/>
        <v>2.8871836604333469E-7</v>
      </c>
    </row>
    <row r="2983" spans="1:50" x14ac:dyDescent="0.25">
      <c r="A2983" s="7">
        <v>2.1499999999999999E-4</v>
      </c>
      <c r="B2983" s="7">
        <v>300.14999999999998</v>
      </c>
      <c r="C2983" s="7">
        <v>270</v>
      </c>
      <c r="D2983">
        <v>5.4989099999999999E-2</v>
      </c>
      <c r="E2983">
        <v>7.1662000000000003E-2</v>
      </c>
      <c r="F2983" s="53">
        <v>2.4256E-28</v>
      </c>
      <c r="G2983">
        <v>0.27034999999999998</v>
      </c>
      <c r="H2983">
        <v>0.12520000000000001</v>
      </c>
      <c r="I2983">
        <v>0.86699999999999999</v>
      </c>
      <c r="J2983">
        <v>5.3839999999999995</v>
      </c>
      <c r="K2983">
        <v>6.0095999999999997E-2</v>
      </c>
      <c r="L2983">
        <v>722.68</v>
      </c>
      <c r="M2983">
        <v>4.5199999999999997E-3</v>
      </c>
      <c r="R2983">
        <v>4.4400700000000004</v>
      </c>
      <c r="S2983" s="53">
        <v>4.6335778134499801</v>
      </c>
      <c r="T2983">
        <v>1.3645243089212872E-40</v>
      </c>
      <c r="V2983" s="53">
        <f t="shared" si="416"/>
        <v>1.3645243089212872E-40</v>
      </c>
      <c r="W2983">
        <f t="shared" si="414"/>
        <v>8.2516846828484418</v>
      </c>
      <c r="X2983">
        <f t="shared" si="415"/>
        <v>19.714221604900004</v>
      </c>
      <c r="AD2983">
        <v>2.6855265E-2</v>
      </c>
      <c r="AE2983">
        <v>6.4707429462741514E-38</v>
      </c>
      <c r="AF2983" s="53">
        <f t="shared" si="417"/>
        <v>2.7225461491496024E-4</v>
      </c>
      <c r="AG2983">
        <f t="shared" si="418"/>
        <v>7.2120525822022498E-4</v>
      </c>
      <c r="AL2983">
        <v>4.4400700000000004</v>
      </c>
      <c r="AM2983">
        <v>4.6335778134499801</v>
      </c>
      <c r="AN2983">
        <f t="shared" si="419"/>
        <v>3.1011324095634989</v>
      </c>
      <c r="AO2983">
        <f t="shared" si="420"/>
        <v>3.744527386619214E-2</v>
      </c>
      <c r="AU2983">
        <v>2.6855265E-2</v>
      </c>
      <c r="AV2983">
        <v>2.7983751953674599E-2</v>
      </c>
      <c r="AW2983" s="53">
        <f t="shared" si="421"/>
        <v>1.3187334705525724E-4</v>
      </c>
      <c r="AX2983" s="53">
        <f t="shared" si="422"/>
        <v>1.2734828046137766E-6</v>
      </c>
    </row>
    <row r="2984" spans="1:50" x14ac:dyDescent="0.25">
      <c r="A2984" s="7">
        <v>2.1499999999999999E-4</v>
      </c>
      <c r="B2984" s="7">
        <v>300.14999999999998</v>
      </c>
      <c r="C2984" s="7">
        <v>270</v>
      </c>
      <c r="D2984">
        <v>5.2418300000000001E-2</v>
      </c>
      <c r="E2984">
        <v>7.1662000000000003E-2</v>
      </c>
      <c r="F2984" s="53">
        <v>2.4256E-28</v>
      </c>
      <c r="G2984">
        <v>0.27034999999999998</v>
      </c>
      <c r="H2984">
        <v>0.12520000000000001</v>
      </c>
      <c r="I2984">
        <v>0.86699999999999999</v>
      </c>
      <c r="J2984">
        <v>5.3839999999999995</v>
      </c>
      <c r="K2984">
        <v>6.0095999999999997E-2</v>
      </c>
      <c r="L2984">
        <v>722.68</v>
      </c>
      <c r="M2984">
        <v>4.5199999999999997E-3</v>
      </c>
      <c r="R2984">
        <v>4.2322800000000003</v>
      </c>
      <c r="S2984">
        <v>4.3039646798798206</v>
      </c>
      <c r="T2984">
        <v>1.3229339541670642E-40</v>
      </c>
      <c r="V2984" s="53">
        <f t="shared" si="416"/>
        <v>1.3229339541670642E-40</v>
      </c>
      <c r="W2984">
        <f t="shared" si="414"/>
        <v>8.2516846828484418</v>
      </c>
      <c r="X2984">
        <f t="shared" si="415"/>
        <v>17.912193998400003</v>
      </c>
      <c r="AD2984">
        <v>2.5598471000000001E-2</v>
      </c>
      <c r="AE2984">
        <v>6.2735163429081182E-38</v>
      </c>
      <c r="AF2984" s="53">
        <f t="shared" si="417"/>
        <v>2.7225461491496024E-4</v>
      </c>
      <c r="AG2984">
        <f t="shared" si="418"/>
        <v>6.5528171753784106E-4</v>
      </c>
      <c r="AL2984">
        <v>4.2322800000000003</v>
      </c>
      <c r="AM2984">
        <v>4.3039646798798206</v>
      </c>
      <c r="AN2984">
        <f t="shared" si="419"/>
        <v>2.0488776353814795</v>
      </c>
      <c r="AO2984">
        <f t="shared" si="420"/>
        <v>5.1386933294723137E-3</v>
      </c>
      <c r="AU2984">
        <v>2.5598471000000001E-2</v>
      </c>
      <c r="AV2984">
        <v>2.601076824865E-2</v>
      </c>
      <c r="AW2984" s="53">
        <f t="shared" si="421"/>
        <v>9.0452052626317523E-5</v>
      </c>
      <c r="AX2984" s="53">
        <f t="shared" si="422"/>
        <v>1.69989021244359E-7</v>
      </c>
    </row>
    <row r="2985" spans="1:50" x14ac:dyDescent="0.25">
      <c r="A2985" s="7">
        <v>2.1499999999999999E-4</v>
      </c>
      <c r="B2985" s="7">
        <v>300.14999999999998</v>
      </c>
      <c r="C2985" s="7">
        <v>270</v>
      </c>
      <c r="D2985">
        <v>4.8888899999999999E-2</v>
      </c>
      <c r="E2985">
        <v>7.1662000000000003E-2</v>
      </c>
      <c r="F2985" s="53">
        <v>2.4256E-28</v>
      </c>
      <c r="G2985">
        <v>0.27034999999999998</v>
      </c>
      <c r="H2985">
        <v>0.12520000000000001</v>
      </c>
      <c r="I2985">
        <v>0.86699999999999999</v>
      </c>
      <c r="J2985">
        <v>5.3839999999999995</v>
      </c>
      <c r="K2985">
        <v>6.0095999999999997E-2</v>
      </c>
      <c r="L2985">
        <v>722.68</v>
      </c>
      <c r="M2985">
        <v>4.5199999999999997E-3</v>
      </c>
      <c r="R2985">
        <v>3.6636000000000002</v>
      </c>
      <c r="S2985">
        <v>3.8687627206482902</v>
      </c>
      <c r="T2985">
        <v>1.2646399129834743E-40</v>
      </c>
      <c r="V2985" s="53">
        <f t="shared" si="416"/>
        <v>1.2646399129834743E-40</v>
      </c>
      <c r="W2985">
        <f t="shared" si="414"/>
        <v>8.2516846828484418</v>
      </c>
      <c r="X2985">
        <f t="shared" si="415"/>
        <v>13.421964960000002</v>
      </c>
      <c r="AD2985">
        <v>2.2158873999999999E-2</v>
      </c>
      <c r="AE2985">
        <v>5.9970787936960231E-38</v>
      </c>
      <c r="AF2985" s="53">
        <f t="shared" si="417"/>
        <v>2.7225461491496024E-4</v>
      </c>
      <c r="AG2985">
        <f t="shared" si="418"/>
        <v>4.9101569694787596E-4</v>
      </c>
      <c r="AL2985">
        <v>3.6636000000000002</v>
      </c>
      <c r="AM2985">
        <v>3.8687627206482902</v>
      </c>
      <c r="AN2985">
        <f t="shared" si="419"/>
        <v>0.99239082364144993</v>
      </c>
      <c r="AO2985">
        <f t="shared" si="420"/>
        <v>4.2091741943808277E-2</v>
      </c>
      <c r="AU2985">
        <v>2.2158873999999999E-2</v>
      </c>
      <c r="AV2985">
        <v>2.3406497433164902E-2</v>
      </c>
      <c r="AW2985" s="53">
        <f t="shared" si="421"/>
        <v>4.7697775131248332E-5</v>
      </c>
      <c r="AX2985" s="53">
        <f t="shared" si="422"/>
        <v>1.5565642309821793E-6</v>
      </c>
    </row>
    <row r="2986" spans="1:50" x14ac:dyDescent="0.25">
      <c r="A2986" s="7">
        <v>2.1499999999999999E-4</v>
      </c>
      <c r="B2986" s="7">
        <v>300.14999999999998</v>
      </c>
      <c r="C2986" s="7">
        <v>270</v>
      </c>
      <c r="D2986">
        <v>4.7363799999999998E-2</v>
      </c>
      <c r="E2986">
        <v>7.1662000000000003E-2</v>
      </c>
      <c r="F2986" s="53">
        <v>2.4256E-28</v>
      </c>
      <c r="G2986">
        <v>0.27034999999999998</v>
      </c>
      <c r="H2986">
        <v>0.12520000000000001</v>
      </c>
      <c r="I2986">
        <v>0.86699999999999999</v>
      </c>
      <c r="J2986">
        <v>5.3839999999999995</v>
      </c>
      <c r="K2986">
        <v>6.0095999999999997E-2</v>
      </c>
      <c r="L2986">
        <v>722.68</v>
      </c>
      <c r="M2986">
        <v>4.5199999999999997E-3</v>
      </c>
      <c r="R2986">
        <v>3.5105</v>
      </c>
      <c r="S2986">
        <v>3.6868765153911101</v>
      </c>
      <c r="T2986">
        <v>1.2389923780980645E-40</v>
      </c>
      <c r="V2986" s="53">
        <f t="shared" si="416"/>
        <v>1.2389923780980645E-40</v>
      </c>
      <c r="W2986">
        <f t="shared" si="414"/>
        <v>8.2516846828484418</v>
      </c>
      <c r="X2986">
        <f t="shared" si="415"/>
        <v>12.32361025</v>
      </c>
      <c r="AD2986">
        <v>2.1232865E-2</v>
      </c>
      <c r="AE2986">
        <v>5.8754550128926721E-38</v>
      </c>
      <c r="AF2986" s="53">
        <f t="shared" si="417"/>
        <v>2.7225461491496024E-4</v>
      </c>
      <c r="AG2986">
        <f t="shared" si="418"/>
        <v>4.5083455610822501E-4</v>
      </c>
      <c r="AL2986">
        <v>3.5105</v>
      </c>
      <c r="AM2986">
        <v>3.6868765153911101</v>
      </c>
      <c r="AN2986">
        <f t="shared" si="419"/>
        <v>0.66308765185051743</v>
      </c>
      <c r="AO2986">
        <f t="shared" si="420"/>
        <v>3.1108675181510496E-2</v>
      </c>
      <c r="AU2986">
        <v>2.1232865E-2</v>
      </c>
      <c r="AV2986">
        <v>2.2318337542016401E-2</v>
      </c>
      <c r="AW2986" s="53">
        <f t="shared" si="421"/>
        <v>3.3851424437898475E-5</v>
      </c>
      <c r="AX2986" s="53">
        <f t="shared" si="422"/>
        <v>1.1782506394715475E-6</v>
      </c>
    </row>
    <row r="2987" spans="1:50" x14ac:dyDescent="0.25">
      <c r="A2987" s="7">
        <v>2.1499999999999999E-4</v>
      </c>
      <c r="B2987" s="7">
        <v>300.14999999999998</v>
      </c>
      <c r="C2987" s="7">
        <v>270</v>
      </c>
      <c r="D2987">
        <v>4.2963000000000001E-2</v>
      </c>
      <c r="E2987">
        <v>7.1662000000000003E-2</v>
      </c>
      <c r="F2987" s="53">
        <v>2.4256E-28</v>
      </c>
      <c r="G2987">
        <v>0.27034999999999998</v>
      </c>
      <c r="H2987">
        <v>0.12520000000000001</v>
      </c>
      <c r="I2987">
        <v>0.86699999999999999</v>
      </c>
      <c r="J2987">
        <v>5.3839999999999995</v>
      </c>
      <c r="K2987">
        <v>6.0095999999999997E-2</v>
      </c>
      <c r="L2987">
        <v>722.68</v>
      </c>
      <c r="M2987">
        <v>4.5199999999999997E-3</v>
      </c>
      <c r="R2987">
        <v>3.0949300000000002</v>
      </c>
      <c r="S2987">
        <v>3.1827297019010299</v>
      </c>
      <c r="T2987">
        <v>1.1632902981685276E-40</v>
      </c>
      <c r="V2987" s="53">
        <f t="shared" si="416"/>
        <v>1.1632902981685276E-40</v>
      </c>
      <c r="W2987">
        <f t="shared" si="414"/>
        <v>8.2516846828484418</v>
      </c>
      <c r="X2987">
        <f t="shared" si="415"/>
        <v>9.5785917049000009</v>
      </c>
      <c r="AD2987">
        <v>1.8719336999999999E-2</v>
      </c>
      <c r="AE2987">
        <v>5.5164663920819677E-38</v>
      </c>
      <c r="AF2987" s="53">
        <f t="shared" si="417"/>
        <v>2.7225461491496024E-4</v>
      </c>
      <c r="AG2987">
        <f t="shared" si="418"/>
        <v>3.5041357771956896E-4</v>
      </c>
      <c r="AL2987">
        <v>3.0949300000000002</v>
      </c>
      <c r="AM2987">
        <v>3.1827297019010299</v>
      </c>
      <c r="AN2987">
        <f t="shared" si="419"/>
        <v>9.6196203400321076E-2</v>
      </c>
      <c r="AO2987">
        <f t="shared" si="420"/>
        <v>7.7087876539096789E-3</v>
      </c>
      <c r="AU2987">
        <v>1.8719336999999999E-2</v>
      </c>
      <c r="AV2987">
        <v>1.9303021515825101E-2</v>
      </c>
      <c r="AW2987" s="53">
        <f t="shared" si="421"/>
        <v>7.8561456588800438E-6</v>
      </c>
      <c r="AX2987" s="53">
        <f t="shared" si="422"/>
        <v>3.4068761401398419E-7</v>
      </c>
    </row>
    <row r="2988" spans="1:50" x14ac:dyDescent="0.25">
      <c r="A2988" s="7">
        <v>2.1499999999999999E-4</v>
      </c>
      <c r="B2988" s="7">
        <v>300.14999999999998</v>
      </c>
      <c r="C2988" s="7">
        <v>270</v>
      </c>
      <c r="D2988">
        <v>4.0392200000000003E-2</v>
      </c>
      <c r="E2988">
        <v>7.1662000000000003E-2</v>
      </c>
      <c r="F2988" s="53">
        <v>2.4256E-28</v>
      </c>
      <c r="G2988">
        <v>0.27034999999999998</v>
      </c>
      <c r="H2988">
        <v>0.12520000000000001</v>
      </c>
      <c r="I2988">
        <v>0.86699999999999999</v>
      </c>
      <c r="J2988">
        <v>5.3839999999999995</v>
      </c>
      <c r="K2988">
        <v>6.0095999999999997E-2</v>
      </c>
      <c r="L2988">
        <v>722.68</v>
      </c>
      <c r="M2988">
        <v>4.5199999999999997E-3</v>
      </c>
      <c r="R2988">
        <v>2.85433</v>
      </c>
      <c r="S2988">
        <v>2.90231526736493</v>
      </c>
      <c r="T2988">
        <v>1.1177991795653551E-40</v>
      </c>
      <c r="V2988" s="53">
        <f t="shared" si="416"/>
        <v>1.1177991795653551E-40</v>
      </c>
      <c r="W2988">
        <f t="shared" si="414"/>
        <v>8.2516846828484418</v>
      </c>
      <c r="X2988">
        <f t="shared" si="415"/>
        <v>8.1471997489000003</v>
      </c>
      <c r="AD2988">
        <v>1.7264095E-2</v>
      </c>
      <c r="AE2988">
        <v>5.3007418843578773E-38</v>
      </c>
      <c r="AF2988" s="53">
        <f t="shared" si="417"/>
        <v>2.7225461491496024E-4</v>
      </c>
      <c r="AG2988">
        <f t="shared" si="418"/>
        <v>2.9804897616902498E-4</v>
      </c>
      <c r="AL2988">
        <v>2.85433</v>
      </c>
      <c r="AM2988">
        <v>2.90231526736493</v>
      </c>
      <c r="AN2988">
        <f t="shared" si="419"/>
        <v>8.8450884537632677E-4</v>
      </c>
      <c r="AO2988">
        <f t="shared" si="420"/>
        <v>2.3025858840838081E-3</v>
      </c>
      <c r="AU2988">
        <v>1.7264095E-2</v>
      </c>
      <c r="AV2988">
        <v>1.76263847772422E-2</v>
      </c>
      <c r="AW2988" s="53">
        <f t="shared" si="421"/>
        <v>1.2684276466911184E-6</v>
      </c>
      <c r="AX2988" s="53">
        <f t="shared" si="422"/>
        <v>1.3125388269420249E-7</v>
      </c>
    </row>
    <row r="2989" spans="1:50" x14ac:dyDescent="0.25">
      <c r="A2989" s="7">
        <v>2.1499999999999999E-4</v>
      </c>
      <c r="B2989" s="7">
        <v>300.14999999999998</v>
      </c>
      <c r="C2989" s="7">
        <v>270</v>
      </c>
      <c r="D2989">
        <v>3.7952100000000002E-2</v>
      </c>
      <c r="E2989">
        <v>7.1662000000000003E-2</v>
      </c>
      <c r="F2989" s="53">
        <v>2.4256E-28</v>
      </c>
      <c r="G2989">
        <v>0.27034999999999998</v>
      </c>
      <c r="H2989">
        <v>0.12520000000000001</v>
      </c>
      <c r="I2989">
        <v>0.86699999999999999</v>
      </c>
      <c r="J2989">
        <v>5.3839999999999995</v>
      </c>
      <c r="K2989">
        <v>6.0095999999999997E-2</v>
      </c>
      <c r="L2989">
        <v>722.68</v>
      </c>
      <c r="M2989">
        <v>4.5199999999999997E-3</v>
      </c>
      <c r="R2989">
        <v>2.6356099999999998</v>
      </c>
      <c r="S2989">
        <v>2.64565013040994</v>
      </c>
      <c r="T2989">
        <v>1.0736640206437775E-40</v>
      </c>
      <c r="V2989" s="53">
        <f t="shared" si="416"/>
        <v>1.0736640206437775E-40</v>
      </c>
      <c r="W2989">
        <f t="shared" ref="W2989:W3052" si="423">(V2989-$AB$18)^2</f>
        <v>8.2516846828484418</v>
      </c>
      <c r="X2989">
        <f t="shared" ref="X2989:X3052" si="424">(V2989-R2989)^2</f>
        <v>6.9464400720999988</v>
      </c>
      <c r="AD2989">
        <v>1.5941191E-2</v>
      </c>
      <c r="AE2989">
        <v>5.0914475050585778E-38</v>
      </c>
      <c r="AF2989" s="53">
        <f t="shared" si="417"/>
        <v>2.7225461491496024E-4</v>
      </c>
      <c r="AG2989">
        <f t="shared" si="418"/>
        <v>2.5412157049848103E-4</v>
      </c>
      <c r="AL2989">
        <v>2.6356099999999998</v>
      </c>
      <c r="AM2989">
        <v>2.64565013040994</v>
      </c>
      <c r="AN2989">
        <f t="shared" si="419"/>
        <v>5.1494703071574985E-2</v>
      </c>
      <c r="AO2989">
        <f t="shared" si="420"/>
        <v>1.0080421864860655E-4</v>
      </c>
      <c r="AU2989">
        <v>1.5941191E-2</v>
      </c>
      <c r="AV2989">
        <v>1.6092088116131099E-2</v>
      </c>
      <c r="AW2989" s="53">
        <f t="shared" si="421"/>
        <v>1.6650621369018349E-7</v>
      </c>
      <c r="AX2989" s="53">
        <f t="shared" si="422"/>
        <v>2.2769939656682173E-8</v>
      </c>
    </row>
    <row r="2990" spans="1:50" x14ac:dyDescent="0.25">
      <c r="A2990" s="7">
        <v>2.1499999999999999E-4</v>
      </c>
      <c r="B2990" s="7">
        <v>300.14999999999998</v>
      </c>
      <c r="C2990" s="7">
        <v>270</v>
      </c>
      <c r="D2990">
        <v>3.3769100000000003E-2</v>
      </c>
      <c r="E2990">
        <v>7.1662000000000003E-2</v>
      </c>
      <c r="F2990" s="53">
        <v>2.4256E-28</v>
      </c>
      <c r="G2990">
        <v>0.27034999999999998</v>
      </c>
      <c r="H2990">
        <v>0.12520000000000001</v>
      </c>
      <c r="I2990">
        <v>0.86699999999999999</v>
      </c>
      <c r="J2990">
        <v>5.3839999999999995</v>
      </c>
      <c r="K2990">
        <v>6.0095999999999997E-2</v>
      </c>
      <c r="L2990">
        <v>722.68</v>
      </c>
      <c r="M2990">
        <v>4.5199999999999997E-3</v>
      </c>
      <c r="R2990">
        <v>2.28565</v>
      </c>
      <c r="S2990">
        <v>2.2268521275949804</v>
      </c>
      <c r="T2990">
        <v>9.9558947174942279E-41</v>
      </c>
      <c r="V2990" s="53">
        <f t="shared" si="416"/>
        <v>9.9558947174942279E-41</v>
      </c>
      <c r="W2990">
        <f t="shared" si="423"/>
        <v>8.2516846828484418</v>
      </c>
      <c r="X2990">
        <f t="shared" si="424"/>
        <v>5.2241959224999999</v>
      </c>
      <c r="AD2990">
        <v>1.3824497999999999E-2</v>
      </c>
      <c r="AE2990">
        <v>4.72120834314796E-38</v>
      </c>
      <c r="AF2990" s="53">
        <f t="shared" si="417"/>
        <v>2.7225461491496024E-4</v>
      </c>
      <c r="AG2990">
        <f t="shared" si="418"/>
        <v>1.9111674495200399E-4</v>
      </c>
      <c r="AL2990">
        <v>2.28565</v>
      </c>
      <c r="AM2990">
        <v>2.2268521275949804</v>
      </c>
      <c r="AN2990">
        <f t="shared" si="419"/>
        <v>0.41695747771421671</v>
      </c>
      <c r="AO2990">
        <f t="shared" si="420"/>
        <v>3.4571897993569589E-3</v>
      </c>
      <c r="AU2990">
        <v>1.3824497999999999E-2</v>
      </c>
      <c r="AV2990">
        <v>1.3589300890433399E-2</v>
      </c>
      <c r="AW2990" s="53">
        <f t="shared" si="421"/>
        <v>8.4729834212577199E-6</v>
      </c>
      <c r="AX2990" s="53">
        <f t="shared" si="422"/>
        <v>5.5317680348483281E-8</v>
      </c>
    </row>
    <row r="2991" spans="1:50" x14ac:dyDescent="0.25">
      <c r="A2991" s="7">
        <v>2.1499999999999999E-4</v>
      </c>
      <c r="B2991" s="7">
        <v>300.14999999999998</v>
      </c>
      <c r="C2991" s="7">
        <v>270</v>
      </c>
      <c r="D2991">
        <v>3.1503299999999998E-2</v>
      </c>
      <c r="E2991">
        <v>7.1662000000000003E-2</v>
      </c>
      <c r="F2991" s="53">
        <v>2.4256E-28</v>
      </c>
      <c r="G2991">
        <v>0.27034999999999998</v>
      </c>
      <c r="H2991">
        <v>0.12520000000000001</v>
      </c>
      <c r="I2991">
        <v>0.86699999999999999</v>
      </c>
      <c r="J2991">
        <v>5.3839999999999995</v>
      </c>
      <c r="K2991">
        <v>6.0095999999999997E-2</v>
      </c>
      <c r="L2991">
        <v>722.68</v>
      </c>
      <c r="M2991">
        <v>4.5199999999999997E-3</v>
      </c>
      <c r="R2991">
        <v>1.9794400000000001</v>
      </c>
      <c r="S2991">
        <v>2.0110033896769499</v>
      </c>
      <c r="T2991">
        <v>9.5187436985323284E-41</v>
      </c>
      <c r="V2991" s="53">
        <f t="shared" si="416"/>
        <v>9.5187436985323284E-41</v>
      </c>
      <c r="W2991">
        <f t="shared" si="423"/>
        <v>8.2516846828484418</v>
      </c>
      <c r="X2991">
        <f t="shared" si="424"/>
        <v>3.9181827136000003</v>
      </c>
      <c r="AD2991">
        <v>1.1972421E-2</v>
      </c>
      <c r="AE2991">
        <v>4.5139059261876888E-38</v>
      </c>
      <c r="AF2991" s="53">
        <f t="shared" si="417"/>
        <v>2.7225461491496024E-4</v>
      </c>
      <c r="AG2991">
        <f t="shared" si="418"/>
        <v>1.4333886460124101E-4</v>
      </c>
      <c r="AL2991">
        <v>1.9794400000000001</v>
      </c>
      <c r="AM2991">
        <v>2.0110033896769499</v>
      </c>
      <c r="AN2991">
        <f t="shared" si="419"/>
        <v>0.742304905552995</v>
      </c>
      <c r="AO2991">
        <f t="shared" si="420"/>
        <v>9.9624756789898285E-4</v>
      </c>
      <c r="AU2991">
        <v>1.1972421E-2</v>
      </c>
      <c r="AV2991">
        <v>1.2299710798138699E-2</v>
      </c>
      <c r="AW2991" s="53">
        <f t="shared" si="421"/>
        <v>1.7643604180364583E-5</v>
      </c>
      <c r="AX2991" s="53">
        <f t="shared" si="422"/>
        <v>1.071186119656703E-7</v>
      </c>
    </row>
    <row r="2992" spans="1:50" x14ac:dyDescent="0.25">
      <c r="A2992" s="7">
        <v>2.1499999999999999E-4</v>
      </c>
      <c r="B2992" s="7">
        <v>300.14999999999998</v>
      </c>
      <c r="C2992" s="7">
        <v>270</v>
      </c>
      <c r="D2992">
        <v>2.89325E-2</v>
      </c>
      <c r="E2992">
        <v>7.1662000000000003E-2</v>
      </c>
      <c r="F2992" s="53">
        <v>2.4256E-28</v>
      </c>
      <c r="G2992">
        <v>0.27034999999999998</v>
      </c>
      <c r="H2992">
        <v>0.12520000000000001</v>
      </c>
      <c r="I2992">
        <v>0.86699999999999999</v>
      </c>
      <c r="J2992">
        <v>5.3839999999999995</v>
      </c>
      <c r="K2992">
        <v>6.0095999999999997E-2</v>
      </c>
      <c r="L2992">
        <v>722.68</v>
      </c>
      <c r="M2992">
        <v>4.5199999999999997E-3</v>
      </c>
      <c r="R2992">
        <v>1.80446</v>
      </c>
      <c r="S2992">
        <v>1.7752917072732799</v>
      </c>
      <c r="T2992">
        <v>9.009039100995109E-41</v>
      </c>
      <c r="V2992" s="53">
        <f t="shared" si="416"/>
        <v>9.009039100995109E-41</v>
      </c>
      <c r="W2992">
        <f t="shared" si="423"/>
        <v>8.2516846828484418</v>
      </c>
      <c r="X2992">
        <f t="shared" si="424"/>
        <v>3.2560758915999997</v>
      </c>
      <c r="AD2992">
        <v>1.0914073999999999E-2</v>
      </c>
      <c r="AE2992">
        <v>4.2721977054081844E-38</v>
      </c>
      <c r="AF2992" s="53">
        <f t="shared" si="417"/>
        <v>2.7225461491496024E-4</v>
      </c>
      <c r="AG2992">
        <f t="shared" si="418"/>
        <v>1.1911701127747599E-4</v>
      </c>
      <c r="AL2992">
        <v>1.80446</v>
      </c>
      <c r="AM2992">
        <v>1.7752917072732799</v>
      </c>
      <c r="AN2992">
        <f t="shared" si="419"/>
        <v>1.2040296894810487</v>
      </c>
      <c r="AO2992">
        <f t="shared" si="420"/>
        <v>8.5078930059163016E-4</v>
      </c>
      <c r="AU2992">
        <v>1.0914073999999999E-2</v>
      </c>
      <c r="AV2992">
        <v>1.08917213601143E-2</v>
      </c>
      <c r="AW2992" s="53">
        <f t="shared" si="421"/>
        <v>3.145435790514383E-5</v>
      </c>
      <c r="AX2992" s="53">
        <f t="shared" si="422"/>
        <v>4.9964050985977628E-10</v>
      </c>
    </row>
    <row r="2993" spans="1:50" x14ac:dyDescent="0.25">
      <c r="A2993" s="7">
        <v>2.1499999999999999E-4</v>
      </c>
      <c r="B2993" s="7">
        <v>300.14999999999998</v>
      </c>
      <c r="C2993" s="7">
        <v>270</v>
      </c>
      <c r="D2993">
        <v>2.67102E-2</v>
      </c>
      <c r="E2993">
        <v>7.1662000000000003E-2</v>
      </c>
      <c r="F2993" s="53">
        <v>2.4256E-28</v>
      </c>
      <c r="G2993">
        <v>0.27034999999999998</v>
      </c>
      <c r="H2993">
        <v>0.12520000000000001</v>
      </c>
      <c r="I2993">
        <v>0.86699999999999999</v>
      </c>
      <c r="J2993">
        <v>5.3839999999999995</v>
      </c>
      <c r="K2993">
        <v>6.0095999999999997E-2</v>
      </c>
      <c r="L2993">
        <v>722.68</v>
      </c>
      <c r="M2993">
        <v>4.5199999999999997E-3</v>
      </c>
      <c r="R2993">
        <v>1.5966800000000001</v>
      </c>
      <c r="S2993">
        <v>1.57928585367536</v>
      </c>
      <c r="T2993">
        <v>8.5553783130890167E-41</v>
      </c>
      <c r="V2993" s="53">
        <f t="shared" si="416"/>
        <v>8.5553783130890167E-41</v>
      </c>
      <c r="W2993">
        <f t="shared" si="423"/>
        <v>8.2516846828484418</v>
      </c>
      <c r="X2993">
        <f t="shared" si="424"/>
        <v>2.5493870224000004</v>
      </c>
      <c r="AD2993">
        <v>9.6573400000000004E-3</v>
      </c>
      <c r="AE2993">
        <v>4.0570661519318544E-38</v>
      </c>
      <c r="AF2993" s="53">
        <f t="shared" si="417"/>
        <v>2.7225461491496024E-4</v>
      </c>
      <c r="AG2993">
        <f t="shared" si="418"/>
        <v>9.3264215875600009E-5</v>
      </c>
      <c r="AL2993">
        <v>1.5966800000000001</v>
      </c>
      <c r="AM2993">
        <v>1.57928585367536</v>
      </c>
      <c r="AN2993">
        <f t="shared" si="419"/>
        <v>1.6725957139645915</v>
      </c>
      <c r="AO2993">
        <f t="shared" si="420"/>
        <v>3.0255632636299039E-4</v>
      </c>
      <c r="AU2993">
        <v>9.6573400000000004E-3</v>
      </c>
      <c r="AV2993">
        <v>9.7211248104714792E-3</v>
      </c>
      <c r="AW2993" s="53">
        <f t="shared" si="421"/>
        <v>4.5955044842638015E-5</v>
      </c>
      <c r="AX2993" s="53">
        <f t="shared" si="422"/>
        <v>4.068502046882482E-9</v>
      </c>
    </row>
    <row r="2994" spans="1:50" x14ac:dyDescent="0.25">
      <c r="A2994" s="7">
        <v>2.1499999999999999E-4</v>
      </c>
      <c r="B2994" s="7">
        <v>300.14999999999998</v>
      </c>
      <c r="C2994" s="7">
        <v>270</v>
      </c>
      <c r="D2994">
        <v>2.4749500000000001E-2</v>
      </c>
      <c r="E2994">
        <v>7.1662000000000003E-2</v>
      </c>
      <c r="F2994" s="53">
        <v>2.4256E-28</v>
      </c>
      <c r="G2994">
        <v>0.27034999999999998</v>
      </c>
      <c r="H2994">
        <v>0.12520000000000001</v>
      </c>
      <c r="I2994">
        <v>0.86699999999999999</v>
      </c>
      <c r="J2994">
        <v>5.3839999999999995</v>
      </c>
      <c r="K2994">
        <v>6.0095999999999997E-2</v>
      </c>
      <c r="L2994">
        <v>722.68</v>
      </c>
      <c r="M2994">
        <v>4.5199999999999997E-3</v>
      </c>
      <c r="R2994">
        <v>1.3670199999999999</v>
      </c>
      <c r="S2994">
        <v>1.4122271620351599</v>
      </c>
      <c r="T2994">
        <v>8.1439133511762605E-41</v>
      </c>
      <c r="V2994" s="53">
        <f t="shared" si="416"/>
        <v>8.1439133511762605E-41</v>
      </c>
      <c r="W2994">
        <f t="shared" si="423"/>
        <v>8.2516846828484418</v>
      </c>
      <c r="X2994">
        <f t="shared" si="424"/>
        <v>1.8687436803999997</v>
      </c>
      <c r="AD2994">
        <v>8.2682669999999993E-3</v>
      </c>
      <c r="AE2994">
        <v>3.8619443807381457E-38</v>
      </c>
      <c r="AF2994" s="53">
        <f t="shared" si="417"/>
        <v>2.7225461491496024E-4</v>
      </c>
      <c r="AG2994">
        <f t="shared" si="418"/>
        <v>6.836423918328899E-5</v>
      </c>
      <c r="AL2994">
        <v>1.3670199999999999</v>
      </c>
      <c r="AM2994">
        <v>1.4122271620351599</v>
      </c>
      <c r="AN2994">
        <f t="shared" si="419"/>
        <v>2.1326145634581146</v>
      </c>
      <c r="AO2994">
        <f t="shared" si="420"/>
        <v>2.0436874992732076E-3</v>
      </c>
      <c r="AU2994">
        <v>8.2682669999999993E-3</v>
      </c>
      <c r="AV2994">
        <v>8.7235616182786795E-3</v>
      </c>
      <c r="AW2994" s="53">
        <f t="shared" si="421"/>
        <v>6.0475168921219392E-5</v>
      </c>
      <c r="AX2994" s="53">
        <f t="shared" si="422"/>
        <v>2.0729318943352909E-7</v>
      </c>
    </row>
    <row r="2995" spans="1:50" x14ac:dyDescent="0.25">
      <c r="A2995" s="7">
        <v>2.1499999999999999E-4</v>
      </c>
      <c r="B2995" s="7">
        <v>300.14999999999998</v>
      </c>
      <c r="C2995" s="7">
        <v>270</v>
      </c>
      <c r="D2995">
        <v>2.1917200000000001E-2</v>
      </c>
      <c r="E2995">
        <v>7.1662000000000003E-2</v>
      </c>
      <c r="F2995" s="53">
        <v>2.4256E-28</v>
      </c>
      <c r="G2995">
        <v>0.27034999999999998</v>
      </c>
      <c r="H2995">
        <v>0.12520000000000001</v>
      </c>
      <c r="I2995">
        <v>0.86699999999999999</v>
      </c>
      <c r="J2995">
        <v>5.3839999999999995</v>
      </c>
      <c r="K2995">
        <v>6.0095999999999997E-2</v>
      </c>
      <c r="L2995">
        <v>722.68</v>
      </c>
      <c r="M2995">
        <v>4.5199999999999997E-3</v>
      </c>
      <c r="R2995">
        <v>1.12642</v>
      </c>
      <c r="S2995">
        <v>1.1804558125372</v>
      </c>
      <c r="T2995">
        <v>7.5285267135233615E-41</v>
      </c>
      <c r="V2995" s="53">
        <f t="shared" si="416"/>
        <v>7.5285267135233615E-41</v>
      </c>
      <c r="W2995">
        <f t="shared" si="423"/>
        <v>8.2516846828484418</v>
      </c>
      <c r="X2995">
        <f t="shared" si="424"/>
        <v>1.2688220163999999</v>
      </c>
      <c r="AD2995">
        <v>6.8130250000000003E-3</v>
      </c>
      <c r="AE2995">
        <v>3.5701204301650844E-38</v>
      </c>
      <c r="AF2995" s="53">
        <f t="shared" si="417"/>
        <v>2.7225461491496024E-4</v>
      </c>
      <c r="AG2995">
        <f t="shared" si="418"/>
        <v>4.6417309650625006E-5</v>
      </c>
      <c r="AL2995">
        <v>1.12642</v>
      </c>
      <c r="AM2995">
        <v>1.1804558125372</v>
      </c>
      <c r="AN2995">
        <f t="shared" si="419"/>
        <v>2.8632659026924467</v>
      </c>
      <c r="AO2995">
        <f t="shared" si="420"/>
        <v>2.919869036555423E-3</v>
      </c>
      <c r="AU2995">
        <v>6.8130250000000003E-3</v>
      </c>
      <c r="AV2995">
        <v>7.3398078450862001E-3</v>
      </c>
      <c r="AW2995" s="53">
        <f t="shared" si="421"/>
        <v>8.3911682354420529E-5</v>
      </c>
      <c r="AX2995" s="53">
        <f t="shared" si="422"/>
        <v>2.7750016587711115E-7</v>
      </c>
    </row>
    <row r="2996" spans="1:50" x14ac:dyDescent="0.25">
      <c r="A2996" s="7">
        <v>2.1499999999999999E-4</v>
      </c>
      <c r="B2996" s="7">
        <v>300.14999999999998</v>
      </c>
      <c r="C2996" s="7">
        <v>270</v>
      </c>
      <c r="D2996">
        <v>1.91285E-2</v>
      </c>
      <c r="E2996">
        <v>7.1662000000000003E-2</v>
      </c>
      <c r="F2996" s="53">
        <v>2.4256E-28</v>
      </c>
      <c r="G2996">
        <v>0.27034999999999998</v>
      </c>
      <c r="H2996">
        <v>0.12520000000000001</v>
      </c>
      <c r="I2996">
        <v>0.86699999999999999</v>
      </c>
      <c r="J2996">
        <v>5.3839999999999995</v>
      </c>
      <c r="K2996">
        <v>6.0095999999999997E-2</v>
      </c>
      <c r="L2996">
        <v>722.68</v>
      </c>
      <c r="M2996">
        <v>4.5199999999999997E-3</v>
      </c>
      <c r="R2996">
        <v>0.94050699999999998</v>
      </c>
      <c r="S2996">
        <v>0.96305596265354809</v>
      </c>
      <c r="T2996">
        <v>6.8944425851628208E-41</v>
      </c>
      <c r="V2996" s="53">
        <f t="shared" si="416"/>
        <v>6.8944425851628208E-41</v>
      </c>
      <c r="W2996">
        <f t="shared" si="423"/>
        <v>8.2516846828484418</v>
      </c>
      <c r="X2996">
        <f t="shared" si="424"/>
        <v>0.88455341704899992</v>
      </c>
      <c r="AD2996">
        <v>5.688551E-3</v>
      </c>
      <c r="AE2996">
        <v>3.2694298983725838E-38</v>
      </c>
      <c r="AF2996" s="53">
        <f t="shared" si="417"/>
        <v>2.7225461491496024E-4</v>
      </c>
      <c r="AG2996">
        <f t="shared" si="418"/>
        <v>3.2359612479600999E-5</v>
      </c>
      <c r="AL2996">
        <v>0.94050699999999998</v>
      </c>
      <c r="AM2996">
        <v>0.96305596265354809</v>
      </c>
      <c r="AN2996">
        <f t="shared" si="419"/>
        <v>3.6462613268505812</v>
      </c>
      <c r="AO2996">
        <f t="shared" si="420"/>
        <v>5.0845571675110746E-4</v>
      </c>
      <c r="AU2996">
        <v>5.688551E-3</v>
      </c>
      <c r="AV2996">
        <v>6.0420930119727901E-3</v>
      </c>
      <c r="AW2996" s="53">
        <f t="shared" si="421"/>
        <v>1.0937074356838447E-4</v>
      </c>
      <c r="AX2996" s="53">
        <f t="shared" si="422"/>
        <v>1.2499195422976841E-7</v>
      </c>
    </row>
    <row r="2997" spans="1:50" x14ac:dyDescent="0.25">
      <c r="A2997" s="7">
        <v>2.1499999999999999E-4</v>
      </c>
      <c r="B2997" s="7">
        <v>300.14999999999998</v>
      </c>
      <c r="C2997" s="7">
        <v>270</v>
      </c>
      <c r="D2997">
        <v>1.59913E-2</v>
      </c>
      <c r="E2997">
        <v>7.1662000000000003E-2</v>
      </c>
      <c r="F2997" s="53">
        <v>2.4256E-28</v>
      </c>
      <c r="G2997">
        <v>0.27034999999999998</v>
      </c>
      <c r="H2997">
        <v>0.12520000000000001</v>
      </c>
      <c r="I2997">
        <v>0.86699999999999999</v>
      </c>
      <c r="J2997">
        <v>5.3839999999999995</v>
      </c>
      <c r="K2997">
        <v>6.0095999999999997E-2</v>
      </c>
      <c r="L2997">
        <v>722.68</v>
      </c>
      <c r="M2997">
        <v>4.5199999999999997E-3</v>
      </c>
      <c r="R2997">
        <v>0.68897600000000003</v>
      </c>
      <c r="S2997">
        <v>0.73097966174763995</v>
      </c>
      <c r="T2997">
        <v>6.1404939155526315E-41</v>
      </c>
      <c r="V2997" s="53">
        <f t="shared" si="416"/>
        <v>6.1404939155526315E-41</v>
      </c>
      <c r="W2997">
        <f t="shared" si="423"/>
        <v>8.2516846828484418</v>
      </c>
      <c r="X2997">
        <f t="shared" si="424"/>
        <v>0.47468792857600006</v>
      </c>
      <c r="AD2997">
        <v>4.1671939999999999E-3</v>
      </c>
      <c r="AE2997">
        <v>2.9118981194342043E-38</v>
      </c>
      <c r="AF2997" s="53">
        <f t="shared" si="417"/>
        <v>2.7225461491496024E-4</v>
      </c>
      <c r="AG2997">
        <f t="shared" si="418"/>
        <v>1.7365505833635998E-5</v>
      </c>
      <c r="AL2997">
        <v>0.68897600000000003</v>
      </c>
      <c r="AM2997">
        <v>0.73097966174763995</v>
      </c>
      <c r="AN2997">
        <f t="shared" si="419"/>
        <v>4.5864287679295961</v>
      </c>
      <c r="AO2997">
        <f t="shared" si="420"/>
        <v>1.7643076002101491E-3</v>
      </c>
      <c r="AU2997">
        <v>4.1671939999999999E-3</v>
      </c>
      <c r="AV2997">
        <v>4.6570096329471202E-3</v>
      </c>
      <c r="AW2997" s="53">
        <f t="shared" si="421"/>
        <v>1.4025973322710701E-4</v>
      </c>
      <c r="AX2997" s="53">
        <f t="shared" si="422"/>
        <v>2.3991935427938808E-7</v>
      </c>
    </row>
    <row r="2998" spans="1:50" x14ac:dyDescent="0.25">
      <c r="A2998" s="7">
        <v>2.1499999999999999E-4</v>
      </c>
      <c r="B2998" s="7">
        <v>300.14999999999998</v>
      </c>
      <c r="C2998" s="7">
        <v>270</v>
      </c>
      <c r="D2998">
        <v>1.34205E-2</v>
      </c>
      <c r="E2998">
        <v>7.1662000000000003E-2</v>
      </c>
      <c r="F2998" s="53">
        <v>2.4256E-28</v>
      </c>
      <c r="G2998">
        <v>0.27034999999999998</v>
      </c>
      <c r="H2998">
        <v>0.12520000000000001</v>
      </c>
      <c r="I2998">
        <v>0.86699999999999999</v>
      </c>
      <c r="J2998">
        <v>5.3839999999999995</v>
      </c>
      <c r="K2998">
        <v>6.0095999999999997E-2</v>
      </c>
      <c r="L2998">
        <v>722.68</v>
      </c>
      <c r="M2998">
        <v>4.5199999999999997E-3</v>
      </c>
      <c r="R2998">
        <v>0.50306200000000001</v>
      </c>
      <c r="S2998">
        <v>0.55040726844619192</v>
      </c>
      <c r="T2998">
        <v>5.4827053877203885E-41</v>
      </c>
      <c r="V2998" s="53">
        <f t="shared" si="416"/>
        <v>5.4827053877203885E-41</v>
      </c>
      <c r="W2998">
        <f t="shared" si="423"/>
        <v>8.2516846828484418</v>
      </c>
      <c r="X2998">
        <f t="shared" si="424"/>
        <v>0.25307137584400002</v>
      </c>
      <c r="AD2998">
        <v>3.0427140000000002E-3</v>
      </c>
      <c r="AE2998">
        <v>2.5999666683942889E-38</v>
      </c>
      <c r="AF2998" s="53">
        <f t="shared" si="417"/>
        <v>2.7225461491496024E-4</v>
      </c>
      <c r="AG2998">
        <f t="shared" si="418"/>
        <v>9.2581084857960014E-6</v>
      </c>
      <c r="AL2998">
        <v>0.50306200000000001</v>
      </c>
      <c r="AM2998">
        <v>0.55040726844619192</v>
      </c>
      <c r="AN2998">
        <f t="shared" si="419"/>
        <v>5.3924609947058837</v>
      </c>
      <c r="AO2998">
        <f t="shared" si="420"/>
        <v>2.2415744442419758E-3</v>
      </c>
      <c r="AU2998">
        <v>3.0427140000000002E-3</v>
      </c>
      <c r="AV2998">
        <v>3.5794702112712301E-3</v>
      </c>
      <c r="AW2998" s="53">
        <f t="shared" si="421"/>
        <v>1.6694370379210746E-4</v>
      </c>
      <c r="AX2998" s="53">
        <f t="shared" si="422"/>
        <v>2.8810723033824515E-7</v>
      </c>
    </row>
    <row r="2999" spans="1:50" x14ac:dyDescent="0.25">
      <c r="A2999" s="7">
        <v>2.1499999999999999E-4</v>
      </c>
      <c r="B2999" s="7">
        <v>300.14999999999998</v>
      </c>
      <c r="C2999" s="7">
        <v>270</v>
      </c>
      <c r="D2999">
        <v>1.1285399999999999E-2</v>
      </c>
      <c r="E2999">
        <v>7.1662000000000003E-2</v>
      </c>
      <c r="F2999" s="53">
        <v>2.4256E-28</v>
      </c>
      <c r="G2999">
        <v>0.27034999999999998</v>
      </c>
      <c r="H2999">
        <v>0.12520000000000001</v>
      </c>
      <c r="I2999">
        <v>0.86699999999999999</v>
      </c>
      <c r="J2999">
        <v>5.3839999999999995</v>
      </c>
      <c r="K2999">
        <v>6.0095999999999997E-2</v>
      </c>
      <c r="L2999">
        <v>722.68</v>
      </c>
      <c r="M2999">
        <v>4.5199999999999997E-3</v>
      </c>
      <c r="R2999">
        <v>0.48119000000000001</v>
      </c>
      <c r="S2999">
        <v>0.40684748252692099</v>
      </c>
      <c r="T2999">
        <v>4.901676666669339E-41</v>
      </c>
      <c r="V2999" s="53">
        <f t="shared" si="416"/>
        <v>4.901676666669339E-41</v>
      </c>
      <c r="W2999">
        <f t="shared" si="423"/>
        <v>8.2516846828484418</v>
      </c>
      <c r="X2999">
        <f t="shared" si="424"/>
        <v>0.23154381609999999</v>
      </c>
      <c r="AD2999">
        <v>2.910424E-3</v>
      </c>
      <c r="AE2999">
        <v>2.324435666583412E-38</v>
      </c>
      <c r="AF2999" s="53">
        <f t="shared" si="417"/>
        <v>2.7225461491496024E-4</v>
      </c>
      <c r="AG2999">
        <f t="shared" si="418"/>
        <v>8.4705678597760002E-6</v>
      </c>
      <c r="AL2999">
        <v>0.48119000000000001</v>
      </c>
      <c r="AM2999">
        <v>0.40684748252692099</v>
      </c>
      <c r="AN2999">
        <f t="shared" si="419"/>
        <v>6.0798100893300058</v>
      </c>
      <c r="AO2999">
        <f t="shared" si="420"/>
        <v>5.5268099042350589E-3</v>
      </c>
      <c r="AU2999">
        <v>2.910424E-3</v>
      </c>
      <c r="AV2999">
        <v>2.7228855082853001E-3</v>
      </c>
      <c r="AW2999" s="53">
        <f t="shared" si="421"/>
        <v>1.8981273706721082E-4</v>
      </c>
      <c r="AX2999" s="53">
        <f t="shared" si="422"/>
        <v>3.5170685874624556E-8</v>
      </c>
    </row>
    <row r="3000" spans="1:50" x14ac:dyDescent="0.25">
      <c r="A3000" s="7">
        <v>2.1499999999999999E-4</v>
      </c>
      <c r="B3000" s="7">
        <v>300.14999999999998</v>
      </c>
      <c r="C3000" s="7">
        <v>270</v>
      </c>
      <c r="D3000">
        <v>9.5424800000000008E-3</v>
      </c>
      <c r="E3000">
        <v>7.1662000000000003E-2</v>
      </c>
      <c r="F3000" s="53">
        <v>2.4256E-28</v>
      </c>
      <c r="G3000">
        <v>0.27034999999999998</v>
      </c>
      <c r="H3000">
        <v>0.12520000000000001</v>
      </c>
      <c r="I3000">
        <v>0.86699999999999999</v>
      </c>
      <c r="J3000">
        <v>5.3839999999999995</v>
      </c>
      <c r="K3000">
        <v>6.0095999999999997E-2</v>
      </c>
      <c r="L3000">
        <v>722.68</v>
      </c>
      <c r="M3000">
        <v>4.5199999999999997E-3</v>
      </c>
      <c r="R3000">
        <v>0.43744499999999997</v>
      </c>
      <c r="S3000">
        <v>0.29387394005871997</v>
      </c>
      <c r="T3000">
        <v>4.3978807697289901E-41</v>
      </c>
      <c r="V3000" s="53">
        <f t="shared" si="416"/>
        <v>4.3978807697289901E-41</v>
      </c>
      <c r="W3000">
        <f t="shared" si="423"/>
        <v>8.2516846828484418</v>
      </c>
      <c r="X3000">
        <f t="shared" si="424"/>
        <v>0.19135812802499996</v>
      </c>
      <c r="AD3000">
        <v>2.6458369999999998E-3</v>
      </c>
      <c r="AE3000">
        <v>2.0855294246663489E-38</v>
      </c>
      <c r="AF3000" s="53">
        <f t="shared" si="417"/>
        <v>2.7225461491496024E-4</v>
      </c>
      <c r="AG3000">
        <f t="shared" si="418"/>
        <v>7.0004534305689994E-6</v>
      </c>
      <c r="AL3000">
        <v>0.43744499999999997</v>
      </c>
      <c r="AM3000">
        <v>0.29387394005871997</v>
      </c>
      <c r="AN3000">
        <f t="shared" si="419"/>
        <v>6.6496969591813935</v>
      </c>
      <c r="AO3000">
        <f t="shared" si="420"/>
        <v>2.0612649252662613E-2</v>
      </c>
      <c r="AU3000">
        <v>2.6458369999999998E-3</v>
      </c>
      <c r="AV3000">
        <v>2.04884845927183E-3</v>
      </c>
      <c r="AW3000" s="53">
        <f t="shared" si="421"/>
        <v>2.0883982272433302E-4</v>
      </c>
      <c r="AX3000" s="53">
        <f t="shared" si="422"/>
        <v>3.5639531776074967E-7</v>
      </c>
    </row>
    <row r="3001" spans="1:50" x14ac:dyDescent="0.25">
      <c r="A3001" s="7">
        <v>2.1499999999999999E-4</v>
      </c>
      <c r="B3001" s="7">
        <v>300.14999999999998</v>
      </c>
      <c r="C3001" s="7">
        <v>270</v>
      </c>
      <c r="D3001">
        <v>7.5381299999999997E-3</v>
      </c>
      <c r="E3001">
        <v>7.1662000000000003E-2</v>
      </c>
      <c r="F3001" s="53">
        <v>2.4256E-28</v>
      </c>
      <c r="G3001">
        <v>0.27034999999999998</v>
      </c>
      <c r="H3001">
        <v>0.12520000000000001</v>
      </c>
      <c r="I3001">
        <v>0.86699999999999999</v>
      </c>
      <c r="J3001">
        <v>5.3839999999999995</v>
      </c>
      <c r="K3001">
        <v>6.0095999999999997E-2</v>
      </c>
      <c r="L3001">
        <v>722.68</v>
      </c>
      <c r="M3001">
        <v>4.5199999999999997E-3</v>
      </c>
      <c r="R3001">
        <v>0.30621199999999998</v>
      </c>
      <c r="S3001">
        <v>0.16854303137128199</v>
      </c>
      <c r="T3001">
        <v>3.776099068051259E-41</v>
      </c>
      <c r="V3001" s="53">
        <f t="shared" si="416"/>
        <v>3.776099068051259E-41</v>
      </c>
      <c r="W3001">
        <f t="shared" si="423"/>
        <v>8.2516846828484418</v>
      </c>
      <c r="X3001">
        <f t="shared" si="424"/>
        <v>9.3765788943999992E-2</v>
      </c>
      <c r="AD3001">
        <v>1.8520889999999999E-3</v>
      </c>
      <c r="AE3001">
        <v>1.7906728556812079E-38</v>
      </c>
      <c r="AF3001" s="53">
        <f t="shared" si="417"/>
        <v>2.7225461491496024E-4</v>
      </c>
      <c r="AG3001">
        <f t="shared" si="418"/>
        <v>3.4302336639209997E-6</v>
      </c>
      <c r="AL3001">
        <v>0.30621199999999998</v>
      </c>
      <c r="AM3001">
        <v>0.16854303137128199</v>
      </c>
      <c r="AN3001">
        <f t="shared" si="419"/>
        <v>7.3117865832083186</v>
      </c>
      <c r="AO3001">
        <f t="shared" si="420"/>
        <v>1.8952744923294941E-2</v>
      </c>
      <c r="AU3001">
        <v>1.8520889999999999E-3</v>
      </c>
      <c r="AV3001">
        <v>1.3011238520275799E-3</v>
      </c>
      <c r="AW3001" s="53">
        <f t="shared" si="421"/>
        <v>2.3101008716421465E-4</v>
      </c>
      <c r="AX3001" s="53">
        <f t="shared" si="422"/>
        <v>3.0356259428027064E-7</v>
      </c>
    </row>
    <row r="3002" spans="1:50" x14ac:dyDescent="0.25">
      <c r="A3002" s="7">
        <v>2.1499999999999999E-4</v>
      </c>
      <c r="B3002" s="7">
        <v>300.14999999999998</v>
      </c>
      <c r="C3002" s="7">
        <v>270</v>
      </c>
      <c r="D3002">
        <v>4.7930300000000002E-3</v>
      </c>
      <c r="E3002">
        <v>7.1662000000000003E-2</v>
      </c>
      <c r="F3002" s="53">
        <v>2.4256E-28</v>
      </c>
      <c r="G3002">
        <v>0.27034999999999998</v>
      </c>
      <c r="H3002">
        <v>0.12520000000000001</v>
      </c>
      <c r="I3002">
        <v>0.86699999999999999</v>
      </c>
      <c r="J3002">
        <v>5.3839999999999995</v>
      </c>
      <c r="K3002">
        <v>6.0095999999999997E-2</v>
      </c>
      <c r="L3002">
        <v>722.68</v>
      </c>
      <c r="M3002">
        <v>4.5199999999999997E-3</v>
      </c>
      <c r="R3002">
        <v>0.26246700000000001</v>
      </c>
      <c r="S3002">
        <v>4.6674692949983205E-3</v>
      </c>
      <c r="T3002">
        <v>2.8177788677695951E-41</v>
      </c>
      <c r="V3002" s="53">
        <f t="shared" si="416"/>
        <v>2.8177788677695951E-41</v>
      </c>
      <c r="W3002">
        <f t="shared" si="423"/>
        <v>8.2516846828484418</v>
      </c>
      <c r="X3002">
        <f t="shared" si="424"/>
        <v>6.8888926089000005E-2</v>
      </c>
      <c r="AD3002">
        <v>1.587502E-3</v>
      </c>
      <c r="AE3002">
        <v>1.3362255705942319E-38</v>
      </c>
      <c r="AF3002" s="53">
        <f t="shared" si="417"/>
        <v>2.7225461491496024E-4</v>
      </c>
      <c r="AG3002">
        <f t="shared" si="418"/>
        <v>2.520162600004E-6</v>
      </c>
      <c r="AL3002">
        <v>0.26246700000000001</v>
      </c>
      <c r="AM3002">
        <v>4.6674692949983205E-3</v>
      </c>
      <c r="AN3002">
        <f t="shared" si="419"/>
        <v>8.224891160875142</v>
      </c>
      <c r="AO3002">
        <f t="shared" si="420"/>
        <v>6.6460598031719095E-2</v>
      </c>
      <c r="AU3002">
        <v>1.587502E-3</v>
      </c>
      <c r="AV3002">
        <v>3.2348830221743302E-4</v>
      </c>
      <c r="AW3002" s="53">
        <f t="shared" si="421"/>
        <v>2.616840551468093E-4</v>
      </c>
      <c r="AX3002" s="53">
        <f t="shared" si="422"/>
        <v>1.5977306281819587E-6</v>
      </c>
    </row>
    <row r="3003" spans="1:50" x14ac:dyDescent="0.25">
      <c r="A3003" s="7">
        <v>2.1499999999999999E-4</v>
      </c>
      <c r="B3003" s="7">
        <v>300.14999999999998</v>
      </c>
      <c r="C3003" s="7">
        <v>270</v>
      </c>
      <c r="D3003">
        <v>2.5272300000000001E-3</v>
      </c>
      <c r="E3003">
        <v>7.1662000000000003E-2</v>
      </c>
      <c r="F3003" s="53">
        <v>2.4256E-28</v>
      </c>
      <c r="G3003">
        <v>0.27034999999999998</v>
      </c>
      <c r="H3003">
        <v>0.12520000000000001</v>
      </c>
      <c r="I3003">
        <v>0.86699999999999999</v>
      </c>
      <c r="J3003">
        <v>5.3839999999999995</v>
      </c>
      <c r="K3003">
        <v>6.0095999999999997E-2</v>
      </c>
      <c r="L3003">
        <v>722.68</v>
      </c>
      <c r="M3003">
        <v>4.5199999999999997E-3</v>
      </c>
      <c r="R3003">
        <v>0.16404199999999999</v>
      </c>
      <c r="S3003">
        <v>-0.124006808702518</v>
      </c>
      <c r="T3003">
        <v>1.8629546812497121E-41</v>
      </c>
      <c r="V3003" s="53">
        <f t="shared" si="416"/>
        <v>1.8629546812497121E-41</v>
      </c>
      <c r="W3003">
        <f t="shared" si="423"/>
        <v>8.2516846828484418</v>
      </c>
      <c r="X3003">
        <f t="shared" si="424"/>
        <v>2.6909777763999998E-2</v>
      </c>
      <c r="AD3003">
        <v>9.9219E-4</v>
      </c>
      <c r="AE3003">
        <v>8.8343613844847685E-39</v>
      </c>
      <c r="AF3003" s="53">
        <f t="shared" si="417"/>
        <v>2.7225461491496024E-4</v>
      </c>
      <c r="AG3003">
        <f t="shared" si="418"/>
        <v>9.8444099609999997E-7</v>
      </c>
      <c r="AL3003">
        <v>0.16404199999999999</v>
      </c>
      <c r="AM3003">
        <v>-0.124006808702518</v>
      </c>
      <c r="AN3003">
        <f t="shared" si="419"/>
        <v>8.979499982801693</v>
      </c>
      <c r="AO3003">
        <f t="shared" si="420"/>
        <v>8.2972116194939799E-2</v>
      </c>
      <c r="AU3003">
        <v>9.9219E-4</v>
      </c>
      <c r="AV3003">
        <v>-4.44128017229982E-4</v>
      </c>
      <c r="AW3003" s="53">
        <f t="shared" si="421"/>
        <v>2.8710821339768353E-4</v>
      </c>
      <c r="AX3003" s="53">
        <f t="shared" si="422"/>
        <v>2.0630094466194667E-6</v>
      </c>
    </row>
    <row r="3004" spans="1:50" x14ac:dyDescent="0.25">
      <c r="A3004" s="7">
        <v>2.1499999999999999E-4</v>
      </c>
      <c r="B3004" s="7">
        <v>300.14999999999998</v>
      </c>
      <c r="C3004" s="7">
        <v>270</v>
      </c>
      <c r="D3004">
        <v>0.18976000000000001</v>
      </c>
      <c r="E3004">
        <v>0.18953800000000001</v>
      </c>
      <c r="F3004" s="53">
        <v>2.4256E-28</v>
      </c>
      <c r="G3004">
        <v>0.27034999999999998</v>
      </c>
      <c r="H3004">
        <v>0.12520000000000001</v>
      </c>
      <c r="I3004">
        <v>0.86699999999999999</v>
      </c>
      <c r="J3004">
        <v>5.3839999999999995</v>
      </c>
      <c r="K3004">
        <v>6.0095999999999997E-2</v>
      </c>
      <c r="L3004">
        <v>722.68</v>
      </c>
      <c r="M3004">
        <v>4.5199999999999997E-3</v>
      </c>
      <c r="R3004">
        <v>30.303999999999998</v>
      </c>
      <c r="S3004">
        <v>32.007136041347898</v>
      </c>
      <c r="T3004">
        <v>3.5588401684203335E-40</v>
      </c>
      <c r="V3004" s="53">
        <f t="shared" si="416"/>
        <v>3.5588401684203335E-40</v>
      </c>
      <c r="W3004">
        <f t="shared" si="423"/>
        <v>8.2516846828484418</v>
      </c>
      <c r="X3004">
        <f t="shared" si="424"/>
        <v>918.33241599999985</v>
      </c>
      <c r="AD3004">
        <v>0.18329034399999999</v>
      </c>
      <c r="AE3004">
        <v>1.6876459998670041E-37</v>
      </c>
      <c r="AF3004" s="53">
        <f t="shared" si="417"/>
        <v>2.7225461491496024E-4</v>
      </c>
      <c r="AG3004">
        <f t="shared" si="418"/>
        <v>3.3595350203638331E-2</v>
      </c>
      <c r="AL3004">
        <v>30.303999999999998</v>
      </c>
      <c r="AM3004">
        <v>32.007136041347898</v>
      </c>
      <c r="AN3004">
        <f t="shared" si="419"/>
        <v>848.82267189815002</v>
      </c>
      <c r="AO3004">
        <f t="shared" si="420"/>
        <v>2.9006723753381958</v>
      </c>
      <c r="AU3004">
        <v>0.18329034399999999</v>
      </c>
      <c r="AV3004">
        <v>0.19224670451390299</v>
      </c>
      <c r="AW3004" s="53">
        <f t="shared" si="421"/>
        <v>3.0886854992810089E-2</v>
      </c>
      <c r="AX3004" s="53">
        <f t="shared" si="422"/>
        <v>8.0216393655000814E-5</v>
      </c>
    </row>
    <row r="3005" spans="1:50" x14ac:dyDescent="0.25">
      <c r="A3005" s="7">
        <v>2.1499999999999999E-4</v>
      </c>
      <c r="B3005" s="7">
        <v>300.14999999999998</v>
      </c>
      <c r="C3005" s="7">
        <v>270</v>
      </c>
      <c r="D3005">
        <v>0.18152499999999999</v>
      </c>
      <c r="E3005">
        <v>0.18953800000000001</v>
      </c>
      <c r="F3005" s="53">
        <v>2.4256E-28</v>
      </c>
      <c r="G3005">
        <v>0.27034999999999998</v>
      </c>
      <c r="H3005">
        <v>0.12520000000000001</v>
      </c>
      <c r="I3005">
        <v>0.86699999999999999</v>
      </c>
      <c r="J3005">
        <v>5.3839999999999995</v>
      </c>
      <c r="K3005">
        <v>6.0095999999999997E-2</v>
      </c>
      <c r="L3005">
        <v>722.68</v>
      </c>
      <c r="M3005">
        <v>4.5199999999999997E-3</v>
      </c>
      <c r="R3005">
        <v>29.5166</v>
      </c>
      <c r="S3005">
        <v>30.640230399040501</v>
      </c>
      <c r="T3005">
        <v>3.4582116977579213E-40</v>
      </c>
      <c r="V3005" s="53">
        <f t="shared" si="416"/>
        <v>3.4582116977579213E-40</v>
      </c>
      <c r="W3005">
        <f t="shared" si="423"/>
        <v>8.2516846828484418</v>
      </c>
      <c r="X3005">
        <f t="shared" si="424"/>
        <v>871.22967556000003</v>
      </c>
      <c r="AD3005">
        <v>0.17852784399999999</v>
      </c>
      <c r="AE3005">
        <v>1.6399267351770321E-37</v>
      </c>
      <c r="AF3005" s="53">
        <f t="shared" si="417"/>
        <v>2.7225461491496024E-4</v>
      </c>
      <c r="AG3005">
        <f t="shared" si="418"/>
        <v>3.1872191083288336E-2</v>
      </c>
      <c r="AL3005">
        <v>29.5166</v>
      </c>
      <c r="AM3005">
        <v>30.640230399040501</v>
      </c>
      <c r="AN3005">
        <f t="shared" si="419"/>
        <v>771.04271002121959</v>
      </c>
      <c r="AO3005">
        <f t="shared" si="420"/>
        <v>1.2625452736479146</v>
      </c>
      <c r="AU3005">
        <v>0.17852784399999999</v>
      </c>
      <c r="AV3005">
        <v>0.183998821862326</v>
      </c>
      <c r="AW3005" s="53">
        <f t="shared" si="421"/>
        <v>2.8055808477435676E-2</v>
      </c>
      <c r="AX3005" s="53">
        <f t="shared" si="422"/>
        <v>2.9931598770061214E-5</v>
      </c>
    </row>
    <row r="3006" spans="1:50" x14ac:dyDescent="0.25">
      <c r="A3006" s="7">
        <v>2.1499999999999999E-4</v>
      </c>
      <c r="B3006" s="7">
        <v>300.14999999999998</v>
      </c>
      <c r="C3006" s="7">
        <v>270</v>
      </c>
      <c r="D3006">
        <v>0.17024</v>
      </c>
      <c r="E3006">
        <v>0.18953800000000001</v>
      </c>
      <c r="F3006" s="53">
        <v>2.4256E-28</v>
      </c>
      <c r="G3006">
        <v>0.27034999999999998</v>
      </c>
      <c r="H3006">
        <v>0.12520000000000001</v>
      </c>
      <c r="I3006">
        <v>0.86699999999999999</v>
      </c>
      <c r="J3006">
        <v>5.3839999999999995</v>
      </c>
      <c r="K3006">
        <v>6.0095999999999997E-2</v>
      </c>
      <c r="L3006">
        <v>722.68</v>
      </c>
      <c r="M3006">
        <v>4.5199999999999997E-3</v>
      </c>
      <c r="R3006">
        <v>27.941800000000001</v>
      </c>
      <c r="S3006">
        <v>28.561031410925306</v>
      </c>
      <c r="T3006">
        <v>3.3176494437252322E-40</v>
      </c>
      <c r="V3006" s="53">
        <f t="shared" si="416"/>
        <v>3.3176494437252322E-40</v>
      </c>
      <c r="W3006">
        <f t="shared" si="423"/>
        <v>8.2516846828484418</v>
      </c>
      <c r="X3006">
        <f t="shared" si="424"/>
        <v>780.74418724000009</v>
      </c>
      <c r="AD3006">
        <v>0.16900284300000001</v>
      </c>
      <c r="AE3006">
        <v>1.5732703767781518E-37</v>
      </c>
      <c r="AF3006" s="53">
        <f t="shared" si="417"/>
        <v>2.7225461491496024E-4</v>
      </c>
      <c r="AG3006">
        <f t="shared" si="418"/>
        <v>2.8561960942082652E-2</v>
      </c>
      <c r="AL3006">
        <v>27.941800000000001</v>
      </c>
      <c r="AM3006">
        <v>28.561031410925306</v>
      </c>
      <c r="AN3006">
        <f t="shared" si="419"/>
        <v>659.89681466564036</v>
      </c>
      <c r="AO3006">
        <f t="shared" si="420"/>
        <v>0.38344754027654449</v>
      </c>
      <c r="AU3006">
        <v>0.16900284300000001</v>
      </c>
      <c r="AV3006">
        <v>0.17145937057509</v>
      </c>
      <c r="AW3006" s="53">
        <f t="shared" si="421"/>
        <v>2.4012363188363566E-2</v>
      </c>
      <c r="AX3006" s="53">
        <f t="shared" si="422"/>
        <v>6.0345277271775041E-6</v>
      </c>
    </row>
    <row r="3007" spans="1:50" x14ac:dyDescent="0.25">
      <c r="A3007" s="7">
        <v>2.1499999999999999E-4</v>
      </c>
      <c r="B3007" s="7">
        <v>300.14999999999998</v>
      </c>
      <c r="C3007" s="7">
        <v>270</v>
      </c>
      <c r="D3007">
        <v>0.165577</v>
      </c>
      <c r="E3007">
        <v>0.18953800000000001</v>
      </c>
      <c r="F3007" s="53">
        <v>2.4256E-28</v>
      </c>
      <c r="G3007">
        <v>0.27034999999999998</v>
      </c>
      <c r="H3007">
        <v>0.12520000000000001</v>
      </c>
      <c r="I3007">
        <v>0.86699999999999999</v>
      </c>
      <c r="J3007">
        <v>5.3839999999999995</v>
      </c>
      <c r="K3007">
        <v>6.0095999999999997E-2</v>
      </c>
      <c r="L3007">
        <v>722.68</v>
      </c>
      <c r="M3007">
        <v>4.5199999999999997E-3</v>
      </c>
      <c r="R3007">
        <v>27.088799999999999</v>
      </c>
      <c r="S3007">
        <v>27.639202381673801</v>
      </c>
      <c r="T3007">
        <v>3.2586121293618175E-40</v>
      </c>
      <c r="V3007" s="53">
        <f t="shared" si="416"/>
        <v>3.2586121293618175E-40</v>
      </c>
      <c r="W3007">
        <f t="shared" si="423"/>
        <v>8.2516846828484418</v>
      </c>
      <c r="X3007">
        <f t="shared" si="424"/>
        <v>733.8030854399999</v>
      </c>
      <c r="AD3007">
        <v>0.16384356799999999</v>
      </c>
      <c r="AE3007">
        <v>1.5452741525272233E-37</v>
      </c>
      <c r="AF3007" s="53">
        <f t="shared" si="417"/>
        <v>2.7225461491496024E-4</v>
      </c>
      <c r="AG3007">
        <f t="shared" si="418"/>
        <v>2.6844714774970621E-2</v>
      </c>
      <c r="AL3007">
        <v>27.088799999999999</v>
      </c>
      <c r="AM3007">
        <v>27.639202381673801</v>
      </c>
      <c r="AN3007">
        <f t="shared" si="419"/>
        <v>613.38585296679696</v>
      </c>
      <c r="AO3007">
        <f t="shared" si="420"/>
        <v>0.30294278175219358</v>
      </c>
      <c r="AU3007">
        <v>0.16384356799999999</v>
      </c>
      <c r="AV3007">
        <v>0.16590165657463499</v>
      </c>
      <c r="AW3007" s="53">
        <f t="shared" si="421"/>
        <v>2.2320813201021202E-2</v>
      </c>
      <c r="AX3007" s="53">
        <f t="shared" si="422"/>
        <v>4.235728581043093E-6</v>
      </c>
    </row>
    <row r="3008" spans="1:50" x14ac:dyDescent="0.25">
      <c r="A3008" s="7">
        <v>2.1499999999999999E-4</v>
      </c>
      <c r="B3008" s="7">
        <v>300.14999999999998</v>
      </c>
      <c r="C3008" s="7">
        <v>270</v>
      </c>
      <c r="D3008">
        <v>0.16191700000000001</v>
      </c>
      <c r="E3008">
        <v>0.18953800000000001</v>
      </c>
      <c r="F3008" s="53">
        <v>2.4256E-28</v>
      </c>
      <c r="G3008">
        <v>0.27034999999999998</v>
      </c>
      <c r="H3008">
        <v>0.12520000000000001</v>
      </c>
      <c r="I3008">
        <v>0.86699999999999999</v>
      </c>
      <c r="J3008">
        <v>5.3839999999999995</v>
      </c>
      <c r="K3008">
        <v>6.0095999999999997E-2</v>
      </c>
      <c r="L3008">
        <v>722.68</v>
      </c>
      <c r="M3008">
        <v>4.5199999999999997E-3</v>
      </c>
      <c r="R3008">
        <v>26.334200000000003</v>
      </c>
      <c r="S3008">
        <v>26.892852290329301</v>
      </c>
      <c r="T3008">
        <v>3.2118609227783905E-40</v>
      </c>
      <c r="V3008" s="53">
        <f t="shared" si="416"/>
        <v>3.2118609227783905E-40</v>
      </c>
      <c r="W3008">
        <f t="shared" si="423"/>
        <v>8.2516846828484418</v>
      </c>
      <c r="X3008">
        <f t="shared" si="424"/>
        <v>693.49008964000018</v>
      </c>
      <c r="AD3008">
        <v>0.15927945399999999</v>
      </c>
      <c r="AE3008">
        <v>1.5231041524582127E-37</v>
      </c>
      <c r="AF3008" s="53">
        <f t="shared" si="417"/>
        <v>2.7225461491496024E-4</v>
      </c>
      <c r="AG3008">
        <f t="shared" si="418"/>
        <v>2.5369944466538112E-2</v>
      </c>
      <c r="AL3008">
        <v>26.334200000000003</v>
      </c>
      <c r="AM3008">
        <v>26.892852290329301</v>
      </c>
      <c r="AN3008">
        <f t="shared" si="419"/>
        <v>576.9737415724527</v>
      </c>
      <c r="AO3008">
        <f t="shared" si="420"/>
        <v>0.3120923814901711</v>
      </c>
      <c r="AU3008">
        <v>0.15927945399999999</v>
      </c>
      <c r="AV3008">
        <v>0.16140255175031401</v>
      </c>
      <c r="AW3008" s="53">
        <f t="shared" si="421"/>
        <v>2.0996708975885923E-2</v>
      </c>
      <c r="AX3008" s="53">
        <f t="shared" si="422"/>
        <v>4.5075440573884685E-6</v>
      </c>
    </row>
    <row r="3009" spans="1:50" x14ac:dyDescent="0.25">
      <c r="A3009" s="7">
        <v>2.1499999999999999E-4</v>
      </c>
      <c r="B3009" s="7">
        <v>300.14999999999998</v>
      </c>
      <c r="C3009" s="7">
        <v>270</v>
      </c>
      <c r="D3009">
        <v>0.15215699999999999</v>
      </c>
      <c r="E3009">
        <v>0.18953800000000001</v>
      </c>
      <c r="F3009" s="53">
        <v>2.4256E-28</v>
      </c>
      <c r="G3009">
        <v>0.27034999999999998</v>
      </c>
      <c r="H3009">
        <v>0.12520000000000001</v>
      </c>
      <c r="I3009">
        <v>0.86699999999999999</v>
      </c>
      <c r="J3009">
        <v>5.3839999999999995</v>
      </c>
      <c r="K3009">
        <v>6.0095999999999997E-2</v>
      </c>
      <c r="L3009">
        <v>722.68</v>
      </c>
      <c r="M3009">
        <v>4.5199999999999997E-3</v>
      </c>
      <c r="R3009">
        <v>24.781300000000002</v>
      </c>
      <c r="S3009">
        <v>24.817920254694101</v>
      </c>
      <c r="T3009">
        <v>3.0853248759682759E-40</v>
      </c>
      <c r="V3009" s="53">
        <f t="shared" si="416"/>
        <v>3.0853248759682759E-40</v>
      </c>
      <c r="W3009">
        <f t="shared" si="423"/>
        <v>8.2516846828484418</v>
      </c>
      <c r="X3009">
        <f t="shared" si="424"/>
        <v>614.11282969000013</v>
      </c>
      <c r="AD3009">
        <v>0.14988691300000001</v>
      </c>
      <c r="AE3009">
        <v>1.4630991949068704E-37</v>
      </c>
      <c r="AF3009" s="53">
        <f t="shared" si="417"/>
        <v>2.7225461491496024E-4</v>
      </c>
      <c r="AG3009">
        <f t="shared" si="418"/>
        <v>2.2466086688669572E-2</v>
      </c>
      <c r="AL3009">
        <v>24.781300000000002</v>
      </c>
      <c r="AM3009">
        <v>24.817920254694101</v>
      </c>
      <c r="AN3009">
        <f t="shared" si="419"/>
        <v>481.59819704777834</v>
      </c>
      <c r="AO3009">
        <f t="shared" si="420"/>
        <v>1.34104305386073E-3</v>
      </c>
      <c r="AU3009">
        <v>0.14988691300000001</v>
      </c>
      <c r="AV3009">
        <v>0.14889730985185901</v>
      </c>
      <c r="AW3009" s="53">
        <f t="shared" si="421"/>
        <v>1.7529010625741647E-2</v>
      </c>
      <c r="AX3009" s="53">
        <f t="shared" si="422"/>
        <v>9.7931439081058786E-7</v>
      </c>
    </row>
    <row r="3010" spans="1:50" x14ac:dyDescent="0.25">
      <c r="A3010" s="7">
        <v>2.1499999999999999E-4</v>
      </c>
      <c r="B3010" s="7">
        <v>300.14999999999998</v>
      </c>
      <c r="C3010" s="7">
        <v>270</v>
      </c>
      <c r="D3010">
        <v>0.14718999999999999</v>
      </c>
      <c r="E3010">
        <v>0.18953800000000001</v>
      </c>
      <c r="F3010" s="53">
        <v>2.4256E-28</v>
      </c>
      <c r="G3010">
        <v>0.27034999999999998</v>
      </c>
      <c r="H3010">
        <v>0.12520000000000001</v>
      </c>
      <c r="I3010">
        <v>0.86699999999999999</v>
      </c>
      <c r="J3010">
        <v>5.3839999999999995</v>
      </c>
      <c r="K3010">
        <v>6.0095999999999997E-2</v>
      </c>
      <c r="L3010">
        <v>722.68</v>
      </c>
      <c r="M3010">
        <v>4.5199999999999997E-3</v>
      </c>
      <c r="R3010">
        <v>24.081399999999999</v>
      </c>
      <c r="S3010">
        <v>23.722954588536798</v>
      </c>
      <c r="T3010">
        <v>3.0198299491215116E-40</v>
      </c>
      <c r="V3010" s="53">
        <f t="shared" si="416"/>
        <v>3.0198299491215116E-40</v>
      </c>
      <c r="W3010">
        <f t="shared" si="423"/>
        <v>8.2516846828484418</v>
      </c>
      <c r="X3010">
        <f t="shared" si="424"/>
        <v>579.91382595999994</v>
      </c>
      <c r="AD3010">
        <v>0.145653646</v>
      </c>
      <c r="AE3010">
        <v>1.4320406909916509E-37</v>
      </c>
      <c r="AF3010" s="53">
        <f t="shared" si="417"/>
        <v>2.7225461491496024E-4</v>
      </c>
      <c r="AG3010">
        <f t="shared" si="418"/>
        <v>2.1214984593093317E-2</v>
      </c>
      <c r="AL3010">
        <v>24.081399999999999</v>
      </c>
      <c r="AM3010">
        <v>23.722954588536798</v>
      </c>
      <c r="AN3010">
        <f t="shared" si="419"/>
        <v>434.73834675308393</v>
      </c>
      <c r="AO3010">
        <f t="shared" si="420"/>
        <v>0.12848311299902346</v>
      </c>
      <c r="AU3010">
        <v>0.145653646</v>
      </c>
      <c r="AV3010">
        <v>0.14229970956291699</v>
      </c>
      <c r="AW3010" s="53">
        <f t="shared" si="421"/>
        <v>1.5825531741133738E-2</v>
      </c>
      <c r="AX3010" s="53">
        <f t="shared" si="422"/>
        <v>1.1248889623993079E-5</v>
      </c>
    </row>
    <row r="3011" spans="1:50" x14ac:dyDescent="0.25">
      <c r="A3011" s="7">
        <v>2.1499999999999999E-4</v>
      </c>
      <c r="B3011" s="7">
        <v>300.14999999999998</v>
      </c>
      <c r="C3011" s="7">
        <v>270</v>
      </c>
      <c r="D3011">
        <v>0.14091500000000001</v>
      </c>
      <c r="E3011">
        <v>0.18953800000000001</v>
      </c>
      <c r="F3011" s="53">
        <v>2.4256E-28</v>
      </c>
      <c r="G3011">
        <v>0.27034999999999998</v>
      </c>
      <c r="H3011">
        <v>0.12520000000000001</v>
      </c>
      <c r="I3011">
        <v>0.86699999999999999</v>
      </c>
      <c r="J3011">
        <v>5.3839999999999995</v>
      </c>
      <c r="K3011">
        <v>6.0095999999999997E-2</v>
      </c>
      <c r="L3011">
        <v>722.68</v>
      </c>
      <c r="M3011">
        <v>4.5199999999999997E-3</v>
      </c>
      <c r="R3011">
        <v>23.348600000000001</v>
      </c>
      <c r="S3011">
        <v>22.311755169009398</v>
      </c>
      <c r="T3011">
        <v>2.9359591556421178E-40</v>
      </c>
      <c r="V3011" s="53">
        <f t="shared" si="416"/>
        <v>2.9359591556421178E-40</v>
      </c>
      <c r="W3011">
        <f t="shared" si="423"/>
        <v>8.2516846828484418</v>
      </c>
      <c r="X3011">
        <f t="shared" si="424"/>
        <v>545.15712196000004</v>
      </c>
      <c r="AD3011">
        <v>0.141221388</v>
      </c>
      <c r="AE3011">
        <v>1.3922681239690643E-37</v>
      </c>
      <c r="AF3011" s="53">
        <f t="shared" si="417"/>
        <v>2.7225461491496024E-4</v>
      </c>
      <c r="AG3011">
        <f t="shared" si="418"/>
        <v>1.9943480428646545E-2</v>
      </c>
      <c r="AL3011">
        <v>23.348600000000001</v>
      </c>
      <c r="AM3011">
        <v>22.311755169009398</v>
      </c>
      <c r="AN3011">
        <f t="shared" si="419"/>
        <v>377.88174220770998</v>
      </c>
      <c r="AO3011">
        <f t="shared" si="420"/>
        <v>1.0750472035519318</v>
      </c>
      <c r="AU3011">
        <v>0.141221388</v>
      </c>
      <c r="AV3011">
        <v>0.13379828921356501</v>
      </c>
      <c r="AW3011" s="53">
        <f t="shared" si="421"/>
        <v>1.3758855845216231E-2</v>
      </c>
      <c r="AX3011" s="53">
        <f t="shared" si="422"/>
        <v>5.5102395593172615E-5</v>
      </c>
    </row>
    <row r="3012" spans="1:50" x14ac:dyDescent="0.25">
      <c r="A3012" s="7">
        <v>2.1499999999999999E-4</v>
      </c>
      <c r="B3012" s="7">
        <v>300.14999999999998</v>
      </c>
      <c r="C3012" s="7">
        <v>270</v>
      </c>
      <c r="D3012">
        <v>0.13555600000000001</v>
      </c>
      <c r="E3012">
        <v>0.18953800000000001</v>
      </c>
      <c r="F3012" s="53">
        <v>2.4256E-28</v>
      </c>
      <c r="G3012">
        <v>0.27034999999999998</v>
      </c>
      <c r="H3012">
        <v>0.12520000000000001</v>
      </c>
      <c r="I3012">
        <v>0.86699999999999999</v>
      </c>
      <c r="J3012">
        <v>5.3839999999999995</v>
      </c>
      <c r="K3012">
        <v>6.0095999999999997E-2</v>
      </c>
      <c r="L3012">
        <v>722.68</v>
      </c>
      <c r="M3012">
        <v>4.5199999999999997E-3</v>
      </c>
      <c r="R3012">
        <v>21.905100000000001</v>
      </c>
      <c r="S3012">
        <v>21.089016635778702</v>
      </c>
      <c r="T3012">
        <v>2.8632807419886567E-40</v>
      </c>
      <c r="V3012" s="53">
        <f t="shared" si="416"/>
        <v>2.8632807419886567E-40</v>
      </c>
      <c r="W3012">
        <f t="shared" si="423"/>
        <v>8.2516846828484418</v>
      </c>
      <c r="X3012">
        <f t="shared" si="424"/>
        <v>479.83340601000003</v>
      </c>
      <c r="AD3012">
        <v>0.13249053999999999</v>
      </c>
      <c r="AE3012">
        <v>1.3578031218126494E-37</v>
      </c>
      <c r="AF3012" s="53">
        <f t="shared" si="417"/>
        <v>2.7225461491496024E-4</v>
      </c>
      <c r="AG3012">
        <f t="shared" si="418"/>
        <v>1.7553743189491596E-2</v>
      </c>
      <c r="AL3012">
        <v>21.905100000000001</v>
      </c>
      <c r="AM3012">
        <v>21.089016635778702</v>
      </c>
      <c r="AN3012">
        <f t="shared" si="419"/>
        <v>331.83876139231432</v>
      </c>
      <c r="AO3012">
        <f t="shared" si="420"/>
        <v>0.66599205735875378</v>
      </c>
      <c r="AU3012">
        <v>0.13249053999999999</v>
      </c>
      <c r="AV3012">
        <v>0.12643375153039299</v>
      </c>
      <c r="AW3012" s="53">
        <f t="shared" si="421"/>
        <v>1.208539897812546E-2</v>
      </c>
      <c r="AX3012" s="53">
        <f t="shared" si="422"/>
        <v>3.6684686565564298E-5</v>
      </c>
    </row>
    <row r="3013" spans="1:50" x14ac:dyDescent="0.25">
      <c r="A3013" s="7">
        <v>2.1499999999999999E-4</v>
      </c>
      <c r="B3013" s="7">
        <v>300.14999999999998</v>
      </c>
      <c r="C3013" s="7">
        <v>270</v>
      </c>
      <c r="D3013">
        <v>0.12548999999999999</v>
      </c>
      <c r="E3013">
        <v>0.18953800000000001</v>
      </c>
      <c r="F3013" s="53">
        <v>2.4256E-28</v>
      </c>
      <c r="G3013">
        <v>0.27034999999999998</v>
      </c>
      <c r="H3013">
        <v>0.12520000000000001</v>
      </c>
      <c r="I3013">
        <v>0.86699999999999999</v>
      </c>
      <c r="J3013">
        <v>5.3839999999999995</v>
      </c>
      <c r="K3013">
        <v>6.0095999999999997E-2</v>
      </c>
      <c r="L3013">
        <v>722.68</v>
      </c>
      <c r="M3013">
        <v>4.5199999999999997E-3</v>
      </c>
      <c r="R3013">
        <v>19.86</v>
      </c>
      <c r="S3013">
        <v>18.7722386703601</v>
      </c>
      <c r="T3013">
        <v>2.7239551909922439E-40</v>
      </c>
      <c r="V3013" s="53">
        <f t="shared" ref="V3013:V3076" si="425">$AB$4*(A3013^$AB$5)*(B3013*$AB$6)*(C3013^$AB$7)*(D3013^$AB$8)*(E3013^$AB$9)*(F3013^$AB$10)*(G3013^$AB$11)*(K3013^$AB$12)*((L3013)^$AB$13)</f>
        <v>2.7239551909922439E-40</v>
      </c>
      <c r="W3013">
        <f t="shared" si="423"/>
        <v>8.2516846828484418</v>
      </c>
      <c r="X3013">
        <f t="shared" si="424"/>
        <v>394.4196</v>
      </c>
      <c r="AD3013">
        <v>0.120120982</v>
      </c>
      <c r="AE3013">
        <v>1.2917332232808672E-37</v>
      </c>
      <c r="AF3013" s="53">
        <f t="shared" ref="AF3013:AF3076" si="426">(AE3013-$AJ$5)^2</f>
        <v>2.7225461491496024E-4</v>
      </c>
      <c r="AG3013">
        <f t="shared" ref="AG3013:AG3076" si="427">(AE3013-AD3013)^2</f>
        <v>1.4429050316644324E-2</v>
      </c>
      <c r="AL3013">
        <v>19.86</v>
      </c>
      <c r="AM3013">
        <v>18.7722386703601</v>
      </c>
      <c r="AN3013">
        <f t="shared" ref="AN3013:AN3076" si="428">(AM3013-$AS$4)^2</f>
        <v>252.79931837898005</v>
      </c>
      <c r="AO3013">
        <f t="shared" ref="AO3013:AO3076" si="429">(AM3013-AL3013)^2</f>
        <v>1.1832247102599627</v>
      </c>
      <c r="AU3013">
        <v>0.120120982</v>
      </c>
      <c r="AV3013">
        <v>0.11248420303371499</v>
      </c>
      <c r="AW3013" s="53">
        <f t="shared" ref="AW3013:AW3076" si="430">(AV3013-$BA$4)^2</f>
        <v>9.2129403861547134E-3</v>
      </c>
      <c r="AX3013" s="53">
        <f t="shared" ref="AX3013:AX3076" si="431">(AV3013-AU3013)^2</f>
        <v>5.8320392979893104E-5</v>
      </c>
    </row>
    <row r="3014" spans="1:50" x14ac:dyDescent="0.25">
      <c r="A3014" s="7">
        <v>2.1499999999999999E-4</v>
      </c>
      <c r="B3014" s="7">
        <v>300.14999999999998</v>
      </c>
      <c r="C3014" s="7">
        <v>270</v>
      </c>
      <c r="D3014">
        <v>0.12601299999999999</v>
      </c>
      <c r="E3014">
        <v>0.18953800000000001</v>
      </c>
      <c r="F3014" s="53">
        <v>2.4256E-28</v>
      </c>
      <c r="G3014">
        <v>0.27034999999999998</v>
      </c>
      <c r="H3014">
        <v>0.12520000000000001</v>
      </c>
      <c r="I3014">
        <v>0.86699999999999999</v>
      </c>
      <c r="J3014">
        <v>5.3839999999999995</v>
      </c>
      <c r="K3014">
        <v>6.0095999999999997E-2</v>
      </c>
      <c r="L3014">
        <v>722.68</v>
      </c>
      <c r="M3014">
        <v>4.5199999999999997E-3</v>
      </c>
      <c r="R3014">
        <v>19.170999999999999</v>
      </c>
      <c r="S3014">
        <v>18.892733393707399</v>
      </c>
      <c r="T3014">
        <v>2.7312892031289718E-40</v>
      </c>
      <c r="V3014" s="53">
        <f t="shared" si="425"/>
        <v>2.7312892031289718E-40</v>
      </c>
      <c r="W3014">
        <f t="shared" si="423"/>
        <v>8.2516846828484418</v>
      </c>
      <c r="X3014">
        <f t="shared" si="424"/>
        <v>367.527241</v>
      </c>
      <c r="AD3014">
        <v>0.115953643</v>
      </c>
      <c r="AE3014">
        <v>1.2952111024942566E-37</v>
      </c>
      <c r="AF3014" s="53">
        <f t="shared" si="426"/>
        <v>2.7225461491496024E-4</v>
      </c>
      <c r="AG3014">
        <f t="shared" si="427"/>
        <v>1.3445247324971448E-2</v>
      </c>
      <c r="AL3014">
        <v>19.170999999999999</v>
      </c>
      <c r="AM3014">
        <v>18.892733393707399</v>
      </c>
      <c r="AN3014">
        <f t="shared" si="428"/>
        <v>256.64548861056073</v>
      </c>
      <c r="AO3014">
        <f t="shared" si="429"/>
        <v>7.7432304177601122E-2</v>
      </c>
      <c r="AU3014">
        <v>0.115953643</v>
      </c>
      <c r="AV3014">
        <v>0.11320955990485899</v>
      </c>
      <c r="AW3014" s="53">
        <f t="shared" si="430"/>
        <v>9.3527119282532795E-3</v>
      </c>
      <c r="AX3014" s="53">
        <f t="shared" si="431"/>
        <v>7.5299920330386138E-6</v>
      </c>
    </row>
    <row r="3015" spans="1:50" x14ac:dyDescent="0.25">
      <c r="A3015" s="7">
        <v>2.1499999999999999E-4</v>
      </c>
      <c r="B3015" s="7">
        <v>300.14999999999998</v>
      </c>
      <c r="C3015" s="7">
        <v>270</v>
      </c>
      <c r="D3015">
        <v>0.123094</v>
      </c>
      <c r="E3015">
        <v>0.18953800000000001</v>
      </c>
      <c r="F3015" s="53">
        <v>2.4256E-28</v>
      </c>
      <c r="G3015">
        <v>0.27034999999999998</v>
      </c>
      <c r="H3015">
        <v>0.12520000000000001</v>
      </c>
      <c r="I3015">
        <v>0.86699999999999999</v>
      </c>
      <c r="J3015">
        <v>5.3839999999999995</v>
      </c>
      <c r="K3015">
        <v>6.0095999999999997E-2</v>
      </c>
      <c r="L3015">
        <v>722.68</v>
      </c>
      <c r="M3015">
        <v>4.5199999999999997E-3</v>
      </c>
      <c r="R3015">
        <v>18.514900000000001</v>
      </c>
      <c r="S3015">
        <v>18.220659581930001</v>
      </c>
      <c r="T3015">
        <v>2.6902169791255003E-40</v>
      </c>
      <c r="V3015" s="53">
        <f t="shared" si="425"/>
        <v>2.6902169791255003E-40</v>
      </c>
      <c r="W3015">
        <f t="shared" si="423"/>
        <v>8.2516846828484418</v>
      </c>
      <c r="X3015">
        <f t="shared" si="424"/>
        <v>342.80152201000004</v>
      </c>
      <c r="AD3015">
        <v>0.111985296</v>
      </c>
      <c r="AE3015">
        <v>1.2757341461644457E-37</v>
      </c>
      <c r="AF3015" s="53">
        <f t="shared" si="426"/>
        <v>2.7225461491496024E-4</v>
      </c>
      <c r="AG3015">
        <f t="shared" si="427"/>
        <v>1.2540706520207615E-2</v>
      </c>
      <c r="AL3015">
        <v>18.514900000000001</v>
      </c>
      <c r="AM3015">
        <v>18.220659581930001</v>
      </c>
      <c r="AN3015">
        <f t="shared" si="428"/>
        <v>235.56371341247745</v>
      </c>
      <c r="AO3015">
        <f t="shared" si="429"/>
        <v>8.6577423626008523E-2</v>
      </c>
      <c r="AU3015">
        <v>0.111985296</v>
      </c>
      <c r="AV3015">
        <v>0.10916402774431699</v>
      </c>
      <c r="AW3015" s="53">
        <f t="shared" si="430"/>
        <v>8.5865961205587593E-3</v>
      </c>
      <c r="AX3015" s="53">
        <f t="shared" si="431"/>
        <v>7.9595545705246219E-6</v>
      </c>
    </row>
    <row r="3016" spans="1:50" x14ac:dyDescent="0.25">
      <c r="A3016" s="7">
        <v>2.1499999999999999E-4</v>
      </c>
      <c r="B3016" s="7">
        <v>300.14999999999998</v>
      </c>
      <c r="C3016" s="7">
        <v>270</v>
      </c>
      <c r="D3016">
        <v>0.11742900000000001</v>
      </c>
      <c r="E3016">
        <v>0.18953800000000001</v>
      </c>
      <c r="F3016" s="53">
        <v>2.4256E-28</v>
      </c>
      <c r="G3016">
        <v>0.27034999999999998</v>
      </c>
      <c r="H3016">
        <v>0.12520000000000001</v>
      </c>
      <c r="I3016">
        <v>0.86699999999999999</v>
      </c>
      <c r="J3016">
        <v>5.3839999999999995</v>
      </c>
      <c r="K3016">
        <v>6.0095999999999997E-2</v>
      </c>
      <c r="L3016">
        <v>722.68</v>
      </c>
      <c r="M3016">
        <v>4.5199999999999997E-3</v>
      </c>
      <c r="R3016">
        <v>17.946200000000001</v>
      </c>
      <c r="S3016">
        <v>16.922092923431599</v>
      </c>
      <c r="T3016">
        <v>2.609509819425457E-40</v>
      </c>
      <c r="V3016" s="53">
        <f t="shared" si="425"/>
        <v>2.609509819425457E-40</v>
      </c>
      <c r="W3016">
        <f t="shared" si="423"/>
        <v>8.2516846828484418</v>
      </c>
      <c r="X3016">
        <f t="shared" si="424"/>
        <v>322.06609444000003</v>
      </c>
      <c r="AD3016">
        <v>0.108545577</v>
      </c>
      <c r="AE3016">
        <v>1.2374618133867522E-37</v>
      </c>
      <c r="AF3016" s="53">
        <f t="shared" si="426"/>
        <v>2.7225461491496024E-4</v>
      </c>
      <c r="AG3016">
        <f t="shared" si="427"/>
        <v>1.1782142286262931E-2</v>
      </c>
      <c r="AL3016">
        <v>17.946200000000001</v>
      </c>
      <c r="AM3016">
        <v>16.922092923431599</v>
      </c>
      <c r="AN3016">
        <f t="shared" si="428"/>
        <v>197.38896585269202</v>
      </c>
      <c r="AO3016">
        <f t="shared" si="429"/>
        <v>1.0487953042774791</v>
      </c>
      <c r="AU3016">
        <v>0.108545577</v>
      </c>
      <c r="AV3016">
        <v>0.10134903839338399</v>
      </c>
      <c r="AW3016" s="53">
        <f t="shared" si="430"/>
        <v>7.1993355848204606E-3</v>
      </c>
      <c r="AX3016" s="53">
        <f t="shared" si="431"/>
        <v>5.1790167916514701E-5</v>
      </c>
    </row>
    <row r="3017" spans="1:50" x14ac:dyDescent="0.25">
      <c r="A3017" s="7">
        <v>2.1499999999999999E-4</v>
      </c>
      <c r="B3017" s="7">
        <v>300.14999999999998</v>
      </c>
      <c r="C3017" s="7">
        <v>270</v>
      </c>
      <c r="D3017">
        <v>0.114205</v>
      </c>
      <c r="E3017">
        <v>0.18953800000000001</v>
      </c>
      <c r="F3017" s="53">
        <v>2.4256E-28</v>
      </c>
      <c r="G3017">
        <v>0.27034999999999998</v>
      </c>
      <c r="H3017">
        <v>0.12520000000000001</v>
      </c>
      <c r="I3017">
        <v>0.86699999999999999</v>
      </c>
      <c r="J3017">
        <v>5.3839999999999995</v>
      </c>
      <c r="K3017">
        <v>6.0095999999999997E-2</v>
      </c>
      <c r="L3017">
        <v>722.68</v>
      </c>
      <c r="M3017">
        <v>4.5199999999999997E-3</v>
      </c>
      <c r="R3017">
        <v>17.300999999999998</v>
      </c>
      <c r="S3017">
        <v>16.1887509457382</v>
      </c>
      <c r="T3017">
        <v>2.5629645098193109E-40</v>
      </c>
      <c r="V3017" s="53">
        <f t="shared" si="425"/>
        <v>2.5629645098193109E-40</v>
      </c>
      <c r="W3017">
        <f t="shared" si="423"/>
        <v>8.2516846828484418</v>
      </c>
      <c r="X3017">
        <f t="shared" si="424"/>
        <v>299.32460099999992</v>
      </c>
      <c r="AD3017">
        <v>0.104643158</v>
      </c>
      <c r="AE3017">
        <v>1.2153894522095288E-37</v>
      </c>
      <c r="AF3017" s="53">
        <f t="shared" si="426"/>
        <v>2.7225461491496024E-4</v>
      </c>
      <c r="AG3017">
        <f t="shared" si="427"/>
        <v>1.0950190516212963E-2</v>
      </c>
      <c r="AL3017">
        <v>17.300999999999998</v>
      </c>
      <c r="AM3017">
        <v>16.1887509457382</v>
      </c>
      <c r="AN3017">
        <f t="shared" si="428"/>
        <v>177.320553164828</v>
      </c>
      <c r="AO3017">
        <f t="shared" si="429"/>
        <v>1.237097958706266</v>
      </c>
      <c r="AU3017">
        <v>0.104643158</v>
      </c>
      <c r="AV3017">
        <v>9.6936742783351001E-2</v>
      </c>
      <c r="AW3017" s="53">
        <f t="shared" si="430"/>
        <v>6.47004709221122E-3</v>
      </c>
      <c r="AX3017" s="53">
        <f t="shared" si="431"/>
        <v>5.9388835491399231E-5</v>
      </c>
    </row>
    <row r="3018" spans="1:50" x14ac:dyDescent="0.25">
      <c r="A3018" s="7">
        <v>2.1499999999999999E-4</v>
      </c>
      <c r="B3018" s="7">
        <v>300.14999999999998</v>
      </c>
      <c r="C3018" s="7">
        <v>270</v>
      </c>
      <c r="D3018">
        <v>0.111024</v>
      </c>
      <c r="E3018">
        <v>0.18953800000000001</v>
      </c>
      <c r="F3018" s="53">
        <v>2.4256E-28</v>
      </c>
      <c r="G3018">
        <v>0.27034999999999998</v>
      </c>
      <c r="H3018">
        <v>0.12520000000000001</v>
      </c>
      <c r="I3018">
        <v>0.86699999999999999</v>
      </c>
      <c r="J3018">
        <v>5.3839999999999995</v>
      </c>
      <c r="K3018">
        <v>6.0095999999999997E-2</v>
      </c>
      <c r="L3018">
        <v>722.68</v>
      </c>
      <c r="M3018">
        <v>4.5199999999999997E-3</v>
      </c>
      <c r="R3018">
        <v>16.721299999999999</v>
      </c>
      <c r="S3018">
        <v>15.4708584304355</v>
      </c>
      <c r="T3018">
        <v>2.5165824874685707E-40</v>
      </c>
      <c r="V3018" s="53">
        <f t="shared" si="425"/>
        <v>2.5165824874685707E-40</v>
      </c>
      <c r="W3018">
        <f t="shared" si="423"/>
        <v>8.2516846828484418</v>
      </c>
      <c r="X3018">
        <f t="shared" si="424"/>
        <v>279.60187368999999</v>
      </c>
      <c r="AD3018">
        <v>0.101136907</v>
      </c>
      <c r="AE3018">
        <v>1.1933945238672669E-37</v>
      </c>
      <c r="AF3018" s="53">
        <f t="shared" si="426"/>
        <v>2.7225461491496024E-4</v>
      </c>
      <c r="AG3018">
        <f t="shared" si="427"/>
        <v>1.0228673957526649E-2</v>
      </c>
      <c r="AL3018">
        <v>16.721299999999999</v>
      </c>
      <c r="AM3018">
        <v>15.4708584304355</v>
      </c>
      <c r="AN3018">
        <f t="shared" si="428"/>
        <v>158.71675612882694</v>
      </c>
      <c r="AO3018">
        <f t="shared" si="429"/>
        <v>1.5636041188949279</v>
      </c>
      <c r="AU3018">
        <v>0.101136907</v>
      </c>
      <c r="AV3018">
        <v>9.2618226031889697E-2</v>
      </c>
      <c r="AW3018" s="53">
        <f t="shared" si="430"/>
        <v>5.7939630447067739E-3</v>
      </c>
      <c r="AX3018" s="53">
        <f t="shared" si="431"/>
        <v>7.2567925436444651E-5</v>
      </c>
    </row>
    <row r="3019" spans="1:50" x14ac:dyDescent="0.25">
      <c r="A3019" s="7">
        <v>2.1499999999999999E-4</v>
      </c>
      <c r="B3019" s="7">
        <v>300.14999999999998</v>
      </c>
      <c r="C3019" s="7">
        <v>270</v>
      </c>
      <c r="D3019">
        <v>0.110763</v>
      </c>
      <c r="E3019">
        <v>0.18953800000000001</v>
      </c>
      <c r="F3019" s="53">
        <v>2.4256E-28</v>
      </c>
      <c r="G3019">
        <v>0.27034999999999998</v>
      </c>
      <c r="H3019">
        <v>0.12520000000000001</v>
      </c>
      <c r="I3019">
        <v>0.86699999999999999</v>
      </c>
      <c r="J3019">
        <v>5.3839999999999995</v>
      </c>
      <c r="K3019">
        <v>6.0095999999999997E-2</v>
      </c>
      <c r="L3019">
        <v>722.68</v>
      </c>
      <c r="M3019">
        <v>4.5199999999999997E-3</v>
      </c>
      <c r="R3019">
        <v>16.108899999999998</v>
      </c>
      <c r="S3019">
        <v>15.412244225020098</v>
      </c>
      <c r="T3019">
        <v>2.5127561440579506E-40</v>
      </c>
      <c r="V3019" s="53">
        <f t="shared" si="425"/>
        <v>2.5127561440579506E-40</v>
      </c>
      <c r="W3019">
        <f t="shared" si="423"/>
        <v>8.2516846828484418</v>
      </c>
      <c r="X3019">
        <f t="shared" si="424"/>
        <v>259.49665920999996</v>
      </c>
      <c r="AD3019">
        <v>9.7432874000000003E-2</v>
      </c>
      <c r="AE3019">
        <v>1.1915800245232528E-37</v>
      </c>
      <c r="AF3019" s="53">
        <f t="shared" si="426"/>
        <v>2.7225461491496024E-4</v>
      </c>
      <c r="AG3019">
        <f t="shared" si="427"/>
        <v>9.4931649358998768E-3</v>
      </c>
      <c r="AL3019">
        <v>16.108899999999998</v>
      </c>
      <c r="AM3019">
        <v>15.412244225020098</v>
      </c>
      <c r="AN3019">
        <f t="shared" si="428"/>
        <v>157.24331495821113</v>
      </c>
      <c r="AO3019">
        <f t="shared" si="429"/>
        <v>0.48532926881284577</v>
      </c>
      <c r="AU3019">
        <v>9.7432874000000003E-2</v>
      </c>
      <c r="AV3019">
        <v>9.2265667355990705E-2</v>
      </c>
      <c r="AW3019" s="53">
        <f t="shared" si="430"/>
        <v>5.7404151589709176E-3</v>
      </c>
      <c r="AX3019" s="53">
        <f t="shared" si="431"/>
        <v>2.6700024501893829E-5</v>
      </c>
    </row>
    <row r="3020" spans="1:50" x14ac:dyDescent="0.25">
      <c r="A3020" s="7">
        <v>2.1499999999999999E-4</v>
      </c>
      <c r="B3020" s="7">
        <v>300.14999999999998</v>
      </c>
      <c r="C3020" s="7">
        <v>270</v>
      </c>
      <c r="D3020">
        <v>0.1061</v>
      </c>
      <c r="E3020">
        <v>0.18953800000000001</v>
      </c>
      <c r="F3020" s="53">
        <v>2.4256E-28</v>
      </c>
      <c r="G3020">
        <v>0.27034999999999998</v>
      </c>
      <c r="H3020">
        <v>0.12520000000000001</v>
      </c>
      <c r="I3020">
        <v>0.86699999999999999</v>
      </c>
      <c r="J3020">
        <v>5.3839999999999995</v>
      </c>
      <c r="K3020">
        <v>6.0095999999999997E-2</v>
      </c>
      <c r="L3020">
        <v>722.68</v>
      </c>
      <c r="M3020">
        <v>4.5199999999999997E-3</v>
      </c>
      <c r="R3020">
        <v>15.5731</v>
      </c>
      <c r="S3020">
        <v>14.373596908996001</v>
      </c>
      <c r="T3020">
        <v>2.4438478234731184E-40</v>
      </c>
      <c r="V3020" s="53">
        <f t="shared" si="425"/>
        <v>2.4438478234731184E-40</v>
      </c>
      <c r="W3020">
        <f t="shared" si="423"/>
        <v>8.2516846828484418</v>
      </c>
      <c r="X3020">
        <f t="shared" si="424"/>
        <v>242.52144361000001</v>
      </c>
      <c r="AD3020">
        <v>9.4192148000000003E-2</v>
      </c>
      <c r="AE3020">
        <v>1.1589028471033506E-37</v>
      </c>
      <c r="AF3020" s="53">
        <f t="shared" si="426"/>
        <v>2.7225461491496024E-4</v>
      </c>
      <c r="AG3020">
        <f t="shared" si="427"/>
        <v>8.8721607448539047E-3</v>
      </c>
      <c r="AL3020">
        <v>15.5731</v>
      </c>
      <c r="AM3020">
        <v>14.373596908996001</v>
      </c>
      <c r="AN3020">
        <f t="shared" si="428"/>
        <v>132.27351475144951</v>
      </c>
      <c r="AO3020">
        <f t="shared" si="429"/>
        <v>1.4388076653281479</v>
      </c>
      <c r="AU3020">
        <v>9.4192148000000003E-2</v>
      </c>
      <c r="AV3020">
        <v>8.6019316664081094E-2</v>
      </c>
      <c r="AW3020" s="53">
        <f t="shared" si="430"/>
        <v>4.8329159455588293E-3</v>
      </c>
      <c r="AX3020" s="53">
        <f t="shared" si="431"/>
        <v>6.6795172045378066E-5</v>
      </c>
    </row>
    <row r="3021" spans="1:50" x14ac:dyDescent="0.25">
      <c r="A3021" s="7">
        <v>2.1499999999999999E-4</v>
      </c>
      <c r="B3021" s="7">
        <v>300.14999999999998</v>
      </c>
      <c r="C3021" s="7">
        <v>270</v>
      </c>
      <c r="D3021">
        <v>0.104488</v>
      </c>
      <c r="E3021">
        <v>0.18953800000000001</v>
      </c>
      <c r="F3021" s="53">
        <v>2.4256E-28</v>
      </c>
      <c r="G3021">
        <v>0.27034999999999998</v>
      </c>
      <c r="H3021">
        <v>0.12520000000000001</v>
      </c>
      <c r="I3021">
        <v>0.86699999999999999</v>
      </c>
      <c r="J3021">
        <v>5.3839999999999995</v>
      </c>
      <c r="K3021">
        <v>6.0095999999999997E-2</v>
      </c>
      <c r="L3021">
        <v>722.68</v>
      </c>
      <c r="M3021">
        <v>4.5199999999999997E-3</v>
      </c>
      <c r="R3021">
        <v>15.0044</v>
      </c>
      <c r="S3021">
        <v>14.018707803092701</v>
      </c>
      <c r="T3021">
        <v>2.4197784337822197E-40</v>
      </c>
      <c r="V3021" s="53">
        <f t="shared" si="425"/>
        <v>2.4197784337822197E-40</v>
      </c>
      <c r="W3021">
        <f t="shared" si="423"/>
        <v>8.2516846828484418</v>
      </c>
      <c r="X3021">
        <f t="shared" si="424"/>
        <v>225.13201936000002</v>
      </c>
      <c r="AD3021">
        <v>9.0752429999999995E-2</v>
      </c>
      <c r="AE3021">
        <v>1.1474888449822283E-37</v>
      </c>
      <c r="AF3021" s="53">
        <f t="shared" si="426"/>
        <v>2.7225461491496024E-4</v>
      </c>
      <c r="AG3021">
        <f t="shared" si="427"/>
        <v>8.2360035509048985E-3</v>
      </c>
      <c r="AL3021">
        <v>15.0044</v>
      </c>
      <c r="AM3021">
        <v>14.018707803092701</v>
      </c>
      <c r="AN3021">
        <f t="shared" si="428"/>
        <v>124.23628596201478</v>
      </c>
      <c r="AO3021">
        <f t="shared" si="429"/>
        <v>0.97158910704393864</v>
      </c>
      <c r="AU3021">
        <v>9.0752429999999995E-2</v>
      </c>
      <c r="AV3021">
        <v>8.3885501006320196E-2</v>
      </c>
      <c r="AW3021" s="53">
        <f t="shared" si="430"/>
        <v>4.5407868987990723E-3</v>
      </c>
      <c r="AX3021" s="53">
        <f t="shared" si="431"/>
        <v>4.7154713804240267E-5</v>
      </c>
    </row>
    <row r="3022" spans="1:50" x14ac:dyDescent="0.25">
      <c r="A3022" s="7">
        <v>2.1499999999999999E-4</v>
      </c>
      <c r="B3022" s="7">
        <v>300.14999999999998</v>
      </c>
      <c r="C3022" s="7">
        <v>270</v>
      </c>
      <c r="D3022">
        <v>0.100523</v>
      </c>
      <c r="E3022">
        <v>0.18953800000000001</v>
      </c>
      <c r="F3022" s="53">
        <v>2.4256E-28</v>
      </c>
      <c r="G3022">
        <v>0.27034999999999998</v>
      </c>
      <c r="H3022">
        <v>0.12520000000000001</v>
      </c>
      <c r="I3022">
        <v>0.86699999999999999</v>
      </c>
      <c r="J3022">
        <v>5.3839999999999995</v>
      </c>
      <c r="K3022">
        <v>6.0095999999999997E-2</v>
      </c>
      <c r="L3022">
        <v>722.68</v>
      </c>
      <c r="M3022">
        <v>4.5199999999999997E-3</v>
      </c>
      <c r="R3022">
        <v>14.5122</v>
      </c>
      <c r="S3022">
        <v>13.156260745691402</v>
      </c>
      <c r="T3022">
        <v>2.360009609018516E-40</v>
      </c>
      <c r="V3022" s="53">
        <f t="shared" si="425"/>
        <v>2.360009609018516E-40</v>
      </c>
      <c r="W3022">
        <f t="shared" si="423"/>
        <v>8.2516846828484418</v>
      </c>
      <c r="X3022">
        <f t="shared" si="424"/>
        <v>210.60394883999999</v>
      </c>
      <c r="AD3022">
        <v>8.7775413999999996E-2</v>
      </c>
      <c r="AE3022">
        <v>1.1191457294570405E-37</v>
      </c>
      <c r="AF3022" s="53">
        <f t="shared" si="426"/>
        <v>2.7225461491496024E-4</v>
      </c>
      <c r="AG3022">
        <f t="shared" si="427"/>
        <v>7.7045233028713951E-3</v>
      </c>
      <c r="AL3022">
        <v>14.5122</v>
      </c>
      <c r="AM3022">
        <v>13.156260745691402</v>
      </c>
      <c r="AN3022">
        <f t="shared" si="428"/>
        <v>105.75420127906432</v>
      </c>
      <c r="AO3022">
        <f t="shared" si="429"/>
        <v>1.8385712613749579</v>
      </c>
      <c r="AU3022">
        <v>8.7775413999999996E-2</v>
      </c>
      <c r="AV3022">
        <v>7.8700994727225498E-2</v>
      </c>
      <c r="AW3022" s="53">
        <f t="shared" si="430"/>
        <v>3.868946348040457E-3</v>
      </c>
      <c r="AX3022" s="53">
        <f t="shared" si="431"/>
        <v>8.2345085138101239E-5</v>
      </c>
    </row>
    <row r="3023" spans="1:50" x14ac:dyDescent="0.25">
      <c r="A3023" s="7">
        <v>2.1499999999999999E-4</v>
      </c>
      <c r="B3023" s="7">
        <v>300.14999999999998</v>
      </c>
      <c r="C3023" s="7">
        <v>270</v>
      </c>
      <c r="D3023">
        <v>0.101046</v>
      </c>
      <c r="E3023">
        <v>0.18953800000000001</v>
      </c>
      <c r="F3023" s="53">
        <v>2.4256E-28</v>
      </c>
      <c r="G3023">
        <v>0.27034999999999998</v>
      </c>
      <c r="H3023">
        <v>0.12520000000000001</v>
      </c>
      <c r="I3023">
        <v>0.86699999999999999</v>
      </c>
      <c r="J3023">
        <v>5.3839999999999995</v>
      </c>
      <c r="K3023">
        <v>6.0095999999999997E-2</v>
      </c>
      <c r="L3023">
        <v>722.68</v>
      </c>
      <c r="M3023">
        <v>4.5199999999999997E-3</v>
      </c>
      <c r="R3023">
        <v>13.954499999999999</v>
      </c>
      <c r="S3023">
        <v>13.2691166766186</v>
      </c>
      <c r="T3023">
        <v>2.3679404624840775E-40</v>
      </c>
      <c r="V3023" s="53">
        <f t="shared" si="425"/>
        <v>2.3679404624840775E-40</v>
      </c>
      <c r="W3023">
        <f t="shared" si="423"/>
        <v>8.2516846828484418</v>
      </c>
      <c r="X3023">
        <f t="shared" si="424"/>
        <v>194.72807024999997</v>
      </c>
      <c r="AD3023">
        <v>8.4402227999999996E-2</v>
      </c>
      <c r="AE3023">
        <v>1.1229066382063161E-37</v>
      </c>
      <c r="AF3023" s="53">
        <f t="shared" si="426"/>
        <v>2.7225461491496024E-4</v>
      </c>
      <c r="AG3023">
        <f t="shared" si="427"/>
        <v>7.1237360913639835E-3</v>
      </c>
      <c r="AL3023">
        <v>13.954499999999999</v>
      </c>
      <c r="AM3023">
        <v>13.2691166766186</v>
      </c>
      <c r="AN3023">
        <f t="shared" si="428"/>
        <v>108.088087692762</v>
      </c>
      <c r="AO3023">
        <f t="shared" si="429"/>
        <v>0.46975029996933237</v>
      </c>
      <c r="AU3023">
        <v>8.4402227999999996E-2</v>
      </c>
      <c r="AV3023">
        <v>7.9379326303060799E-2</v>
      </c>
      <c r="AW3023" s="53">
        <f t="shared" si="430"/>
        <v>3.9537920895879302E-3</v>
      </c>
      <c r="AX3023" s="53">
        <f t="shared" si="431"/>
        <v>2.5229541457114664E-5</v>
      </c>
    </row>
    <row r="3024" spans="1:50" x14ac:dyDescent="0.25">
      <c r="A3024" s="7">
        <v>2.1499999999999999E-4</v>
      </c>
      <c r="B3024" s="7">
        <v>300.14999999999998</v>
      </c>
      <c r="C3024" s="7">
        <v>270</v>
      </c>
      <c r="D3024">
        <v>9.9433599999999997E-2</v>
      </c>
      <c r="E3024">
        <v>0.18953800000000001</v>
      </c>
      <c r="F3024" s="53">
        <v>2.4256E-28</v>
      </c>
      <c r="G3024">
        <v>0.27034999999999998</v>
      </c>
      <c r="H3024">
        <v>0.12520000000000001</v>
      </c>
      <c r="I3024">
        <v>0.86699999999999999</v>
      </c>
      <c r="J3024">
        <v>5.3839999999999995</v>
      </c>
      <c r="K3024">
        <v>6.0095999999999997E-2</v>
      </c>
      <c r="L3024">
        <v>722.68</v>
      </c>
      <c r="M3024">
        <v>4.5199999999999997E-3</v>
      </c>
      <c r="R3024">
        <v>13.484299999999999</v>
      </c>
      <c r="S3024">
        <v>12.9221162782449</v>
      </c>
      <c r="T3024">
        <v>2.3434427792459548E-40</v>
      </c>
      <c r="V3024" s="53">
        <f t="shared" si="425"/>
        <v>2.3434427792459548E-40</v>
      </c>
      <c r="W3024">
        <f t="shared" si="423"/>
        <v>8.2516846828484418</v>
      </c>
      <c r="X3024">
        <f t="shared" si="424"/>
        <v>181.82634648999999</v>
      </c>
      <c r="AD3024">
        <v>8.1558275999999999E-2</v>
      </c>
      <c r="AE3024">
        <v>1.1112895339908217E-37</v>
      </c>
      <c r="AF3024" s="53">
        <f t="shared" si="426"/>
        <v>2.7225461491496024E-4</v>
      </c>
      <c r="AG3024">
        <f t="shared" si="427"/>
        <v>6.651752384092176E-3</v>
      </c>
      <c r="AL3024">
        <v>13.484299999999999</v>
      </c>
      <c r="AM3024">
        <v>12.9221162782449</v>
      </c>
      <c r="AN3024">
        <f t="shared" si="428"/>
        <v>100.9932884665569</v>
      </c>
      <c r="AO3024">
        <f t="shared" si="429"/>
        <v>0.31605053700641494</v>
      </c>
      <c r="AU3024">
        <v>8.1558275999999999E-2</v>
      </c>
      <c r="AV3024">
        <v>7.72937362542781E-2</v>
      </c>
      <c r="AW3024" s="53">
        <f t="shared" si="430"/>
        <v>3.6958613643358596E-3</v>
      </c>
      <c r="AX3024" s="53">
        <f t="shared" si="431"/>
        <v>1.8186299242841794E-5</v>
      </c>
    </row>
    <row r="3025" spans="1:50" x14ac:dyDescent="0.25">
      <c r="A3025" s="7">
        <v>2.1499999999999999E-4</v>
      </c>
      <c r="B3025" s="7">
        <v>300.14999999999998</v>
      </c>
      <c r="C3025" s="7">
        <v>270</v>
      </c>
      <c r="D3025">
        <v>9.7298499999999996E-2</v>
      </c>
      <c r="E3025">
        <v>0.18953800000000001</v>
      </c>
      <c r="F3025" s="53">
        <v>2.4256E-28</v>
      </c>
      <c r="G3025">
        <v>0.27034999999999998</v>
      </c>
      <c r="H3025">
        <v>0.12520000000000001</v>
      </c>
      <c r="I3025">
        <v>0.86699999999999999</v>
      </c>
      <c r="J3025">
        <v>5.3839999999999995</v>
      </c>
      <c r="K3025">
        <v>6.0095999999999997E-2</v>
      </c>
      <c r="L3025">
        <v>722.68</v>
      </c>
      <c r="M3025">
        <v>4.5199999999999997E-3</v>
      </c>
      <c r="R3025">
        <v>13.0687</v>
      </c>
      <c r="S3025">
        <v>12.467015992990101</v>
      </c>
      <c r="T3025">
        <v>2.3107863118675738E-40</v>
      </c>
      <c r="V3025" s="53">
        <f t="shared" si="425"/>
        <v>2.3107863118675738E-40</v>
      </c>
      <c r="W3025">
        <f t="shared" si="423"/>
        <v>8.2516846828484418</v>
      </c>
      <c r="X3025">
        <f t="shared" si="424"/>
        <v>170.79091968999998</v>
      </c>
      <c r="AD3025">
        <v>7.9044565999999997E-2</v>
      </c>
      <c r="AE3025">
        <v>1.0958034334825838E-37</v>
      </c>
      <c r="AF3025" s="53">
        <f t="shared" si="426"/>
        <v>2.7225461491496024E-4</v>
      </c>
      <c r="AG3025">
        <f t="shared" si="427"/>
        <v>6.2480434141283557E-3</v>
      </c>
      <c r="AL3025">
        <v>13.0687</v>
      </c>
      <c r="AM3025">
        <v>12.467015992990101</v>
      </c>
      <c r="AN3025">
        <f t="shared" si="428"/>
        <v>92.053306143577885</v>
      </c>
      <c r="AO3025">
        <f t="shared" si="429"/>
        <v>0.3620236442914882</v>
      </c>
      <c r="AU3025">
        <v>7.9044565999999997E-2</v>
      </c>
      <c r="AV3025">
        <v>7.45588432758333E-2</v>
      </c>
      <c r="AW3025" s="53">
        <f t="shared" si="430"/>
        <v>3.3708130440328475E-3</v>
      </c>
      <c r="AX3025" s="53">
        <f t="shared" si="431"/>
        <v>2.0121708358105489E-5</v>
      </c>
    </row>
    <row r="3026" spans="1:50" x14ac:dyDescent="0.25">
      <c r="A3026" s="7">
        <v>2.1499999999999999E-4</v>
      </c>
      <c r="B3026" s="7">
        <v>300.14999999999998</v>
      </c>
      <c r="C3026" s="7">
        <v>270</v>
      </c>
      <c r="D3026">
        <v>9.4640500000000002E-2</v>
      </c>
      <c r="E3026">
        <v>0.18953800000000001</v>
      </c>
      <c r="F3026" s="53">
        <v>2.4256E-28</v>
      </c>
      <c r="G3026">
        <v>0.27034999999999998</v>
      </c>
      <c r="H3026">
        <v>0.12520000000000001</v>
      </c>
      <c r="I3026">
        <v>0.86699999999999999</v>
      </c>
      <c r="J3026">
        <v>5.3839999999999995</v>
      </c>
      <c r="K3026">
        <v>6.0095999999999997E-2</v>
      </c>
      <c r="L3026">
        <v>722.68</v>
      </c>
      <c r="M3026">
        <v>4.5199999999999997E-3</v>
      </c>
      <c r="R3026">
        <v>12.576599999999999</v>
      </c>
      <c r="S3026">
        <v>11.907883913049201</v>
      </c>
      <c r="T3026">
        <v>2.2697757977519397E-40</v>
      </c>
      <c r="V3026" s="53">
        <f t="shared" si="425"/>
        <v>2.2697757977519397E-40</v>
      </c>
      <c r="W3026">
        <f t="shared" si="423"/>
        <v>8.2516846828484418</v>
      </c>
      <c r="X3026">
        <f t="shared" si="424"/>
        <v>158.17086755999998</v>
      </c>
      <c r="AD3026">
        <v>7.6068153999999999E-2</v>
      </c>
      <c r="AE3026">
        <v>1.0763557407444016E-37</v>
      </c>
      <c r="AF3026" s="53">
        <f t="shared" si="426"/>
        <v>2.7225461491496024E-4</v>
      </c>
      <c r="AG3026">
        <f t="shared" si="427"/>
        <v>5.7863640529677157E-3</v>
      </c>
      <c r="AL3026">
        <v>12.576599999999999</v>
      </c>
      <c r="AM3026">
        <v>11.907883913049201</v>
      </c>
      <c r="AN3026">
        <f t="shared" si="428"/>
        <v>81.636814853388074</v>
      </c>
      <c r="AO3026">
        <f t="shared" si="429"/>
        <v>0.44718120494678781</v>
      </c>
      <c r="AU3026">
        <v>7.6068153999999999E-2</v>
      </c>
      <c r="AV3026">
        <v>7.1199457909410901E-2</v>
      </c>
      <c r="AW3026" s="53">
        <f t="shared" si="430"/>
        <v>2.9920153966770998E-3</v>
      </c>
      <c r="AX3026" s="53">
        <f t="shared" si="431"/>
        <v>2.3704201622517563E-5</v>
      </c>
    </row>
    <row r="3027" spans="1:50" x14ac:dyDescent="0.25">
      <c r="A3027" s="7">
        <v>2.1499999999999999E-4</v>
      </c>
      <c r="B3027" s="7">
        <v>300.14999999999998</v>
      </c>
      <c r="C3027" s="7">
        <v>270</v>
      </c>
      <c r="D3027">
        <v>9.20261E-2</v>
      </c>
      <c r="E3027">
        <v>0.18953800000000001</v>
      </c>
      <c r="F3027" s="53">
        <v>2.4256E-28</v>
      </c>
      <c r="G3027">
        <v>0.27034999999999998</v>
      </c>
      <c r="H3027">
        <v>0.12520000000000001</v>
      </c>
      <c r="I3027">
        <v>0.86699999999999999</v>
      </c>
      <c r="J3027">
        <v>5.3839999999999995</v>
      </c>
      <c r="K3027">
        <v>6.0095999999999997E-2</v>
      </c>
      <c r="L3027">
        <v>722.68</v>
      </c>
      <c r="M3027">
        <v>4.5199999999999997E-3</v>
      </c>
      <c r="R3027">
        <v>12.1938</v>
      </c>
      <c r="S3027">
        <v>11.366483221123699</v>
      </c>
      <c r="T3027">
        <v>2.2290388415753306E-40</v>
      </c>
      <c r="V3027" s="53">
        <f t="shared" si="425"/>
        <v>2.2290388415753306E-40</v>
      </c>
      <c r="W3027">
        <f t="shared" si="423"/>
        <v>8.2516846828484418</v>
      </c>
      <c r="X3027">
        <f t="shared" si="424"/>
        <v>148.68875843999999</v>
      </c>
      <c r="AD3027">
        <v>7.3752831000000005E-2</v>
      </c>
      <c r="AE3027">
        <v>1.0570377725624453E-37</v>
      </c>
      <c r="AF3027" s="53">
        <f t="shared" si="426"/>
        <v>2.7225461491496024E-4</v>
      </c>
      <c r="AG3027">
        <f t="shared" si="427"/>
        <v>5.439480080514562E-3</v>
      </c>
      <c r="AL3027">
        <v>12.1938</v>
      </c>
      <c r="AM3027">
        <v>11.366483221123699</v>
      </c>
      <c r="AN3027">
        <f t="shared" si="428"/>
        <v>72.146484106696505</v>
      </c>
      <c r="AO3027">
        <f t="shared" si="429"/>
        <v>0.6844530526102568</v>
      </c>
      <c r="AU3027">
        <v>7.3752831000000005E-2</v>
      </c>
      <c r="AV3027">
        <v>6.7947367477776494E-2</v>
      </c>
      <c r="AW3027" s="53">
        <f t="shared" si="430"/>
        <v>2.646817231066283E-3</v>
      </c>
      <c r="AX3027" s="53">
        <f t="shared" si="431"/>
        <v>3.3703406707867816E-5</v>
      </c>
    </row>
    <row r="3028" spans="1:50" x14ac:dyDescent="0.25">
      <c r="A3028" s="7">
        <v>2.1499999999999999E-4</v>
      </c>
      <c r="B3028" s="7">
        <v>300.14999999999998</v>
      </c>
      <c r="C3028" s="7">
        <v>270</v>
      </c>
      <c r="D3028">
        <v>9.0326799999999999E-2</v>
      </c>
      <c r="E3028">
        <v>0.18953800000000001</v>
      </c>
      <c r="F3028" s="53">
        <v>2.4256E-28</v>
      </c>
      <c r="G3028">
        <v>0.27034999999999998</v>
      </c>
      <c r="H3028">
        <v>0.12520000000000001</v>
      </c>
      <c r="I3028">
        <v>0.86699999999999999</v>
      </c>
      <c r="J3028">
        <v>5.3839999999999995</v>
      </c>
      <c r="K3028">
        <v>6.0095999999999997E-2</v>
      </c>
      <c r="L3028">
        <v>722.68</v>
      </c>
      <c r="M3028">
        <v>4.5199999999999997E-3</v>
      </c>
      <c r="R3028">
        <v>11.7782</v>
      </c>
      <c r="S3028">
        <v>11.0193896692314</v>
      </c>
      <c r="T3028">
        <v>2.2023412410310834E-40</v>
      </c>
      <c r="V3028" s="53">
        <f t="shared" si="425"/>
        <v>2.2023412410310834E-40</v>
      </c>
      <c r="W3028">
        <f t="shared" si="423"/>
        <v>8.2516846828484418</v>
      </c>
      <c r="X3028">
        <f t="shared" si="424"/>
        <v>138.72599524</v>
      </c>
      <c r="AD3028">
        <v>7.1239121000000002E-2</v>
      </c>
      <c r="AE3028">
        <v>1.0443774403664802E-37</v>
      </c>
      <c r="AF3028" s="53">
        <f t="shared" si="426"/>
        <v>2.7225461491496024E-4</v>
      </c>
      <c r="AG3028">
        <f t="shared" si="427"/>
        <v>5.0750123608526414E-3</v>
      </c>
      <c r="AL3028">
        <v>11.7782</v>
      </c>
      <c r="AM3028">
        <v>11.0193896692314</v>
      </c>
      <c r="AN3028">
        <f t="shared" si="428"/>
        <v>66.370596196862522</v>
      </c>
      <c r="AO3028">
        <f t="shared" si="429"/>
        <v>0.57579311808115285</v>
      </c>
      <c r="AU3028">
        <v>7.1239121000000002E-2</v>
      </c>
      <c r="AV3028">
        <v>6.5862861554492502E-2</v>
      </c>
      <c r="AW3028" s="53">
        <f t="shared" si="430"/>
        <v>2.4366782945376784E-3</v>
      </c>
      <c r="AX3028" s="53">
        <f t="shared" si="431"/>
        <v>2.8904165625408614E-5</v>
      </c>
    </row>
    <row r="3029" spans="1:50" x14ac:dyDescent="0.25">
      <c r="A3029" s="7">
        <v>2.1499999999999999E-4</v>
      </c>
      <c r="B3029" s="7">
        <v>300.14999999999998</v>
      </c>
      <c r="C3029" s="7">
        <v>270</v>
      </c>
      <c r="D3029">
        <v>8.8148099999999993E-2</v>
      </c>
      <c r="E3029">
        <v>0.18953800000000001</v>
      </c>
      <c r="F3029" s="53">
        <v>2.4256E-28</v>
      </c>
      <c r="G3029">
        <v>0.27034999999999998</v>
      </c>
      <c r="H3029">
        <v>0.12520000000000001</v>
      </c>
      <c r="I3029">
        <v>0.86699999999999999</v>
      </c>
      <c r="J3029">
        <v>5.3839999999999995</v>
      </c>
      <c r="K3029">
        <v>6.0095999999999997E-2</v>
      </c>
      <c r="L3029">
        <v>722.68</v>
      </c>
      <c r="M3029">
        <v>4.5199999999999997E-3</v>
      </c>
      <c r="R3029">
        <v>11.3626</v>
      </c>
      <c r="S3029">
        <v>10.580172114737501</v>
      </c>
      <c r="T3029">
        <v>2.1678505521037739E-40</v>
      </c>
      <c r="V3029" s="53">
        <f t="shared" si="425"/>
        <v>2.1678505521037739E-40</v>
      </c>
      <c r="W3029">
        <f t="shared" si="423"/>
        <v>8.2516846828484418</v>
      </c>
      <c r="X3029">
        <f t="shared" si="424"/>
        <v>129.10867876</v>
      </c>
      <c r="AD3029">
        <v>6.8725411E-2</v>
      </c>
      <c r="AE3029">
        <v>1.0280215293263203E-37</v>
      </c>
      <c r="AF3029" s="53">
        <f t="shared" si="426"/>
        <v>2.7225461491496024E-4</v>
      </c>
      <c r="AG3029">
        <f t="shared" si="427"/>
        <v>4.7231821171189207E-3</v>
      </c>
      <c r="AL3029">
        <v>11.3626</v>
      </c>
      <c r="AM3029">
        <v>10.580172114737501</v>
      </c>
      <c r="AN3029">
        <f t="shared" si="428"/>
        <v>59.407059850902669</v>
      </c>
      <c r="AO3029">
        <f t="shared" si="429"/>
        <v>0.61219339563634778</v>
      </c>
      <c r="AU3029">
        <v>6.8725411E-2</v>
      </c>
      <c r="AV3029">
        <v>6.3225592235818903E-2</v>
      </c>
      <c r="AW3029" s="53">
        <f t="shared" si="430"/>
        <v>2.1832679010972229E-3</v>
      </c>
      <c r="AX3029" s="53">
        <f t="shared" si="431"/>
        <v>3.0248006438838489E-5</v>
      </c>
    </row>
    <row r="3030" spans="1:50" x14ac:dyDescent="0.25">
      <c r="A3030" s="7">
        <v>2.1499999999999999E-4</v>
      </c>
      <c r="B3030" s="7">
        <v>300.14999999999998</v>
      </c>
      <c r="C3030" s="7">
        <v>270</v>
      </c>
      <c r="D3030">
        <v>8.6100200000000002E-2</v>
      </c>
      <c r="E3030">
        <v>0.18953800000000001</v>
      </c>
      <c r="F3030" s="53">
        <v>2.4256E-28</v>
      </c>
      <c r="G3030">
        <v>0.27034999999999998</v>
      </c>
      <c r="H3030">
        <v>0.12520000000000001</v>
      </c>
      <c r="I3030">
        <v>0.86699999999999999</v>
      </c>
      <c r="J3030">
        <v>5.3839999999999995</v>
      </c>
      <c r="K3030">
        <v>6.0095999999999997E-2</v>
      </c>
      <c r="L3030">
        <v>722.68</v>
      </c>
      <c r="M3030">
        <v>4.5199999999999997E-3</v>
      </c>
      <c r="R3030">
        <v>11.012700000000001</v>
      </c>
      <c r="S3030">
        <v>10.1734931767991</v>
      </c>
      <c r="T3030">
        <v>2.1351547313507623E-40</v>
      </c>
      <c r="V3030" s="53">
        <f t="shared" si="425"/>
        <v>2.1351547313507623E-40</v>
      </c>
      <c r="W3030">
        <f t="shared" si="423"/>
        <v>8.2516846828484418</v>
      </c>
      <c r="X3030">
        <f t="shared" si="424"/>
        <v>121.27956129000002</v>
      </c>
      <c r="AD3030">
        <v>6.6609080000000001E-2</v>
      </c>
      <c r="AE3030">
        <v>1.0125167669613722E-37</v>
      </c>
      <c r="AF3030" s="53">
        <f t="shared" si="426"/>
        <v>2.7225461491496024E-4</v>
      </c>
      <c r="AG3030">
        <f t="shared" si="427"/>
        <v>4.4367695384464004E-3</v>
      </c>
      <c r="AL3030">
        <v>11.012700000000001</v>
      </c>
      <c r="AM3030">
        <v>10.1734931767991</v>
      </c>
      <c r="AN3030">
        <f t="shared" si="428"/>
        <v>53.303412445569336</v>
      </c>
      <c r="AO3030">
        <f t="shared" si="429"/>
        <v>0.70426809210694707</v>
      </c>
      <c r="AU3030">
        <v>6.6609080000000001E-2</v>
      </c>
      <c r="AV3030">
        <v>6.0784222111758997E-2</v>
      </c>
      <c r="AW3030" s="53">
        <f t="shared" si="430"/>
        <v>1.9610799421811566E-3</v>
      </c>
      <c r="AX3030" s="53">
        <f t="shared" si="431"/>
        <v>3.3928969418203451E-5</v>
      </c>
    </row>
    <row r="3031" spans="1:50" x14ac:dyDescent="0.25">
      <c r="A3031" s="7">
        <v>2.1499999999999999E-4</v>
      </c>
      <c r="B3031" s="7">
        <v>300.14999999999998</v>
      </c>
      <c r="C3031" s="7">
        <v>270</v>
      </c>
      <c r="D3031">
        <v>8.5446599999999998E-2</v>
      </c>
      <c r="E3031">
        <v>0.18953800000000001</v>
      </c>
      <c r="F3031" s="53">
        <v>2.4256E-28</v>
      </c>
      <c r="G3031">
        <v>0.27034999999999998</v>
      </c>
      <c r="H3031">
        <v>0.12520000000000001</v>
      </c>
      <c r="I3031">
        <v>0.86699999999999999</v>
      </c>
      <c r="J3031">
        <v>5.3839999999999995</v>
      </c>
      <c r="K3031">
        <v>6.0095999999999997E-2</v>
      </c>
      <c r="L3031">
        <v>722.68</v>
      </c>
      <c r="M3031">
        <v>4.5199999999999997E-3</v>
      </c>
      <c r="R3031">
        <v>10.6409</v>
      </c>
      <c r="S3031">
        <v>10.0449951163992</v>
      </c>
      <c r="T3031">
        <v>2.1246619629795412E-40</v>
      </c>
      <c r="V3031" s="53">
        <f t="shared" si="425"/>
        <v>2.1246619629795412E-40</v>
      </c>
      <c r="W3031">
        <f t="shared" si="423"/>
        <v>8.2516846828484418</v>
      </c>
      <c r="X3031">
        <f t="shared" si="424"/>
        <v>113.22875281</v>
      </c>
      <c r="AD3031">
        <v>6.4360290000000001E-2</v>
      </c>
      <c r="AE3031">
        <v>1.0075409664951541E-37</v>
      </c>
      <c r="AF3031" s="53">
        <f t="shared" si="426"/>
        <v>2.7225461491496024E-4</v>
      </c>
      <c r="AG3031">
        <f t="shared" si="427"/>
        <v>4.1422469288841003E-3</v>
      </c>
      <c r="AL3031">
        <v>10.6409</v>
      </c>
      <c r="AM3031">
        <v>10.0449951163992</v>
      </c>
      <c r="AN3031">
        <f t="shared" si="428"/>
        <v>51.443616437886064</v>
      </c>
      <c r="AO3031">
        <f t="shared" si="429"/>
        <v>0.35510263029928363</v>
      </c>
      <c r="AU3031">
        <v>6.4360290000000001E-2</v>
      </c>
      <c r="AV3031">
        <v>6.0012933195281601E-2</v>
      </c>
      <c r="AW3031" s="53">
        <f t="shared" si="430"/>
        <v>1.8933631851168751E-3</v>
      </c>
      <c r="AX3031" s="53">
        <f t="shared" si="431"/>
        <v>1.8899511187531374E-5</v>
      </c>
    </row>
    <row r="3032" spans="1:50" x14ac:dyDescent="0.25">
      <c r="A3032" s="7">
        <v>2.1499999999999999E-4</v>
      </c>
      <c r="B3032" s="7">
        <v>300.14999999999998</v>
      </c>
      <c r="C3032" s="7">
        <v>270</v>
      </c>
      <c r="D3032">
        <v>8.1437899999999994E-2</v>
      </c>
      <c r="E3032">
        <v>0.18953800000000001</v>
      </c>
      <c r="F3032" s="53">
        <v>2.4256E-28</v>
      </c>
      <c r="G3032">
        <v>0.27034999999999998</v>
      </c>
      <c r="H3032">
        <v>0.12520000000000001</v>
      </c>
      <c r="I3032">
        <v>0.86699999999999999</v>
      </c>
      <c r="J3032">
        <v>5.3839999999999995</v>
      </c>
      <c r="K3032">
        <v>6.0095999999999997E-2</v>
      </c>
      <c r="L3032">
        <v>722.68</v>
      </c>
      <c r="M3032">
        <v>4.5199999999999997E-3</v>
      </c>
      <c r="R3032">
        <v>9.9846900000000005</v>
      </c>
      <c r="S3032">
        <v>9.2711175676690107</v>
      </c>
      <c r="T3032">
        <v>2.0596742456952504E-40</v>
      </c>
      <c r="V3032" s="53">
        <f t="shared" si="425"/>
        <v>2.0596742456952504E-40</v>
      </c>
      <c r="W3032">
        <f t="shared" si="423"/>
        <v>8.2516846828484418</v>
      </c>
      <c r="X3032">
        <f t="shared" si="424"/>
        <v>99.694034396100008</v>
      </c>
      <c r="AD3032">
        <v>6.0391277E-2</v>
      </c>
      <c r="AE3032">
        <v>9.7672298762424455E-38</v>
      </c>
      <c r="AF3032" s="53">
        <f t="shared" si="426"/>
        <v>2.7225461491496024E-4</v>
      </c>
      <c r="AG3032">
        <f t="shared" si="427"/>
        <v>3.6471063376907289E-3</v>
      </c>
      <c r="AL3032">
        <v>9.9846900000000005</v>
      </c>
      <c r="AM3032">
        <v>9.2711175676690107</v>
      </c>
      <c r="AN3032">
        <f t="shared" si="428"/>
        <v>40.941352442594457</v>
      </c>
      <c r="AO3032">
        <f t="shared" si="429"/>
        <v>0.50918561618276492</v>
      </c>
      <c r="AU3032">
        <v>6.0391277E-2</v>
      </c>
      <c r="AV3032">
        <v>5.5369036790337903E-2</v>
      </c>
      <c r="AW3032" s="53">
        <f t="shared" si="430"/>
        <v>1.5107911497227906E-3</v>
      </c>
      <c r="AX3032" s="53">
        <f t="shared" si="431"/>
        <v>2.522289672354679E-5</v>
      </c>
    </row>
    <row r="3033" spans="1:50" x14ac:dyDescent="0.25">
      <c r="A3033" s="7">
        <v>2.1499999999999999E-4</v>
      </c>
      <c r="B3033" s="7">
        <v>300.14999999999998</v>
      </c>
      <c r="C3033" s="7">
        <v>270</v>
      </c>
      <c r="D3033">
        <v>8.1786499999999998E-2</v>
      </c>
      <c r="E3033">
        <v>0.18953800000000001</v>
      </c>
      <c r="F3033" s="53">
        <v>2.4256E-28</v>
      </c>
      <c r="G3033">
        <v>0.27034999999999998</v>
      </c>
      <c r="H3033">
        <v>0.12520000000000001</v>
      </c>
      <c r="I3033">
        <v>0.86699999999999999</v>
      </c>
      <c r="J3033">
        <v>5.3839999999999995</v>
      </c>
      <c r="K3033">
        <v>6.0095999999999997E-2</v>
      </c>
      <c r="L3033">
        <v>722.68</v>
      </c>
      <c r="M3033">
        <v>4.5199999999999997E-3</v>
      </c>
      <c r="R3033">
        <v>9.5035000000000007</v>
      </c>
      <c r="S3033">
        <v>9.3374211128704907</v>
      </c>
      <c r="T3033">
        <v>2.0653698500169276E-40</v>
      </c>
      <c r="V3033" s="53">
        <f t="shared" si="425"/>
        <v>2.0653698500169276E-40</v>
      </c>
      <c r="W3033">
        <f t="shared" si="423"/>
        <v>8.2516846828484418</v>
      </c>
      <c r="X3033">
        <f t="shared" si="424"/>
        <v>90.316512250000017</v>
      </c>
      <c r="AD3033">
        <v>5.7480853999999998E-2</v>
      </c>
      <c r="AE3033">
        <v>9.7942391359883547E-38</v>
      </c>
      <c r="AF3033" s="53">
        <f t="shared" si="426"/>
        <v>2.7225461491496024E-4</v>
      </c>
      <c r="AG3033">
        <f t="shared" si="427"/>
        <v>3.3040485765693157E-3</v>
      </c>
      <c r="AL3033">
        <v>9.5035000000000007</v>
      </c>
      <c r="AM3033">
        <v>9.3374211128704907</v>
      </c>
      <c r="AN3033">
        <f t="shared" si="428"/>
        <v>41.794240771917345</v>
      </c>
      <c r="AO3033">
        <f t="shared" si="429"/>
        <v>2.7582196750176528E-2</v>
      </c>
      <c r="AU3033">
        <v>5.7480853999999998E-2</v>
      </c>
      <c r="AV3033">
        <v>5.5766829664029301E-2</v>
      </c>
      <c r="AW3033" s="53">
        <f t="shared" si="430"/>
        <v>1.541872929319101E-3</v>
      </c>
      <c r="AX3033" s="53">
        <f t="shared" si="431"/>
        <v>2.9378794242997893E-6</v>
      </c>
    </row>
    <row r="3034" spans="1:50" x14ac:dyDescent="0.25">
      <c r="A3034" s="7">
        <v>2.1499999999999999E-4</v>
      </c>
      <c r="B3034" s="7">
        <v>300.14999999999998</v>
      </c>
      <c r="C3034" s="7">
        <v>270</v>
      </c>
      <c r="D3034">
        <v>8.0871499999999999E-2</v>
      </c>
      <c r="E3034">
        <v>0.18953800000000001</v>
      </c>
      <c r="F3034" s="53">
        <v>2.4256E-28</v>
      </c>
      <c r="G3034">
        <v>0.27034999999999998</v>
      </c>
      <c r="H3034">
        <v>0.12520000000000001</v>
      </c>
      <c r="I3034">
        <v>0.86699999999999999</v>
      </c>
      <c r="J3034">
        <v>5.3839999999999995</v>
      </c>
      <c r="K3034">
        <v>6.0095999999999997E-2</v>
      </c>
      <c r="L3034">
        <v>722.68</v>
      </c>
      <c r="M3034">
        <v>4.5199999999999997E-3</v>
      </c>
      <c r="R3034">
        <v>9.2410300000000003</v>
      </c>
      <c r="S3034">
        <v>9.1638011583789503</v>
      </c>
      <c r="T3034">
        <v>2.0504017001653105E-40</v>
      </c>
      <c r="V3034" s="53">
        <f t="shared" si="425"/>
        <v>2.0504017001653105E-40</v>
      </c>
      <c r="W3034">
        <f t="shared" si="423"/>
        <v>8.2516846828484418</v>
      </c>
      <c r="X3034">
        <f t="shared" si="424"/>
        <v>85.396635460900001</v>
      </c>
      <c r="AD3034">
        <v>5.5893333000000003E-2</v>
      </c>
      <c r="AE3034">
        <v>9.7232583191294062E-38</v>
      </c>
      <c r="AF3034" s="53">
        <f t="shared" si="426"/>
        <v>2.7225461491496024E-4</v>
      </c>
      <c r="AG3034">
        <f t="shared" si="427"/>
        <v>3.1240646738488892E-3</v>
      </c>
      <c r="AL3034">
        <v>9.2410300000000003</v>
      </c>
      <c r="AM3034">
        <v>9.1638011583789503</v>
      </c>
      <c r="AN3034">
        <f t="shared" si="428"/>
        <v>39.579531936747294</v>
      </c>
      <c r="AO3034">
        <f t="shared" si="429"/>
        <v>5.9642939781292302E-3</v>
      </c>
      <c r="AU3034">
        <v>5.5893333000000003E-2</v>
      </c>
      <c r="AV3034">
        <v>5.4725218496535499E-2</v>
      </c>
      <c r="AW3034" s="53">
        <f t="shared" si="430"/>
        <v>1.4611566378919733E-3</v>
      </c>
      <c r="AX3034" s="53">
        <f t="shared" si="431"/>
        <v>1.364491493204125E-6</v>
      </c>
    </row>
    <row r="3035" spans="1:50" x14ac:dyDescent="0.25">
      <c r="A3035" s="7">
        <v>2.1499999999999999E-4</v>
      </c>
      <c r="B3035" s="7">
        <v>300.14999999999998</v>
      </c>
      <c r="C3035" s="7">
        <v>270</v>
      </c>
      <c r="D3035">
        <v>8.0610000000000001E-2</v>
      </c>
      <c r="E3035">
        <v>0.18953800000000001</v>
      </c>
      <c r="F3035" s="53">
        <v>2.4256E-28</v>
      </c>
      <c r="G3035">
        <v>0.27034999999999998</v>
      </c>
      <c r="H3035">
        <v>0.12520000000000001</v>
      </c>
      <c r="I3035">
        <v>0.86699999999999999</v>
      </c>
      <c r="J3035">
        <v>5.3839999999999995</v>
      </c>
      <c r="K3035">
        <v>6.0095999999999997E-2</v>
      </c>
      <c r="L3035">
        <v>722.68</v>
      </c>
      <c r="M3035">
        <v>4.5199999999999997E-3</v>
      </c>
      <c r="R3035">
        <v>8.5520600000000009</v>
      </c>
      <c r="S3035">
        <v>9.1144277673480794</v>
      </c>
      <c r="T3035">
        <v>2.0461129358635465E-40</v>
      </c>
      <c r="V3035" s="53">
        <f t="shared" si="425"/>
        <v>2.0461129358635465E-40</v>
      </c>
      <c r="W3035">
        <f t="shared" si="423"/>
        <v>8.2516846828484418</v>
      </c>
      <c r="X3035">
        <f t="shared" si="424"/>
        <v>73.137730243600018</v>
      </c>
      <c r="AD3035">
        <v>5.1726175999999999E-2</v>
      </c>
      <c r="AE3035">
        <v>9.7029204686620802E-38</v>
      </c>
      <c r="AF3035" s="53">
        <f t="shared" si="426"/>
        <v>2.7225461491496024E-4</v>
      </c>
      <c r="AG3035">
        <f t="shared" si="427"/>
        <v>2.6755972835829757E-3</v>
      </c>
      <c r="AL3035">
        <v>8.5520600000000009</v>
      </c>
      <c r="AM3035">
        <v>9.1144277673480794</v>
      </c>
      <c r="AN3035">
        <f t="shared" si="428"/>
        <v>38.960731288054582</v>
      </c>
      <c r="AO3035">
        <f t="shared" si="429"/>
        <v>0.31625750575206252</v>
      </c>
      <c r="AU3035">
        <v>5.1726175999999999E-2</v>
      </c>
      <c r="AV3035">
        <v>5.4429029390533797E-2</v>
      </c>
      <c r="AW3035" s="53">
        <f t="shared" si="430"/>
        <v>1.438600662133388E-3</v>
      </c>
      <c r="AX3035" s="53">
        <f t="shared" si="431"/>
        <v>7.3054164507200472E-6</v>
      </c>
    </row>
    <row r="3036" spans="1:50" x14ac:dyDescent="0.25">
      <c r="A3036" s="7">
        <v>2.1499999999999999E-4</v>
      </c>
      <c r="B3036" s="7">
        <v>300.14999999999998</v>
      </c>
      <c r="C3036" s="7">
        <v>270</v>
      </c>
      <c r="D3036">
        <v>7.8562099999999996E-2</v>
      </c>
      <c r="E3036">
        <v>0.18953800000000001</v>
      </c>
      <c r="F3036" s="53">
        <v>2.4256E-28</v>
      </c>
      <c r="G3036">
        <v>0.27034999999999998</v>
      </c>
      <c r="H3036">
        <v>0.12520000000000001</v>
      </c>
      <c r="I3036">
        <v>0.86699999999999999</v>
      </c>
      <c r="J3036">
        <v>5.3839999999999995</v>
      </c>
      <c r="K3036">
        <v>6.0095999999999997E-2</v>
      </c>
      <c r="L3036">
        <v>722.68</v>
      </c>
      <c r="M3036">
        <v>4.5199999999999997E-3</v>
      </c>
      <c r="R3036">
        <v>8.3552099999999996</v>
      </c>
      <c r="S3036">
        <v>8.7316016028450001</v>
      </c>
      <c r="T3036">
        <v>2.012354189559957E-40</v>
      </c>
      <c r="V3036" s="53">
        <f t="shared" si="425"/>
        <v>2.012354189559957E-40</v>
      </c>
      <c r="W3036">
        <f t="shared" si="423"/>
        <v>8.2516846828484418</v>
      </c>
      <c r="X3036">
        <f t="shared" si="424"/>
        <v>69.809534144099999</v>
      </c>
      <c r="AD3036">
        <v>5.0535549999999999E-2</v>
      </c>
      <c r="AE3036">
        <v>9.542832320660013E-38</v>
      </c>
      <c r="AF3036" s="53">
        <f t="shared" si="426"/>
        <v>2.7225461491496024E-4</v>
      </c>
      <c r="AG3036">
        <f t="shared" si="427"/>
        <v>2.5538418138025001E-3</v>
      </c>
      <c r="AL3036">
        <v>8.3552099999999996</v>
      </c>
      <c r="AM3036">
        <v>8.7316016028450001</v>
      </c>
      <c r="AN3036">
        <f t="shared" si="428"/>
        <v>34.328197725435544</v>
      </c>
      <c r="AO3036">
        <f t="shared" si="429"/>
        <v>0.1416706386922286</v>
      </c>
      <c r="AU3036">
        <v>5.0535549999999999E-2</v>
      </c>
      <c r="AV3036">
        <v>5.2132785408848602E-2</v>
      </c>
      <c r="AW3036" s="53">
        <f t="shared" si="430"/>
        <v>1.2696854298563924E-3</v>
      </c>
      <c r="AX3036" s="53">
        <f t="shared" si="431"/>
        <v>2.5511609512797645E-6</v>
      </c>
    </row>
    <row r="3037" spans="1:50" x14ac:dyDescent="0.25">
      <c r="A3037" s="7">
        <v>2.1499999999999999E-4</v>
      </c>
      <c r="B3037" s="7">
        <v>300.14999999999998</v>
      </c>
      <c r="C3037" s="7">
        <v>270</v>
      </c>
      <c r="D3037">
        <v>7.4901999999999996E-2</v>
      </c>
      <c r="E3037">
        <v>0.18953800000000001</v>
      </c>
      <c r="F3037" s="53">
        <v>2.4256E-28</v>
      </c>
      <c r="G3037">
        <v>0.27034999999999998</v>
      </c>
      <c r="H3037">
        <v>0.12520000000000001</v>
      </c>
      <c r="I3037">
        <v>0.86699999999999999</v>
      </c>
      <c r="J3037">
        <v>5.3839999999999995</v>
      </c>
      <c r="K3037">
        <v>6.0095999999999997E-2</v>
      </c>
      <c r="L3037">
        <v>722.68</v>
      </c>
      <c r="M3037">
        <v>4.5199999999999997E-3</v>
      </c>
      <c r="R3037">
        <v>8.02712</v>
      </c>
      <c r="S3037">
        <v>8.064762308583548</v>
      </c>
      <c r="T3037">
        <v>1.9512331055367763E-40</v>
      </c>
      <c r="V3037" s="53">
        <f t="shared" si="425"/>
        <v>1.9512331055367763E-40</v>
      </c>
      <c r="W3037">
        <f t="shared" si="423"/>
        <v>8.2516846828484418</v>
      </c>
      <c r="X3037">
        <f t="shared" si="424"/>
        <v>64.434655494400005</v>
      </c>
      <c r="AD3037">
        <v>4.8551135000000002E-2</v>
      </c>
      <c r="AE3037">
        <v>9.2529885848424487E-38</v>
      </c>
      <c r="AF3037" s="53">
        <f t="shared" si="426"/>
        <v>2.7225461491496024E-4</v>
      </c>
      <c r="AG3037">
        <f t="shared" si="427"/>
        <v>2.3572127097882252E-3</v>
      </c>
      <c r="AL3037">
        <v>8.02712</v>
      </c>
      <c r="AM3037">
        <v>8.064762308583548</v>
      </c>
      <c r="AN3037">
        <f t="shared" si="428"/>
        <v>26.958813471779525</v>
      </c>
      <c r="AO3037">
        <f t="shared" si="429"/>
        <v>1.4169433954990514E-3</v>
      </c>
      <c r="AU3037">
        <v>4.8551135000000002E-2</v>
      </c>
      <c r="AV3037">
        <v>4.8134406877411197E-2</v>
      </c>
      <c r="AW3037" s="53">
        <f t="shared" si="430"/>
        <v>1.000726850657952E-3</v>
      </c>
      <c r="AX3037" s="53">
        <f t="shared" si="431"/>
        <v>1.7366232815639035E-7</v>
      </c>
    </row>
    <row r="3038" spans="1:50" x14ac:dyDescent="0.25">
      <c r="A3038" s="7">
        <v>2.1499999999999999E-4</v>
      </c>
      <c r="B3038" s="7">
        <v>300.14999999999998</v>
      </c>
      <c r="C3038" s="7">
        <v>270</v>
      </c>
      <c r="D3038">
        <v>7.3986899999999994E-2</v>
      </c>
      <c r="E3038">
        <v>0.18953800000000001</v>
      </c>
      <c r="F3038" s="53">
        <v>2.4256E-28</v>
      </c>
      <c r="G3038">
        <v>0.27034999999999998</v>
      </c>
      <c r="H3038">
        <v>0.12520000000000001</v>
      </c>
      <c r="I3038">
        <v>0.86699999999999999</v>
      </c>
      <c r="J3038">
        <v>5.3839999999999995</v>
      </c>
      <c r="K3038">
        <v>6.0095999999999997E-2</v>
      </c>
      <c r="L3038">
        <v>722.68</v>
      </c>
      <c r="M3038">
        <v>4.5199999999999997E-3</v>
      </c>
      <c r="R3038">
        <v>7.5131199999999998</v>
      </c>
      <c r="S3038">
        <v>7.9016083993417006</v>
      </c>
      <c r="T3038">
        <v>1.9357878595562428E-40</v>
      </c>
      <c r="V3038" s="53">
        <f t="shared" si="425"/>
        <v>1.9357878595562428E-40</v>
      </c>
      <c r="W3038">
        <f t="shared" si="423"/>
        <v>8.2516846828484418</v>
      </c>
      <c r="X3038">
        <f t="shared" si="424"/>
        <v>56.446972134399999</v>
      </c>
      <c r="AD3038">
        <v>4.5442262999999997E-2</v>
      </c>
      <c r="AE3038">
        <v>9.1797453191647454E-38</v>
      </c>
      <c r="AF3038" s="53">
        <f t="shared" si="426"/>
        <v>2.7225461491496024E-4</v>
      </c>
      <c r="AG3038">
        <f t="shared" si="427"/>
        <v>2.0649992665611686E-3</v>
      </c>
      <c r="AL3038">
        <v>7.5131199999999998</v>
      </c>
      <c r="AM3038">
        <v>7.9016083993417006</v>
      </c>
      <c r="AN3038">
        <f t="shared" si="428"/>
        <v>25.291181217031195</v>
      </c>
      <c r="AO3038">
        <f t="shared" si="429"/>
        <v>0.15092323642307676</v>
      </c>
      <c r="AU3038">
        <v>4.5442262999999997E-2</v>
      </c>
      <c r="AV3038">
        <v>4.7156425771784798E-2</v>
      </c>
      <c r="AW3038" s="53">
        <f t="shared" si="430"/>
        <v>9.3980786680545431E-4</v>
      </c>
      <c r="AX3038" s="53">
        <f t="shared" si="431"/>
        <v>2.9383540081729516E-6</v>
      </c>
    </row>
    <row r="3039" spans="1:50" x14ac:dyDescent="0.25">
      <c r="A3039" s="7">
        <v>2.1499999999999999E-4</v>
      </c>
      <c r="B3039" s="7">
        <v>300.14999999999998</v>
      </c>
      <c r="C3039" s="7">
        <v>270</v>
      </c>
      <c r="D3039">
        <v>6.9716799999999995E-2</v>
      </c>
      <c r="E3039">
        <v>0.18953800000000001</v>
      </c>
      <c r="F3039" s="53">
        <v>2.4256E-28</v>
      </c>
      <c r="G3039">
        <v>0.27034999999999998</v>
      </c>
      <c r="H3039">
        <v>0.12520000000000001</v>
      </c>
      <c r="I3039">
        <v>0.86699999999999999</v>
      </c>
      <c r="J3039">
        <v>5.3839999999999995</v>
      </c>
      <c r="K3039">
        <v>6.0095999999999997E-2</v>
      </c>
      <c r="L3039">
        <v>722.68</v>
      </c>
      <c r="M3039">
        <v>4.5199999999999997E-3</v>
      </c>
      <c r="R3039">
        <v>7.16317</v>
      </c>
      <c r="S3039">
        <v>7.1597404082327198</v>
      </c>
      <c r="T3039">
        <v>1.8628025406550951E-40</v>
      </c>
      <c r="V3039" s="53">
        <f t="shared" si="425"/>
        <v>1.8628025406550951E-40</v>
      </c>
      <c r="W3039">
        <f t="shared" si="423"/>
        <v>8.2516846828484418</v>
      </c>
      <c r="X3039">
        <f t="shared" si="424"/>
        <v>51.3110044489</v>
      </c>
      <c r="AD3039">
        <v>4.3325629999999997E-2</v>
      </c>
      <c r="AE3039">
        <v>8.8336399149784911E-38</v>
      </c>
      <c r="AF3039" s="53">
        <f t="shared" si="426"/>
        <v>2.7225461491496024E-4</v>
      </c>
      <c r="AG3039">
        <f t="shared" si="427"/>
        <v>1.8771102148968997E-3</v>
      </c>
      <c r="AL3039">
        <v>7.16317</v>
      </c>
      <c r="AM3039">
        <v>7.1597404082327198</v>
      </c>
      <c r="AN3039">
        <f t="shared" si="428"/>
        <v>18.379790890724006</v>
      </c>
      <c r="AO3039">
        <f t="shared" si="429"/>
        <v>1.176209969019608E-5</v>
      </c>
      <c r="AU3039">
        <v>4.3325629999999997E-2</v>
      </c>
      <c r="AV3039">
        <v>4.2711085963397601E-2</v>
      </c>
      <c r="AW3039" s="53">
        <f t="shared" si="430"/>
        <v>6.8701369640501578E-4</v>
      </c>
      <c r="AX3039" s="53">
        <f t="shared" si="431"/>
        <v>3.7766437292356744E-7</v>
      </c>
    </row>
    <row r="3040" spans="1:50" x14ac:dyDescent="0.25">
      <c r="A3040" s="7">
        <v>2.1499999999999999E-4</v>
      </c>
      <c r="B3040" s="7">
        <v>300.14999999999998</v>
      </c>
      <c r="C3040" s="7">
        <v>270</v>
      </c>
      <c r="D3040">
        <v>6.8453200000000006E-2</v>
      </c>
      <c r="E3040">
        <v>0.18953800000000001</v>
      </c>
      <c r="F3040" s="53">
        <v>2.4256E-28</v>
      </c>
      <c r="G3040">
        <v>0.27034999999999998</v>
      </c>
      <c r="H3040">
        <v>0.12520000000000001</v>
      </c>
      <c r="I3040">
        <v>0.86699999999999999</v>
      </c>
      <c r="J3040">
        <v>5.3839999999999995</v>
      </c>
      <c r="K3040">
        <v>6.0095999999999997E-2</v>
      </c>
      <c r="L3040">
        <v>722.68</v>
      </c>
      <c r="M3040">
        <v>4.5199999999999997E-3</v>
      </c>
      <c r="R3040">
        <v>6.8678900000000001</v>
      </c>
      <c r="S3040">
        <v>6.9464707527586098</v>
      </c>
      <c r="T3040">
        <v>1.8409043593725497E-40</v>
      </c>
      <c r="V3040" s="53">
        <f t="shared" si="425"/>
        <v>1.8409043593725497E-40</v>
      </c>
      <c r="W3040">
        <f t="shared" si="423"/>
        <v>8.2516846828484418</v>
      </c>
      <c r="X3040">
        <f t="shared" si="424"/>
        <v>47.167913052099998</v>
      </c>
      <c r="AD3040">
        <v>4.1539661999999998E-2</v>
      </c>
      <c r="AE3040">
        <v>8.7297960324299408E-38</v>
      </c>
      <c r="AF3040" s="53">
        <f t="shared" si="426"/>
        <v>2.7225461491496024E-4</v>
      </c>
      <c r="AG3040">
        <f t="shared" si="427"/>
        <v>1.7255435190742438E-3</v>
      </c>
      <c r="AL3040">
        <v>6.8678900000000001</v>
      </c>
      <c r="AM3040">
        <v>6.9464707527586098</v>
      </c>
      <c r="AN3040">
        <f t="shared" si="428"/>
        <v>16.596630075790216</v>
      </c>
      <c r="AO3040">
        <f t="shared" si="429"/>
        <v>6.1749347041097557E-3</v>
      </c>
      <c r="AU3040">
        <v>4.1539661999999998E-2</v>
      </c>
      <c r="AV3040">
        <v>4.1433668097529901E-2</v>
      </c>
      <c r="AW3040" s="53">
        <f t="shared" si="430"/>
        <v>6.2168083110398576E-4</v>
      </c>
      <c r="AX3040" s="53">
        <f t="shared" si="431"/>
        <v>1.1234707360840504E-8</v>
      </c>
    </row>
    <row r="3041" spans="1:50" x14ac:dyDescent="0.25">
      <c r="A3041" s="7">
        <v>2.1499999999999999E-4</v>
      </c>
      <c r="B3041" s="7">
        <v>300.14999999999998</v>
      </c>
      <c r="C3041" s="7">
        <v>270</v>
      </c>
      <c r="D3041">
        <v>6.6797400000000007E-2</v>
      </c>
      <c r="E3041">
        <v>0.18953800000000001</v>
      </c>
      <c r="F3041" s="53">
        <v>2.4256E-28</v>
      </c>
      <c r="G3041">
        <v>0.27034999999999998</v>
      </c>
      <c r="H3041">
        <v>0.12520000000000001</v>
      </c>
      <c r="I3041">
        <v>0.86699999999999999</v>
      </c>
      <c r="J3041">
        <v>5.3839999999999995</v>
      </c>
      <c r="K3041">
        <v>6.0095999999999997E-2</v>
      </c>
      <c r="L3041">
        <v>722.68</v>
      </c>
      <c r="M3041">
        <v>4.5199999999999997E-3</v>
      </c>
      <c r="R3041">
        <v>6.6273</v>
      </c>
      <c r="S3041">
        <v>6.6714195721129101</v>
      </c>
      <c r="T3041">
        <v>1.8119917586974272E-40</v>
      </c>
      <c r="V3041" s="53">
        <f t="shared" si="425"/>
        <v>1.8119917586974272E-40</v>
      </c>
      <c r="W3041">
        <f t="shared" si="423"/>
        <v>8.2516846828484418</v>
      </c>
      <c r="X3041">
        <f t="shared" si="424"/>
        <v>43.92110529</v>
      </c>
      <c r="AD3041">
        <v>4.0084480999999998E-2</v>
      </c>
      <c r="AE3041">
        <v>8.5926889060461767E-38</v>
      </c>
      <c r="AF3041" s="53">
        <f t="shared" si="426"/>
        <v>2.7225461491496024E-4</v>
      </c>
      <c r="AG3041">
        <f t="shared" si="427"/>
        <v>1.6067656170393608E-3</v>
      </c>
      <c r="AL3041">
        <v>6.6273</v>
      </c>
      <c r="AM3041">
        <v>6.6714195721129101</v>
      </c>
      <c r="AN3041">
        <f t="shared" si="428"/>
        <v>14.431223320140866</v>
      </c>
      <c r="AO3041">
        <f t="shared" si="429"/>
        <v>1.9465366434262815E-3</v>
      </c>
      <c r="AU3041">
        <v>4.0084480999999998E-2</v>
      </c>
      <c r="AV3041">
        <v>3.9786563013468099E-2</v>
      </c>
      <c r="AW3041" s="53">
        <f t="shared" si="430"/>
        <v>5.4225750396628535E-4</v>
      </c>
      <c r="AX3041" s="53">
        <f t="shared" si="431"/>
        <v>8.8755126699221076E-8</v>
      </c>
    </row>
    <row r="3042" spans="1:50" x14ac:dyDescent="0.25">
      <c r="A3042" s="7">
        <v>2.1499999999999999E-4</v>
      </c>
      <c r="B3042" s="7">
        <v>300.14999999999998</v>
      </c>
      <c r="C3042" s="7">
        <v>270</v>
      </c>
      <c r="D3042">
        <v>6.5359500000000001E-2</v>
      </c>
      <c r="E3042">
        <v>0.18953800000000001</v>
      </c>
      <c r="F3042" s="53">
        <v>2.4256E-28</v>
      </c>
      <c r="G3042">
        <v>0.27034999999999998</v>
      </c>
      <c r="H3042">
        <v>0.12520000000000001</v>
      </c>
      <c r="I3042">
        <v>0.86699999999999999</v>
      </c>
      <c r="J3042">
        <v>5.3839999999999995</v>
      </c>
      <c r="K3042">
        <v>6.0095999999999997E-2</v>
      </c>
      <c r="L3042">
        <v>722.68</v>
      </c>
      <c r="M3042">
        <v>4.5199999999999997E-3</v>
      </c>
      <c r="R3042">
        <v>6.2773399999999997</v>
      </c>
      <c r="S3042">
        <v>6.4366687611993907</v>
      </c>
      <c r="T3042">
        <v>1.7866778435264677E-40</v>
      </c>
      <c r="V3042" s="53">
        <f t="shared" si="425"/>
        <v>1.7866778435264677E-40</v>
      </c>
      <c r="W3042">
        <f t="shared" si="423"/>
        <v>8.2516846828484418</v>
      </c>
      <c r="X3042">
        <f t="shared" si="424"/>
        <v>39.404997475599998</v>
      </c>
      <c r="AD3042">
        <v>3.7967787000000003E-2</v>
      </c>
      <c r="AE3042">
        <v>8.4726471911685874E-38</v>
      </c>
      <c r="AF3042" s="53">
        <f t="shared" si="426"/>
        <v>2.7225461491496024E-4</v>
      </c>
      <c r="AG3042">
        <f t="shared" si="427"/>
        <v>1.4415528496773693E-3</v>
      </c>
      <c r="AL3042">
        <v>6.2773399999999997</v>
      </c>
      <c r="AM3042">
        <v>6.4366687611993907</v>
      </c>
      <c r="AN3042">
        <f t="shared" si="428"/>
        <v>12.702767375653858</v>
      </c>
      <c r="AO3042">
        <f t="shared" si="429"/>
        <v>2.5385654145332559E-2</v>
      </c>
      <c r="AU3042">
        <v>3.7967787000000003E-2</v>
      </c>
      <c r="AV3042">
        <v>3.8381131201786801E-2</v>
      </c>
      <c r="AW3042" s="53">
        <f t="shared" si="430"/>
        <v>4.7877778274198234E-4</v>
      </c>
      <c r="AX3042" s="53">
        <f t="shared" si="431"/>
        <v>1.7085342915076567E-7</v>
      </c>
    </row>
    <row r="3043" spans="1:50" x14ac:dyDescent="0.25">
      <c r="A3043" s="7">
        <v>2.1499999999999999E-4</v>
      </c>
      <c r="B3043" s="7">
        <v>300.14999999999998</v>
      </c>
      <c r="C3043" s="7">
        <v>270</v>
      </c>
      <c r="D3043">
        <v>6.2135099999999999E-2</v>
      </c>
      <c r="E3043">
        <v>0.18953800000000001</v>
      </c>
      <c r="F3043" s="53">
        <v>2.4256E-28</v>
      </c>
      <c r="G3043">
        <v>0.27034999999999998</v>
      </c>
      <c r="H3043">
        <v>0.12520000000000001</v>
      </c>
      <c r="I3043">
        <v>0.86699999999999999</v>
      </c>
      <c r="J3043">
        <v>5.3839999999999995</v>
      </c>
      <c r="K3043">
        <v>6.0095999999999997E-2</v>
      </c>
      <c r="L3043">
        <v>722.68</v>
      </c>
      <c r="M3043">
        <v>4.5199999999999997E-3</v>
      </c>
      <c r="R3043">
        <v>6.1132999999999997</v>
      </c>
      <c r="S3043">
        <v>5.92431260758707</v>
      </c>
      <c r="T3043">
        <v>1.7291853007804613E-40</v>
      </c>
      <c r="V3043" s="53">
        <f t="shared" si="425"/>
        <v>1.7291853007804613E-40</v>
      </c>
      <c r="W3043">
        <f t="shared" si="423"/>
        <v>8.2516846828484418</v>
      </c>
      <c r="X3043">
        <f t="shared" si="424"/>
        <v>37.372436889999996</v>
      </c>
      <c r="AD3043">
        <v>3.6975609E-2</v>
      </c>
      <c r="AE3043">
        <v>8.2000104466233891E-38</v>
      </c>
      <c r="AF3043" s="53">
        <f t="shared" si="426"/>
        <v>2.7225461491496024E-4</v>
      </c>
      <c r="AG3043">
        <f t="shared" si="427"/>
        <v>1.367195660920881E-3</v>
      </c>
      <c r="AL3043">
        <v>6.1132999999999997</v>
      </c>
      <c r="AM3043">
        <v>5.92431260758707</v>
      </c>
      <c r="AN3043">
        <f t="shared" si="428"/>
        <v>9.3131050260061006</v>
      </c>
      <c r="AO3043">
        <f t="shared" si="429"/>
        <v>3.5716234491038688E-2</v>
      </c>
      <c r="AU3043">
        <v>3.6975609E-2</v>
      </c>
      <c r="AV3043">
        <v>3.5314866079778198E-2</v>
      </c>
      <c r="AW3043" s="53">
        <f t="shared" si="430"/>
        <v>3.5399392327778797E-4</v>
      </c>
      <c r="AX3043" s="53">
        <f t="shared" si="431"/>
        <v>2.7580670470668363E-6</v>
      </c>
    </row>
    <row r="3044" spans="1:50" x14ac:dyDescent="0.25">
      <c r="A3044" s="7">
        <v>2.1499999999999999E-4</v>
      </c>
      <c r="B3044" s="7">
        <v>300.14999999999998</v>
      </c>
      <c r="C3044" s="7">
        <v>270</v>
      </c>
      <c r="D3044">
        <v>5.6862700000000002E-2</v>
      </c>
      <c r="E3044">
        <v>0.18953800000000001</v>
      </c>
      <c r="F3044" s="53">
        <v>2.4256E-28</v>
      </c>
      <c r="G3044">
        <v>0.27034999999999998</v>
      </c>
      <c r="H3044">
        <v>0.12520000000000001</v>
      </c>
      <c r="I3044">
        <v>0.86699999999999999</v>
      </c>
      <c r="J3044">
        <v>5.3839999999999995</v>
      </c>
      <c r="K3044">
        <v>6.0095999999999997E-2</v>
      </c>
      <c r="L3044">
        <v>722.68</v>
      </c>
      <c r="M3044">
        <v>4.5199999999999997E-3</v>
      </c>
      <c r="R3044">
        <v>5.4133899999999997</v>
      </c>
      <c r="S3044">
        <v>5.1291608911815203</v>
      </c>
      <c r="T3044">
        <v>1.6328456276643754E-40</v>
      </c>
      <c r="V3044" s="53">
        <f t="shared" si="425"/>
        <v>1.6328456276643754E-40</v>
      </c>
      <c r="W3044">
        <f t="shared" si="423"/>
        <v>8.2516846828484418</v>
      </c>
      <c r="X3044">
        <f t="shared" si="424"/>
        <v>29.304791292099996</v>
      </c>
      <c r="AD3044">
        <v>3.2742281999999998E-2</v>
      </c>
      <c r="AE3044">
        <v>7.7431558078408197E-38</v>
      </c>
      <c r="AF3044" s="53">
        <f t="shared" si="426"/>
        <v>2.7225461491496024E-4</v>
      </c>
      <c r="AG3044">
        <f t="shared" si="427"/>
        <v>1.0720570305675239E-3</v>
      </c>
      <c r="AL3044">
        <v>5.4133899999999997</v>
      </c>
      <c r="AM3044">
        <v>5.1291608911815203</v>
      </c>
      <c r="AN3044">
        <f t="shared" si="428"/>
        <v>5.0921818071601797</v>
      </c>
      <c r="AO3044">
        <f t="shared" si="429"/>
        <v>8.0786186299747001E-2</v>
      </c>
      <c r="AU3044">
        <v>3.2742281999999998E-2</v>
      </c>
      <c r="AV3044">
        <v>3.0559702076200498E-2</v>
      </c>
      <c r="AW3044" s="53">
        <f t="shared" si="430"/>
        <v>1.9767129012413472E-4</v>
      </c>
      <c r="AX3044" s="53">
        <f t="shared" si="431"/>
        <v>4.7636551237726276E-6</v>
      </c>
    </row>
    <row r="3045" spans="1:50" x14ac:dyDescent="0.25">
      <c r="A3045" s="7">
        <v>2.1499999999999999E-4</v>
      </c>
      <c r="B3045" s="7">
        <v>300.14999999999998</v>
      </c>
      <c r="C3045" s="7">
        <v>270</v>
      </c>
      <c r="D3045">
        <v>5.0936799999999997E-2</v>
      </c>
      <c r="E3045">
        <v>0.18953800000000001</v>
      </c>
      <c r="F3045" s="53">
        <v>2.4256E-28</v>
      </c>
      <c r="G3045">
        <v>0.27034999999999998</v>
      </c>
      <c r="H3045">
        <v>0.12520000000000001</v>
      </c>
      <c r="I3045">
        <v>0.86699999999999999</v>
      </c>
      <c r="J3045">
        <v>5.3839999999999995</v>
      </c>
      <c r="K3045">
        <v>6.0095999999999997E-2</v>
      </c>
      <c r="L3045">
        <v>722.68</v>
      </c>
      <c r="M3045">
        <v>4.5199999999999997E-3</v>
      </c>
      <c r="R3045">
        <v>4.6697300000000004</v>
      </c>
      <c r="S3045">
        <v>4.2997798129589402</v>
      </c>
      <c r="T3045">
        <v>1.5207055477708204E-40</v>
      </c>
      <c r="V3045" s="53">
        <f t="shared" si="425"/>
        <v>1.5207055477708204E-40</v>
      </c>
      <c r="W3045">
        <f t="shared" si="423"/>
        <v>8.2516846828484418</v>
      </c>
      <c r="X3045">
        <f t="shared" si="424"/>
        <v>21.806378272900005</v>
      </c>
      <c r="AD3045">
        <v>2.8244338000000001E-2</v>
      </c>
      <c r="AE3045">
        <v>7.2113736869788757E-38</v>
      </c>
      <c r="AF3045" s="53">
        <f t="shared" si="426"/>
        <v>2.7225461491496024E-4</v>
      </c>
      <c r="AG3045">
        <f t="shared" si="427"/>
        <v>7.9774262905824402E-4</v>
      </c>
      <c r="AL3045">
        <v>4.6697300000000004</v>
      </c>
      <c r="AM3045">
        <v>4.2997798129589402</v>
      </c>
      <c r="AN3045">
        <f t="shared" si="428"/>
        <v>2.0369147942821817</v>
      </c>
      <c r="AO3045">
        <f t="shared" si="429"/>
        <v>0.13686314089171542</v>
      </c>
      <c r="AU3045">
        <v>2.8244338000000001E-2</v>
      </c>
      <c r="AV3045">
        <v>2.5605234321300199E-2</v>
      </c>
      <c r="AW3045" s="53">
        <f t="shared" si="430"/>
        <v>8.2902745416611466E-5</v>
      </c>
      <c r="AX3045" s="53">
        <f t="shared" si="431"/>
        <v>6.9648682269268249E-6</v>
      </c>
    </row>
    <row r="3046" spans="1:50" x14ac:dyDescent="0.25">
      <c r="A3046" s="7">
        <v>2.1499999999999999E-4</v>
      </c>
      <c r="B3046" s="7">
        <v>300.14999999999998</v>
      </c>
      <c r="C3046" s="7">
        <v>270</v>
      </c>
      <c r="D3046">
        <v>4.5403100000000002E-2</v>
      </c>
      <c r="E3046">
        <v>0.18953800000000001</v>
      </c>
      <c r="F3046" s="53">
        <v>2.4256E-28</v>
      </c>
      <c r="G3046">
        <v>0.27034999999999998</v>
      </c>
      <c r="H3046">
        <v>0.12520000000000001</v>
      </c>
      <c r="I3046">
        <v>0.86699999999999999</v>
      </c>
      <c r="J3046">
        <v>5.3839999999999995</v>
      </c>
      <c r="K3046">
        <v>6.0095999999999997E-2</v>
      </c>
      <c r="L3046">
        <v>722.68</v>
      </c>
      <c r="M3046">
        <v>4.5199999999999997E-3</v>
      </c>
      <c r="R3046">
        <v>4.0354299999999999</v>
      </c>
      <c r="S3046">
        <v>3.58750915985381</v>
      </c>
      <c r="T3046">
        <v>1.4117407257239657E-40</v>
      </c>
      <c r="V3046" s="53">
        <f t="shared" si="425"/>
        <v>1.4117407257239657E-40</v>
      </c>
      <c r="W3046">
        <f t="shared" si="423"/>
        <v>8.2516846828484418</v>
      </c>
      <c r="X3046">
        <f t="shared" si="424"/>
        <v>16.2846952849</v>
      </c>
      <c r="AD3046">
        <v>2.4407846E-2</v>
      </c>
      <c r="AE3046">
        <v>6.6946490313301237E-38</v>
      </c>
      <c r="AF3046" s="53">
        <f t="shared" si="426"/>
        <v>2.7225461491496024E-4</v>
      </c>
      <c r="AG3046">
        <f t="shared" si="427"/>
        <v>5.9574294635971598E-4</v>
      </c>
      <c r="AL3046">
        <v>4.0354299999999999</v>
      </c>
      <c r="AM3046">
        <v>3.58750915985381</v>
      </c>
      <c r="AN3046">
        <f t="shared" si="428"/>
        <v>0.51113146213528593</v>
      </c>
      <c r="AO3046">
        <f t="shared" si="429"/>
        <v>0.20063307903726854</v>
      </c>
      <c r="AU3046">
        <v>2.4407846E-2</v>
      </c>
      <c r="AV3046">
        <v>2.1355723965517302E-2</v>
      </c>
      <c r="AW3046" s="53">
        <f t="shared" si="430"/>
        <v>2.357669714835824E-5</v>
      </c>
      <c r="AX3046" s="53">
        <f t="shared" si="431"/>
        <v>9.3154489133748092E-6</v>
      </c>
    </row>
    <row r="3047" spans="1:50" x14ac:dyDescent="0.25">
      <c r="A3047" s="7">
        <v>2.1499999999999999E-4</v>
      </c>
      <c r="B3047" s="7">
        <v>300.14999999999998</v>
      </c>
      <c r="C3047" s="7">
        <v>270</v>
      </c>
      <c r="D3047">
        <v>4.2745100000000001E-2</v>
      </c>
      <c r="E3047">
        <v>0.18953800000000001</v>
      </c>
      <c r="F3047" s="53">
        <v>2.4256E-28</v>
      </c>
      <c r="G3047">
        <v>0.27034999999999998</v>
      </c>
      <c r="H3047">
        <v>0.12520000000000001</v>
      </c>
      <c r="I3047">
        <v>0.86699999999999999</v>
      </c>
      <c r="J3047">
        <v>5.3839999999999995</v>
      </c>
      <c r="K3047">
        <v>6.0095999999999997E-2</v>
      </c>
      <c r="L3047">
        <v>722.68</v>
      </c>
      <c r="M3047">
        <v>4.5199999999999997E-3</v>
      </c>
      <c r="R3047">
        <v>3.6417299999999999</v>
      </c>
      <c r="S3047">
        <v>3.2668118541344904</v>
      </c>
      <c r="T3047">
        <v>1.3577417753232068E-40</v>
      </c>
      <c r="V3047" s="53">
        <f t="shared" si="425"/>
        <v>1.3577417753232068E-40</v>
      </c>
      <c r="W3047">
        <f t="shared" si="423"/>
        <v>8.2516846828484418</v>
      </c>
      <c r="X3047">
        <f t="shared" si="424"/>
        <v>13.262197392899999</v>
      </c>
      <c r="AD3047">
        <v>2.2026595E-2</v>
      </c>
      <c r="AE3047">
        <v>6.438579333540611E-38</v>
      </c>
      <c r="AF3047" s="53">
        <f t="shared" si="426"/>
        <v>2.7225461491496024E-4</v>
      </c>
      <c r="AG3047">
        <f t="shared" si="427"/>
        <v>4.8517088729402497E-4</v>
      </c>
      <c r="AL3047">
        <v>3.6417299999999999</v>
      </c>
      <c r="AM3047">
        <v>3.2668118541344904</v>
      </c>
      <c r="AN3047">
        <f t="shared" si="428"/>
        <v>0.15542303309489269</v>
      </c>
      <c r="AO3047">
        <f t="shared" si="429"/>
        <v>0.14056361609923149</v>
      </c>
      <c r="AU3047">
        <v>2.2026595E-2</v>
      </c>
      <c r="AV3047">
        <v>1.9444336515390299E-2</v>
      </c>
      <c r="AW3047" s="53">
        <f t="shared" si="430"/>
        <v>8.6682940320809544E-6</v>
      </c>
      <c r="AX3047" s="53">
        <f t="shared" si="431"/>
        <v>6.6680588813387844E-6</v>
      </c>
    </row>
    <row r="3048" spans="1:50" x14ac:dyDescent="0.25">
      <c r="A3048" s="7">
        <v>2.1499999999999999E-4</v>
      </c>
      <c r="B3048" s="7">
        <v>300.14999999999998</v>
      </c>
      <c r="C3048" s="7">
        <v>270</v>
      </c>
      <c r="D3048">
        <v>3.7647100000000003E-2</v>
      </c>
      <c r="E3048">
        <v>0.18953800000000001</v>
      </c>
      <c r="F3048" s="53">
        <v>2.4256E-28</v>
      </c>
      <c r="G3048">
        <v>0.27034999999999998</v>
      </c>
      <c r="H3048">
        <v>0.12520000000000001</v>
      </c>
      <c r="I3048">
        <v>0.86699999999999999</v>
      </c>
      <c r="J3048">
        <v>5.3839999999999995</v>
      </c>
      <c r="K3048">
        <v>6.0095999999999997E-2</v>
      </c>
      <c r="L3048">
        <v>722.68</v>
      </c>
      <c r="M3048">
        <v>4.5199999999999997E-3</v>
      </c>
      <c r="R3048">
        <v>2.9527600000000001</v>
      </c>
      <c r="S3048">
        <v>2.69049567817025</v>
      </c>
      <c r="T3048">
        <v>1.2507185644522158E-40</v>
      </c>
      <c r="V3048" s="53">
        <f t="shared" si="425"/>
        <v>1.2507185644522158E-40</v>
      </c>
      <c r="W3048">
        <f t="shared" si="423"/>
        <v>8.2516846828484418</v>
      </c>
      <c r="X3048">
        <f t="shared" si="424"/>
        <v>8.7187916176000009</v>
      </c>
      <c r="AD3048">
        <v>1.7859437999999998E-2</v>
      </c>
      <c r="AE3048">
        <v>5.9310620380967933E-38</v>
      </c>
      <c r="AF3048" s="53">
        <f t="shared" si="426"/>
        <v>2.7225461491496024E-4</v>
      </c>
      <c r="AG3048">
        <f t="shared" si="427"/>
        <v>3.1895952567584395E-4</v>
      </c>
      <c r="AL3048">
        <v>2.9527600000000001</v>
      </c>
      <c r="AM3048">
        <v>2.69049567817025</v>
      </c>
      <c r="AN3048">
        <f t="shared" si="428"/>
        <v>3.3152724284849902E-2</v>
      </c>
      <c r="AO3048">
        <f t="shared" si="429"/>
        <v>6.8782574504818686E-2</v>
      </c>
      <c r="AU3048">
        <v>1.7859437999999998E-2</v>
      </c>
      <c r="AV3048">
        <v>1.6013048840489399E-2</v>
      </c>
      <c r="AW3048" s="53">
        <f t="shared" si="430"/>
        <v>2.3725764698226642E-7</v>
      </c>
      <c r="AX3048" s="53">
        <f t="shared" si="431"/>
        <v>3.4091529283582583E-6</v>
      </c>
    </row>
    <row r="3049" spans="1:50" x14ac:dyDescent="0.25">
      <c r="A3049" s="7">
        <v>2.1499999999999999E-4</v>
      </c>
      <c r="B3049" s="7">
        <v>300.14999999999998</v>
      </c>
      <c r="C3049" s="7">
        <v>270</v>
      </c>
      <c r="D3049">
        <v>3.3333300000000003E-2</v>
      </c>
      <c r="E3049">
        <v>0.18953800000000001</v>
      </c>
      <c r="F3049" s="53">
        <v>2.4256E-28</v>
      </c>
      <c r="G3049">
        <v>0.27034999999999998</v>
      </c>
      <c r="H3049">
        <v>0.12520000000000001</v>
      </c>
      <c r="I3049">
        <v>0.86699999999999999</v>
      </c>
      <c r="J3049">
        <v>5.3839999999999995</v>
      </c>
      <c r="K3049">
        <v>6.0095999999999997E-2</v>
      </c>
      <c r="L3049">
        <v>722.68</v>
      </c>
      <c r="M3049">
        <v>4.5199999999999997E-3</v>
      </c>
      <c r="R3049">
        <v>2.5590600000000001</v>
      </c>
      <c r="S3049">
        <v>2.2423230765346003</v>
      </c>
      <c r="T3049">
        <v>1.1560855996395291E-40</v>
      </c>
      <c r="V3049" s="53">
        <f t="shared" si="425"/>
        <v>1.1560855996395291E-40</v>
      </c>
      <c r="W3049">
        <f t="shared" si="423"/>
        <v>8.2516846828484418</v>
      </c>
      <c r="X3049">
        <f t="shared" si="424"/>
        <v>6.5487880836000008</v>
      </c>
      <c r="AD3049">
        <v>1.5478186999999999E-2</v>
      </c>
      <c r="AE3049">
        <v>5.482300821060808E-38</v>
      </c>
      <c r="AF3049" s="53">
        <f t="shared" si="426"/>
        <v>2.7225461491496024E-4</v>
      </c>
      <c r="AG3049">
        <f t="shared" si="427"/>
        <v>2.3957427280696898E-4</v>
      </c>
      <c r="AL3049">
        <v>2.5590600000000001</v>
      </c>
      <c r="AM3049">
        <v>2.2423230765346003</v>
      </c>
      <c r="AN3049">
        <f t="shared" si="428"/>
        <v>0.39721694998215851</v>
      </c>
      <c r="AO3049">
        <f t="shared" si="429"/>
        <v>0.10032227868632655</v>
      </c>
      <c r="AU3049">
        <v>1.5478186999999999E-2</v>
      </c>
      <c r="AV3049">
        <v>1.3348507471226701E-2</v>
      </c>
      <c r="AW3049" s="53">
        <f t="shared" si="430"/>
        <v>9.9327866214030831E-6</v>
      </c>
      <c r="AX3049" s="53">
        <f t="shared" si="431"/>
        <v>4.5355348952760583E-6</v>
      </c>
    </row>
    <row r="3050" spans="1:50" x14ac:dyDescent="0.25">
      <c r="A3050" s="7">
        <v>2.1499999999999999E-4</v>
      </c>
      <c r="B3050" s="7">
        <v>300.14999999999998</v>
      </c>
      <c r="C3050" s="7">
        <v>270</v>
      </c>
      <c r="D3050">
        <v>3.0588199999999999E-2</v>
      </c>
      <c r="E3050">
        <v>0.18953800000000001</v>
      </c>
      <c r="F3050" s="53">
        <v>2.4256E-28</v>
      </c>
      <c r="G3050">
        <v>0.27034999999999998</v>
      </c>
      <c r="H3050">
        <v>0.12520000000000001</v>
      </c>
      <c r="I3050">
        <v>0.86699999999999999</v>
      </c>
      <c r="J3050">
        <v>5.3839999999999995</v>
      </c>
      <c r="K3050">
        <v>6.0095999999999997E-2</v>
      </c>
      <c r="L3050">
        <v>722.68</v>
      </c>
      <c r="M3050">
        <v>4.5199999999999997E-3</v>
      </c>
      <c r="R3050">
        <v>2.2637800000000001</v>
      </c>
      <c r="S3050">
        <v>1.9757438702550401</v>
      </c>
      <c r="T3050">
        <v>1.0936032030326942E-40</v>
      </c>
      <c r="V3050" s="53">
        <f t="shared" si="425"/>
        <v>1.0936032030326942E-40</v>
      </c>
      <c r="W3050">
        <f t="shared" si="423"/>
        <v>8.2516846828484418</v>
      </c>
      <c r="X3050">
        <f t="shared" si="424"/>
        <v>5.1246998884000003</v>
      </c>
      <c r="AD3050">
        <v>1.3692219E-2</v>
      </c>
      <c r="AE3050">
        <v>5.1860015726951985E-38</v>
      </c>
      <c r="AF3050" s="53">
        <f t="shared" si="426"/>
        <v>2.7225461491496024E-4</v>
      </c>
      <c r="AG3050">
        <f t="shared" si="427"/>
        <v>1.87476861143961E-4</v>
      </c>
      <c r="AL3050">
        <v>2.2637800000000001</v>
      </c>
      <c r="AM3050">
        <v>1.9757438702550401</v>
      </c>
      <c r="AN3050">
        <f t="shared" si="428"/>
        <v>0.8043053110726438</v>
      </c>
      <c r="AO3050">
        <f t="shared" si="429"/>
        <v>8.2964812038455474E-2</v>
      </c>
      <c r="AU3050">
        <v>1.3692219E-2</v>
      </c>
      <c r="AV3050">
        <v>1.1765489066476301E-2</v>
      </c>
      <c r="AW3050" s="53">
        <f t="shared" si="430"/>
        <v>2.2416917997560357E-5</v>
      </c>
      <c r="AX3050" s="53">
        <f t="shared" si="431"/>
        <v>3.7122882367362399E-6</v>
      </c>
    </row>
    <row r="3051" spans="1:50" x14ac:dyDescent="0.25">
      <c r="A3051" s="7">
        <v>2.1499999999999999E-4</v>
      </c>
      <c r="B3051" s="7">
        <v>300.14999999999998</v>
      </c>
      <c r="C3051" s="7">
        <v>270</v>
      </c>
      <c r="D3051">
        <v>2.7843099999999999E-2</v>
      </c>
      <c r="E3051">
        <v>0.18953800000000001</v>
      </c>
      <c r="F3051" s="53">
        <v>2.4256E-28</v>
      </c>
      <c r="G3051">
        <v>0.27034999999999998</v>
      </c>
      <c r="H3051">
        <v>0.12520000000000001</v>
      </c>
      <c r="I3051">
        <v>0.86699999999999999</v>
      </c>
      <c r="J3051">
        <v>5.3839999999999995</v>
      </c>
      <c r="K3051">
        <v>6.0095999999999997E-2</v>
      </c>
      <c r="L3051">
        <v>722.68</v>
      </c>
      <c r="M3051">
        <v>4.5199999999999997E-3</v>
      </c>
      <c r="R3051">
        <v>1.9684999999999999</v>
      </c>
      <c r="S3051">
        <v>1.7234542667474098</v>
      </c>
      <c r="T3051">
        <v>1.0291035673099998E-40</v>
      </c>
      <c r="V3051" s="53">
        <f t="shared" si="425"/>
        <v>1.0291035673099998E-40</v>
      </c>
      <c r="W3051">
        <f t="shared" si="423"/>
        <v>8.2516846828484418</v>
      </c>
      <c r="X3051">
        <f t="shared" si="424"/>
        <v>3.8749922499999996</v>
      </c>
      <c r="AD3051">
        <v>1.1906251E-2</v>
      </c>
      <c r="AE3051">
        <v>4.8801363270845734E-38</v>
      </c>
      <c r="AF3051" s="53">
        <f t="shared" si="426"/>
        <v>2.7225461491496024E-4</v>
      </c>
      <c r="AG3051">
        <f t="shared" si="427"/>
        <v>1.41758812875001E-4</v>
      </c>
      <c r="AL3051">
        <v>1.9684999999999999</v>
      </c>
      <c r="AM3051">
        <v>1.7234542667474098</v>
      </c>
      <c r="AN3051">
        <f t="shared" si="428"/>
        <v>1.3204774804031405</v>
      </c>
      <c r="AO3051">
        <f t="shared" si="429"/>
        <v>6.0047411385299572E-2</v>
      </c>
      <c r="AU3051">
        <v>1.1906251E-2</v>
      </c>
      <c r="AV3051">
        <v>1.02688353328747E-2</v>
      </c>
      <c r="AW3051" s="53">
        <f t="shared" si="430"/>
        <v>3.8829155926762073E-5</v>
      </c>
      <c r="AX3051" s="53">
        <f t="shared" si="431"/>
        <v>2.6811300669473886E-6</v>
      </c>
    </row>
    <row r="3052" spans="1:50" x14ac:dyDescent="0.25">
      <c r="A3052" s="7">
        <v>2.1499999999999999E-4</v>
      </c>
      <c r="B3052" s="7">
        <v>300.14999999999998</v>
      </c>
      <c r="C3052" s="7">
        <v>270</v>
      </c>
      <c r="D3052">
        <v>2.4705899999999999E-2</v>
      </c>
      <c r="E3052">
        <v>0.18953800000000001</v>
      </c>
      <c r="F3052" s="53">
        <v>2.4256E-28</v>
      </c>
      <c r="G3052">
        <v>0.27034999999999998</v>
      </c>
      <c r="H3052">
        <v>0.12520000000000001</v>
      </c>
      <c r="I3052">
        <v>0.86699999999999999</v>
      </c>
      <c r="J3052">
        <v>5.3839999999999995</v>
      </c>
      <c r="K3052">
        <v>6.0095999999999997E-2</v>
      </c>
      <c r="L3052">
        <v>722.68</v>
      </c>
      <c r="M3052">
        <v>4.5199999999999997E-3</v>
      </c>
      <c r="R3052">
        <v>1.6732299999999998</v>
      </c>
      <c r="S3052">
        <v>1.4523815191546801</v>
      </c>
      <c r="T3052">
        <v>9.52565400131352E-41</v>
      </c>
      <c r="V3052" s="53">
        <f t="shared" si="425"/>
        <v>9.52565400131352E-41</v>
      </c>
      <c r="W3052">
        <f t="shared" si="423"/>
        <v>8.2516846828484418</v>
      </c>
      <c r="X3052">
        <f t="shared" si="424"/>
        <v>2.7996986328999993</v>
      </c>
      <c r="AD3052">
        <v>1.0120344E-2</v>
      </c>
      <c r="AE3052">
        <v>4.5171828771870713E-38</v>
      </c>
      <c r="AF3052" s="53">
        <f t="shared" si="426"/>
        <v>2.7225461491496024E-4</v>
      </c>
      <c r="AG3052">
        <f t="shared" si="427"/>
        <v>1.02421362678336E-4</v>
      </c>
      <c r="AL3052">
        <v>1.6732299999999998</v>
      </c>
      <c r="AM3052">
        <v>1.4523815191546801</v>
      </c>
      <c r="AN3052">
        <f t="shared" si="428"/>
        <v>2.0169483128613828</v>
      </c>
      <c r="AO3052">
        <f t="shared" si="429"/>
        <v>4.8774051491685552E-2</v>
      </c>
      <c r="AU3052">
        <v>1.0120344E-2</v>
      </c>
      <c r="AV3052">
        <v>8.6626350255264092E-3</v>
      </c>
      <c r="AW3052" s="53">
        <f t="shared" si="430"/>
        <v>6.1426481800213459E-5</v>
      </c>
      <c r="AX3052" s="53">
        <f t="shared" si="431"/>
        <v>2.1249154542608473E-6</v>
      </c>
    </row>
    <row r="3053" spans="1:50" x14ac:dyDescent="0.25">
      <c r="A3053" s="7">
        <v>2.1499999999999999E-4</v>
      </c>
      <c r="B3053" s="7">
        <v>300.14999999999998</v>
      </c>
      <c r="C3053" s="7">
        <v>270</v>
      </c>
      <c r="D3053">
        <v>2.1960799999999999E-2</v>
      </c>
      <c r="E3053">
        <v>0.18953800000000001</v>
      </c>
      <c r="F3053" s="53">
        <v>2.4256E-28</v>
      </c>
      <c r="G3053">
        <v>0.27034999999999998</v>
      </c>
      <c r="H3053">
        <v>0.12520000000000001</v>
      </c>
      <c r="I3053">
        <v>0.86699999999999999</v>
      </c>
      <c r="J3053">
        <v>5.3839999999999995</v>
      </c>
      <c r="K3053">
        <v>6.0095999999999997E-2</v>
      </c>
      <c r="L3053">
        <v>722.68</v>
      </c>
      <c r="M3053">
        <v>4.5199999999999997E-3</v>
      </c>
      <c r="R3053">
        <v>1.37795</v>
      </c>
      <c r="S3053">
        <v>1.2300433576147298</v>
      </c>
      <c r="T3053">
        <v>8.8272351687207093E-41</v>
      </c>
      <c r="V3053" s="53">
        <f t="shared" si="425"/>
        <v>8.8272351687207093E-41</v>
      </c>
      <c r="W3053">
        <f t="shared" ref="W3053:W3116" si="432">(V3053-$AB$18)^2</f>
        <v>8.2516846828484418</v>
      </c>
      <c r="X3053">
        <f t="shared" ref="X3053:X3116" si="433">(V3053-R3053)^2</f>
        <v>1.8987462024999999</v>
      </c>
      <c r="AD3053">
        <v>8.3343759999999992E-3</v>
      </c>
      <c r="AE3053">
        <v>4.1859840333850404E-38</v>
      </c>
      <c r="AF3053" s="53">
        <f t="shared" si="426"/>
        <v>2.7225461491496024E-4</v>
      </c>
      <c r="AG3053">
        <f t="shared" si="427"/>
        <v>6.9461823309375988E-5</v>
      </c>
      <c r="AL3053">
        <v>1.37795</v>
      </c>
      <c r="AM3053">
        <v>1.2300433576147298</v>
      </c>
      <c r="AN3053">
        <f t="shared" si="428"/>
        <v>2.69790879660404</v>
      </c>
      <c r="AO3053">
        <f t="shared" si="429"/>
        <v>2.18763748616842E-2</v>
      </c>
      <c r="AU3053">
        <v>8.3343759999999992E-3</v>
      </c>
      <c r="AV3053">
        <v>7.3468857899695404E-3</v>
      </c>
      <c r="AW3053" s="53">
        <f t="shared" si="430"/>
        <v>8.3782059801702847E-5</v>
      </c>
      <c r="AX3053" s="53">
        <f t="shared" si="431"/>
        <v>9.7513691490599985E-7</v>
      </c>
    </row>
    <row r="3054" spans="1:50" x14ac:dyDescent="0.25">
      <c r="A3054" s="7">
        <v>2.1499999999999999E-4</v>
      </c>
      <c r="B3054" s="7">
        <v>300.14999999999998</v>
      </c>
      <c r="C3054" s="7">
        <v>270</v>
      </c>
      <c r="D3054">
        <v>1.9215699999999999E-2</v>
      </c>
      <c r="E3054">
        <v>0.18953800000000001</v>
      </c>
      <c r="F3054" s="53">
        <v>2.4256E-28</v>
      </c>
      <c r="G3054">
        <v>0.27034999999999998</v>
      </c>
      <c r="H3054">
        <v>0.12520000000000001</v>
      </c>
      <c r="I3054">
        <v>0.86699999999999999</v>
      </c>
      <c r="J3054">
        <v>5.3839999999999995</v>
      </c>
      <c r="K3054">
        <v>6.0095999999999997E-2</v>
      </c>
      <c r="L3054">
        <v>722.68</v>
      </c>
      <c r="M3054">
        <v>4.5199999999999997E-3</v>
      </c>
      <c r="R3054">
        <v>1.1811</v>
      </c>
      <c r="S3054">
        <v>1.0213193485973799</v>
      </c>
      <c r="T3054">
        <v>8.0971633960585734E-41</v>
      </c>
      <c r="V3054" s="53">
        <f t="shared" si="425"/>
        <v>8.0971633960585734E-41</v>
      </c>
      <c r="W3054">
        <f t="shared" si="432"/>
        <v>8.2516846828484418</v>
      </c>
      <c r="X3054">
        <f t="shared" si="433"/>
        <v>1.3949972100000001</v>
      </c>
      <c r="AD3054">
        <v>7.1437510000000003E-3</v>
      </c>
      <c r="AE3054">
        <v>3.8397749741296589E-38</v>
      </c>
      <c r="AF3054" s="53">
        <f t="shared" si="426"/>
        <v>2.7225461491496024E-4</v>
      </c>
      <c r="AG3054">
        <f t="shared" si="427"/>
        <v>5.1033178350001005E-5</v>
      </c>
      <c r="AL3054">
        <v>1.1811</v>
      </c>
      <c r="AM3054">
        <v>1.0213193485973799</v>
      </c>
      <c r="AN3054">
        <f t="shared" si="428"/>
        <v>3.4271459093595591</v>
      </c>
      <c r="AO3054">
        <f t="shared" si="429"/>
        <v>2.5529856562645604E-2</v>
      </c>
      <c r="AU3054">
        <v>7.1437510000000003E-3</v>
      </c>
      <c r="AV3054">
        <v>6.1133077918862798E-3</v>
      </c>
      <c r="AW3054" s="53">
        <f t="shared" si="430"/>
        <v>1.0788628010613965E-4</v>
      </c>
      <c r="AX3054" s="53">
        <f t="shared" si="431"/>
        <v>1.0618132051476964E-6</v>
      </c>
    </row>
    <row r="3055" spans="1:50" x14ac:dyDescent="0.25">
      <c r="A3055" s="7">
        <v>2.1499999999999999E-4</v>
      </c>
      <c r="B3055" s="7">
        <v>300.14999999999998</v>
      </c>
      <c r="C3055" s="7">
        <v>270</v>
      </c>
      <c r="D3055">
        <v>1.56863E-2</v>
      </c>
      <c r="E3055">
        <v>0.18953800000000001</v>
      </c>
      <c r="F3055" s="53">
        <v>2.4256E-28</v>
      </c>
      <c r="G3055">
        <v>0.27034999999999998</v>
      </c>
      <c r="H3055">
        <v>0.12520000000000001</v>
      </c>
      <c r="I3055">
        <v>0.86699999999999999</v>
      </c>
      <c r="J3055">
        <v>5.3839999999999995</v>
      </c>
      <c r="K3055">
        <v>6.0095999999999997E-2</v>
      </c>
      <c r="L3055">
        <v>722.68</v>
      </c>
      <c r="M3055">
        <v>4.5199999999999997E-3</v>
      </c>
      <c r="R3055">
        <v>0.88582700000000003</v>
      </c>
      <c r="S3055">
        <v>0.77254277724909093</v>
      </c>
      <c r="T3055">
        <v>7.1015504642938775E-41</v>
      </c>
      <c r="V3055" s="53">
        <f t="shared" si="425"/>
        <v>7.1015504642938775E-41</v>
      </c>
      <c r="W3055">
        <f t="shared" si="432"/>
        <v>8.2516846828484418</v>
      </c>
      <c r="X3055">
        <f t="shared" si="433"/>
        <v>0.78468947392900001</v>
      </c>
      <c r="AD3055">
        <v>5.3578250000000001E-3</v>
      </c>
      <c r="AE3055">
        <v>3.3676430147856233E-38</v>
      </c>
      <c r="AF3055" s="53">
        <f t="shared" si="426"/>
        <v>2.7225461491496024E-4</v>
      </c>
      <c r="AG3055">
        <f t="shared" si="427"/>
        <v>2.8706288730625E-5</v>
      </c>
      <c r="AL3055">
        <v>0.88582700000000003</v>
      </c>
      <c r="AM3055">
        <v>0.77254277724909093</v>
      </c>
      <c r="AN3055">
        <f t="shared" si="428"/>
        <v>4.4101335471142136</v>
      </c>
      <c r="AO3055">
        <f t="shared" si="429"/>
        <v>1.2833315124277591E-2</v>
      </c>
      <c r="AU3055">
        <v>5.3578250000000001E-3</v>
      </c>
      <c r="AV3055">
        <v>4.6454147885851404E-3</v>
      </c>
      <c r="AW3055" s="53">
        <f t="shared" si="430"/>
        <v>1.4053450617066492E-4</v>
      </c>
      <c r="AX3055" s="53">
        <f t="shared" si="431"/>
        <v>5.0752830932816513E-7</v>
      </c>
    </row>
    <row r="3056" spans="1:50" x14ac:dyDescent="0.25">
      <c r="A3056" s="7">
        <v>2.1499999999999999E-4</v>
      </c>
      <c r="B3056" s="7">
        <v>300.14999999999998</v>
      </c>
      <c r="C3056" s="7">
        <v>270</v>
      </c>
      <c r="D3056">
        <v>9.0196100000000008E-3</v>
      </c>
      <c r="E3056">
        <v>0.18953800000000001</v>
      </c>
      <c r="F3056" s="53">
        <v>2.4256E-28</v>
      </c>
      <c r="G3056">
        <v>0.27034999999999998</v>
      </c>
      <c r="H3056">
        <v>0.12520000000000001</v>
      </c>
      <c r="I3056">
        <v>0.86699999999999999</v>
      </c>
      <c r="J3056">
        <v>5.3839999999999995</v>
      </c>
      <c r="K3056">
        <v>6.0095999999999997E-2</v>
      </c>
      <c r="L3056">
        <v>722.68</v>
      </c>
      <c r="M3056">
        <v>4.5199999999999997E-3</v>
      </c>
      <c r="R3056">
        <v>0.49212600000000001</v>
      </c>
      <c r="S3056">
        <v>0.36067943698258104</v>
      </c>
      <c r="T3056">
        <v>4.9656722345718846E-41</v>
      </c>
      <c r="V3056" s="53">
        <f t="shared" si="425"/>
        <v>4.9656722345718846E-41</v>
      </c>
      <c r="W3056">
        <f t="shared" si="432"/>
        <v>8.2516846828484418</v>
      </c>
      <c r="X3056">
        <f t="shared" si="433"/>
        <v>0.24218799987600001</v>
      </c>
      <c r="AD3056">
        <v>2.9765690000000001E-3</v>
      </c>
      <c r="AE3056">
        <v>2.3547831559532105E-38</v>
      </c>
      <c r="AF3056" s="53">
        <f t="shared" si="426"/>
        <v>2.7225461491496024E-4</v>
      </c>
      <c r="AG3056">
        <f t="shared" si="427"/>
        <v>8.8599630117610003E-6</v>
      </c>
      <c r="AL3056">
        <v>0.49212600000000001</v>
      </c>
      <c r="AM3056">
        <v>0.36067943698258104</v>
      </c>
      <c r="AN3056">
        <f t="shared" si="428"/>
        <v>6.3096171790719646</v>
      </c>
      <c r="AO3056">
        <f t="shared" si="429"/>
        <v>1.7278198929092298E-2</v>
      </c>
      <c r="AU3056">
        <v>2.9765690000000001E-3</v>
      </c>
      <c r="AV3056">
        <v>2.2226353775369901E-3</v>
      </c>
      <c r="AW3056" s="53">
        <f t="shared" si="430"/>
        <v>2.0384713382742844E-4</v>
      </c>
      <c r="AX3056" s="53">
        <f t="shared" si="431"/>
        <v>5.6841590708019648E-7</v>
      </c>
    </row>
    <row r="3057" spans="1:50" x14ac:dyDescent="0.25">
      <c r="A3057" s="7">
        <v>2.1499999999999999E-4</v>
      </c>
      <c r="B3057" s="7">
        <v>300.14999999999998</v>
      </c>
      <c r="C3057" s="7">
        <v>270</v>
      </c>
      <c r="D3057">
        <v>6.0130699999999997E-3</v>
      </c>
      <c r="E3057">
        <v>0.18953800000000001</v>
      </c>
      <c r="F3057" s="53">
        <v>2.4256E-28</v>
      </c>
      <c r="G3057">
        <v>0.27034999999999998</v>
      </c>
      <c r="H3057">
        <v>0.12520000000000001</v>
      </c>
      <c r="I3057">
        <v>0.86699999999999999</v>
      </c>
      <c r="J3057">
        <v>5.3839999999999995</v>
      </c>
      <c r="K3057">
        <v>6.0095999999999997E-2</v>
      </c>
      <c r="L3057">
        <v>722.68</v>
      </c>
      <c r="M3057">
        <v>4.5199999999999997E-3</v>
      </c>
      <c r="R3057">
        <v>0.34995599999999999</v>
      </c>
      <c r="S3057">
        <v>0.19880152386614899</v>
      </c>
      <c r="T3057">
        <v>3.8206292425411008E-41</v>
      </c>
      <c r="V3057" s="53">
        <f t="shared" si="425"/>
        <v>3.8206292425411008E-41</v>
      </c>
      <c r="W3057">
        <f t="shared" si="432"/>
        <v>8.2516846828484418</v>
      </c>
      <c r="X3057">
        <f t="shared" si="433"/>
        <v>0.12246920193599999</v>
      </c>
      <c r="AD3057">
        <v>2.1166700000000002E-3</v>
      </c>
      <c r="AE3057">
        <v>1.8117896148765269E-38</v>
      </c>
      <c r="AF3057" s="53">
        <f t="shared" si="426"/>
        <v>2.7225461491496024E-4</v>
      </c>
      <c r="AG3057">
        <f t="shared" si="427"/>
        <v>4.4802918889000008E-6</v>
      </c>
      <c r="AL3057">
        <v>0.34995599999999999</v>
      </c>
      <c r="AM3057">
        <v>0.19880152386614899</v>
      </c>
      <c r="AN3057">
        <f t="shared" si="428"/>
        <v>7.1490623233029629</v>
      </c>
      <c r="AO3057">
        <f t="shared" si="429"/>
        <v>2.2847675655298931E-2</v>
      </c>
      <c r="AU3057">
        <v>2.1166700000000002E-3</v>
      </c>
      <c r="AV3057">
        <v>1.2737373457626E-3</v>
      </c>
      <c r="AW3057" s="53">
        <f t="shared" si="430"/>
        <v>2.3184333307838347E-4</v>
      </c>
      <c r="AX3057" s="53">
        <f t="shared" si="431"/>
        <v>7.105354595797084E-7</v>
      </c>
    </row>
    <row r="3058" spans="1:50" x14ac:dyDescent="0.25">
      <c r="A3058" s="7">
        <v>2.1499999999999999E-4</v>
      </c>
      <c r="B3058" s="7">
        <v>300.14999999999998</v>
      </c>
      <c r="C3058" s="7">
        <v>270</v>
      </c>
      <c r="D3058">
        <v>0.18745100000000001</v>
      </c>
      <c r="E3058">
        <v>0.186777</v>
      </c>
      <c r="F3058" s="53">
        <v>2.4256E-28</v>
      </c>
      <c r="G3058">
        <v>0.27034999999999998</v>
      </c>
      <c r="H3058">
        <v>0.12520000000000001</v>
      </c>
      <c r="I3058">
        <v>0.86699999999999999</v>
      </c>
      <c r="J3058">
        <v>5.3839999999999995</v>
      </c>
      <c r="K3058">
        <v>6.0095999999999997E-2</v>
      </c>
      <c r="L3058">
        <v>722.68</v>
      </c>
      <c r="M3058">
        <v>4.5199999999999997E-3</v>
      </c>
      <c r="R3058">
        <v>36.384500000000003</v>
      </c>
      <c r="S3058">
        <v>35.260512509826299</v>
      </c>
      <c r="T3058">
        <v>3.5223846514527345E-40</v>
      </c>
      <c r="V3058" s="53">
        <f t="shared" si="425"/>
        <v>3.5223846514527345E-40</v>
      </c>
      <c r="W3058">
        <f t="shared" si="432"/>
        <v>8.2516846828484418</v>
      </c>
      <c r="X3058">
        <f t="shared" si="433"/>
        <v>1323.8318402500001</v>
      </c>
      <c r="AD3058">
        <v>0.22006756599999999</v>
      </c>
      <c r="AE3058">
        <v>1.6703583430822485E-37</v>
      </c>
      <c r="AF3058" s="53">
        <f t="shared" si="426"/>
        <v>2.7225461491496024E-4</v>
      </c>
      <c r="AG3058">
        <f t="shared" si="427"/>
        <v>4.8429733605164352E-2</v>
      </c>
      <c r="AL3058">
        <v>36.384500000000003</v>
      </c>
      <c r="AM3058">
        <v>35.260512509826299</v>
      </c>
      <c r="AN3058">
        <f t="shared" si="428"/>
        <v>1048.9785237388016</v>
      </c>
      <c r="AO3058">
        <f t="shared" si="429"/>
        <v>1.2633478780669822</v>
      </c>
      <c r="AU3058">
        <v>0.22006756599999999</v>
      </c>
      <c r="AV3058">
        <v>0.211194982230023</v>
      </c>
      <c r="AW3058" s="53">
        <f t="shared" si="430"/>
        <v>3.7906081651206194E-2</v>
      </c>
      <c r="AX3058" s="53">
        <f t="shared" si="431"/>
        <v>7.8722742755259068E-5</v>
      </c>
    </row>
    <row r="3059" spans="1:50" x14ac:dyDescent="0.25">
      <c r="A3059" s="7">
        <v>2.1499999999999999E-4</v>
      </c>
      <c r="B3059" s="7">
        <v>300.14999999999998</v>
      </c>
      <c r="C3059" s="7">
        <v>270</v>
      </c>
      <c r="D3059">
        <v>0.16470599999999999</v>
      </c>
      <c r="E3059">
        <v>0.186777</v>
      </c>
      <c r="F3059" s="53">
        <v>2.4256E-28</v>
      </c>
      <c r="G3059">
        <v>0.27034999999999998</v>
      </c>
      <c r="H3059">
        <v>0.12520000000000001</v>
      </c>
      <c r="I3059">
        <v>0.86699999999999999</v>
      </c>
      <c r="J3059">
        <v>5.3839999999999995</v>
      </c>
      <c r="K3059">
        <v>6.0095999999999997E-2</v>
      </c>
      <c r="L3059">
        <v>722.68</v>
      </c>
      <c r="M3059">
        <v>4.5199999999999997E-3</v>
      </c>
      <c r="R3059">
        <v>32.950600000000001</v>
      </c>
      <c r="S3059">
        <v>32.098105404037504</v>
      </c>
      <c r="T3059">
        <v>3.239794638068637E-40</v>
      </c>
      <c r="V3059" s="53">
        <f t="shared" si="425"/>
        <v>3.239794638068637E-40</v>
      </c>
      <c r="W3059">
        <f t="shared" si="432"/>
        <v>8.2516846828484418</v>
      </c>
      <c r="X3059">
        <f t="shared" si="433"/>
        <v>1085.7420403600001</v>
      </c>
      <c r="AD3059">
        <v>0.199298008</v>
      </c>
      <c r="AE3059">
        <v>1.5363506655467544E-37</v>
      </c>
      <c r="AF3059" s="53">
        <f t="shared" si="426"/>
        <v>2.7225461491496024E-4</v>
      </c>
      <c r="AG3059">
        <f t="shared" si="427"/>
        <v>3.9719695992768062E-2</v>
      </c>
      <c r="AL3059">
        <v>32.950600000000001</v>
      </c>
      <c r="AM3059">
        <v>32.098105404037504</v>
      </c>
      <c r="AN3059">
        <f t="shared" si="428"/>
        <v>854.13165230096058</v>
      </c>
      <c r="AO3059">
        <f t="shared" si="429"/>
        <v>0.72674703614526137</v>
      </c>
      <c r="AU3059">
        <v>0.199298008</v>
      </c>
      <c r="AV3059">
        <v>0.19205099276542001</v>
      </c>
      <c r="AW3059" s="53">
        <f t="shared" si="430"/>
        <v>3.081810196097625E-2</v>
      </c>
      <c r="AX3059" s="53">
        <f t="shared" si="431"/>
        <v>5.2519229810234464E-5</v>
      </c>
    </row>
    <row r="3060" spans="1:50" x14ac:dyDescent="0.25">
      <c r="A3060" s="7">
        <v>2.1499999999999999E-4</v>
      </c>
      <c r="B3060" s="7">
        <v>300.14999999999998</v>
      </c>
      <c r="C3060" s="7">
        <v>270</v>
      </c>
      <c r="D3060">
        <v>0.15939</v>
      </c>
      <c r="E3060">
        <v>0.186777</v>
      </c>
      <c r="F3060" s="53">
        <v>2.4256E-28</v>
      </c>
      <c r="G3060">
        <v>0.27034999999999998</v>
      </c>
      <c r="H3060">
        <v>0.12520000000000001</v>
      </c>
      <c r="I3060">
        <v>0.86699999999999999</v>
      </c>
      <c r="J3060">
        <v>5.3839999999999995</v>
      </c>
      <c r="K3060">
        <v>6.0095999999999997E-2</v>
      </c>
      <c r="L3060">
        <v>722.68</v>
      </c>
      <c r="M3060">
        <v>4.5199999999999997E-3</v>
      </c>
      <c r="R3060">
        <v>31.375800000000002</v>
      </c>
      <c r="S3060">
        <v>31.164400013450699</v>
      </c>
      <c r="T3060">
        <v>3.1718009461839501E-40</v>
      </c>
      <c r="V3060" s="53">
        <f t="shared" si="425"/>
        <v>3.1718009461839501E-40</v>
      </c>
      <c r="W3060">
        <f t="shared" si="432"/>
        <v>8.2516846828484418</v>
      </c>
      <c r="X3060">
        <f t="shared" si="433"/>
        <v>984.44082564000007</v>
      </c>
      <c r="AD3060">
        <v>0.18977300599999999</v>
      </c>
      <c r="AE3060">
        <v>1.5041072163624898E-37</v>
      </c>
      <c r="AF3060" s="53">
        <f t="shared" si="426"/>
        <v>2.7225461491496024E-4</v>
      </c>
      <c r="AG3060">
        <f t="shared" si="427"/>
        <v>3.6013793806276034E-2</v>
      </c>
      <c r="AL3060">
        <v>31.375800000000002</v>
      </c>
      <c r="AM3060">
        <v>31.164400013450699</v>
      </c>
      <c r="AN3060">
        <f t="shared" si="428"/>
        <v>800.4273866997263</v>
      </c>
      <c r="AO3060">
        <f t="shared" si="429"/>
        <v>4.4689954313045406E-2</v>
      </c>
      <c r="AU3060">
        <v>0.18977300599999999</v>
      </c>
      <c r="AV3060">
        <v>0.186407833355619</v>
      </c>
      <c r="AW3060" s="53">
        <f t="shared" si="430"/>
        <v>2.8868624313991311E-2</v>
      </c>
      <c r="AX3060" s="53">
        <f t="shared" si="431"/>
        <v>1.1324386926490163E-5</v>
      </c>
    </row>
    <row r="3061" spans="1:50" x14ac:dyDescent="0.25">
      <c r="A3061" s="7">
        <v>2.1499999999999999E-4</v>
      </c>
      <c r="B3061" s="7">
        <v>300.14999999999998</v>
      </c>
      <c r="C3061" s="7">
        <v>270</v>
      </c>
      <c r="D3061">
        <v>0.15124199999999999</v>
      </c>
      <c r="E3061">
        <v>0.186777</v>
      </c>
      <c r="F3061" s="53">
        <v>2.4256E-28</v>
      </c>
      <c r="G3061">
        <v>0.27034999999999998</v>
      </c>
      <c r="H3061">
        <v>0.12520000000000001</v>
      </c>
      <c r="I3061">
        <v>0.86699999999999999</v>
      </c>
      <c r="J3061">
        <v>5.3839999999999995</v>
      </c>
      <c r="K3061">
        <v>6.0095999999999997E-2</v>
      </c>
      <c r="L3061">
        <v>722.68</v>
      </c>
      <c r="M3061">
        <v>4.5199999999999997E-3</v>
      </c>
      <c r="R3061">
        <v>29.811900000000001</v>
      </c>
      <c r="S3061">
        <v>29.606540371825098</v>
      </c>
      <c r="T3061">
        <v>3.0660063951250479E-40</v>
      </c>
      <c r="V3061" s="53">
        <f t="shared" si="425"/>
        <v>3.0660063951250479E-40</v>
      </c>
      <c r="W3061">
        <f t="shared" si="432"/>
        <v>8.2516846828484418</v>
      </c>
      <c r="X3061">
        <f t="shared" si="433"/>
        <v>888.74938161000011</v>
      </c>
      <c r="AD3061">
        <v>0.18031393300000001</v>
      </c>
      <c r="AE3061">
        <v>1.4539381324888714E-37</v>
      </c>
      <c r="AF3061" s="53">
        <f t="shared" si="426"/>
        <v>2.7225461491496024E-4</v>
      </c>
      <c r="AG3061">
        <f t="shared" si="427"/>
        <v>3.2513114433928493E-2</v>
      </c>
      <c r="AL3061">
        <v>29.811900000000001</v>
      </c>
      <c r="AM3061">
        <v>29.606540371825098</v>
      </c>
      <c r="AN3061">
        <f t="shared" si="428"/>
        <v>714.70492728247268</v>
      </c>
      <c r="AO3061">
        <f t="shared" si="429"/>
        <v>4.2172576884134706E-2</v>
      </c>
      <c r="AU3061">
        <v>0.18031393300000001</v>
      </c>
      <c r="AV3061">
        <v>0.17699792740680101</v>
      </c>
      <c r="AW3061" s="53">
        <f t="shared" si="430"/>
        <v>2.5759539812131811E-2</v>
      </c>
      <c r="AX3061" s="53">
        <f t="shared" si="431"/>
        <v>1.0995893094127056E-5</v>
      </c>
    </row>
    <row r="3062" spans="1:50" x14ac:dyDescent="0.25">
      <c r="A3062" s="7">
        <v>2.1499999999999999E-4</v>
      </c>
      <c r="B3062" s="7">
        <v>300.14999999999998</v>
      </c>
      <c r="C3062" s="7">
        <v>270</v>
      </c>
      <c r="D3062">
        <v>0.14344199999999999</v>
      </c>
      <c r="E3062">
        <v>0.186777</v>
      </c>
      <c r="F3062" s="53">
        <v>2.4256E-28</v>
      </c>
      <c r="G3062">
        <v>0.27034999999999998</v>
      </c>
      <c r="H3062">
        <v>0.12520000000000001</v>
      </c>
      <c r="I3062">
        <v>0.86699999999999999</v>
      </c>
      <c r="J3062">
        <v>5.3839999999999995</v>
      </c>
      <c r="K3062">
        <v>6.0095999999999997E-2</v>
      </c>
      <c r="L3062">
        <v>722.68</v>
      </c>
      <c r="M3062">
        <v>4.5199999999999997E-3</v>
      </c>
      <c r="R3062">
        <v>28.3355</v>
      </c>
      <c r="S3062">
        <v>27.986007899211298</v>
      </c>
      <c r="T3062">
        <v>2.9628256155997927E-40</v>
      </c>
      <c r="V3062" s="53">
        <f t="shared" si="425"/>
        <v>2.9628256155997927E-40</v>
      </c>
      <c r="W3062">
        <f t="shared" si="432"/>
        <v>8.2516846828484418</v>
      </c>
      <c r="X3062">
        <f t="shared" si="433"/>
        <v>802.90056025000001</v>
      </c>
      <c r="AD3062">
        <v>0.17138409299999999</v>
      </c>
      <c r="AE3062">
        <v>1.4050085313862041E-37</v>
      </c>
      <c r="AF3062" s="53">
        <f t="shared" si="426"/>
        <v>2.7225461491496024E-4</v>
      </c>
      <c r="AG3062">
        <f t="shared" si="427"/>
        <v>2.9372507333432645E-2</v>
      </c>
      <c r="AL3062">
        <v>28.3355</v>
      </c>
      <c r="AM3062">
        <v>27.986007899211298</v>
      </c>
      <c r="AN3062">
        <f t="shared" si="428"/>
        <v>630.68453338283064</v>
      </c>
      <c r="AO3062">
        <f t="shared" si="429"/>
        <v>0.1221447285136999</v>
      </c>
      <c r="AU3062">
        <v>0.17138409299999999</v>
      </c>
      <c r="AV3062">
        <v>0.167215488108508</v>
      </c>
      <c r="AW3062" s="53">
        <f t="shared" si="430"/>
        <v>2.2715116202095476E-2</v>
      </c>
      <c r="AX3062" s="53">
        <f t="shared" si="431"/>
        <v>1.7377266741370894E-5</v>
      </c>
    </row>
    <row r="3063" spans="1:50" x14ac:dyDescent="0.25">
      <c r="A3063" s="7">
        <v>2.1499999999999999E-4</v>
      </c>
      <c r="B3063" s="7">
        <v>300.14999999999998</v>
      </c>
      <c r="C3063" s="7">
        <v>270</v>
      </c>
      <c r="D3063">
        <v>0.13899800000000001</v>
      </c>
      <c r="E3063">
        <v>0.186777</v>
      </c>
      <c r="F3063" s="53">
        <v>2.4256E-28</v>
      </c>
      <c r="G3063">
        <v>0.27034999999999998</v>
      </c>
      <c r="H3063">
        <v>0.12520000000000001</v>
      </c>
      <c r="I3063">
        <v>0.86699999999999999</v>
      </c>
      <c r="J3063">
        <v>5.3839999999999995</v>
      </c>
      <c r="K3063">
        <v>6.0095999999999997E-2</v>
      </c>
      <c r="L3063">
        <v>722.68</v>
      </c>
      <c r="M3063">
        <v>4.5199999999999997E-3</v>
      </c>
      <c r="R3063">
        <v>26.957599999999999</v>
      </c>
      <c r="S3063">
        <v>27.0130365138277</v>
      </c>
      <c r="T3063">
        <v>2.9031526410292575E-40</v>
      </c>
      <c r="V3063" s="53">
        <f t="shared" si="425"/>
        <v>2.9031526410292575E-40</v>
      </c>
      <c r="W3063">
        <f t="shared" si="432"/>
        <v>8.2516846828484418</v>
      </c>
      <c r="X3063">
        <f t="shared" si="433"/>
        <v>726.71219775999998</v>
      </c>
      <c r="AD3063">
        <v>0.16305001899999999</v>
      </c>
      <c r="AE3063">
        <v>1.3767108692074526E-37</v>
      </c>
      <c r="AF3063" s="53">
        <f t="shared" si="426"/>
        <v>2.7225461491496024E-4</v>
      </c>
      <c r="AG3063">
        <f t="shared" si="427"/>
        <v>2.6585308695900357E-2</v>
      </c>
      <c r="AL3063">
        <v>26.957599999999999</v>
      </c>
      <c r="AM3063">
        <v>27.0130365138277</v>
      </c>
      <c r="AN3063">
        <f t="shared" si="428"/>
        <v>582.76190267115089</v>
      </c>
      <c r="AO3063">
        <f t="shared" si="429"/>
        <v>3.0732070653688454E-3</v>
      </c>
      <c r="AU3063">
        <v>0.16305001899999999</v>
      </c>
      <c r="AV3063">
        <v>0.16134466551097701</v>
      </c>
      <c r="AW3063" s="53">
        <f t="shared" si="430"/>
        <v>2.0979936615310547E-2</v>
      </c>
      <c r="AX3063" s="53">
        <f t="shared" si="431"/>
        <v>2.9082305225228564E-6</v>
      </c>
    </row>
    <row r="3064" spans="1:50" x14ac:dyDescent="0.25">
      <c r="A3064" s="7">
        <v>2.1499999999999999E-4</v>
      </c>
      <c r="B3064" s="7">
        <v>300.14999999999998</v>
      </c>
      <c r="C3064" s="7">
        <v>270</v>
      </c>
      <c r="D3064">
        <v>0.13111100000000001</v>
      </c>
      <c r="E3064">
        <v>0.186777</v>
      </c>
      <c r="F3064" s="53">
        <v>2.4256E-28</v>
      </c>
      <c r="G3064">
        <v>0.27034999999999998</v>
      </c>
      <c r="H3064">
        <v>0.12520000000000001</v>
      </c>
      <c r="I3064">
        <v>0.86699999999999999</v>
      </c>
      <c r="J3064">
        <v>5.3839999999999995</v>
      </c>
      <c r="K3064">
        <v>6.0095999999999997E-2</v>
      </c>
      <c r="L3064">
        <v>722.68</v>
      </c>
      <c r="M3064">
        <v>4.5199999999999997E-3</v>
      </c>
      <c r="R3064">
        <v>25.5687</v>
      </c>
      <c r="S3064">
        <v>25.210760258974901</v>
      </c>
      <c r="T3064">
        <v>2.7955582093014813E-40</v>
      </c>
      <c r="V3064" s="53">
        <f t="shared" si="425"/>
        <v>2.7955582093014813E-40</v>
      </c>
      <c r="W3064">
        <f t="shared" si="432"/>
        <v>8.2516846828484418</v>
      </c>
      <c r="X3064">
        <f t="shared" si="433"/>
        <v>653.75841968999998</v>
      </c>
      <c r="AD3064">
        <v>0.15464941400000001</v>
      </c>
      <c r="AE3064">
        <v>1.3256882596717332E-37</v>
      </c>
      <c r="AF3064" s="53">
        <f t="shared" si="426"/>
        <v>2.7225461491496024E-4</v>
      </c>
      <c r="AG3064">
        <f t="shared" si="427"/>
        <v>2.3916441250543399E-2</v>
      </c>
      <c r="AL3064">
        <v>25.5687</v>
      </c>
      <c r="AM3064">
        <v>25.210760258974901</v>
      </c>
      <c r="AN3064">
        <f t="shared" si="428"/>
        <v>498.99453969908359</v>
      </c>
      <c r="AO3064">
        <f t="shared" si="429"/>
        <v>0.12812085820511498</v>
      </c>
      <c r="AU3064">
        <v>0.15464941400000001</v>
      </c>
      <c r="AV3064">
        <v>0.150474588623252</v>
      </c>
      <c r="AW3064" s="53">
        <f t="shared" si="430"/>
        <v>1.7949152925351996E-2</v>
      </c>
      <c r="AX3064" s="53">
        <f t="shared" si="431"/>
        <v>1.7429166926339205E-5</v>
      </c>
    </row>
    <row r="3065" spans="1:50" x14ac:dyDescent="0.25">
      <c r="A3065" s="7">
        <v>2.1499999999999999E-4</v>
      </c>
      <c r="B3065" s="7">
        <v>300.14999999999998</v>
      </c>
      <c r="C3065" s="7">
        <v>270</v>
      </c>
      <c r="D3065">
        <v>0.12923699999999999</v>
      </c>
      <c r="E3065">
        <v>0.186777</v>
      </c>
      <c r="F3065" s="53">
        <v>2.4256E-28</v>
      </c>
      <c r="G3065">
        <v>0.27034999999999998</v>
      </c>
      <c r="H3065">
        <v>0.12520000000000001</v>
      </c>
      <c r="I3065">
        <v>0.86699999999999999</v>
      </c>
      <c r="J3065">
        <v>5.3839999999999995</v>
      </c>
      <c r="K3065">
        <v>6.0095999999999997E-2</v>
      </c>
      <c r="L3065">
        <v>722.68</v>
      </c>
      <c r="M3065">
        <v>4.5199999999999997E-3</v>
      </c>
      <c r="R3065">
        <v>24.2454</v>
      </c>
      <c r="S3065">
        <v>24.7702034637847</v>
      </c>
      <c r="T3065">
        <v>2.7696599586419721E-40</v>
      </c>
      <c r="V3065" s="53">
        <f t="shared" si="425"/>
        <v>2.7696599586419721E-40</v>
      </c>
      <c r="W3065">
        <f t="shared" si="432"/>
        <v>8.2516846828484418</v>
      </c>
      <c r="X3065">
        <f t="shared" si="433"/>
        <v>587.83942116000003</v>
      </c>
      <c r="AD3065">
        <v>0.146645582</v>
      </c>
      <c r="AE3065">
        <v>1.3134069890721394E-37</v>
      </c>
      <c r="AF3065" s="53">
        <f t="shared" si="426"/>
        <v>2.7225461491496024E-4</v>
      </c>
      <c r="AG3065">
        <f t="shared" si="427"/>
        <v>2.1504926720118722E-2</v>
      </c>
      <c r="AL3065">
        <v>24.2454</v>
      </c>
      <c r="AM3065">
        <v>24.7702034637847</v>
      </c>
      <c r="AN3065">
        <f t="shared" si="428"/>
        <v>479.50615099734694</v>
      </c>
      <c r="AO3065">
        <f t="shared" si="429"/>
        <v>0.27541867560041883</v>
      </c>
      <c r="AU3065">
        <v>0.146645582</v>
      </c>
      <c r="AV3065">
        <v>0.14781835377350699</v>
      </c>
      <c r="AW3065" s="53">
        <f t="shared" si="430"/>
        <v>1.7244473309290329E-2</v>
      </c>
      <c r="AX3065" s="53">
        <f t="shared" si="431"/>
        <v>1.3753936327347483E-6</v>
      </c>
    </row>
    <row r="3066" spans="1:50" x14ac:dyDescent="0.25">
      <c r="A3066" s="7">
        <v>2.1499999999999999E-4</v>
      </c>
      <c r="B3066" s="7">
        <v>300.14999999999998</v>
      </c>
      <c r="C3066" s="7">
        <v>270</v>
      </c>
      <c r="D3066">
        <v>0.123922</v>
      </c>
      <c r="E3066">
        <v>0.186777</v>
      </c>
      <c r="F3066" s="53">
        <v>2.4256E-28</v>
      </c>
      <c r="G3066">
        <v>0.27034999999999998</v>
      </c>
      <c r="H3066">
        <v>0.12520000000000001</v>
      </c>
      <c r="I3066">
        <v>0.86699999999999999</v>
      </c>
      <c r="J3066">
        <v>5.3839999999999995</v>
      </c>
      <c r="K3066">
        <v>6.0095999999999997E-2</v>
      </c>
      <c r="L3066">
        <v>722.68</v>
      </c>
      <c r="M3066">
        <v>4.5199999999999997E-3</v>
      </c>
      <c r="R3066">
        <v>23.009599999999999</v>
      </c>
      <c r="S3066">
        <v>23.4992873677479</v>
      </c>
      <c r="T3066">
        <v>2.6954748982785295E-40</v>
      </c>
      <c r="V3066" s="53">
        <f t="shared" si="425"/>
        <v>2.6954748982785295E-40</v>
      </c>
      <c r="W3066">
        <f t="shared" si="432"/>
        <v>8.2516846828484418</v>
      </c>
      <c r="X3066">
        <f t="shared" si="433"/>
        <v>529.44169216</v>
      </c>
      <c r="AD3066">
        <v>0.139170984</v>
      </c>
      <c r="AE3066">
        <v>1.2782275164216923E-37</v>
      </c>
      <c r="AF3066" s="53">
        <f t="shared" si="426"/>
        <v>2.7225461491496024E-4</v>
      </c>
      <c r="AG3066">
        <f t="shared" si="427"/>
        <v>1.9368562787528257E-2</v>
      </c>
      <c r="AL3066">
        <v>23.009599999999999</v>
      </c>
      <c r="AM3066">
        <v>23.4992873677479</v>
      </c>
      <c r="AN3066">
        <f t="shared" si="428"/>
        <v>425.46128067822502</v>
      </c>
      <c r="AO3066">
        <f t="shared" si="429"/>
        <v>0.23979371813186848</v>
      </c>
      <c r="AU3066">
        <v>0.139170984</v>
      </c>
      <c r="AV3066">
        <v>0.14015760734209001</v>
      </c>
      <c r="AW3066" s="53">
        <f t="shared" si="430"/>
        <v>1.5291169267715905E-2</v>
      </c>
      <c r="AX3066" s="53">
        <f t="shared" si="431"/>
        <v>9.7342561915687086E-7</v>
      </c>
    </row>
    <row r="3067" spans="1:50" x14ac:dyDescent="0.25">
      <c r="A3067" s="7">
        <v>2.1499999999999999E-4</v>
      </c>
      <c r="B3067" s="7">
        <v>300.14999999999998</v>
      </c>
      <c r="C3067" s="7">
        <v>270</v>
      </c>
      <c r="D3067">
        <v>0.120392</v>
      </c>
      <c r="E3067">
        <v>0.186777</v>
      </c>
      <c r="F3067" s="53">
        <v>2.4256E-28</v>
      </c>
      <c r="G3067">
        <v>0.27034999999999998</v>
      </c>
      <c r="H3067">
        <v>0.12520000000000001</v>
      </c>
      <c r="I3067">
        <v>0.86699999999999999</v>
      </c>
      <c r="J3067">
        <v>5.3839999999999995</v>
      </c>
      <c r="K3067">
        <v>6.0095999999999997E-2</v>
      </c>
      <c r="L3067">
        <v>722.68</v>
      </c>
      <c r="M3067">
        <v>4.5199999999999997E-3</v>
      </c>
      <c r="R3067">
        <v>21.751999999999999</v>
      </c>
      <c r="S3067">
        <v>22.640285336265702</v>
      </c>
      <c r="T3067">
        <v>2.6455818926250979E-40</v>
      </c>
      <c r="V3067" s="53">
        <f t="shared" si="425"/>
        <v>2.6455818926250979E-40</v>
      </c>
      <c r="W3067">
        <f t="shared" si="432"/>
        <v>8.2516846828484418</v>
      </c>
      <c r="X3067">
        <f t="shared" si="433"/>
        <v>473.14950399999998</v>
      </c>
      <c r="AD3067">
        <v>0.13156453200000001</v>
      </c>
      <c r="AE3067">
        <v>1.2545676363968665E-37</v>
      </c>
      <c r="AF3067" s="53">
        <f t="shared" si="426"/>
        <v>2.7225461491496024E-4</v>
      </c>
      <c r="AG3067">
        <f t="shared" si="427"/>
        <v>1.7309226080379027E-2</v>
      </c>
      <c r="AL3067">
        <v>21.751999999999999</v>
      </c>
      <c r="AM3067">
        <v>22.640285336265702</v>
      </c>
      <c r="AN3067">
        <f t="shared" si="428"/>
        <v>390.76238878295447</v>
      </c>
      <c r="AO3067">
        <f t="shared" si="429"/>
        <v>0.78905083862467318</v>
      </c>
      <c r="AU3067">
        <v>0.13156453200000001</v>
      </c>
      <c r="AV3067">
        <v>0.13498141177932499</v>
      </c>
      <c r="AW3067" s="53">
        <f t="shared" si="430"/>
        <v>1.4037811799100762E-2</v>
      </c>
      <c r="AX3067" s="53">
        <f t="shared" si="431"/>
        <v>1.1675067426359905E-5</v>
      </c>
    </row>
    <row r="3068" spans="1:50" x14ac:dyDescent="0.25">
      <c r="A3068" s="7">
        <v>2.1499999999999999E-4</v>
      </c>
      <c r="B3068" s="7">
        <v>300.14999999999998</v>
      </c>
      <c r="C3068" s="7">
        <v>270</v>
      </c>
      <c r="D3068">
        <v>0.11372500000000001</v>
      </c>
      <c r="E3068">
        <v>0.186777</v>
      </c>
      <c r="F3068" s="53">
        <v>2.4256E-28</v>
      </c>
      <c r="G3068">
        <v>0.27034999999999998</v>
      </c>
      <c r="H3068">
        <v>0.12520000000000001</v>
      </c>
      <c r="I3068">
        <v>0.86699999999999999</v>
      </c>
      <c r="J3068">
        <v>5.3839999999999995</v>
      </c>
      <c r="K3068">
        <v>6.0095999999999997E-2</v>
      </c>
      <c r="L3068">
        <v>722.68</v>
      </c>
      <c r="M3068">
        <v>4.5199999999999997E-3</v>
      </c>
      <c r="R3068">
        <v>20.625499999999999</v>
      </c>
      <c r="S3068">
        <v>20.9937560614832</v>
      </c>
      <c r="T3068">
        <v>2.5499150424265571E-40</v>
      </c>
      <c r="V3068" s="53">
        <f t="shared" si="425"/>
        <v>2.5499150424265571E-40</v>
      </c>
      <c r="W3068">
        <f t="shared" si="432"/>
        <v>8.2516846828484418</v>
      </c>
      <c r="X3068">
        <f t="shared" si="433"/>
        <v>425.41125024999997</v>
      </c>
      <c r="AD3068">
        <v>0.124751023</v>
      </c>
      <c r="AE3068">
        <v>1.2092012334630963E-37</v>
      </c>
      <c r="AF3068" s="53">
        <f t="shared" si="426"/>
        <v>2.7225461491496024E-4</v>
      </c>
      <c r="AG3068">
        <f t="shared" si="427"/>
        <v>1.556281773954653E-2</v>
      </c>
      <c r="AL3068">
        <v>20.625499999999999</v>
      </c>
      <c r="AM3068">
        <v>20.9937560614832</v>
      </c>
      <c r="AN3068">
        <f t="shared" si="428"/>
        <v>328.37721850446655</v>
      </c>
      <c r="AO3068">
        <f t="shared" si="429"/>
        <v>0.13561252681911937</v>
      </c>
      <c r="AU3068">
        <v>0.124751023</v>
      </c>
      <c r="AV3068">
        <v>0.125063487718025</v>
      </c>
      <c r="AW3068" s="53">
        <f t="shared" si="430"/>
        <v>1.178600050133099E-2</v>
      </c>
      <c r="AX3068" s="53">
        <f t="shared" si="431"/>
        <v>9.7634200010442126E-8</v>
      </c>
    </row>
    <row r="3069" spans="1:50" x14ac:dyDescent="0.25">
      <c r="A3069" s="7">
        <v>2.1499999999999999E-4</v>
      </c>
      <c r="B3069" s="7">
        <v>300.14999999999998</v>
      </c>
      <c r="C3069" s="7">
        <v>270</v>
      </c>
      <c r="D3069">
        <v>0.10841000000000001</v>
      </c>
      <c r="E3069">
        <v>0.186777</v>
      </c>
      <c r="F3069" s="53">
        <v>2.4256E-28</v>
      </c>
      <c r="G3069">
        <v>0.27034999999999998</v>
      </c>
      <c r="H3069">
        <v>0.12520000000000001</v>
      </c>
      <c r="I3069">
        <v>0.86699999999999999</v>
      </c>
      <c r="J3069">
        <v>5.3839999999999995</v>
      </c>
      <c r="K3069">
        <v>6.0095999999999997E-2</v>
      </c>
      <c r="L3069">
        <v>722.68</v>
      </c>
      <c r="M3069">
        <v>4.5199999999999997E-3</v>
      </c>
      <c r="R3069">
        <v>19.4773</v>
      </c>
      <c r="S3069">
        <v>19.666384961299798</v>
      </c>
      <c r="T3069">
        <v>2.4722203292354688E-40</v>
      </c>
      <c r="V3069" s="53">
        <f t="shared" si="425"/>
        <v>2.4722203292354688E-40</v>
      </c>
      <c r="W3069">
        <f t="shared" si="432"/>
        <v>8.2516846828484418</v>
      </c>
      <c r="X3069">
        <f t="shared" si="433"/>
        <v>379.36521528999998</v>
      </c>
      <c r="AD3069">
        <v>0.11780626399999999</v>
      </c>
      <c r="AE3069">
        <v>1.1723574400577985E-37</v>
      </c>
      <c r="AF3069" s="53">
        <f t="shared" si="426"/>
        <v>2.7225461491496024E-4</v>
      </c>
      <c r="AG3069">
        <f t="shared" si="427"/>
        <v>1.3878315837637694E-2</v>
      </c>
      <c r="AL3069">
        <v>19.4773</v>
      </c>
      <c r="AM3069">
        <v>19.666384961299798</v>
      </c>
      <c r="AN3069">
        <f t="shared" si="428"/>
        <v>282.03206732658288</v>
      </c>
      <c r="AO3069">
        <f t="shared" si="429"/>
        <v>3.5753122589746195E-2</v>
      </c>
      <c r="AU3069">
        <v>0.11780626399999999</v>
      </c>
      <c r="AV3069">
        <v>0.117071762761104</v>
      </c>
      <c r="AW3069" s="53">
        <f t="shared" si="430"/>
        <v>1.0114651335915601E-2</v>
      </c>
      <c r="AX3069" s="53">
        <f t="shared" si="431"/>
        <v>5.3949206993975702E-7</v>
      </c>
    </row>
    <row r="3070" spans="1:50" x14ac:dyDescent="0.25">
      <c r="A3070" s="7">
        <v>2.1499999999999999E-4</v>
      </c>
      <c r="B3070" s="7">
        <v>300.14999999999998</v>
      </c>
      <c r="C3070" s="7">
        <v>270</v>
      </c>
      <c r="D3070">
        <v>0.104009</v>
      </c>
      <c r="E3070">
        <v>0.186777</v>
      </c>
      <c r="F3070" s="53">
        <v>2.4256E-28</v>
      </c>
      <c r="G3070">
        <v>0.27034999999999998</v>
      </c>
      <c r="H3070">
        <v>0.12520000000000001</v>
      </c>
      <c r="I3070">
        <v>0.86699999999999999</v>
      </c>
      <c r="J3070">
        <v>5.3839999999999995</v>
      </c>
      <c r="K3070">
        <v>6.0095999999999997E-2</v>
      </c>
      <c r="L3070">
        <v>722.68</v>
      </c>
      <c r="M3070">
        <v>4.5199999999999997E-3</v>
      </c>
      <c r="R3070">
        <v>18.438300000000002</v>
      </c>
      <c r="S3070">
        <v>18.562992187227003</v>
      </c>
      <c r="T3070">
        <v>2.4068620124487324E-40</v>
      </c>
      <c r="V3070" s="53">
        <f t="shared" si="425"/>
        <v>2.4068620124487324E-40</v>
      </c>
      <c r="W3070">
        <f t="shared" si="432"/>
        <v>8.2516846828484418</v>
      </c>
      <c r="X3070">
        <f t="shared" si="433"/>
        <v>339.97090689000004</v>
      </c>
      <c r="AD3070">
        <v>0.111521989</v>
      </c>
      <c r="AE3070">
        <v>1.1413637183217262E-37</v>
      </c>
      <c r="AF3070" s="53">
        <f t="shared" si="426"/>
        <v>2.7225461491496024E-4</v>
      </c>
      <c r="AG3070">
        <f t="shared" si="427"/>
        <v>1.2437154030516121E-2</v>
      </c>
      <c r="AL3070">
        <v>18.438300000000002</v>
      </c>
      <c r="AM3070">
        <v>18.562992187227003</v>
      </c>
      <c r="AN3070">
        <f t="shared" si="428"/>
        <v>246.18920487933681</v>
      </c>
      <c r="AO3070">
        <f t="shared" si="429"/>
        <v>1.5548141555453593E-2</v>
      </c>
      <c r="AU3070">
        <v>0.111521989</v>
      </c>
      <c r="AV3070">
        <v>0.110431222200534</v>
      </c>
      <c r="AW3070" s="53">
        <f t="shared" si="430"/>
        <v>8.8230482324228865E-3</v>
      </c>
      <c r="AX3070" s="53">
        <f t="shared" si="431"/>
        <v>1.1897722108173017E-6</v>
      </c>
    </row>
    <row r="3071" spans="1:50" x14ac:dyDescent="0.25">
      <c r="A3071" s="7">
        <v>2.1499999999999999E-4</v>
      </c>
      <c r="B3071" s="7">
        <v>300.14999999999998</v>
      </c>
      <c r="C3071" s="7">
        <v>270</v>
      </c>
      <c r="D3071">
        <v>9.5032699999999998E-2</v>
      </c>
      <c r="E3071">
        <v>0.186777</v>
      </c>
      <c r="F3071" s="53">
        <v>2.4256E-28</v>
      </c>
      <c r="G3071">
        <v>0.27034999999999998</v>
      </c>
      <c r="H3071">
        <v>0.12520000000000001</v>
      </c>
      <c r="I3071">
        <v>0.86699999999999999</v>
      </c>
      <c r="J3071">
        <v>5.3839999999999995</v>
      </c>
      <c r="K3071">
        <v>6.0095999999999997E-2</v>
      </c>
      <c r="L3071">
        <v>722.68</v>
      </c>
      <c r="M3071">
        <v>4.5199999999999997E-3</v>
      </c>
      <c r="R3071">
        <v>17.410299999999999</v>
      </c>
      <c r="S3071">
        <v>16.318289570585701</v>
      </c>
      <c r="T3071">
        <v>2.2704387001417749E-40</v>
      </c>
      <c r="V3071" s="53">
        <f t="shared" si="425"/>
        <v>2.2704387001417749E-40</v>
      </c>
      <c r="W3071">
        <f t="shared" si="432"/>
        <v>8.2516846828484418</v>
      </c>
      <c r="X3071">
        <f t="shared" si="433"/>
        <v>303.11854609</v>
      </c>
      <c r="AD3071">
        <v>0.105304246</v>
      </c>
      <c r="AE3071">
        <v>1.0766700972520175E-37</v>
      </c>
      <c r="AF3071" s="53">
        <f t="shared" si="426"/>
        <v>2.7225461491496024E-4</v>
      </c>
      <c r="AG3071">
        <f t="shared" si="427"/>
        <v>1.1088984225628517E-2</v>
      </c>
      <c r="AL3071">
        <v>17.410299999999999</v>
      </c>
      <c r="AM3071">
        <v>16.318289570585701</v>
      </c>
      <c r="AN3071">
        <f t="shared" si="428"/>
        <v>180.78725177101438</v>
      </c>
      <c r="AO3071">
        <f t="shared" si="429"/>
        <v>1.1924867779495996</v>
      </c>
      <c r="AU3071">
        <v>0.105304246</v>
      </c>
      <c r="AV3071">
        <v>9.6930039694597694E-2</v>
      </c>
      <c r="AW3071" s="53">
        <f t="shared" si="430"/>
        <v>6.468968789765603E-3</v>
      </c>
      <c r="AX3071" s="53">
        <f t="shared" si="431"/>
        <v>7.0127331245439797E-5</v>
      </c>
    </row>
    <row r="3072" spans="1:50" x14ac:dyDescent="0.25">
      <c r="A3072" s="7">
        <v>2.1499999999999999E-4</v>
      </c>
      <c r="B3072" s="7">
        <v>300.14999999999998</v>
      </c>
      <c r="C3072" s="7">
        <v>270</v>
      </c>
      <c r="D3072">
        <v>9.8910700000000004E-2</v>
      </c>
      <c r="E3072">
        <v>0.186777</v>
      </c>
      <c r="F3072" s="53">
        <v>2.4256E-28</v>
      </c>
      <c r="G3072">
        <v>0.27034999999999998</v>
      </c>
      <c r="H3072">
        <v>0.12520000000000001</v>
      </c>
      <c r="I3072">
        <v>0.86699999999999999</v>
      </c>
      <c r="J3072">
        <v>5.3839999999999995</v>
      </c>
      <c r="K3072">
        <v>6.0095999999999997E-2</v>
      </c>
      <c r="L3072">
        <v>722.68</v>
      </c>
      <c r="M3072">
        <v>4.5199999999999997E-3</v>
      </c>
      <c r="R3072">
        <v>16.535399999999999</v>
      </c>
      <c r="S3072">
        <v>17.285635174870901</v>
      </c>
      <c r="T3072">
        <v>2.3299125447808871E-40</v>
      </c>
      <c r="V3072" s="53">
        <f t="shared" si="425"/>
        <v>2.3299125447808871E-40</v>
      </c>
      <c r="W3072">
        <f t="shared" si="432"/>
        <v>8.2516846828484418</v>
      </c>
      <c r="X3072">
        <f t="shared" si="433"/>
        <v>273.41945315999999</v>
      </c>
      <c r="AD3072">
        <v>0.100012512</v>
      </c>
      <c r="AE3072">
        <v>1.1048733295557769E-37</v>
      </c>
      <c r="AF3072" s="53">
        <f t="shared" si="426"/>
        <v>2.7225461491496024E-4</v>
      </c>
      <c r="AG3072">
        <f t="shared" si="427"/>
        <v>1.0002502556550144E-2</v>
      </c>
      <c r="AL3072">
        <v>16.535399999999999</v>
      </c>
      <c r="AM3072">
        <v>17.285635174870901</v>
      </c>
      <c r="AN3072">
        <f t="shared" si="428"/>
        <v>207.73631588609726</v>
      </c>
      <c r="AO3072">
        <f t="shared" si="429"/>
        <v>0.56285281761357253</v>
      </c>
      <c r="AU3072">
        <v>0.100012512</v>
      </c>
      <c r="AV3072">
        <v>0.10274693017554801</v>
      </c>
      <c r="AW3072" s="53">
        <f t="shared" si="430"/>
        <v>7.4385088422671292E-3</v>
      </c>
      <c r="AX3072" s="53">
        <f t="shared" si="431"/>
        <v>7.4770427587673026E-6</v>
      </c>
    </row>
    <row r="3073" spans="1:50" x14ac:dyDescent="0.25">
      <c r="A3073" s="7">
        <v>2.1499999999999999E-4</v>
      </c>
      <c r="B3073" s="7">
        <v>300.14999999999998</v>
      </c>
      <c r="C3073" s="7">
        <v>270</v>
      </c>
      <c r="D3073">
        <v>9.4858399999999995E-2</v>
      </c>
      <c r="E3073">
        <v>0.186777</v>
      </c>
      <c r="F3073" s="53">
        <v>2.4256E-28</v>
      </c>
      <c r="G3073">
        <v>0.27034999999999998</v>
      </c>
      <c r="H3073">
        <v>0.12520000000000001</v>
      </c>
      <c r="I3073">
        <v>0.86699999999999999</v>
      </c>
      <c r="J3073">
        <v>5.3839999999999995</v>
      </c>
      <c r="K3073">
        <v>6.0095999999999997E-2</v>
      </c>
      <c r="L3073">
        <v>722.68</v>
      </c>
      <c r="M3073">
        <v>4.5199999999999997E-3</v>
      </c>
      <c r="R3073">
        <v>15.584</v>
      </c>
      <c r="S3073">
        <v>16.274947981516799</v>
      </c>
      <c r="T3073">
        <v>2.2677456557556661E-40</v>
      </c>
      <c r="V3073" s="53">
        <f t="shared" si="425"/>
        <v>2.2677456557556661E-40</v>
      </c>
      <c r="W3073">
        <f t="shared" si="432"/>
        <v>8.2516846828484418</v>
      </c>
      <c r="X3073">
        <f t="shared" si="433"/>
        <v>242.86105599999999</v>
      </c>
      <c r="AD3073">
        <v>9.4258075999999996E-2</v>
      </c>
      <c r="AE3073">
        <v>1.075393022314511E-37</v>
      </c>
      <c r="AF3073" s="53">
        <f t="shared" si="426"/>
        <v>2.7225461491496024E-4</v>
      </c>
      <c r="AG3073">
        <f t="shared" si="427"/>
        <v>8.8845848912217761E-3</v>
      </c>
      <c r="AL3073">
        <v>15.584</v>
      </c>
      <c r="AM3073">
        <v>16.274947981516799</v>
      </c>
      <c r="AN3073">
        <f t="shared" si="428"/>
        <v>179.62361295611305</v>
      </c>
      <c r="AO3073">
        <f t="shared" si="429"/>
        <v>0.47740911316213996</v>
      </c>
      <c r="AU3073">
        <v>9.4258075999999996E-2</v>
      </c>
      <c r="AV3073">
        <v>9.66694675033241E-2</v>
      </c>
      <c r="AW3073" s="53">
        <f t="shared" si="430"/>
        <v>6.4271210971371812E-3</v>
      </c>
      <c r="AX3073" s="53">
        <f t="shared" si="431"/>
        <v>5.8148089823036795E-6</v>
      </c>
    </row>
    <row r="3074" spans="1:50" x14ac:dyDescent="0.25">
      <c r="A3074" s="7">
        <v>2.1499999999999999E-4</v>
      </c>
      <c r="B3074" s="7">
        <v>300.14999999999998</v>
      </c>
      <c r="C3074" s="7">
        <v>270</v>
      </c>
      <c r="D3074">
        <v>9.2723299999999995E-2</v>
      </c>
      <c r="E3074">
        <v>0.186777</v>
      </c>
      <c r="F3074" s="53">
        <v>2.4256E-28</v>
      </c>
      <c r="G3074">
        <v>0.27034999999999998</v>
      </c>
      <c r="H3074">
        <v>0.12520000000000001</v>
      </c>
      <c r="I3074">
        <v>0.86699999999999999</v>
      </c>
      <c r="J3074">
        <v>5.3839999999999995</v>
      </c>
      <c r="K3074">
        <v>6.0095999999999997E-2</v>
      </c>
      <c r="L3074">
        <v>722.68</v>
      </c>
      <c r="M3074">
        <v>4.5199999999999997E-3</v>
      </c>
      <c r="R3074">
        <v>14.774699999999999</v>
      </c>
      <c r="S3074">
        <v>15.745217497913599</v>
      </c>
      <c r="T3074">
        <v>2.2346136786823135E-40</v>
      </c>
      <c r="V3074" s="53">
        <f t="shared" si="425"/>
        <v>2.2346136786823135E-40</v>
      </c>
      <c r="W3074">
        <f t="shared" si="432"/>
        <v>8.2516846828484418</v>
      </c>
      <c r="X3074">
        <f t="shared" si="433"/>
        <v>218.29176008999997</v>
      </c>
      <c r="AD3074">
        <v>8.9363115000000007E-2</v>
      </c>
      <c r="AE3074">
        <v>1.0596814292309846E-37</v>
      </c>
      <c r="AF3074" s="53">
        <f t="shared" si="426"/>
        <v>2.7225461491496024E-4</v>
      </c>
      <c r="AG3074">
        <f t="shared" si="427"/>
        <v>7.9857663225032256E-3</v>
      </c>
      <c r="AL3074">
        <v>14.774699999999999</v>
      </c>
      <c r="AM3074">
        <v>15.745217497913599</v>
      </c>
      <c r="AN3074">
        <f t="shared" si="428"/>
        <v>165.70493584811919</v>
      </c>
      <c r="AO3074">
        <f t="shared" si="429"/>
        <v>0.94190421375647326</v>
      </c>
      <c r="AU3074">
        <v>8.9363115000000007E-2</v>
      </c>
      <c r="AV3074">
        <v>9.34850662585896E-2</v>
      </c>
      <c r="AW3074" s="53">
        <f t="shared" si="430"/>
        <v>5.926678894857265E-3</v>
      </c>
      <c r="AX3074" s="53">
        <f t="shared" si="431"/>
        <v>1.6990482178188329E-5</v>
      </c>
    </row>
    <row r="3075" spans="1:50" x14ac:dyDescent="0.25">
      <c r="A3075" s="7">
        <v>2.1499999999999999E-4</v>
      </c>
      <c r="B3075" s="7">
        <v>300.14999999999998</v>
      </c>
      <c r="C3075" s="7">
        <v>270</v>
      </c>
      <c r="D3075">
        <v>8.8845300000000002E-2</v>
      </c>
      <c r="E3075">
        <v>0.186777</v>
      </c>
      <c r="F3075" s="53">
        <v>2.4256E-28</v>
      </c>
      <c r="G3075">
        <v>0.27034999999999998</v>
      </c>
      <c r="H3075">
        <v>0.12520000000000001</v>
      </c>
      <c r="I3075">
        <v>0.86699999999999999</v>
      </c>
      <c r="J3075">
        <v>5.3839999999999995</v>
      </c>
      <c r="K3075">
        <v>6.0095999999999997E-2</v>
      </c>
      <c r="L3075">
        <v>722.68</v>
      </c>
      <c r="M3075">
        <v>4.5199999999999997E-3</v>
      </c>
      <c r="R3075">
        <v>13.9764</v>
      </c>
      <c r="S3075">
        <v>14.789746755552398</v>
      </c>
      <c r="T3075">
        <v>2.173737108330207E-40</v>
      </c>
      <c r="V3075" s="53">
        <f t="shared" si="425"/>
        <v>2.173737108330207E-40</v>
      </c>
      <c r="W3075">
        <f t="shared" si="432"/>
        <v>8.2516846828484418</v>
      </c>
      <c r="X3075">
        <f t="shared" si="433"/>
        <v>195.33975695999999</v>
      </c>
      <c r="AD3075">
        <v>8.4534686999999997E-2</v>
      </c>
      <c r="AE3075">
        <v>1.0308130070545659E-37</v>
      </c>
      <c r="AF3075" s="53">
        <f t="shared" si="426"/>
        <v>2.7225461491496024E-4</v>
      </c>
      <c r="AG3075">
        <f t="shared" si="427"/>
        <v>7.1461133061879682E-3</v>
      </c>
      <c r="AL3075">
        <v>13.9764</v>
      </c>
      <c r="AM3075">
        <v>14.789746755552398</v>
      </c>
      <c r="AN3075">
        <f t="shared" si="428"/>
        <v>142.01899280618866</v>
      </c>
      <c r="AO3075">
        <f t="shared" si="429"/>
        <v>0.66153294476761315</v>
      </c>
      <c r="AU3075">
        <v>8.4534686999999997E-2</v>
      </c>
      <c r="AV3075">
        <v>8.7743176645813797E-2</v>
      </c>
      <c r="AW3075" s="53">
        <f t="shared" si="430"/>
        <v>5.0755702925571891E-3</v>
      </c>
      <c r="AX3075" s="53">
        <f t="shared" si="431"/>
        <v>1.0294405807294364E-5</v>
      </c>
    </row>
    <row r="3076" spans="1:50" x14ac:dyDescent="0.25">
      <c r="A3076" s="7">
        <v>2.1499999999999999E-4</v>
      </c>
      <c r="B3076" s="7">
        <v>300.14999999999998</v>
      </c>
      <c r="C3076" s="7">
        <v>270</v>
      </c>
      <c r="D3076">
        <v>8.8540300000000002E-2</v>
      </c>
      <c r="E3076">
        <v>0.186777</v>
      </c>
      <c r="F3076" s="53">
        <v>2.4256E-28</v>
      </c>
      <c r="G3076">
        <v>0.27034999999999998</v>
      </c>
      <c r="H3076">
        <v>0.12520000000000001</v>
      </c>
      <c r="I3076">
        <v>0.86699999999999999</v>
      </c>
      <c r="J3076">
        <v>5.3839999999999995</v>
      </c>
      <c r="K3076">
        <v>6.0095999999999997E-2</v>
      </c>
      <c r="L3076">
        <v>722.68</v>
      </c>
      <c r="M3076">
        <v>4.5199999999999997E-3</v>
      </c>
      <c r="R3076">
        <v>13.2437</v>
      </c>
      <c r="S3076">
        <v>14.715025225492102</v>
      </c>
      <c r="T3076">
        <v>2.1689098029247467E-40</v>
      </c>
      <c r="V3076" s="53">
        <f t="shared" si="425"/>
        <v>2.1689098029247467E-40</v>
      </c>
      <c r="W3076">
        <f t="shared" si="432"/>
        <v>8.2516846828484418</v>
      </c>
      <c r="X3076">
        <f t="shared" si="433"/>
        <v>175.39558969000001</v>
      </c>
      <c r="AD3076">
        <v>8.0103034000000004E-2</v>
      </c>
      <c r="AE3076">
        <v>1.0285238391593757E-37</v>
      </c>
      <c r="AF3076" s="53">
        <f t="shared" si="426"/>
        <v>2.7225461491496024E-4</v>
      </c>
      <c r="AG3076">
        <f t="shared" si="427"/>
        <v>6.4164960560051569E-3</v>
      </c>
      <c r="AL3076">
        <v>13.2437</v>
      </c>
      <c r="AM3076">
        <v>14.715025225492102</v>
      </c>
      <c r="AN3076">
        <f t="shared" si="428"/>
        <v>140.24363743443911</v>
      </c>
      <c r="AO3076">
        <f t="shared" si="429"/>
        <v>2.1647979191693838</v>
      </c>
      <c r="AU3076">
        <v>8.0103034000000004E-2</v>
      </c>
      <c r="AV3076">
        <v>8.7294239293077905E-2</v>
      </c>
      <c r="AW3076" s="53">
        <f t="shared" si="430"/>
        <v>5.011804516619707E-3</v>
      </c>
      <c r="AX3076" s="53">
        <f t="shared" si="431"/>
        <v>5.1713433567191627E-5</v>
      </c>
    </row>
    <row r="3077" spans="1:50" x14ac:dyDescent="0.25">
      <c r="A3077" s="7">
        <v>2.1499999999999999E-4</v>
      </c>
      <c r="B3077" s="7">
        <v>300.14999999999998</v>
      </c>
      <c r="C3077" s="7">
        <v>270</v>
      </c>
      <c r="D3077">
        <v>8.2614400000000004E-2</v>
      </c>
      <c r="E3077">
        <v>0.186777</v>
      </c>
      <c r="F3077" s="53">
        <v>2.4256E-28</v>
      </c>
      <c r="G3077">
        <v>0.27034999999999998</v>
      </c>
      <c r="H3077">
        <v>0.12520000000000001</v>
      </c>
      <c r="I3077">
        <v>0.86699999999999999</v>
      </c>
      <c r="J3077">
        <v>5.3839999999999995</v>
      </c>
      <c r="K3077">
        <v>6.0095999999999997E-2</v>
      </c>
      <c r="L3077">
        <v>722.68</v>
      </c>
      <c r="M3077">
        <v>4.5199999999999997E-3</v>
      </c>
      <c r="R3077">
        <v>12.609400000000001</v>
      </c>
      <c r="S3077">
        <v>13.278228497702399</v>
      </c>
      <c r="T3077">
        <v>2.0739170715493507E-40</v>
      </c>
      <c r="V3077" s="53">
        <f t="shared" ref="V3077:V3140" si="434">$AB$4*(A3077^$AB$5)*(B3077*$AB$6)*(C3077^$AB$7)*(D3077^$AB$8)*(E3077^$AB$9)*(F3077^$AB$10)*(G3077^$AB$11)*(K3077^$AB$12)*((L3077)^$AB$13)</f>
        <v>2.0739170715493507E-40</v>
      </c>
      <c r="W3077">
        <f t="shared" si="432"/>
        <v>8.2516846828484418</v>
      </c>
      <c r="X3077">
        <f t="shared" si="433"/>
        <v>158.99696836000001</v>
      </c>
      <c r="AD3077">
        <v>7.6266540999999993E-2</v>
      </c>
      <c r="AE3077">
        <v>9.8347711170454698E-38</v>
      </c>
      <c r="AF3077" s="53">
        <f t="shared" ref="AF3077:AF3140" si="435">(AE3077-$AJ$5)^2</f>
        <v>2.7225461491496024E-4</v>
      </c>
      <c r="AG3077">
        <f t="shared" ref="AG3077:AG3140" si="436">(AE3077-AD3077)^2</f>
        <v>5.8165852761046799E-3</v>
      </c>
      <c r="AL3077">
        <v>12.609400000000001</v>
      </c>
      <c r="AM3077">
        <v>13.278228497702399</v>
      </c>
      <c r="AN3077">
        <f t="shared" ref="AN3077:AN3140" si="437">(AM3077-$AS$4)^2</f>
        <v>108.27763358110505</v>
      </c>
      <c r="AO3077">
        <f t="shared" ref="AO3077:AO3140" si="438">(AM3077-AL3077)^2</f>
        <v>0.44733155933884655</v>
      </c>
      <c r="AU3077">
        <v>7.6266540999999993E-2</v>
      </c>
      <c r="AV3077">
        <v>7.8664790999128306E-2</v>
      </c>
      <c r="AW3077" s="53">
        <f t="shared" ref="AW3077:AW3140" si="439">(AV3077-$BA$4)^2</f>
        <v>3.8644438530752697E-3</v>
      </c>
      <c r="AX3077" s="53">
        <f t="shared" ref="AX3077:AX3140" si="440">(AV3077-AU3077)^2</f>
        <v>5.7516030583189528E-6</v>
      </c>
    </row>
    <row r="3078" spans="1:50" x14ac:dyDescent="0.25">
      <c r="A3078" s="7">
        <v>2.1499999999999999E-4</v>
      </c>
      <c r="B3078" s="7">
        <v>300.14999999999998</v>
      </c>
      <c r="C3078" s="7">
        <v>270</v>
      </c>
      <c r="D3078">
        <v>8.1873600000000005E-2</v>
      </c>
      <c r="E3078">
        <v>0.186777</v>
      </c>
      <c r="F3078" s="53">
        <v>2.4256E-28</v>
      </c>
      <c r="G3078">
        <v>0.27034999999999998</v>
      </c>
      <c r="H3078">
        <v>0.12520000000000001</v>
      </c>
      <c r="I3078">
        <v>0.86699999999999999</v>
      </c>
      <c r="J3078">
        <v>5.3839999999999995</v>
      </c>
      <c r="K3078">
        <v>6.0095999999999997E-2</v>
      </c>
      <c r="L3078">
        <v>722.68</v>
      </c>
      <c r="M3078">
        <v>4.5199999999999997E-3</v>
      </c>
      <c r="R3078">
        <v>11.887600000000001</v>
      </c>
      <c r="S3078">
        <v>13.100858080550102</v>
      </c>
      <c r="T3078">
        <v>2.0618751524776633E-40</v>
      </c>
      <c r="V3078" s="53">
        <f t="shared" si="434"/>
        <v>2.0618751524776633E-40</v>
      </c>
      <c r="W3078">
        <f t="shared" si="432"/>
        <v>8.2516846828484418</v>
      </c>
      <c r="X3078">
        <f t="shared" si="433"/>
        <v>141.31503376000001</v>
      </c>
      <c r="AD3078">
        <v>7.1900815000000007E-2</v>
      </c>
      <c r="AE3078">
        <v>9.7776668482660255E-38</v>
      </c>
      <c r="AF3078" s="53">
        <f t="shared" si="435"/>
        <v>2.7225461491496024E-4</v>
      </c>
      <c r="AG3078">
        <f t="shared" si="436"/>
        <v>5.169727197664226E-3</v>
      </c>
      <c r="AL3078">
        <v>11.887600000000001</v>
      </c>
      <c r="AM3078">
        <v>13.100858080550102</v>
      </c>
      <c r="AN3078">
        <f t="shared" si="437"/>
        <v>104.61778349158561</v>
      </c>
      <c r="AO3078">
        <f t="shared" si="438"/>
        <v>1.4719951700201164</v>
      </c>
      <c r="AU3078">
        <v>7.1900815000000007E-2</v>
      </c>
      <c r="AV3078">
        <v>7.7599915859371205E-2</v>
      </c>
      <c r="AW3078" s="53">
        <f t="shared" si="439"/>
        <v>3.733182628967806E-3</v>
      </c>
      <c r="AX3078" s="53">
        <f t="shared" si="440"/>
        <v>3.2479750605285526E-5</v>
      </c>
    </row>
    <row r="3079" spans="1:50" x14ac:dyDescent="0.25">
      <c r="A3079" s="7">
        <v>2.1499999999999999E-4</v>
      </c>
      <c r="B3079" s="7">
        <v>300.14999999999998</v>
      </c>
      <c r="C3079" s="7">
        <v>270</v>
      </c>
      <c r="D3079">
        <v>7.5381299999999998E-2</v>
      </c>
      <c r="E3079">
        <v>0.186777</v>
      </c>
      <c r="F3079" s="53">
        <v>2.4256E-28</v>
      </c>
      <c r="G3079">
        <v>0.27034999999999998</v>
      </c>
      <c r="H3079">
        <v>0.12520000000000001</v>
      </c>
      <c r="I3079">
        <v>0.86699999999999999</v>
      </c>
      <c r="J3079">
        <v>5.3839999999999995</v>
      </c>
      <c r="K3079">
        <v>6.0095999999999997E-2</v>
      </c>
      <c r="L3079">
        <v>722.68</v>
      </c>
      <c r="M3079">
        <v>4.5199999999999997E-3</v>
      </c>
      <c r="R3079">
        <v>10.6518</v>
      </c>
      <c r="S3079">
        <v>11.5718938837854</v>
      </c>
      <c r="T3079">
        <v>1.9546354649532213E-40</v>
      </c>
      <c r="V3079" s="53">
        <f t="shared" si="434"/>
        <v>1.9546354649532213E-40</v>
      </c>
      <c r="W3079">
        <f t="shared" si="432"/>
        <v>8.2516846828484418</v>
      </c>
      <c r="X3079">
        <f t="shared" si="433"/>
        <v>113.46084323999999</v>
      </c>
      <c r="AD3079">
        <v>6.4426216999999994E-2</v>
      </c>
      <c r="AE3079">
        <v>9.2691229937721477E-38</v>
      </c>
      <c r="AF3079" s="53">
        <f t="shared" si="435"/>
        <v>2.7225461491496024E-4</v>
      </c>
      <c r="AG3079">
        <f t="shared" si="436"/>
        <v>4.1507374369310884E-3</v>
      </c>
      <c r="AL3079">
        <v>10.6518</v>
      </c>
      <c r="AM3079">
        <v>11.5718938837854</v>
      </c>
      <c r="AN3079">
        <f t="shared" si="437"/>
        <v>75.678156454643386</v>
      </c>
      <c r="AO3079">
        <f t="shared" si="438"/>
        <v>0.84657275497930118</v>
      </c>
      <c r="AU3079">
        <v>6.4426216999999994E-2</v>
      </c>
      <c r="AV3079">
        <v>6.84246654856661E-2</v>
      </c>
      <c r="AW3079" s="53">
        <f t="shared" si="439"/>
        <v>2.6961563629754521E-3</v>
      </c>
      <c r="AX3079" s="53">
        <f t="shared" si="440"/>
        <v>1.5987590292525578E-5</v>
      </c>
    </row>
    <row r="3080" spans="1:50" x14ac:dyDescent="0.25">
      <c r="A3080" s="7">
        <v>2.1499999999999999E-4</v>
      </c>
      <c r="B3080" s="7">
        <v>300.14999999999998</v>
      </c>
      <c r="C3080" s="7">
        <v>270</v>
      </c>
      <c r="D3080">
        <v>7.4945499999999998E-2</v>
      </c>
      <c r="E3080">
        <v>0.186777</v>
      </c>
      <c r="F3080" s="53">
        <v>2.4256E-28</v>
      </c>
      <c r="G3080">
        <v>0.27034999999999998</v>
      </c>
      <c r="H3080">
        <v>0.12520000000000001</v>
      </c>
      <c r="I3080">
        <v>0.86699999999999999</v>
      </c>
      <c r="J3080">
        <v>5.3839999999999995</v>
      </c>
      <c r="K3080">
        <v>6.0095999999999997E-2</v>
      </c>
      <c r="L3080">
        <v>722.68</v>
      </c>
      <c r="M3080">
        <v>4.5199999999999997E-3</v>
      </c>
      <c r="R3080">
        <v>10.1706</v>
      </c>
      <c r="S3080">
        <v>11.471049168202301</v>
      </c>
      <c r="T3080">
        <v>1.9473223462977706E-40</v>
      </c>
      <c r="V3080" s="53">
        <f t="shared" si="434"/>
        <v>1.9473223462977706E-40</v>
      </c>
      <c r="W3080">
        <f t="shared" si="432"/>
        <v>8.2516846828484418</v>
      </c>
      <c r="X3080">
        <f t="shared" si="433"/>
        <v>103.44110436000001</v>
      </c>
      <c r="AD3080">
        <v>6.1515733000000003E-2</v>
      </c>
      <c r="AE3080">
        <v>9.2344432811091807E-38</v>
      </c>
      <c r="AF3080" s="53">
        <f t="shared" si="435"/>
        <v>2.7225461491496024E-4</v>
      </c>
      <c r="AG3080">
        <f t="shared" si="436"/>
        <v>3.7841854065272895E-3</v>
      </c>
      <c r="AL3080">
        <v>10.1706</v>
      </c>
      <c r="AM3080">
        <v>11.471049168202301</v>
      </c>
      <c r="AN3080">
        <f t="shared" si="437"/>
        <v>73.933765348168649</v>
      </c>
      <c r="AO3080">
        <f t="shared" si="438"/>
        <v>1.6911680390780552</v>
      </c>
      <c r="AU3080">
        <v>6.1515733000000003E-2</v>
      </c>
      <c r="AV3080">
        <v>6.7819777468020898E-2</v>
      </c>
      <c r="AW3080" s="53">
        <f t="shared" si="439"/>
        <v>2.633705205725824E-3</v>
      </c>
      <c r="AX3080" s="53">
        <f t="shared" si="440"/>
        <v>3.9740976654784846E-5</v>
      </c>
    </row>
    <row r="3081" spans="1:50" x14ac:dyDescent="0.25">
      <c r="A3081" s="7">
        <v>2.1499999999999999E-4</v>
      </c>
      <c r="B3081" s="7">
        <v>300.14999999999998</v>
      </c>
      <c r="C3081" s="7">
        <v>270</v>
      </c>
      <c r="D3081">
        <v>6.8496699999999994E-2</v>
      </c>
      <c r="E3081">
        <v>0.186777</v>
      </c>
      <c r="F3081" s="53">
        <v>2.4256E-28</v>
      </c>
      <c r="G3081">
        <v>0.27034999999999998</v>
      </c>
      <c r="H3081">
        <v>0.12520000000000001</v>
      </c>
      <c r="I3081">
        <v>0.86699999999999999</v>
      </c>
      <c r="J3081">
        <v>5.3839999999999995</v>
      </c>
      <c r="K3081">
        <v>6.0095999999999997E-2</v>
      </c>
      <c r="L3081">
        <v>722.68</v>
      </c>
      <c r="M3081">
        <v>4.5199999999999997E-3</v>
      </c>
      <c r="R3081">
        <v>9.0551200000000005</v>
      </c>
      <c r="S3081">
        <v>10.008706861561402</v>
      </c>
      <c r="T3081">
        <v>1.8372796726425342E-40</v>
      </c>
      <c r="V3081" s="53">
        <f t="shared" si="434"/>
        <v>1.8372796726425342E-40</v>
      </c>
      <c r="W3081">
        <f t="shared" si="432"/>
        <v>8.2516846828484418</v>
      </c>
      <c r="X3081">
        <f t="shared" si="433"/>
        <v>81.995198214400006</v>
      </c>
      <c r="AD3081">
        <v>5.4768877000000001E-2</v>
      </c>
      <c r="AE3081">
        <v>8.7126073198966757E-38</v>
      </c>
      <c r="AF3081" s="53">
        <f t="shared" si="435"/>
        <v>2.7225461491496024E-4</v>
      </c>
      <c r="AG3081">
        <f t="shared" si="436"/>
        <v>2.9996298878411289E-3</v>
      </c>
      <c r="AL3081">
        <v>9.0551200000000005</v>
      </c>
      <c r="AM3081">
        <v>10.008706861561402</v>
      </c>
      <c r="AN3081">
        <f t="shared" si="437"/>
        <v>50.924384026428029</v>
      </c>
      <c r="AO3081">
        <f t="shared" si="438"/>
        <v>0.90932790254252327</v>
      </c>
      <c r="AU3081">
        <v>5.4768877000000001E-2</v>
      </c>
      <c r="AV3081">
        <v>5.9052596510921103E-2</v>
      </c>
      <c r="AW3081" s="53">
        <f t="shared" si="439"/>
        <v>1.8107115682782632E-3</v>
      </c>
      <c r="AX3081" s="53">
        <f t="shared" si="440"/>
        <v>1.8350252848246127E-5</v>
      </c>
    </row>
    <row r="3082" spans="1:50" x14ac:dyDescent="0.25">
      <c r="A3082" s="7">
        <v>2.1499999999999999E-4</v>
      </c>
      <c r="B3082" s="7">
        <v>300.14999999999998</v>
      </c>
      <c r="C3082" s="7">
        <v>270</v>
      </c>
      <c r="D3082">
        <v>6.1350799999999997E-2</v>
      </c>
      <c r="E3082">
        <v>0.186777</v>
      </c>
      <c r="F3082" s="53">
        <v>2.4256E-28</v>
      </c>
      <c r="G3082">
        <v>0.27034999999999998</v>
      </c>
      <c r="H3082">
        <v>0.12520000000000001</v>
      </c>
      <c r="I3082">
        <v>0.86699999999999999</v>
      </c>
      <c r="J3082">
        <v>5.3839999999999995</v>
      </c>
      <c r="K3082">
        <v>6.0095999999999997E-2</v>
      </c>
      <c r="L3082">
        <v>722.68</v>
      </c>
      <c r="M3082">
        <v>4.5199999999999997E-3</v>
      </c>
      <c r="R3082">
        <v>7.8302699999999996</v>
      </c>
      <c r="S3082">
        <v>8.4613771421998702</v>
      </c>
      <c r="T3082">
        <v>1.7109630121152104E-40</v>
      </c>
      <c r="V3082" s="53">
        <f t="shared" si="434"/>
        <v>1.7109630121152104E-40</v>
      </c>
      <c r="W3082">
        <f t="shared" si="432"/>
        <v>8.2516846828484418</v>
      </c>
      <c r="X3082">
        <f t="shared" si="433"/>
        <v>61.313128272899995</v>
      </c>
      <c r="AD3082">
        <v>4.7360510000000001E-2</v>
      </c>
      <c r="AE3082">
        <v>8.1135981012553113E-38</v>
      </c>
      <c r="AF3082" s="53">
        <f t="shared" si="435"/>
        <v>2.7225461491496024E-4</v>
      </c>
      <c r="AG3082">
        <f t="shared" si="436"/>
        <v>2.2430179074601E-3</v>
      </c>
      <c r="AL3082">
        <v>7.8302699999999996</v>
      </c>
      <c r="AM3082">
        <v>8.4613771421998702</v>
      </c>
      <c r="AN3082">
        <f t="shared" si="437"/>
        <v>31.234714146984491</v>
      </c>
      <c r="AO3082">
        <f t="shared" si="438"/>
        <v>0.39829622493568773</v>
      </c>
      <c r="AU3082">
        <v>4.7360510000000001E-2</v>
      </c>
      <c r="AV3082">
        <v>4.9785604954074997E-2</v>
      </c>
      <c r="AW3082" s="53">
        <f t="shared" si="439"/>
        <v>1.1079221875064619E-3</v>
      </c>
      <c r="AX3082" s="53">
        <f t="shared" si="440"/>
        <v>5.8810855362800032E-6</v>
      </c>
    </row>
    <row r="3083" spans="1:50" x14ac:dyDescent="0.25">
      <c r="A3083" s="7">
        <v>2.1499999999999999E-4</v>
      </c>
      <c r="B3083" s="7">
        <v>300.14999999999998</v>
      </c>
      <c r="C3083" s="7">
        <v>270</v>
      </c>
      <c r="D3083">
        <v>6.2222199999999998E-2</v>
      </c>
      <c r="E3083">
        <v>0.186777</v>
      </c>
      <c r="F3083" s="53">
        <v>2.4256E-28</v>
      </c>
      <c r="G3083">
        <v>0.27034999999999998</v>
      </c>
      <c r="H3083">
        <v>0.12520000000000001</v>
      </c>
      <c r="I3083">
        <v>0.86699999999999999</v>
      </c>
      <c r="J3083">
        <v>5.3839999999999995</v>
      </c>
      <c r="K3083">
        <v>6.0095999999999997E-2</v>
      </c>
      <c r="L3083">
        <v>722.68</v>
      </c>
      <c r="M3083">
        <v>4.5199999999999997E-3</v>
      </c>
      <c r="R3083">
        <v>7.4584400000000004</v>
      </c>
      <c r="S3083">
        <v>8.6455864839700993</v>
      </c>
      <c r="T3083">
        <v>1.7266349161440731E-40</v>
      </c>
      <c r="V3083" s="53">
        <f t="shared" si="434"/>
        <v>1.7266349161440731E-40</v>
      </c>
      <c r="W3083">
        <f t="shared" si="432"/>
        <v>8.2516846828484418</v>
      </c>
      <c r="X3083">
        <f t="shared" si="433"/>
        <v>55.628327233600004</v>
      </c>
      <c r="AD3083">
        <v>4.5111538E-2</v>
      </c>
      <c r="AE3083">
        <v>8.1879162074161439E-38</v>
      </c>
      <c r="AF3083" s="53">
        <f t="shared" si="435"/>
        <v>2.7225461491496024E-4</v>
      </c>
      <c r="AG3083">
        <f t="shared" si="436"/>
        <v>2.0350508607254441E-3</v>
      </c>
      <c r="AL3083">
        <v>7.4584400000000004</v>
      </c>
      <c r="AM3083">
        <v>8.6455864839700993</v>
      </c>
      <c r="AN3083">
        <f t="shared" si="437"/>
        <v>33.327666513345626</v>
      </c>
      <c r="AO3083">
        <f t="shared" si="438"/>
        <v>1.4093167744025683</v>
      </c>
      <c r="AU3083">
        <v>4.5111538E-2</v>
      </c>
      <c r="AV3083">
        <v>5.0888256176347499E-2</v>
      </c>
      <c r="AW3083" s="53">
        <f t="shared" si="439"/>
        <v>1.1825425447966062E-3</v>
      </c>
      <c r="AX3083" s="53">
        <f t="shared" si="440"/>
        <v>3.337047288894358E-5</v>
      </c>
    </row>
    <row r="3084" spans="1:50" x14ac:dyDescent="0.25">
      <c r="A3084" s="7">
        <v>2.1499999999999999E-4</v>
      </c>
      <c r="B3084" s="7">
        <v>300.14999999999998</v>
      </c>
      <c r="C3084" s="7">
        <v>270</v>
      </c>
      <c r="D3084">
        <v>5.8300699999999997E-2</v>
      </c>
      <c r="E3084">
        <v>0.186777</v>
      </c>
      <c r="F3084" s="53">
        <v>2.4256E-28</v>
      </c>
      <c r="G3084">
        <v>0.27034999999999998</v>
      </c>
      <c r="H3084">
        <v>0.12520000000000001</v>
      </c>
      <c r="I3084">
        <v>0.86699999999999999</v>
      </c>
      <c r="J3084">
        <v>5.3839999999999995</v>
      </c>
      <c r="K3084">
        <v>6.0095999999999997E-2</v>
      </c>
      <c r="L3084">
        <v>722.68</v>
      </c>
      <c r="M3084">
        <v>4.5199999999999997E-3</v>
      </c>
      <c r="R3084">
        <v>7.0100600000000002</v>
      </c>
      <c r="S3084">
        <v>7.8269822347142908</v>
      </c>
      <c r="T3084">
        <v>1.6554761714000839E-40</v>
      </c>
      <c r="V3084" s="53">
        <f t="shared" si="434"/>
        <v>1.6554761714000839E-40</v>
      </c>
      <c r="W3084">
        <f t="shared" si="432"/>
        <v>8.2516846828484418</v>
      </c>
      <c r="X3084">
        <f t="shared" si="433"/>
        <v>49.140941203600001</v>
      </c>
      <c r="AD3084">
        <v>4.2399561000000002E-2</v>
      </c>
      <c r="AE3084">
        <v>7.8504726436720175E-38</v>
      </c>
      <c r="AF3084" s="53">
        <f t="shared" si="435"/>
        <v>2.7225461491496024E-4</v>
      </c>
      <c r="AG3084">
        <f t="shared" si="436"/>
        <v>1.7977227729927211E-3</v>
      </c>
      <c r="AL3084">
        <v>7.0100600000000002</v>
      </c>
      <c r="AM3084">
        <v>7.8269822347142908</v>
      </c>
      <c r="AN3084">
        <f t="shared" si="437"/>
        <v>24.546155269135753</v>
      </c>
      <c r="AO3084">
        <f t="shared" si="438"/>
        <v>0.66736193757059048</v>
      </c>
      <c r="AU3084">
        <v>4.2399561000000002E-2</v>
      </c>
      <c r="AV3084">
        <v>4.5989524294659398E-2</v>
      </c>
      <c r="AW3084" s="53">
        <f t="shared" si="439"/>
        <v>8.696237952012199E-4</v>
      </c>
      <c r="AX3084" s="53">
        <f t="shared" si="440"/>
        <v>1.2887836457001743E-5</v>
      </c>
    </row>
    <row r="3085" spans="1:50" x14ac:dyDescent="0.25">
      <c r="A3085" s="7">
        <v>2.1499999999999999E-4</v>
      </c>
      <c r="B3085" s="7">
        <v>300.14999999999998</v>
      </c>
      <c r="C3085" s="7">
        <v>270</v>
      </c>
      <c r="D3085">
        <v>5.7298500000000002E-2</v>
      </c>
      <c r="E3085">
        <v>0.186777</v>
      </c>
      <c r="F3085" s="53">
        <v>2.4256E-28</v>
      </c>
      <c r="G3085">
        <v>0.27034999999999998</v>
      </c>
      <c r="H3085">
        <v>0.12520000000000001</v>
      </c>
      <c r="I3085">
        <v>0.86699999999999999</v>
      </c>
      <c r="J3085">
        <v>5.3839999999999995</v>
      </c>
      <c r="K3085">
        <v>6.0095999999999997E-2</v>
      </c>
      <c r="L3085">
        <v>722.68</v>
      </c>
      <c r="M3085">
        <v>4.5199999999999997E-3</v>
      </c>
      <c r="R3085">
        <v>6.5835500000000007</v>
      </c>
      <c r="S3085">
        <v>7.6221467966843708</v>
      </c>
      <c r="T3085">
        <v>1.6370217707741562E-40</v>
      </c>
      <c r="V3085" s="53">
        <f t="shared" si="434"/>
        <v>1.6370217707741562E-40</v>
      </c>
      <c r="W3085">
        <f t="shared" si="432"/>
        <v>8.2516846828484418</v>
      </c>
      <c r="X3085">
        <f t="shared" si="433"/>
        <v>43.343130602500011</v>
      </c>
      <c r="AD3085">
        <v>3.9819864000000003E-2</v>
      </c>
      <c r="AE3085">
        <v>7.7629595946942826E-38</v>
      </c>
      <c r="AF3085" s="53">
        <f t="shared" si="435"/>
        <v>2.7225461491496024E-4</v>
      </c>
      <c r="AG3085">
        <f t="shared" si="436"/>
        <v>1.5856215689784962E-3</v>
      </c>
      <c r="AL3085">
        <v>6.5835500000000007</v>
      </c>
      <c r="AM3085">
        <v>7.6221467966843708</v>
      </c>
      <c r="AN3085">
        <f t="shared" si="437"/>
        <v>22.558436299061817</v>
      </c>
      <c r="AO3085">
        <f t="shared" si="438"/>
        <v>1.0786833060830348</v>
      </c>
      <c r="AU3085">
        <v>3.9819864000000003E-2</v>
      </c>
      <c r="AV3085">
        <v>4.4764290096463703E-2</v>
      </c>
      <c r="AW3085" s="53">
        <f t="shared" si="439"/>
        <v>7.9886218941949464E-4</v>
      </c>
      <c r="AX3085" s="53">
        <f t="shared" si="440"/>
        <v>2.4447349423391261E-5</v>
      </c>
    </row>
    <row r="3086" spans="1:50" x14ac:dyDescent="0.25">
      <c r="A3086" s="7">
        <v>2.1499999999999999E-4</v>
      </c>
      <c r="B3086" s="7">
        <v>300.14999999999998</v>
      </c>
      <c r="C3086" s="7">
        <v>270</v>
      </c>
      <c r="D3086">
        <v>5.2592600000000003E-2</v>
      </c>
      <c r="E3086">
        <v>0.186777</v>
      </c>
      <c r="F3086" s="53">
        <v>2.4256E-28</v>
      </c>
      <c r="G3086">
        <v>0.27034999999999998</v>
      </c>
      <c r="H3086">
        <v>0.12520000000000001</v>
      </c>
      <c r="I3086">
        <v>0.86699999999999999</v>
      </c>
      <c r="J3086">
        <v>5.3839999999999995</v>
      </c>
      <c r="K3086">
        <v>6.0095999999999997E-2</v>
      </c>
      <c r="L3086">
        <v>722.68</v>
      </c>
      <c r="M3086">
        <v>4.5199999999999997E-3</v>
      </c>
      <c r="R3086">
        <v>5.9820599999999997</v>
      </c>
      <c r="S3086">
        <v>6.6852122697412604</v>
      </c>
      <c r="T3086">
        <v>1.5487903100633641E-40</v>
      </c>
      <c r="V3086" s="53">
        <f t="shared" si="434"/>
        <v>1.5487903100633641E-40</v>
      </c>
      <c r="W3086">
        <f t="shared" si="432"/>
        <v>8.2516846828484418</v>
      </c>
      <c r="X3086">
        <f t="shared" si="433"/>
        <v>35.785041843599998</v>
      </c>
      <c r="AD3086">
        <v>3.6181818999999997E-2</v>
      </c>
      <c r="AE3086">
        <v>7.3445551014206068E-38</v>
      </c>
      <c r="AF3086" s="53">
        <f t="shared" si="435"/>
        <v>2.7225461491496024E-4</v>
      </c>
      <c r="AG3086">
        <f t="shared" si="436"/>
        <v>1.3091240261487607E-3</v>
      </c>
      <c r="AL3086">
        <v>5.9820599999999997</v>
      </c>
      <c r="AM3086">
        <v>6.6852122697412604</v>
      </c>
      <c r="AN3086">
        <f t="shared" si="437"/>
        <v>14.536206199442264</v>
      </c>
      <c r="AO3086">
        <f t="shared" si="438"/>
        <v>0.49442311444228659</v>
      </c>
      <c r="AU3086">
        <v>3.6181818999999997E-2</v>
      </c>
      <c r="AV3086">
        <v>3.9163049284045799E-2</v>
      </c>
      <c r="AW3086" s="53">
        <f t="shared" si="439"/>
        <v>5.1360746422810183E-4</v>
      </c>
      <c r="AX3086" s="53">
        <f t="shared" si="440"/>
        <v>8.8877340065118141E-6</v>
      </c>
    </row>
    <row r="3087" spans="1:50" x14ac:dyDescent="0.25">
      <c r="A3087" s="7">
        <v>2.1499999999999999E-4</v>
      </c>
      <c r="B3087" s="7">
        <v>300.14999999999998</v>
      </c>
      <c r="C3087" s="7">
        <v>270</v>
      </c>
      <c r="D3087">
        <v>4.6448799999999998E-2</v>
      </c>
      <c r="E3087">
        <v>0.186777</v>
      </c>
      <c r="F3087" s="53">
        <v>2.4256E-28</v>
      </c>
      <c r="G3087">
        <v>0.27034999999999998</v>
      </c>
      <c r="H3087">
        <v>0.12520000000000001</v>
      </c>
      <c r="I3087">
        <v>0.86699999999999999</v>
      </c>
      <c r="J3087">
        <v>5.3839999999999995</v>
      </c>
      <c r="K3087">
        <v>6.0095999999999997E-2</v>
      </c>
      <c r="L3087">
        <v>722.68</v>
      </c>
      <c r="M3087">
        <v>4.5199999999999997E-3</v>
      </c>
      <c r="R3087">
        <v>5.23841</v>
      </c>
      <c r="S3087">
        <v>5.5266958923026204</v>
      </c>
      <c r="T3087">
        <v>1.4292686091610808E-40</v>
      </c>
      <c r="V3087" s="53">
        <f t="shared" si="434"/>
        <v>1.4292686091610808E-40</v>
      </c>
      <c r="W3087">
        <f t="shared" si="432"/>
        <v>8.2516846828484418</v>
      </c>
      <c r="X3087">
        <f t="shared" si="433"/>
        <v>27.440939328100001</v>
      </c>
      <c r="AD3087">
        <v>3.1683935000000003E-2</v>
      </c>
      <c r="AE3087">
        <v>6.7777684212686512E-38</v>
      </c>
      <c r="AF3087" s="53">
        <f t="shared" si="435"/>
        <v>2.7225461491496024E-4</v>
      </c>
      <c r="AG3087">
        <f t="shared" si="436"/>
        <v>1.0038717370842252E-3</v>
      </c>
      <c r="AL3087">
        <v>5.23841</v>
      </c>
      <c r="AM3087">
        <v>5.5266958923026204</v>
      </c>
      <c r="AN3087">
        <f t="shared" si="437"/>
        <v>7.044359972585208</v>
      </c>
      <c r="AO3087">
        <f t="shared" si="438"/>
        <v>8.3108755700718032E-2</v>
      </c>
      <c r="AU3087">
        <v>3.1683935000000003E-2</v>
      </c>
      <c r="AV3087">
        <v>3.2244996108524299E-2</v>
      </c>
      <c r="AW3087" s="53">
        <f t="shared" si="439"/>
        <v>2.4790049874911293E-4</v>
      </c>
      <c r="AX3087" s="53">
        <f t="shared" si="440"/>
        <v>3.1478956749851107E-7</v>
      </c>
    </row>
    <row r="3088" spans="1:50" x14ac:dyDescent="0.25">
      <c r="A3088" s="7">
        <v>2.1499999999999999E-4</v>
      </c>
      <c r="B3088" s="7">
        <v>300.14999999999998</v>
      </c>
      <c r="C3088" s="7">
        <v>270</v>
      </c>
      <c r="D3088">
        <v>4.3921599999999998E-2</v>
      </c>
      <c r="E3088">
        <v>0.186777</v>
      </c>
      <c r="F3088" s="53">
        <v>2.4256E-28</v>
      </c>
      <c r="G3088">
        <v>0.27034999999999998</v>
      </c>
      <c r="H3088">
        <v>0.12520000000000001</v>
      </c>
      <c r="I3088">
        <v>0.86699999999999999</v>
      </c>
      <c r="J3088">
        <v>5.3839999999999995</v>
      </c>
      <c r="K3088">
        <v>6.0095999999999997E-2</v>
      </c>
      <c r="L3088">
        <v>722.68</v>
      </c>
      <c r="M3088">
        <v>4.5199999999999997E-3</v>
      </c>
      <c r="R3088">
        <v>4.5056900000000004</v>
      </c>
      <c r="S3088">
        <v>5.0723861732422302</v>
      </c>
      <c r="T3088">
        <v>1.3784984043223807E-40</v>
      </c>
      <c r="V3088" s="53">
        <f t="shared" si="434"/>
        <v>1.3784984043223807E-40</v>
      </c>
      <c r="W3088">
        <f t="shared" si="432"/>
        <v>8.2516846828484418</v>
      </c>
      <c r="X3088">
        <f t="shared" si="433"/>
        <v>20.301242376100003</v>
      </c>
      <c r="AD3088">
        <v>2.7252160000000001E-2</v>
      </c>
      <c r="AE3088">
        <v>6.5370098340503542E-38</v>
      </c>
      <c r="AF3088" s="53">
        <f t="shared" si="435"/>
        <v>2.7225461491496024E-4</v>
      </c>
      <c r="AG3088">
        <f t="shared" si="436"/>
        <v>7.4268022466560005E-4</v>
      </c>
      <c r="AL3088">
        <v>4.5056900000000004</v>
      </c>
      <c r="AM3088">
        <v>5.0723861732422302</v>
      </c>
      <c r="AN3088">
        <f t="shared" si="437"/>
        <v>4.8391710724232047</v>
      </c>
      <c r="AO3088">
        <f t="shared" si="438"/>
        <v>0.32114455276738729</v>
      </c>
      <c r="AU3088">
        <v>2.7252160000000001E-2</v>
      </c>
      <c r="AV3088">
        <v>2.9534819065103499E-2</v>
      </c>
      <c r="AW3088" s="53">
        <f t="shared" si="439"/>
        <v>1.6990286236277937E-4</v>
      </c>
      <c r="AX3088" s="53">
        <f t="shared" si="440"/>
        <v>5.2105324074991775E-6</v>
      </c>
    </row>
    <row r="3089" spans="1:50" x14ac:dyDescent="0.25">
      <c r="A3089" s="7">
        <v>2.1499999999999999E-4</v>
      </c>
      <c r="B3089" s="7">
        <v>300.14999999999998</v>
      </c>
      <c r="C3089" s="7">
        <v>270</v>
      </c>
      <c r="D3089">
        <v>4.5490200000000001E-2</v>
      </c>
      <c r="E3089">
        <v>0.186777</v>
      </c>
      <c r="F3089" s="53">
        <v>2.4256E-28</v>
      </c>
      <c r="G3089">
        <v>0.27034999999999998</v>
      </c>
      <c r="H3089">
        <v>0.12520000000000001</v>
      </c>
      <c r="I3089">
        <v>0.86699999999999999</v>
      </c>
      <c r="J3089">
        <v>5.3839999999999995</v>
      </c>
      <c r="K3089">
        <v>6.0095999999999997E-2</v>
      </c>
      <c r="L3089">
        <v>722.68</v>
      </c>
      <c r="M3089">
        <v>4.5199999999999997E-3</v>
      </c>
      <c r="R3089">
        <v>4.7244099999999998</v>
      </c>
      <c r="S3089">
        <v>5.3528131130715098</v>
      </c>
      <c r="T3089">
        <v>1.4101286285340291E-40</v>
      </c>
      <c r="V3089" s="53">
        <f t="shared" si="434"/>
        <v>1.4101286285340291E-40</v>
      </c>
      <c r="W3089">
        <f t="shared" si="432"/>
        <v>8.2516846828484418</v>
      </c>
      <c r="X3089">
        <f t="shared" si="433"/>
        <v>22.320049848099998</v>
      </c>
      <c r="AD3089">
        <v>2.8575064000000001E-2</v>
      </c>
      <c r="AE3089">
        <v>6.6870042671787706E-38</v>
      </c>
      <c r="AF3089" s="53">
        <f t="shared" si="435"/>
        <v>2.7225461491496024E-4</v>
      </c>
      <c r="AG3089">
        <f t="shared" si="436"/>
        <v>8.1653428260409599E-4</v>
      </c>
      <c r="AL3089">
        <v>4.7244099999999998</v>
      </c>
      <c r="AM3089">
        <v>5.3528131130715098</v>
      </c>
      <c r="AN3089">
        <f t="shared" si="437"/>
        <v>6.1515832109915927</v>
      </c>
      <c r="AO3089">
        <f t="shared" si="438"/>
        <v>0.39489047251796494</v>
      </c>
      <c r="AU3089">
        <v>2.8575064000000001E-2</v>
      </c>
      <c r="AV3089">
        <v>3.1207505844941801E-2</v>
      </c>
      <c r="AW3089" s="53">
        <f t="shared" si="439"/>
        <v>2.1630661464697081E-4</v>
      </c>
      <c r="AX3089" s="53">
        <f t="shared" si="440"/>
        <v>6.9297500670005865E-6</v>
      </c>
    </row>
    <row r="3090" spans="1:50" x14ac:dyDescent="0.25">
      <c r="A3090" s="7">
        <v>2.1499999999999999E-4</v>
      </c>
      <c r="B3090" s="7">
        <v>300.14999999999998</v>
      </c>
      <c r="C3090" s="7">
        <v>270</v>
      </c>
      <c r="D3090">
        <v>4.2352899999999999E-2</v>
      </c>
      <c r="E3090">
        <v>0.186777</v>
      </c>
      <c r="F3090" s="53">
        <v>2.4256E-28</v>
      </c>
      <c r="G3090">
        <v>0.27034999999999998</v>
      </c>
      <c r="H3090">
        <v>0.12520000000000001</v>
      </c>
      <c r="I3090">
        <v>0.86699999999999999</v>
      </c>
      <c r="J3090">
        <v>5.3839999999999995</v>
      </c>
      <c r="K3090">
        <v>6.0095999999999997E-2</v>
      </c>
      <c r="L3090">
        <v>722.68</v>
      </c>
      <c r="M3090">
        <v>4.5199999999999997E-3</v>
      </c>
      <c r="R3090">
        <v>4.2322800000000003</v>
      </c>
      <c r="S3090">
        <v>4.7970908021781993</v>
      </c>
      <c r="T3090">
        <v>1.3464641679320673E-40</v>
      </c>
      <c r="V3090" s="53">
        <f t="shared" si="434"/>
        <v>1.3464641679320673E-40</v>
      </c>
      <c r="W3090">
        <f t="shared" si="432"/>
        <v>8.2516846828484418</v>
      </c>
      <c r="X3090">
        <f t="shared" si="433"/>
        <v>17.912193998400003</v>
      </c>
      <c r="AD3090">
        <v>2.5598471000000001E-2</v>
      </c>
      <c r="AE3090">
        <v>6.3850995252294233E-38</v>
      </c>
      <c r="AF3090" s="53">
        <f t="shared" si="435"/>
        <v>2.7225461491496024E-4</v>
      </c>
      <c r="AG3090">
        <f t="shared" si="436"/>
        <v>6.5528171753784106E-4</v>
      </c>
      <c r="AL3090">
        <v>4.2322800000000003</v>
      </c>
      <c r="AM3090">
        <v>4.7970908021781993</v>
      </c>
      <c r="AN3090">
        <f t="shared" si="437"/>
        <v>3.7037627127509327</v>
      </c>
      <c r="AO3090">
        <f t="shared" si="438"/>
        <v>0.31901124225718064</v>
      </c>
      <c r="AU3090">
        <v>2.5598471000000001E-2</v>
      </c>
      <c r="AV3090">
        <v>2.7893382472980299E-2</v>
      </c>
      <c r="AW3090" s="53">
        <f t="shared" si="439"/>
        <v>1.2980597757284378E-4</v>
      </c>
      <c r="AX3090" s="53">
        <f t="shared" si="440"/>
        <v>5.2666186688165983E-6</v>
      </c>
    </row>
    <row r="3091" spans="1:50" x14ac:dyDescent="0.25">
      <c r="A3091" s="7">
        <v>2.1499999999999999E-4</v>
      </c>
      <c r="B3091" s="7">
        <v>300.14999999999998</v>
      </c>
      <c r="C3091" s="7">
        <v>270</v>
      </c>
      <c r="D3091">
        <v>4.0697200000000003E-2</v>
      </c>
      <c r="E3091">
        <v>0.186777</v>
      </c>
      <c r="F3091" s="53">
        <v>2.4256E-28</v>
      </c>
      <c r="G3091">
        <v>0.27034999999999998</v>
      </c>
      <c r="H3091">
        <v>0.12520000000000001</v>
      </c>
      <c r="I3091">
        <v>0.86699999999999999</v>
      </c>
      <c r="J3091">
        <v>5.3839999999999995</v>
      </c>
      <c r="K3091">
        <v>6.0095999999999997E-2</v>
      </c>
      <c r="L3091">
        <v>722.68</v>
      </c>
      <c r="M3091">
        <v>4.5199999999999997E-3</v>
      </c>
      <c r="R3091">
        <v>4.01356</v>
      </c>
      <c r="S3091">
        <v>4.5121760631585301</v>
      </c>
      <c r="T3091">
        <v>1.3121947961025131E-40</v>
      </c>
      <c r="V3091" s="53">
        <f t="shared" si="434"/>
        <v>1.3121947961025131E-40</v>
      </c>
      <c r="W3091">
        <f t="shared" si="432"/>
        <v>8.2516846828484418</v>
      </c>
      <c r="X3091">
        <f t="shared" si="433"/>
        <v>16.108663873600001</v>
      </c>
      <c r="AD3091">
        <v>2.4275567000000001E-2</v>
      </c>
      <c r="AE3091">
        <v>6.2225899278631187E-38</v>
      </c>
      <c r="AF3091" s="53">
        <f t="shared" si="435"/>
        <v>2.7225461491496024E-4</v>
      </c>
      <c r="AG3091">
        <f t="shared" si="436"/>
        <v>5.8930315317148906E-4</v>
      </c>
      <c r="AL3091">
        <v>4.01356</v>
      </c>
      <c r="AM3091">
        <v>4.5121760631585301</v>
      </c>
      <c r="AN3091">
        <f t="shared" si="437"/>
        <v>2.6882930434465555</v>
      </c>
      <c r="AO3091">
        <f t="shared" si="438"/>
        <v>0.24861797843971131</v>
      </c>
      <c r="AU3091">
        <v>2.4275567000000001E-2</v>
      </c>
      <c r="AV3091">
        <v>2.6195296997483498E-2</v>
      </c>
      <c r="AW3091" s="53">
        <f t="shared" si="439"/>
        <v>9.3996072205238966E-5</v>
      </c>
      <c r="AX3091" s="53">
        <f t="shared" si="440"/>
        <v>3.6853632632379876E-6</v>
      </c>
    </row>
    <row r="3092" spans="1:50" x14ac:dyDescent="0.25">
      <c r="A3092" s="7">
        <v>2.1499999999999999E-4</v>
      </c>
      <c r="B3092" s="7">
        <v>300.14999999999998</v>
      </c>
      <c r="C3092" s="7">
        <v>270</v>
      </c>
      <c r="D3092">
        <v>3.9564299999999997E-2</v>
      </c>
      <c r="E3092">
        <v>0.186777</v>
      </c>
      <c r="F3092" s="53">
        <v>2.4256E-28</v>
      </c>
      <c r="G3092">
        <v>0.27034999999999998</v>
      </c>
      <c r="H3092">
        <v>0.12520000000000001</v>
      </c>
      <c r="I3092">
        <v>0.86699999999999999</v>
      </c>
      <c r="J3092">
        <v>5.3839999999999995</v>
      </c>
      <c r="K3092">
        <v>6.0095999999999997E-2</v>
      </c>
      <c r="L3092">
        <v>722.68</v>
      </c>
      <c r="M3092">
        <v>4.5199999999999997E-3</v>
      </c>
      <c r="R3092">
        <v>3.8604500000000002</v>
      </c>
      <c r="S3092">
        <v>4.32059907132082</v>
      </c>
      <c r="T3092">
        <v>1.2884617965250124E-40</v>
      </c>
      <c r="V3092" s="53">
        <f t="shared" si="434"/>
        <v>1.2884617965250124E-40</v>
      </c>
      <c r="W3092">
        <f t="shared" si="432"/>
        <v>8.2516846828484418</v>
      </c>
      <c r="X3092">
        <f t="shared" si="433"/>
        <v>14.903074202500001</v>
      </c>
      <c r="AD3092">
        <v>2.3349498999999999E-2</v>
      </c>
      <c r="AE3092">
        <v>6.1100451101519244E-38</v>
      </c>
      <c r="AF3092" s="53">
        <f t="shared" si="435"/>
        <v>2.7225461491496024E-4</v>
      </c>
      <c r="AG3092">
        <f t="shared" si="436"/>
        <v>5.4519910355100101E-4</v>
      </c>
      <c r="AL3092">
        <v>3.8604500000000002</v>
      </c>
      <c r="AM3092">
        <v>4.32059907132082</v>
      </c>
      <c r="AN3092">
        <f t="shared" si="437"/>
        <v>2.0967749450140345</v>
      </c>
      <c r="AO3092">
        <f t="shared" si="438"/>
        <v>0.21173716783741295</v>
      </c>
      <c r="AU3092">
        <v>2.3349498999999999E-2</v>
      </c>
      <c r="AV3092">
        <v>2.5053926888342199E-2</v>
      </c>
      <c r="AW3092" s="53">
        <f t="shared" si="439"/>
        <v>7.3167272777455557E-5</v>
      </c>
      <c r="AX3092" s="53">
        <f t="shared" si="440"/>
        <v>2.9050744265586505E-6</v>
      </c>
    </row>
    <row r="3093" spans="1:50" x14ac:dyDescent="0.25">
      <c r="A3093" s="7">
        <v>2.1499999999999999E-4</v>
      </c>
      <c r="B3093" s="7">
        <v>300.14999999999998</v>
      </c>
      <c r="C3093" s="7">
        <v>270</v>
      </c>
      <c r="D3093">
        <v>3.7037E-2</v>
      </c>
      <c r="E3093">
        <v>0.186777</v>
      </c>
      <c r="F3093" s="53">
        <v>2.4256E-28</v>
      </c>
      <c r="G3093">
        <v>0.27034999999999998</v>
      </c>
      <c r="H3093">
        <v>0.12520000000000001</v>
      </c>
      <c r="I3093">
        <v>0.86699999999999999</v>
      </c>
      <c r="J3093">
        <v>5.3839999999999995</v>
      </c>
      <c r="K3093">
        <v>6.0095999999999997E-2</v>
      </c>
      <c r="L3093">
        <v>722.68</v>
      </c>
      <c r="M3093">
        <v>4.5199999999999997E-3</v>
      </c>
      <c r="R3093">
        <v>3.54331</v>
      </c>
      <c r="S3093">
        <v>3.9032041566252702</v>
      </c>
      <c r="T3093">
        <v>1.2346330199082851E-40</v>
      </c>
      <c r="V3093" s="53">
        <f t="shared" si="434"/>
        <v>1.2346330199082851E-40</v>
      </c>
      <c r="W3093">
        <f t="shared" si="432"/>
        <v>8.2516846828484418</v>
      </c>
      <c r="X3093">
        <f t="shared" si="433"/>
        <v>12.5550457561</v>
      </c>
      <c r="AD3093">
        <v>2.1431313E-2</v>
      </c>
      <c r="AE3093">
        <v>5.854782397482034E-38</v>
      </c>
      <c r="AF3093" s="53">
        <f t="shared" si="435"/>
        <v>2.7225461491496024E-4</v>
      </c>
      <c r="AG3093">
        <f t="shared" si="436"/>
        <v>4.5930117690396903E-4</v>
      </c>
      <c r="AL3093">
        <v>3.54331</v>
      </c>
      <c r="AM3093">
        <v>3.9032041566252702</v>
      </c>
      <c r="AN3093">
        <f t="shared" si="437"/>
        <v>1.0621973367053439</v>
      </c>
      <c r="AO3093">
        <f t="shared" si="438"/>
        <v>0.12952380397301455</v>
      </c>
      <c r="AU3093">
        <v>2.1431313E-2</v>
      </c>
      <c r="AV3093">
        <v>2.2568444974059399E-2</v>
      </c>
      <c r="AW3093" s="53">
        <f t="shared" si="439"/>
        <v>3.6824327135542435E-5</v>
      </c>
      <c r="AX3093" s="53">
        <f t="shared" si="440"/>
        <v>1.2930691264282249E-6</v>
      </c>
    </row>
    <row r="3094" spans="1:50" x14ac:dyDescent="0.25">
      <c r="A3094" s="7">
        <v>2.1499999999999999E-4</v>
      </c>
      <c r="B3094" s="7">
        <v>300.14999999999998</v>
      </c>
      <c r="C3094" s="7">
        <v>270</v>
      </c>
      <c r="D3094">
        <v>3.5729799999999999E-2</v>
      </c>
      <c r="E3094">
        <v>0.186777</v>
      </c>
      <c r="F3094" s="53">
        <v>2.4256E-28</v>
      </c>
      <c r="G3094">
        <v>0.27034999999999998</v>
      </c>
      <c r="H3094">
        <v>0.12520000000000001</v>
      </c>
      <c r="I3094">
        <v>0.86699999999999999</v>
      </c>
      <c r="J3094">
        <v>5.3839999999999995</v>
      </c>
      <c r="K3094">
        <v>6.0095999999999997E-2</v>
      </c>
      <c r="L3094">
        <v>722.68</v>
      </c>
      <c r="M3094">
        <v>4.5199999999999997E-3</v>
      </c>
      <c r="R3094">
        <v>3.3464599999999995</v>
      </c>
      <c r="S3094">
        <v>3.6927678840662299</v>
      </c>
      <c r="T3094">
        <v>1.2062827447549885E-40</v>
      </c>
      <c r="V3094" s="53">
        <f t="shared" si="434"/>
        <v>1.2062827447549885E-40</v>
      </c>
      <c r="W3094">
        <f t="shared" si="432"/>
        <v>8.2516846828484418</v>
      </c>
      <c r="X3094">
        <f t="shared" si="433"/>
        <v>11.198794531599997</v>
      </c>
      <c r="AD3094">
        <v>2.0240688E-2</v>
      </c>
      <c r="AE3094">
        <v>5.7203418882336874E-38</v>
      </c>
      <c r="AF3094" s="53">
        <f t="shared" si="435"/>
        <v>2.7225461491496024E-4</v>
      </c>
      <c r="AG3094">
        <f t="shared" si="436"/>
        <v>4.09685450713344E-4</v>
      </c>
      <c r="AL3094">
        <v>3.3464599999999995</v>
      </c>
      <c r="AM3094">
        <v>3.6927678840662299</v>
      </c>
      <c r="AN3094">
        <f t="shared" si="437"/>
        <v>0.67271706597528846</v>
      </c>
      <c r="AO3094">
        <f t="shared" si="438"/>
        <v>0.11992915056642965</v>
      </c>
      <c r="AU3094">
        <v>2.0240688E-2</v>
      </c>
      <c r="AV3094">
        <v>2.1316043400033801E-2</v>
      </c>
      <c r="AW3094" s="53">
        <f t="shared" si="439"/>
        <v>2.3192927048350687E-5</v>
      </c>
      <c r="AX3094" s="53">
        <f t="shared" si="440"/>
        <v>1.1563892363818568E-6</v>
      </c>
    </row>
    <row r="3095" spans="1:50" x14ac:dyDescent="0.25">
      <c r="A3095" s="7">
        <v>2.1499999999999999E-4</v>
      </c>
      <c r="B3095" s="7">
        <v>300.14999999999998</v>
      </c>
      <c r="C3095" s="7">
        <v>270</v>
      </c>
      <c r="D3095">
        <v>3.3812599999999998E-2</v>
      </c>
      <c r="E3095">
        <v>0.186777</v>
      </c>
      <c r="F3095" s="53">
        <v>2.4256E-28</v>
      </c>
      <c r="G3095">
        <v>0.27034999999999998</v>
      </c>
      <c r="H3095">
        <v>0.12520000000000001</v>
      </c>
      <c r="I3095">
        <v>0.86699999999999999</v>
      </c>
      <c r="J3095">
        <v>5.3839999999999995</v>
      </c>
      <c r="K3095">
        <v>6.0095999999999997E-2</v>
      </c>
      <c r="L3095">
        <v>722.68</v>
      </c>
      <c r="M3095">
        <v>4.5199999999999997E-3</v>
      </c>
      <c r="R3095">
        <v>3.1277300000000001</v>
      </c>
      <c r="S3095">
        <v>3.3909167177524404</v>
      </c>
      <c r="T3095">
        <v>1.1640298990153944E-40</v>
      </c>
      <c r="V3095" s="53">
        <f t="shared" si="434"/>
        <v>1.1640298990153944E-40</v>
      </c>
      <c r="W3095">
        <f t="shared" si="432"/>
        <v>8.2516846828484418</v>
      </c>
      <c r="X3095">
        <f t="shared" si="433"/>
        <v>9.7826949529</v>
      </c>
      <c r="AD3095">
        <v>1.8917724E-2</v>
      </c>
      <c r="AE3095">
        <v>5.5199736707223207E-38</v>
      </c>
      <c r="AF3095" s="53">
        <f t="shared" si="435"/>
        <v>2.7225461491496024E-4</v>
      </c>
      <c r="AG3095">
        <f t="shared" si="436"/>
        <v>3.5788028134017602E-4</v>
      </c>
      <c r="AL3095">
        <v>3.1277300000000001</v>
      </c>
      <c r="AM3095">
        <v>3.3909167177524404</v>
      </c>
      <c r="AN3095">
        <f t="shared" si="437"/>
        <v>0.2686785780517395</v>
      </c>
      <c r="AO3095">
        <f t="shared" si="438"/>
        <v>6.9267248401302675E-2</v>
      </c>
      <c r="AU3095">
        <v>1.8917724E-2</v>
      </c>
      <c r="AV3095">
        <v>1.9520461221402399E-2</v>
      </c>
      <c r="AW3095" s="53">
        <f t="shared" si="439"/>
        <v>9.1223412148489156E-6</v>
      </c>
      <c r="AX3095" s="53">
        <f t="shared" si="440"/>
        <v>3.6329215806388445E-7</v>
      </c>
    </row>
    <row r="3096" spans="1:50" x14ac:dyDescent="0.25">
      <c r="A3096" s="7">
        <v>2.1499999999999999E-4</v>
      </c>
      <c r="B3096" s="7">
        <v>300.14999999999998</v>
      </c>
      <c r="C3096" s="7">
        <v>270</v>
      </c>
      <c r="D3096">
        <v>3.2418299999999997E-2</v>
      </c>
      <c r="E3096">
        <v>0.186777</v>
      </c>
      <c r="F3096" s="53">
        <v>2.4256E-28</v>
      </c>
      <c r="G3096">
        <v>0.27034999999999998</v>
      </c>
      <c r="H3096">
        <v>0.12520000000000001</v>
      </c>
      <c r="I3096">
        <v>0.86699999999999999</v>
      </c>
      <c r="J3096">
        <v>5.3839999999999995</v>
      </c>
      <c r="K3096">
        <v>6.0095999999999997E-2</v>
      </c>
      <c r="L3096">
        <v>722.68</v>
      </c>
      <c r="M3096">
        <v>4.5199999999999997E-3</v>
      </c>
      <c r="R3096">
        <v>2.9418199999999999</v>
      </c>
      <c r="S3096">
        <v>3.1764906727146203</v>
      </c>
      <c r="T3096">
        <v>1.132767369754781E-40</v>
      </c>
      <c r="V3096" s="53">
        <f t="shared" si="434"/>
        <v>1.132767369754781E-40</v>
      </c>
      <c r="W3096">
        <f t="shared" si="432"/>
        <v>8.2516846828484418</v>
      </c>
      <c r="X3096">
        <f t="shared" si="433"/>
        <v>8.6543049123999989</v>
      </c>
      <c r="AD3096">
        <v>1.7793268000000001E-2</v>
      </c>
      <c r="AE3096">
        <v>5.3717228925037019E-38</v>
      </c>
      <c r="AF3096" s="53">
        <f t="shared" si="435"/>
        <v>2.7225461491496024E-4</v>
      </c>
      <c r="AG3096">
        <f t="shared" si="436"/>
        <v>3.1660038611982405E-4</v>
      </c>
      <c r="AL3096">
        <v>2.9418199999999999</v>
      </c>
      <c r="AM3096">
        <v>3.1764906727146203</v>
      </c>
      <c r="AN3096">
        <f t="shared" si="437"/>
        <v>9.2364995094187066E-2</v>
      </c>
      <c r="AO3096">
        <f t="shared" si="438"/>
        <v>5.5070324632332475E-2</v>
      </c>
      <c r="AU3096">
        <v>1.7793268000000001E-2</v>
      </c>
      <c r="AV3096">
        <v>1.8245593796558199E-2</v>
      </c>
      <c r="AW3096" s="53">
        <f t="shared" si="439"/>
        <v>3.0466094959095902E-6</v>
      </c>
      <c r="AX3096" s="53">
        <f t="shared" si="440"/>
        <v>2.0459862623200816E-7</v>
      </c>
    </row>
    <row r="3097" spans="1:50" x14ac:dyDescent="0.25">
      <c r="A3097" s="7">
        <v>2.1499999999999999E-4</v>
      </c>
      <c r="B3097" s="7">
        <v>300.14999999999998</v>
      </c>
      <c r="C3097" s="7">
        <v>270</v>
      </c>
      <c r="D3097">
        <v>3.11547E-2</v>
      </c>
      <c r="E3097">
        <v>0.186777</v>
      </c>
      <c r="F3097" s="53">
        <v>2.4256E-28</v>
      </c>
      <c r="G3097">
        <v>0.27034999999999998</v>
      </c>
      <c r="H3097">
        <v>0.12520000000000001</v>
      </c>
      <c r="I3097">
        <v>0.86699999999999999</v>
      </c>
      <c r="J3097">
        <v>5.3839999999999995</v>
      </c>
      <c r="K3097">
        <v>6.0095999999999997E-2</v>
      </c>
      <c r="L3097">
        <v>722.68</v>
      </c>
      <c r="M3097">
        <v>4.5199999999999997E-3</v>
      </c>
      <c r="R3097">
        <v>2.7777799999999999</v>
      </c>
      <c r="S3097">
        <v>2.9858920120544798</v>
      </c>
      <c r="T3097">
        <v>1.1040222663999821E-40</v>
      </c>
      <c r="V3097" s="53">
        <f t="shared" si="434"/>
        <v>1.1040222663999821E-40</v>
      </c>
      <c r="W3097">
        <f t="shared" si="432"/>
        <v>8.2516846828484418</v>
      </c>
      <c r="X3097">
        <f t="shared" si="433"/>
        <v>7.7160617283999997</v>
      </c>
      <c r="AD3097">
        <v>1.6801091000000001E-2</v>
      </c>
      <c r="AE3097">
        <v>5.2354100591178104E-38</v>
      </c>
      <c r="AF3097" s="53">
        <f t="shared" si="435"/>
        <v>2.7225461491496024E-4</v>
      </c>
      <c r="AG3097">
        <f t="shared" si="436"/>
        <v>2.8227665879028104E-4</v>
      </c>
      <c r="AL3097">
        <v>2.7777799999999999</v>
      </c>
      <c r="AM3097">
        <v>2.9858920120544798</v>
      </c>
      <c r="AN3097">
        <f t="shared" si="437"/>
        <v>1.2840841780755263E-2</v>
      </c>
      <c r="AO3097">
        <f t="shared" si="438"/>
        <v>4.3310609561364004E-2</v>
      </c>
      <c r="AU3097">
        <v>1.6801091000000001E-2</v>
      </c>
      <c r="AV3097">
        <v>1.7112880038528001E-2</v>
      </c>
      <c r="AW3097" s="53">
        <f t="shared" si="439"/>
        <v>3.7545054437838773E-7</v>
      </c>
      <c r="AX3097" s="53">
        <f t="shared" si="440"/>
        <v>9.7212404546214695E-8</v>
      </c>
    </row>
    <row r="3098" spans="1:50" x14ac:dyDescent="0.25">
      <c r="A3098" s="7">
        <v>2.1499999999999999E-4</v>
      </c>
      <c r="B3098" s="7">
        <v>300.14999999999998</v>
      </c>
      <c r="C3098" s="7">
        <v>270</v>
      </c>
      <c r="D3098">
        <v>2.84967E-2</v>
      </c>
      <c r="E3098">
        <v>0.186777</v>
      </c>
      <c r="F3098" s="53">
        <v>2.4256E-28</v>
      </c>
      <c r="G3098">
        <v>0.27034999999999998</v>
      </c>
      <c r="H3098">
        <v>0.12520000000000001</v>
      </c>
      <c r="I3098">
        <v>0.86699999999999999</v>
      </c>
      <c r="J3098">
        <v>5.3839999999999995</v>
      </c>
      <c r="K3098">
        <v>6.0095999999999997E-2</v>
      </c>
      <c r="L3098">
        <v>722.68</v>
      </c>
      <c r="M3098">
        <v>4.5199999999999997E-3</v>
      </c>
      <c r="R3098">
        <v>2.4278200000000001</v>
      </c>
      <c r="S3098">
        <v>2.5965910726786001</v>
      </c>
      <c r="T3098">
        <v>1.0421723145973804E-40</v>
      </c>
      <c r="V3098" s="53">
        <f t="shared" si="434"/>
        <v>1.0421723145973804E-40</v>
      </c>
      <c r="W3098">
        <f t="shared" si="432"/>
        <v>8.2516846828484418</v>
      </c>
      <c r="X3098">
        <f t="shared" si="433"/>
        <v>5.8943099524000004</v>
      </c>
      <c r="AD3098">
        <v>1.4684397E-2</v>
      </c>
      <c r="AE3098">
        <v>4.942109942192471E-38</v>
      </c>
      <c r="AF3098" s="53">
        <f t="shared" si="435"/>
        <v>2.7225461491496024E-4</v>
      </c>
      <c r="AG3098">
        <f t="shared" si="436"/>
        <v>2.1563151525360899E-4</v>
      </c>
      <c r="AL3098">
        <v>2.4278200000000001</v>
      </c>
      <c r="AM3098">
        <v>2.5965910726786001</v>
      </c>
      <c r="AN3098">
        <f t="shared" si="437"/>
        <v>7.6166892968680622E-2</v>
      </c>
      <c r="AO3098">
        <f t="shared" si="438"/>
        <v>2.8483674973085293E-2</v>
      </c>
      <c r="AU3098">
        <v>1.4684397E-2</v>
      </c>
      <c r="AV3098">
        <v>1.48008238090944E-2</v>
      </c>
      <c r="AW3098" s="53">
        <f t="shared" si="439"/>
        <v>2.8876749909573717E-6</v>
      </c>
      <c r="AX3098" s="53">
        <f t="shared" si="440"/>
        <v>1.3555201875903906E-8</v>
      </c>
    </row>
    <row r="3099" spans="1:50" x14ac:dyDescent="0.25">
      <c r="A3099" s="7">
        <v>2.1499999999999999E-4</v>
      </c>
      <c r="B3099" s="7">
        <v>300.14999999999998</v>
      </c>
      <c r="C3099" s="7">
        <v>270</v>
      </c>
      <c r="D3099">
        <v>2.58824E-2</v>
      </c>
      <c r="E3099">
        <v>0.186777</v>
      </c>
      <c r="F3099" s="53">
        <v>2.4256E-28</v>
      </c>
      <c r="G3099">
        <v>0.27034999999999998</v>
      </c>
      <c r="H3099">
        <v>0.12520000000000001</v>
      </c>
      <c r="I3099">
        <v>0.86699999999999999</v>
      </c>
      <c r="J3099">
        <v>5.3839999999999995</v>
      </c>
      <c r="K3099">
        <v>6.0095999999999997E-2</v>
      </c>
      <c r="L3099">
        <v>722.68</v>
      </c>
      <c r="M3099">
        <v>4.5199999999999997E-3</v>
      </c>
      <c r="R3099">
        <v>2.05599</v>
      </c>
      <c r="S3099">
        <v>2.2291368101191202</v>
      </c>
      <c r="T3099">
        <v>9.7931471535227526E-41</v>
      </c>
      <c r="V3099" s="53">
        <f t="shared" si="434"/>
        <v>9.7931471535227526E-41</v>
      </c>
      <c r="W3099">
        <f t="shared" si="432"/>
        <v>8.2516846828484418</v>
      </c>
      <c r="X3099">
        <f t="shared" si="433"/>
        <v>4.2270948801000001</v>
      </c>
      <c r="AD3099">
        <v>1.2435425E-2</v>
      </c>
      <c r="AE3099">
        <v>4.644031436536143E-38</v>
      </c>
      <c r="AF3099" s="53">
        <f t="shared" si="435"/>
        <v>2.7225461491496024E-4</v>
      </c>
      <c r="AG3099">
        <f t="shared" si="436"/>
        <v>1.54639794930625E-4</v>
      </c>
      <c r="AL3099">
        <v>2.05599</v>
      </c>
      <c r="AM3099">
        <v>2.2291368101191202</v>
      </c>
      <c r="AN3099">
        <f t="shared" si="437"/>
        <v>0.41401215591123275</v>
      </c>
      <c r="AO3099">
        <f t="shared" si="438"/>
        <v>2.9979817854426685E-2</v>
      </c>
      <c r="AU3099">
        <v>1.2435425E-2</v>
      </c>
      <c r="AV3099">
        <v>1.26205729802979E-2</v>
      </c>
      <c r="AW3099" s="53">
        <f t="shared" si="439"/>
        <v>1.5051039060140619E-5</v>
      </c>
      <c r="AX3099" s="53">
        <f t="shared" si="440"/>
        <v>3.4279774608391652E-8</v>
      </c>
    </row>
    <row r="3100" spans="1:50" x14ac:dyDescent="0.25">
      <c r="A3100" s="7">
        <v>2.1499999999999999E-4</v>
      </c>
      <c r="B3100" s="7">
        <v>300.14999999999998</v>
      </c>
      <c r="C3100" s="7">
        <v>270</v>
      </c>
      <c r="D3100">
        <v>2.0871500000000001E-2</v>
      </c>
      <c r="E3100">
        <v>0.186777</v>
      </c>
      <c r="F3100" s="53">
        <v>2.4256E-28</v>
      </c>
      <c r="G3100">
        <v>0.27034999999999998</v>
      </c>
      <c r="H3100">
        <v>0.12520000000000001</v>
      </c>
      <c r="I3100">
        <v>0.86699999999999999</v>
      </c>
      <c r="J3100">
        <v>5.3839999999999995</v>
      </c>
      <c r="K3100">
        <v>6.0095999999999997E-2</v>
      </c>
      <c r="L3100">
        <v>722.68</v>
      </c>
      <c r="M3100">
        <v>4.5199999999999997E-3</v>
      </c>
      <c r="R3100">
        <v>1.6185499999999997</v>
      </c>
      <c r="S3100">
        <v>1.5678343187003501</v>
      </c>
      <c r="T3100">
        <v>8.5213084269475918E-41</v>
      </c>
      <c r="V3100" s="53">
        <f t="shared" si="434"/>
        <v>8.5213084269475918E-41</v>
      </c>
      <c r="W3100">
        <f t="shared" si="432"/>
        <v>8.2516846828484418</v>
      </c>
      <c r="X3100">
        <f t="shared" si="433"/>
        <v>2.6197041024999992</v>
      </c>
      <c r="AD3100">
        <v>9.7896179999999999E-3</v>
      </c>
      <c r="AE3100">
        <v>4.0409097907744439E-38</v>
      </c>
      <c r="AF3100" s="53">
        <f t="shared" si="435"/>
        <v>2.7225461491496024E-4</v>
      </c>
      <c r="AG3100">
        <f t="shared" si="436"/>
        <v>9.5836620585923994E-5</v>
      </c>
      <c r="AL3100">
        <v>1.6185499999999997</v>
      </c>
      <c r="AM3100">
        <v>1.5678343187003501</v>
      </c>
      <c r="AN3100">
        <f t="shared" si="437"/>
        <v>1.7023471336436755</v>
      </c>
      <c r="AO3100">
        <f t="shared" si="438"/>
        <v>2.5720803296876331E-3</v>
      </c>
      <c r="AU3100">
        <v>9.7896179999999999E-3</v>
      </c>
      <c r="AV3100">
        <v>8.7026189217824894E-3</v>
      </c>
      <c r="AW3100" s="53">
        <f t="shared" si="439"/>
        <v>6.0801332552931342E-5</v>
      </c>
      <c r="AX3100" s="53">
        <f t="shared" si="440"/>
        <v>1.1815669960457175E-6</v>
      </c>
    </row>
    <row r="3101" spans="1:50" x14ac:dyDescent="0.25">
      <c r="A3101" s="7">
        <v>2.1499999999999999E-4</v>
      </c>
      <c r="B3101" s="7">
        <v>300.14999999999998</v>
      </c>
      <c r="C3101" s="7">
        <v>270</v>
      </c>
      <c r="D3101">
        <v>1.85185E-2</v>
      </c>
      <c r="E3101">
        <v>0.186777</v>
      </c>
      <c r="F3101" s="53">
        <v>2.4256E-28</v>
      </c>
      <c r="G3101">
        <v>0.27034999999999998</v>
      </c>
      <c r="H3101">
        <v>0.12520000000000001</v>
      </c>
      <c r="I3101">
        <v>0.86699999999999999</v>
      </c>
      <c r="J3101">
        <v>5.3839999999999995</v>
      </c>
      <c r="K3101">
        <v>6.0095999999999997E-2</v>
      </c>
      <c r="L3101">
        <v>722.68</v>
      </c>
      <c r="M3101">
        <v>4.5199999999999997E-3</v>
      </c>
      <c r="R3101">
        <v>1.41076</v>
      </c>
      <c r="S3101">
        <v>1.27682734938</v>
      </c>
      <c r="T3101">
        <v>7.8871844191174448E-41</v>
      </c>
      <c r="V3101" s="53">
        <f t="shared" si="434"/>
        <v>7.8871844191174448E-41</v>
      </c>
      <c r="W3101">
        <f t="shared" si="432"/>
        <v>8.2516846828484418</v>
      </c>
      <c r="X3101">
        <f t="shared" si="433"/>
        <v>1.9902437775999999</v>
      </c>
      <c r="AD3101">
        <v>8.5328239999999996E-3</v>
      </c>
      <c r="AE3101">
        <v>3.7402003476444925E-38</v>
      </c>
      <c r="AF3101" s="53">
        <f t="shared" si="435"/>
        <v>2.7225461491496024E-4</v>
      </c>
      <c r="AG3101">
        <f t="shared" si="436"/>
        <v>7.2809085414975996E-5</v>
      </c>
      <c r="AL3101">
        <v>1.41076</v>
      </c>
      <c r="AM3101">
        <v>1.27682734938</v>
      </c>
      <c r="AN3101">
        <f t="shared" si="437"/>
        <v>2.5464092046919813</v>
      </c>
      <c r="AO3101">
        <f t="shared" si="438"/>
        <v>1.7937954902098995E-2</v>
      </c>
      <c r="AU3101">
        <v>8.5328239999999996E-3</v>
      </c>
      <c r="AV3101">
        <v>6.9812602910130396E-3</v>
      </c>
      <c r="AW3101" s="53">
        <f t="shared" si="439"/>
        <v>9.0609067969312822E-5</v>
      </c>
      <c r="AX3101" s="53">
        <f t="shared" si="440"/>
        <v>2.407349943045372E-6</v>
      </c>
    </row>
    <row r="3102" spans="1:50" x14ac:dyDescent="0.25">
      <c r="A3102" s="7">
        <v>2.1499999999999999E-4</v>
      </c>
      <c r="B3102" s="7">
        <v>300.14999999999998</v>
      </c>
      <c r="C3102" s="7">
        <v>270</v>
      </c>
      <c r="D3102">
        <v>1.6165599999999999E-2</v>
      </c>
      <c r="E3102">
        <v>0.186777</v>
      </c>
      <c r="F3102" s="53">
        <v>2.4256E-28</v>
      </c>
      <c r="G3102">
        <v>0.27034999999999998</v>
      </c>
      <c r="H3102">
        <v>0.12520000000000001</v>
      </c>
      <c r="I3102">
        <v>0.86699999999999999</v>
      </c>
      <c r="J3102">
        <v>5.3839999999999995</v>
      </c>
      <c r="K3102">
        <v>6.0095999999999997E-2</v>
      </c>
      <c r="L3102">
        <v>722.68</v>
      </c>
      <c r="M3102">
        <v>4.5199999999999997E-3</v>
      </c>
      <c r="R3102">
        <v>1.12642</v>
      </c>
      <c r="S3102">
        <v>0.99828740683634898</v>
      </c>
      <c r="T3102">
        <v>7.2238623054357433E-41</v>
      </c>
      <c r="V3102" s="53">
        <f t="shared" si="434"/>
        <v>7.2238623054357433E-41</v>
      </c>
      <c r="W3102">
        <f t="shared" si="432"/>
        <v>8.2516846828484418</v>
      </c>
      <c r="X3102">
        <f t="shared" si="433"/>
        <v>1.2688220163999999</v>
      </c>
      <c r="AD3102">
        <v>6.8130250000000003E-3</v>
      </c>
      <c r="AE3102">
        <v>3.4256448017922769E-38</v>
      </c>
      <c r="AF3102" s="53">
        <f t="shared" si="435"/>
        <v>2.7225461491496024E-4</v>
      </c>
      <c r="AG3102">
        <f t="shared" si="436"/>
        <v>4.6417309650625006E-5</v>
      </c>
      <c r="AL3102">
        <v>1.12642</v>
      </c>
      <c r="AM3102">
        <v>0.99828740683634898</v>
      </c>
      <c r="AN3102">
        <f t="shared" si="437"/>
        <v>3.5129523847706485</v>
      </c>
      <c r="AO3102">
        <f t="shared" si="438"/>
        <v>1.6417961430841701E-2</v>
      </c>
      <c r="AU3102">
        <v>6.8130250000000003E-3</v>
      </c>
      <c r="AV3102">
        <v>5.3354693016192103E-3</v>
      </c>
      <c r="AW3102" s="53">
        <f t="shared" si="439"/>
        <v>1.2464986834927422E-4</v>
      </c>
      <c r="AX3102" s="53">
        <f t="shared" si="440"/>
        <v>2.183170841817544E-6</v>
      </c>
    </row>
    <row r="3103" spans="1:50" x14ac:dyDescent="0.25">
      <c r="A3103" s="7">
        <v>2.1499999999999999E-4</v>
      </c>
      <c r="B3103" s="7">
        <v>300.14999999999998</v>
      </c>
      <c r="C3103" s="7">
        <v>270</v>
      </c>
      <c r="D3103">
        <v>1.3856200000000001E-2</v>
      </c>
      <c r="E3103">
        <v>0.186777</v>
      </c>
      <c r="F3103" s="53">
        <v>2.4256E-28</v>
      </c>
      <c r="G3103">
        <v>0.27034999999999998</v>
      </c>
      <c r="H3103">
        <v>0.12520000000000001</v>
      </c>
      <c r="I3103">
        <v>0.86699999999999999</v>
      </c>
      <c r="J3103">
        <v>5.3839999999999995</v>
      </c>
      <c r="K3103">
        <v>6.0095999999999997E-2</v>
      </c>
      <c r="L3103">
        <v>722.68</v>
      </c>
      <c r="M3103">
        <v>4.5199999999999997E-3</v>
      </c>
      <c r="R3103">
        <v>0.95144399999999996</v>
      </c>
      <c r="S3103">
        <v>0.73696875286735097</v>
      </c>
      <c r="T3103">
        <v>6.5386453280940322E-41</v>
      </c>
      <c r="V3103" s="53">
        <f t="shared" si="434"/>
        <v>6.5386453280940322E-41</v>
      </c>
      <c r="W3103">
        <f t="shared" si="432"/>
        <v>8.2516846828484418</v>
      </c>
      <c r="X3103">
        <f t="shared" si="433"/>
        <v>0.9052456851359999</v>
      </c>
      <c r="AD3103">
        <v>5.7547020000000004E-3</v>
      </c>
      <c r="AE3103">
        <v>3.1007064409428225E-38</v>
      </c>
      <c r="AF3103" s="53">
        <f t="shared" si="435"/>
        <v>2.7225461491496024E-4</v>
      </c>
      <c r="AG3103">
        <f t="shared" si="436"/>
        <v>3.3116595108804005E-5</v>
      </c>
      <c r="AL3103">
        <v>0.95144399999999996</v>
      </c>
      <c r="AM3103">
        <v>0.73696875286735097</v>
      </c>
      <c r="AN3103">
        <f t="shared" si="437"/>
        <v>4.5608122230007719</v>
      </c>
      <c r="AO3103">
        <f t="shared" si="438"/>
        <v>4.5999631632610859E-2</v>
      </c>
      <c r="AU3103">
        <v>5.7547020000000004E-3</v>
      </c>
      <c r="AV3103">
        <v>3.7932478233787402E-3</v>
      </c>
      <c r="AW3103" s="53">
        <f t="shared" si="439"/>
        <v>1.6146510485715398E-4</v>
      </c>
      <c r="AX3103" s="53">
        <f t="shared" si="440"/>
        <v>3.8473024869849861E-6</v>
      </c>
    </row>
    <row r="3104" spans="1:50" x14ac:dyDescent="0.25">
      <c r="A3104" s="7">
        <v>2.1499999999999999E-4</v>
      </c>
      <c r="B3104" s="7">
        <v>300.14999999999998</v>
      </c>
      <c r="C3104" s="7">
        <v>270</v>
      </c>
      <c r="D3104">
        <v>1.1590400000000001E-2</v>
      </c>
      <c r="E3104">
        <v>0.186777</v>
      </c>
      <c r="F3104" s="53">
        <v>2.4256E-28</v>
      </c>
      <c r="G3104">
        <v>0.27034999999999998</v>
      </c>
      <c r="H3104">
        <v>0.12520000000000001</v>
      </c>
      <c r="I3104">
        <v>0.86699999999999999</v>
      </c>
      <c r="J3104">
        <v>5.3839999999999995</v>
      </c>
      <c r="K3104">
        <v>6.0095999999999997E-2</v>
      </c>
      <c r="L3104">
        <v>722.68</v>
      </c>
      <c r="M3104">
        <v>4.5199999999999997E-3</v>
      </c>
      <c r="R3104">
        <v>0.76552900000000002</v>
      </c>
      <c r="S3104">
        <v>0.49215178517534203</v>
      </c>
      <c r="T3104">
        <v>5.825785274774245E-41</v>
      </c>
      <c r="V3104" s="53">
        <f t="shared" si="434"/>
        <v>5.825785274774245E-41</v>
      </c>
      <c r="W3104">
        <f t="shared" si="432"/>
        <v>8.2516846828484418</v>
      </c>
      <c r="X3104">
        <f t="shared" si="433"/>
        <v>0.58603464984100007</v>
      </c>
      <c r="AD3104">
        <v>4.6302160000000004E-3</v>
      </c>
      <c r="AE3104">
        <v>2.7626593917593465E-38</v>
      </c>
      <c r="AF3104" s="53">
        <f t="shared" si="435"/>
        <v>2.7225461491496024E-4</v>
      </c>
      <c r="AG3104">
        <f t="shared" si="436"/>
        <v>2.1438900206656004E-5</v>
      </c>
      <c r="AL3104">
        <v>0.76552900000000002</v>
      </c>
      <c r="AM3104">
        <v>0.49215178517534203</v>
      </c>
      <c r="AN3104">
        <f t="shared" si="437"/>
        <v>5.666412653271661</v>
      </c>
      <c r="AO3104">
        <f t="shared" si="438"/>
        <v>7.4735101585287206E-2</v>
      </c>
      <c r="AU3104">
        <v>4.6302160000000004E-3</v>
      </c>
      <c r="AV3104">
        <v>2.3502046238762201E-3</v>
      </c>
      <c r="AW3104" s="53">
        <f t="shared" si="439"/>
        <v>2.0022066677092109E-4</v>
      </c>
      <c r="AX3104" s="53">
        <f t="shared" si="440"/>
        <v>5.1984518752538544E-6</v>
      </c>
    </row>
    <row r="3105" spans="1:50" x14ac:dyDescent="0.25">
      <c r="A3105" s="7">
        <v>2.1499999999999999E-4</v>
      </c>
      <c r="B3105" s="7">
        <v>300.14999999999998</v>
      </c>
      <c r="C3105" s="7">
        <v>270</v>
      </c>
      <c r="D3105">
        <v>6.5795200000000002E-3</v>
      </c>
      <c r="E3105">
        <v>0.186777</v>
      </c>
      <c r="F3105" s="53">
        <v>2.4256E-28</v>
      </c>
      <c r="G3105">
        <v>0.27034999999999998</v>
      </c>
      <c r="H3105">
        <v>0.12520000000000001</v>
      </c>
      <c r="I3105">
        <v>0.86699999999999999</v>
      </c>
      <c r="J3105">
        <v>5.3839999999999995</v>
      </c>
      <c r="K3105">
        <v>6.0095999999999997E-2</v>
      </c>
      <c r="L3105">
        <v>722.68</v>
      </c>
      <c r="M3105">
        <v>4.5199999999999997E-3</v>
      </c>
      <c r="R3105">
        <v>0.50306200000000001</v>
      </c>
      <c r="S3105">
        <v>-8.9444816464690716E-3</v>
      </c>
      <c r="T3105">
        <v>4.0399631134636534E-41</v>
      </c>
      <c r="V3105" s="53">
        <f t="shared" si="434"/>
        <v>4.0399631134636534E-41</v>
      </c>
      <c r="W3105">
        <f t="shared" si="432"/>
        <v>8.2516846828484418</v>
      </c>
      <c r="X3105">
        <f t="shared" si="433"/>
        <v>0.25307137584400002</v>
      </c>
      <c r="AD3105">
        <v>3.0427140000000002E-3</v>
      </c>
      <c r="AE3105">
        <v>1.9158004477266277E-38</v>
      </c>
      <c r="AF3105" s="53">
        <f t="shared" si="435"/>
        <v>2.7225461491496024E-4</v>
      </c>
      <c r="AG3105">
        <f t="shared" si="436"/>
        <v>9.2581084857960014E-6</v>
      </c>
      <c r="AL3105">
        <v>0.50306200000000001</v>
      </c>
      <c r="AM3105">
        <v>-8.9444816464690716E-3</v>
      </c>
      <c r="AN3105">
        <f t="shared" si="437"/>
        <v>8.3031520677098101</v>
      </c>
      <c r="AO3105">
        <f t="shared" si="438"/>
        <v>0.26215063724799609</v>
      </c>
      <c r="AU3105">
        <v>3.0427140000000002E-3</v>
      </c>
      <c r="AV3105">
        <v>-5.9705326716313705E-4</v>
      </c>
      <c r="AW3105" s="53">
        <f t="shared" si="439"/>
        <v>2.9231401232537868E-4</v>
      </c>
      <c r="AX3105" s="53">
        <f t="shared" si="440"/>
        <v>1.3247905759112214E-5</v>
      </c>
    </row>
    <row r="3106" spans="1:50" x14ac:dyDescent="0.25">
      <c r="A3106" s="7">
        <v>2.1499999999999999E-4</v>
      </c>
      <c r="B3106" s="7">
        <v>300.14999999999998</v>
      </c>
      <c r="C3106" s="7">
        <v>270</v>
      </c>
      <c r="D3106">
        <v>2.5272300000000001E-3</v>
      </c>
      <c r="E3106">
        <v>0.186777</v>
      </c>
      <c r="F3106" s="53">
        <v>2.4256E-28</v>
      </c>
      <c r="G3106">
        <v>0.27034999999999998</v>
      </c>
      <c r="H3106">
        <v>0.12520000000000001</v>
      </c>
      <c r="I3106">
        <v>0.86699999999999999</v>
      </c>
      <c r="J3106">
        <v>5.3839999999999995</v>
      </c>
      <c r="K3106">
        <v>6.0095999999999997E-2</v>
      </c>
      <c r="L3106">
        <v>722.68</v>
      </c>
      <c r="M3106">
        <v>4.5199999999999997E-3</v>
      </c>
      <c r="R3106">
        <v>0.36089199999999999</v>
      </c>
      <c r="S3106">
        <v>-0.37413168211331105</v>
      </c>
      <c r="T3106">
        <v>2.1763296801563195E-41</v>
      </c>
      <c r="V3106" s="53">
        <f t="shared" si="434"/>
        <v>2.1763296801563195E-41</v>
      </c>
      <c r="W3106">
        <f t="shared" si="432"/>
        <v>8.2516846828484418</v>
      </c>
      <c r="X3106">
        <f t="shared" si="433"/>
        <v>0.130243035664</v>
      </c>
      <c r="AD3106">
        <v>2.1828149999999998E-3</v>
      </c>
      <c r="AE3106">
        <v>1.0320424366621476E-38</v>
      </c>
      <c r="AF3106" s="53">
        <f t="shared" si="435"/>
        <v>2.7225461491496024E-4</v>
      </c>
      <c r="AG3106">
        <f t="shared" si="436"/>
        <v>4.764681324224999E-6</v>
      </c>
      <c r="AL3106">
        <v>0.36089199999999999</v>
      </c>
      <c r="AM3106">
        <v>-0.37413168211331105</v>
      </c>
      <c r="AN3106">
        <f t="shared" si="437"/>
        <v>10.54110151309782</v>
      </c>
      <c r="AO3106">
        <f t="shared" si="438"/>
        <v>0.54025981326740968</v>
      </c>
      <c r="AU3106">
        <v>2.1828149999999998E-3</v>
      </c>
      <c r="AV3106">
        <v>-2.7382601083666101E-3</v>
      </c>
      <c r="AW3106" s="53">
        <f t="shared" si="439"/>
        <v>3.7011603277782655E-4</v>
      </c>
      <c r="AX3106" s="53">
        <f t="shared" si="440"/>
        <v>2.4216980222185437E-5</v>
      </c>
    </row>
    <row r="3107" spans="1:50" x14ac:dyDescent="0.25">
      <c r="A3107" s="7">
        <v>2.1499999999999999E-4</v>
      </c>
      <c r="B3107" s="7">
        <v>300.14999999999998</v>
      </c>
      <c r="C3107" s="7">
        <v>270</v>
      </c>
      <c r="D3107">
        <v>1.2200399999999999E-3</v>
      </c>
      <c r="E3107">
        <v>0.186777</v>
      </c>
      <c r="F3107" s="53">
        <v>2.4256E-28</v>
      </c>
      <c r="G3107">
        <v>0.27034999999999998</v>
      </c>
      <c r="H3107">
        <v>0.12520000000000001</v>
      </c>
      <c r="I3107">
        <v>0.86699999999999999</v>
      </c>
      <c r="J3107">
        <v>5.3839999999999995</v>
      </c>
      <c r="K3107">
        <v>6.0095999999999997E-2</v>
      </c>
      <c r="L3107">
        <v>722.68</v>
      </c>
      <c r="M3107">
        <v>4.5199999999999997E-3</v>
      </c>
      <c r="R3107">
        <v>0.29527599999999998</v>
      </c>
      <c r="S3107">
        <v>-0.48441357395385998</v>
      </c>
      <c r="T3107">
        <v>1.3591133493196801E-41</v>
      </c>
      <c r="V3107" s="53">
        <f t="shared" si="434"/>
        <v>1.3591133493196801E-41</v>
      </c>
      <c r="W3107">
        <f t="shared" si="432"/>
        <v>8.2516846828484418</v>
      </c>
      <c r="X3107">
        <f t="shared" si="433"/>
        <v>8.7187916175999997E-2</v>
      </c>
      <c r="AD3107">
        <v>1.785944E-3</v>
      </c>
      <c r="AE3107">
        <v>6.4450835069766911E-39</v>
      </c>
      <c r="AF3107" s="53">
        <f t="shared" si="435"/>
        <v>2.7225461491496024E-4</v>
      </c>
      <c r="AG3107">
        <f t="shared" si="436"/>
        <v>3.1895959711360003E-6</v>
      </c>
      <c r="AL3107">
        <v>0.29527599999999998</v>
      </c>
      <c r="AM3107">
        <v>-0.48441357395385998</v>
      </c>
      <c r="AN3107">
        <f t="shared" si="437"/>
        <v>11.269369425102031</v>
      </c>
      <c r="AO3107">
        <f t="shared" si="438"/>
        <v>0.60791583173235164</v>
      </c>
      <c r="AU3107">
        <v>1.785944E-3</v>
      </c>
      <c r="AV3107">
        <v>-3.3835150243405501E-3</v>
      </c>
      <c r="AW3107" s="53">
        <f t="shared" si="439"/>
        <v>3.9535973097558721E-4</v>
      </c>
      <c r="AX3107" s="53">
        <f t="shared" si="440"/>
        <v>2.672330660433595E-5</v>
      </c>
    </row>
    <row r="3108" spans="1:50" x14ac:dyDescent="0.25">
      <c r="A3108" s="7">
        <v>2.1499999999999999E-4</v>
      </c>
      <c r="B3108" s="7">
        <v>300.14999999999998</v>
      </c>
      <c r="C3108" s="7">
        <v>270</v>
      </c>
      <c r="D3108">
        <v>0.84144799999999997</v>
      </c>
      <c r="E3108">
        <v>0.84296400000000005</v>
      </c>
      <c r="F3108" s="53">
        <v>2.4256E-28</v>
      </c>
      <c r="G3108">
        <v>0.27034999999999998</v>
      </c>
      <c r="H3108">
        <v>0.12520000000000001</v>
      </c>
      <c r="I3108">
        <v>0.86699999999999999</v>
      </c>
      <c r="J3108">
        <v>5.3839999999999995</v>
      </c>
      <c r="K3108">
        <v>9.2141000000000001E-2</v>
      </c>
      <c r="L3108">
        <v>722.68</v>
      </c>
      <c r="M3108" s="53">
        <v>2.09699E-8</v>
      </c>
      <c r="R3108">
        <v>9.5314999999999994</v>
      </c>
      <c r="S3108">
        <v>8.3124747626678595</v>
      </c>
      <c r="T3108">
        <v>2.1837132078546448E-39</v>
      </c>
      <c r="V3108" s="53">
        <f t="shared" si="434"/>
        <v>2.1837132078546448E-39</v>
      </c>
      <c r="W3108">
        <f t="shared" si="432"/>
        <v>8.2516846828484418</v>
      </c>
      <c r="X3108">
        <f t="shared" si="433"/>
        <v>90.849492249999983</v>
      </c>
      <c r="AD3108">
        <v>5.7650208000000001E-2</v>
      </c>
      <c r="AE3108">
        <v>1.0355437967669249E-36</v>
      </c>
      <c r="AF3108" s="53">
        <f t="shared" si="435"/>
        <v>2.7225461491496024E-4</v>
      </c>
      <c r="AG3108">
        <f t="shared" si="436"/>
        <v>3.3235464824432643E-3</v>
      </c>
      <c r="AL3108">
        <v>9.5314999999999994</v>
      </c>
      <c r="AM3108">
        <v>8.3124747626678595</v>
      </c>
      <c r="AN3108">
        <f t="shared" si="437"/>
        <v>29.592514063317868</v>
      </c>
      <c r="AO3108">
        <f t="shared" si="438"/>
        <v>1.4860225292526801</v>
      </c>
      <c r="AU3108">
        <v>5.7650208000000001E-2</v>
      </c>
      <c r="AV3108">
        <v>5.0947858913427499E-2</v>
      </c>
      <c r="AW3108" s="53">
        <f t="shared" si="439"/>
        <v>1.1866453489955836E-3</v>
      </c>
      <c r="AX3108" s="53">
        <f t="shared" si="440"/>
        <v>4.4921483278279258E-5</v>
      </c>
    </row>
    <row r="3109" spans="1:50" x14ac:dyDescent="0.25">
      <c r="A3109" s="7">
        <v>2.1499999999999999E-4</v>
      </c>
      <c r="B3109" s="7">
        <v>300.14999999999998</v>
      </c>
      <c r="C3109" s="7">
        <v>270</v>
      </c>
      <c r="D3109">
        <v>0.80779699999999999</v>
      </c>
      <c r="E3109">
        <v>0.84296400000000005</v>
      </c>
      <c r="F3109" s="53">
        <v>2.4256E-28</v>
      </c>
      <c r="G3109">
        <v>0.27034999999999998</v>
      </c>
      <c r="H3109">
        <v>0.12520000000000001</v>
      </c>
      <c r="I3109">
        <v>0.86699999999999999</v>
      </c>
      <c r="J3109">
        <v>5.3839999999999995</v>
      </c>
      <c r="K3109">
        <v>9.2141000000000001E-2</v>
      </c>
      <c r="L3109">
        <v>722.68</v>
      </c>
      <c r="M3109" s="53">
        <v>2.09699E-8</v>
      </c>
      <c r="R3109">
        <v>9.1959499999999998</v>
      </c>
      <c r="S3109">
        <v>8.5529644069039499</v>
      </c>
      <c r="T3109">
        <v>2.1268475352372823E-39</v>
      </c>
      <c r="V3109" s="53">
        <f t="shared" si="434"/>
        <v>2.1268475352372823E-39</v>
      </c>
      <c r="W3109">
        <f t="shared" si="432"/>
        <v>8.2516846828484418</v>
      </c>
      <c r="X3109">
        <f t="shared" si="433"/>
        <v>84.565496402500003</v>
      </c>
      <c r="AD3109">
        <v>5.5620672000000003E-2</v>
      </c>
      <c r="AE3109">
        <v>1.0085773918763574E-36</v>
      </c>
      <c r="AF3109" s="53">
        <f t="shared" si="435"/>
        <v>2.7225461491496024E-4</v>
      </c>
      <c r="AG3109">
        <f t="shared" si="436"/>
        <v>3.0936591537315842E-3</v>
      </c>
      <c r="AL3109">
        <v>9.1959499999999998</v>
      </c>
      <c r="AM3109">
        <v>8.5529644069039499</v>
      </c>
      <c r="AN3109">
        <f t="shared" si="437"/>
        <v>32.266828654436523</v>
      </c>
      <c r="AO3109">
        <f t="shared" si="438"/>
        <v>0.41343047292907914</v>
      </c>
      <c r="AU3109">
        <v>5.5620672000000003E-2</v>
      </c>
      <c r="AV3109">
        <v>5.24745441900357E-2</v>
      </c>
      <c r="AW3109" s="53">
        <f t="shared" si="439"/>
        <v>1.2941577679574409E-3</v>
      </c>
      <c r="AX3109" s="53">
        <f t="shared" si="440"/>
        <v>9.898120196630778E-6</v>
      </c>
    </row>
    <row r="3110" spans="1:50" x14ac:dyDescent="0.25">
      <c r="A3110" s="7">
        <v>2.1499999999999999E-4</v>
      </c>
      <c r="B3110" s="7">
        <v>300.14999999999998</v>
      </c>
      <c r="C3110" s="7">
        <v>270</v>
      </c>
      <c r="D3110">
        <v>0.79310999999999998</v>
      </c>
      <c r="E3110">
        <v>0.84296400000000005</v>
      </c>
      <c r="F3110" s="53">
        <v>2.4256E-28</v>
      </c>
      <c r="G3110">
        <v>0.27034999999999998</v>
      </c>
      <c r="H3110">
        <v>0.12520000000000001</v>
      </c>
      <c r="I3110">
        <v>0.86699999999999999</v>
      </c>
      <c r="J3110">
        <v>5.3839999999999995</v>
      </c>
      <c r="K3110">
        <v>9.2141000000000001E-2</v>
      </c>
      <c r="L3110">
        <v>722.68</v>
      </c>
      <c r="M3110" s="53">
        <v>2.09699E-8</v>
      </c>
      <c r="R3110">
        <v>9.0281699999999994</v>
      </c>
      <c r="S3110">
        <v>8.6363863611276006</v>
      </c>
      <c r="T3110">
        <v>2.101766775514795E-39</v>
      </c>
      <c r="V3110" s="53">
        <f t="shared" si="434"/>
        <v>2.101766775514795E-39</v>
      </c>
      <c r="W3110">
        <f t="shared" si="432"/>
        <v>8.2516846828484418</v>
      </c>
      <c r="X3110">
        <f t="shared" si="433"/>
        <v>81.507853548899988</v>
      </c>
      <c r="AD3110">
        <v>5.4605872999999999E-2</v>
      </c>
      <c r="AE3110">
        <v>9.9668378558437578E-37</v>
      </c>
      <c r="AF3110" s="53">
        <f t="shared" si="435"/>
        <v>2.7225461491496024E-4</v>
      </c>
      <c r="AG3110">
        <f t="shared" si="436"/>
        <v>2.9818013660921289E-3</v>
      </c>
      <c r="AL3110">
        <v>9.0281699999999994</v>
      </c>
      <c r="AM3110">
        <v>8.6363863611276006</v>
      </c>
      <c r="AN3110">
        <f t="shared" si="437"/>
        <v>33.221526318118975</v>
      </c>
      <c r="AO3110">
        <f t="shared" si="438"/>
        <v>0.15349441968809815</v>
      </c>
      <c r="AU3110">
        <v>5.4605872999999999E-2</v>
      </c>
      <c r="AV3110">
        <v>5.3011324941698398E-2</v>
      </c>
      <c r="AW3110" s="53">
        <f t="shared" si="439"/>
        <v>1.3330666371423503E-3</v>
      </c>
      <c r="AX3110" s="53">
        <f t="shared" si="440"/>
        <v>2.5425835102334056E-6</v>
      </c>
    </row>
    <row r="3111" spans="1:50" x14ac:dyDescent="0.25">
      <c r="A3111" s="7">
        <v>2.1499999999999999E-4</v>
      </c>
      <c r="B3111" s="7">
        <v>300.14999999999998</v>
      </c>
      <c r="C3111" s="7">
        <v>270</v>
      </c>
      <c r="D3111">
        <v>0.78065399999999996</v>
      </c>
      <c r="E3111">
        <v>0.84296400000000005</v>
      </c>
      <c r="F3111" s="53">
        <v>2.4256E-28</v>
      </c>
      <c r="G3111">
        <v>0.27034999999999998</v>
      </c>
      <c r="H3111">
        <v>0.12520000000000001</v>
      </c>
      <c r="I3111">
        <v>0.86699999999999999</v>
      </c>
      <c r="J3111">
        <v>5.3839999999999995</v>
      </c>
      <c r="K3111">
        <v>9.2141000000000001E-2</v>
      </c>
      <c r="L3111">
        <v>722.68</v>
      </c>
      <c r="M3111" s="53">
        <v>2.09699E-8</v>
      </c>
      <c r="R3111">
        <v>8.8730600000000006</v>
      </c>
      <c r="S3111">
        <v>8.69547887781005</v>
      </c>
      <c r="T3111">
        <v>2.080366926284529E-39</v>
      </c>
      <c r="V3111" s="53">
        <f t="shared" si="434"/>
        <v>2.080366926284529E-39</v>
      </c>
      <c r="W3111">
        <f t="shared" si="432"/>
        <v>8.2516846828484418</v>
      </c>
      <c r="X3111">
        <f t="shared" si="433"/>
        <v>78.731193763600004</v>
      </c>
      <c r="AD3111">
        <v>5.3667708000000001E-2</v>
      </c>
      <c r="AE3111">
        <v>9.865357125487591E-37</v>
      </c>
      <c r="AF3111" s="53">
        <f t="shared" si="435"/>
        <v>2.7225461491496024E-4</v>
      </c>
      <c r="AG3111">
        <f t="shared" si="436"/>
        <v>2.8802228819732639E-3</v>
      </c>
      <c r="AL3111">
        <v>8.8730600000000006</v>
      </c>
      <c r="AM3111">
        <v>8.69547887781005</v>
      </c>
      <c r="AN3111">
        <f t="shared" si="437"/>
        <v>33.90621453202457</v>
      </c>
      <c r="AO3111">
        <f t="shared" si="438"/>
        <v>3.1535054958242159E-2</v>
      </c>
      <c r="AU3111">
        <v>5.3667708000000001E-2</v>
      </c>
      <c r="AV3111">
        <v>5.33963916679423E-2</v>
      </c>
      <c r="AW3111" s="53">
        <f t="shared" si="439"/>
        <v>1.3613333985587092E-3</v>
      </c>
      <c r="AX3111" s="53">
        <f t="shared" si="440"/>
        <v>7.3612552041244881E-8</v>
      </c>
    </row>
    <row r="3112" spans="1:50" x14ac:dyDescent="0.25">
      <c r="A3112" s="7">
        <v>2.1499999999999999E-4</v>
      </c>
      <c r="B3112" s="7">
        <v>300.14999999999998</v>
      </c>
      <c r="C3112" s="7">
        <v>270</v>
      </c>
      <c r="D3112">
        <v>0.75890199999999997</v>
      </c>
      <c r="E3112">
        <v>0.84296400000000005</v>
      </c>
      <c r="F3112" s="53">
        <v>2.4256E-28</v>
      </c>
      <c r="G3112">
        <v>0.27034999999999998</v>
      </c>
      <c r="H3112">
        <v>0.12520000000000001</v>
      </c>
      <c r="I3112">
        <v>0.86699999999999999</v>
      </c>
      <c r="J3112">
        <v>5.3839999999999995</v>
      </c>
      <c r="K3112">
        <v>9.2141000000000001E-2</v>
      </c>
      <c r="L3112">
        <v>722.68</v>
      </c>
      <c r="M3112" s="53">
        <v>2.09699E-8</v>
      </c>
      <c r="R3112">
        <v>8.7369400000000006</v>
      </c>
      <c r="S3112">
        <v>8.7704612154178694</v>
      </c>
      <c r="T3112">
        <v>2.0427043609649067E-39</v>
      </c>
      <c r="V3112" s="53">
        <f t="shared" si="434"/>
        <v>2.0427043609649067E-39</v>
      </c>
      <c r="W3112">
        <f t="shared" si="432"/>
        <v>8.2516846828484418</v>
      </c>
      <c r="X3112">
        <f t="shared" si="433"/>
        <v>76.33412056360001</v>
      </c>
      <c r="AD3112">
        <v>5.2844400999999999E-2</v>
      </c>
      <c r="AE3112">
        <v>9.6867565851474966E-37</v>
      </c>
      <c r="AF3112" s="53">
        <f t="shared" si="435"/>
        <v>2.7225461491496024E-4</v>
      </c>
      <c r="AG3112">
        <f t="shared" si="436"/>
        <v>2.7925307170488011E-3</v>
      </c>
      <c r="AL3112">
        <v>8.7369400000000006</v>
      </c>
      <c r="AM3112">
        <v>8.7704612154178694</v>
      </c>
      <c r="AN3112">
        <f t="shared" si="437"/>
        <v>34.78506683571927</v>
      </c>
      <c r="AO3112">
        <f t="shared" si="438"/>
        <v>1.1236718830911641E-3</v>
      </c>
      <c r="AU3112">
        <v>5.2844400999999999E-2</v>
      </c>
      <c r="AV3112">
        <v>5.38988817910592E-2</v>
      </c>
      <c r="AW3112" s="53">
        <f t="shared" si="439"/>
        <v>1.3986658991243473E-3</v>
      </c>
      <c r="AX3112" s="53">
        <f t="shared" si="440"/>
        <v>1.1119297387128379E-6</v>
      </c>
    </row>
    <row r="3113" spans="1:50" x14ac:dyDescent="0.25">
      <c r="A3113" s="7">
        <v>2.1499999999999999E-4</v>
      </c>
      <c r="B3113" s="7">
        <v>300.14999999999998</v>
      </c>
      <c r="C3113" s="7">
        <v>270</v>
      </c>
      <c r="D3113">
        <v>0.73714999999999997</v>
      </c>
      <c r="E3113">
        <v>0.84296400000000005</v>
      </c>
      <c r="F3113" s="53">
        <v>2.4256E-28</v>
      </c>
      <c r="G3113">
        <v>0.27034999999999998</v>
      </c>
      <c r="H3113">
        <v>0.12520000000000001</v>
      </c>
      <c r="I3113">
        <v>0.86699999999999999</v>
      </c>
      <c r="J3113">
        <v>5.3839999999999995</v>
      </c>
      <c r="K3113">
        <v>9.2141000000000001E-2</v>
      </c>
      <c r="L3113">
        <v>722.68</v>
      </c>
      <c r="M3113" s="53">
        <v>2.09699E-8</v>
      </c>
      <c r="R3113">
        <v>8.5691699999999997</v>
      </c>
      <c r="S3113">
        <v>8.8058460801521399</v>
      </c>
      <c r="T3113">
        <v>2.0046581898170883E-39</v>
      </c>
      <c r="V3113" s="53">
        <f t="shared" si="434"/>
        <v>2.0046581898170883E-39</v>
      </c>
      <c r="W3113">
        <f t="shared" si="432"/>
        <v>8.2516846828484418</v>
      </c>
      <c r="X3113">
        <f t="shared" si="433"/>
        <v>73.430674488899996</v>
      </c>
      <c r="AD3113">
        <v>5.1829662999999998E-2</v>
      </c>
      <c r="AE3113">
        <v>9.5063369385513099E-37</v>
      </c>
      <c r="AF3113" s="53">
        <f t="shared" si="435"/>
        <v>2.7225461491496024E-4</v>
      </c>
      <c r="AG3113">
        <f t="shared" si="436"/>
        <v>2.686313966693569E-3</v>
      </c>
      <c r="AL3113">
        <v>8.5691699999999997</v>
      </c>
      <c r="AM3113">
        <v>8.8058460801521399</v>
      </c>
      <c r="AN3113">
        <f t="shared" si="437"/>
        <v>35.203710766425019</v>
      </c>
      <c r="AO3113">
        <f t="shared" si="438"/>
        <v>5.6015566916182265E-2</v>
      </c>
      <c r="AU3113">
        <v>5.1829662999999998E-2</v>
      </c>
      <c r="AV3113">
        <v>5.4162619138945302E-2</v>
      </c>
      <c r="AW3113" s="53">
        <f t="shared" si="439"/>
        <v>1.4184623465431118E-3</v>
      </c>
      <c r="AX3113" s="53">
        <f t="shared" si="440"/>
        <v>5.4426843462425794E-6</v>
      </c>
    </row>
    <row r="3114" spans="1:50" x14ac:dyDescent="0.25">
      <c r="A3114" s="7">
        <v>2.1499999999999999E-4</v>
      </c>
      <c r="B3114" s="7">
        <v>300.14999999999998</v>
      </c>
      <c r="C3114" s="7">
        <v>270</v>
      </c>
      <c r="D3114">
        <v>0.74049699999999996</v>
      </c>
      <c r="E3114">
        <v>0.84296400000000005</v>
      </c>
      <c r="F3114" s="53">
        <v>2.4256E-28</v>
      </c>
      <c r="G3114">
        <v>0.27034999999999998</v>
      </c>
      <c r="H3114">
        <v>0.12520000000000001</v>
      </c>
      <c r="I3114">
        <v>0.86699999999999999</v>
      </c>
      <c r="J3114">
        <v>5.3839999999999995</v>
      </c>
      <c r="K3114">
        <v>9.2141000000000001E-2</v>
      </c>
      <c r="L3114">
        <v>722.68</v>
      </c>
      <c r="M3114" s="53">
        <v>2.09699E-8</v>
      </c>
      <c r="R3114">
        <v>8.3950600000000009</v>
      </c>
      <c r="S3114">
        <v>8.8031499404307407</v>
      </c>
      <c r="T3114">
        <v>2.0105379653170998E-39</v>
      </c>
      <c r="V3114" s="53">
        <f t="shared" si="434"/>
        <v>2.0105379653170998E-39</v>
      </c>
      <c r="W3114">
        <f t="shared" si="432"/>
        <v>8.2516846828484418</v>
      </c>
      <c r="X3114">
        <f t="shared" si="433"/>
        <v>70.47703240360002</v>
      </c>
      <c r="AD3114">
        <v>5.0776579000000002E-2</v>
      </c>
      <c r="AE3114">
        <v>9.5342195607908901E-37</v>
      </c>
      <c r="AF3114" s="53">
        <f t="shared" si="435"/>
        <v>2.7225461491496024E-4</v>
      </c>
      <c r="AG3114">
        <f t="shared" si="436"/>
        <v>2.5782609749432413E-3</v>
      </c>
      <c r="AL3114">
        <v>8.3950600000000009</v>
      </c>
      <c r="AM3114">
        <v>8.8031499404307407</v>
      </c>
      <c r="AN3114">
        <f t="shared" si="437"/>
        <v>35.171724177622934</v>
      </c>
      <c r="AO3114">
        <f t="shared" si="438"/>
        <v>0.16653739948076482</v>
      </c>
      <c r="AU3114">
        <v>5.0776579000000002E-2</v>
      </c>
      <c r="AV3114">
        <v>5.4138620183685697E-2</v>
      </c>
      <c r="AW3114" s="53">
        <f t="shared" si="439"/>
        <v>1.4166552021818981E-3</v>
      </c>
      <c r="AX3114" s="53">
        <f t="shared" si="440"/>
        <v>1.1303320920798708E-5</v>
      </c>
    </row>
    <row r="3115" spans="1:50" x14ac:dyDescent="0.25">
      <c r="A3115" s="7">
        <v>2.1499999999999999E-4</v>
      </c>
      <c r="B3115" s="7">
        <v>300.14999999999998</v>
      </c>
      <c r="C3115" s="7">
        <v>270</v>
      </c>
      <c r="D3115">
        <v>0.70201199999999997</v>
      </c>
      <c r="E3115">
        <v>0.84296400000000005</v>
      </c>
      <c r="F3115" s="53">
        <v>2.4256E-28</v>
      </c>
      <c r="G3115">
        <v>0.27034999999999998</v>
      </c>
      <c r="H3115">
        <v>0.12520000000000001</v>
      </c>
      <c r="I3115">
        <v>0.86699999999999999</v>
      </c>
      <c r="J3115">
        <v>5.3839999999999995</v>
      </c>
      <c r="K3115">
        <v>9.2141000000000001E-2</v>
      </c>
      <c r="L3115">
        <v>722.68</v>
      </c>
      <c r="M3115" s="53">
        <v>2.09699E-8</v>
      </c>
      <c r="R3115">
        <v>8.2462800000000005</v>
      </c>
      <c r="S3115">
        <v>8.768878668294489</v>
      </c>
      <c r="T3115">
        <v>1.9423487265488354E-39</v>
      </c>
      <c r="V3115" s="53">
        <f t="shared" si="434"/>
        <v>1.9423487265488354E-39</v>
      </c>
      <c r="W3115">
        <f t="shared" si="432"/>
        <v>8.2516846828484418</v>
      </c>
      <c r="X3115">
        <f t="shared" si="433"/>
        <v>68.001133838400008</v>
      </c>
      <c r="AD3115">
        <v>4.9876698999999997E-2</v>
      </c>
      <c r="AE3115">
        <v>9.2108577614541196E-37</v>
      </c>
      <c r="AF3115" s="53">
        <f t="shared" si="435"/>
        <v>2.7225461491496024E-4</v>
      </c>
      <c r="AG3115">
        <f t="shared" si="436"/>
        <v>2.4876851031366007E-3</v>
      </c>
      <c r="AL3115">
        <v>8.2462800000000005</v>
      </c>
      <c r="AM3115">
        <v>8.768878668294489</v>
      </c>
      <c r="AN3115">
        <f t="shared" si="437"/>
        <v>34.766401973097679</v>
      </c>
      <c r="AO3115">
        <f t="shared" si="438"/>
        <v>0.27310936810317288</v>
      </c>
      <c r="AU3115">
        <v>4.9876698999999997E-2</v>
      </c>
      <c r="AV3115">
        <v>5.4020387665711503E-2</v>
      </c>
      <c r="AW3115" s="53">
        <f t="shared" si="439"/>
        <v>1.407768996503949E-3</v>
      </c>
      <c r="AX3115" s="53">
        <f t="shared" si="440"/>
        <v>1.7170155758346003E-5</v>
      </c>
    </row>
    <row r="3116" spans="1:50" x14ac:dyDescent="0.25">
      <c r="A3116" s="7">
        <v>2.1499999999999999E-4</v>
      </c>
      <c r="B3116" s="7">
        <v>300.14999999999998</v>
      </c>
      <c r="C3116" s="7">
        <v>270</v>
      </c>
      <c r="D3116">
        <v>0.61723499999999998</v>
      </c>
      <c r="E3116">
        <v>0.84296400000000005</v>
      </c>
      <c r="F3116" s="53">
        <v>2.4256E-28</v>
      </c>
      <c r="G3116">
        <v>0.27034999999999998</v>
      </c>
      <c r="H3116">
        <v>0.12520000000000001</v>
      </c>
      <c r="I3116">
        <v>0.86699999999999999</v>
      </c>
      <c r="J3116">
        <v>5.3839999999999995</v>
      </c>
      <c r="K3116">
        <v>9.2141000000000001E-2</v>
      </c>
      <c r="L3116">
        <v>722.68</v>
      </c>
      <c r="M3116" s="53">
        <v>2.09699E-8</v>
      </c>
      <c r="R3116">
        <v>7.6005099999999999</v>
      </c>
      <c r="S3116">
        <v>8.1390106714181893</v>
      </c>
      <c r="T3116">
        <v>1.7872764781515584E-39</v>
      </c>
      <c r="V3116" s="53">
        <f t="shared" si="434"/>
        <v>1.7872764781515584E-39</v>
      </c>
      <c r="W3116">
        <f t="shared" si="432"/>
        <v>8.2516846828484418</v>
      </c>
      <c r="X3116">
        <f t="shared" si="433"/>
        <v>57.767752260099996</v>
      </c>
      <c r="AD3116">
        <v>4.5970832000000003E-2</v>
      </c>
      <c r="AE3116">
        <v>8.4754859905599764E-37</v>
      </c>
      <c r="AF3116" s="53">
        <f t="shared" si="435"/>
        <v>2.7225461491496024E-4</v>
      </c>
      <c r="AG3116">
        <f t="shared" si="436"/>
        <v>2.1133173947722244E-3</v>
      </c>
      <c r="AL3116">
        <v>7.6005099999999999</v>
      </c>
      <c r="AM3116">
        <v>8.1390106714181893</v>
      </c>
      <c r="AN3116">
        <f t="shared" si="437"/>
        <v>27.73534916881788</v>
      </c>
      <c r="AO3116">
        <f t="shared" si="438"/>
        <v>0.28998297311784088</v>
      </c>
      <c r="AU3116">
        <v>4.5970832000000003E-2</v>
      </c>
      <c r="AV3116">
        <v>5.04024965268043E-2</v>
      </c>
      <c r="AW3116" s="53">
        <f t="shared" si="439"/>
        <v>1.1493697885589045E-3</v>
      </c>
      <c r="AX3116" s="53">
        <f t="shared" si="440"/>
        <v>1.9639650478135548E-5</v>
      </c>
    </row>
    <row r="3117" spans="1:50" x14ac:dyDescent="0.25">
      <c r="A3117" s="7">
        <v>2.1499999999999999E-4</v>
      </c>
      <c r="B3117" s="7">
        <v>300.14999999999998</v>
      </c>
      <c r="C3117" s="7">
        <v>270</v>
      </c>
      <c r="D3117">
        <v>0.60329200000000005</v>
      </c>
      <c r="E3117">
        <v>0.84296400000000005</v>
      </c>
      <c r="F3117" s="53">
        <v>2.4256E-28</v>
      </c>
      <c r="G3117">
        <v>0.27034999999999998</v>
      </c>
      <c r="H3117">
        <v>0.12520000000000001</v>
      </c>
      <c r="I3117">
        <v>0.86699999999999999</v>
      </c>
      <c r="J3117">
        <v>5.3839999999999995</v>
      </c>
      <c r="K3117">
        <v>9.2141000000000001E-2</v>
      </c>
      <c r="L3117">
        <v>722.68</v>
      </c>
      <c r="M3117" s="53">
        <v>2.09699E-8</v>
      </c>
      <c r="R3117">
        <v>7.4327300000000003</v>
      </c>
      <c r="S3117">
        <v>7.9627452170611095</v>
      </c>
      <c r="T3117">
        <v>1.7610696573054894E-39</v>
      </c>
      <c r="V3117" s="53">
        <f t="shared" si="434"/>
        <v>1.7610696573054894E-39</v>
      </c>
      <c r="W3117">
        <f t="shared" ref="W3117:W3180" si="441">(V3117-$AB$18)^2</f>
        <v>8.2516846828484418</v>
      </c>
      <c r="X3117">
        <f t="shared" ref="X3117:X3180" si="442">(V3117-R3117)^2</f>
        <v>55.245475252900007</v>
      </c>
      <c r="AD3117">
        <v>4.4956033999999999E-2</v>
      </c>
      <c r="AE3117">
        <v>8.3512100065959902E-37</v>
      </c>
      <c r="AF3117" s="53">
        <f t="shared" si="435"/>
        <v>2.7225461491496024E-4</v>
      </c>
      <c r="AG3117">
        <f t="shared" si="436"/>
        <v>2.0210449930091559E-3</v>
      </c>
      <c r="AL3117">
        <v>7.4327300000000003</v>
      </c>
      <c r="AM3117">
        <v>7.9627452170611095</v>
      </c>
      <c r="AN3117">
        <f t="shared" si="437"/>
        <v>25.909837176088654</v>
      </c>
      <c r="AO3117">
        <f t="shared" si="438"/>
        <v>0.28091613031633472</v>
      </c>
      <c r="AU3117">
        <v>4.4956033999999999E-2</v>
      </c>
      <c r="AV3117">
        <v>4.9365160846806498E-2</v>
      </c>
      <c r="AW3117" s="53">
        <f t="shared" si="439"/>
        <v>1.0801096054284603E-3</v>
      </c>
      <c r="AX3117" s="53">
        <f t="shared" si="440"/>
        <v>1.9440399551229823E-5</v>
      </c>
    </row>
    <row r="3118" spans="1:50" x14ac:dyDescent="0.25">
      <c r="A3118" s="7">
        <v>2.1499999999999999E-4</v>
      </c>
      <c r="B3118" s="7">
        <v>300.14999999999998</v>
      </c>
      <c r="C3118" s="7">
        <v>270</v>
      </c>
      <c r="D3118">
        <v>0.57652000000000003</v>
      </c>
      <c r="E3118">
        <v>0.84296400000000005</v>
      </c>
      <c r="F3118" s="53">
        <v>2.4256E-28</v>
      </c>
      <c r="G3118">
        <v>0.27034999999999998</v>
      </c>
      <c r="H3118">
        <v>0.12520000000000001</v>
      </c>
      <c r="I3118">
        <v>0.86699999999999999</v>
      </c>
      <c r="J3118">
        <v>5.3839999999999995</v>
      </c>
      <c r="K3118">
        <v>9.2141000000000001E-2</v>
      </c>
      <c r="L3118">
        <v>722.68</v>
      </c>
      <c r="M3118" s="53">
        <v>2.09699E-8</v>
      </c>
      <c r="R3118">
        <v>7.2776199999999998</v>
      </c>
      <c r="S3118">
        <v>7.5779040481948812</v>
      </c>
      <c r="T3118">
        <v>1.7101411532478214E-39</v>
      </c>
      <c r="V3118" s="53">
        <f t="shared" si="434"/>
        <v>1.7101411532478214E-39</v>
      </c>
      <c r="W3118">
        <f t="shared" si="441"/>
        <v>8.2516846828484418</v>
      </c>
      <c r="X3118">
        <f t="shared" si="442"/>
        <v>52.9637528644</v>
      </c>
      <c r="AD3118">
        <v>4.4017868000000002E-2</v>
      </c>
      <c r="AE3118">
        <v>8.1097007449134571E-37</v>
      </c>
      <c r="AF3118" s="53">
        <f t="shared" si="435"/>
        <v>2.7225461491496024E-4</v>
      </c>
      <c r="AG3118">
        <f t="shared" si="436"/>
        <v>1.9375727032654242E-3</v>
      </c>
      <c r="AL3118">
        <v>7.2776199999999998</v>
      </c>
      <c r="AM3118">
        <v>7.5779040481948812</v>
      </c>
      <c r="AN3118">
        <f t="shared" si="437"/>
        <v>22.140125461288662</v>
      </c>
      <c r="AO3118">
        <f t="shared" si="438"/>
        <v>9.017050960030587E-2</v>
      </c>
      <c r="AU3118">
        <v>4.4017868000000002E-2</v>
      </c>
      <c r="AV3118">
        <v>4.7088096049913201E-2</v>
      </c>
      <c r="AW3118" s="53">
        <f t="shared" si="439"/>
        <v>9.3562306477440178E-4</v>
      </c>
      <c r="AX3118" s="53">
        <f t="shared" si="440"/>
        <v>9.4263002784738093E-6</v>
      </c>
    </row>
    <row r="3119" spans="1:50" x14ac:dyDescent="0.25">
      <c r="A3119" s="7">
        <v>2.1499999999999999E-4</v>
      </c>
      <c r="B3119" s="7">
        <v>300.14999999999998</v>
      </c>
      <c r="C3119" s="7">
        <v>270</v>
      </c>
      <c r="D3119">
        <v>0.54900499999999997</v>
      </c>
      <c r="E3119">
        <v>0.84296400000000005</v>
      </c>
      <c r="F3119" s="53">
        <v>2.4256E-28</v>
      </c>
      <c r="G3119">
        <v>0.27034999999999998</v>
      </c>
      <c r="H3119">
        <v>0.12520000000000001</v>
      </c>
      <c r="I3119">
        <v>0.86699999999999999</v>
      </c>
      <c r="J3119">
        <v>5.3839999999999995</v>
      </c>
      <c r="K3119">
        <v>9.2141000000000001E-2</v>
      </c>
      <c r="L3119">
        <v>722.68</v>
      </c>
      <c r="M3119" s="53">
        <v>2.09699E-8</v>
      </c>
      <c r="R3119">
        <v>7.1098400000000002</v>
      </c>
      <c r="S3119">
        <v>7.1378336373866897</v>
      </c>
      <c r="T3119">
        <v>1.6569200013567752E-39</v>
      </c>
      <c r="V3119" s="53">
        <f t="shared" si="434"/>
        <v>1.6569200013567752E-39</v>
      </c>
      <c r="W3119">
        <f t="shared" si="441"/>
        <v>8.2516846828484418</v>
      </c>
      <c r="X3119">
        <f t="shared" si="442"/>
        <v>50.549824825600005</v>
      </c>
      <c r="AD3119">
        <v>4.3003069999999997E-2</v>
      </c>
      <c r="AE3119">
        <v>7.8573194638032502E-37</v>
      </c>
      <c r="AF3119" s="53">
        <f t="shared" si="435"/>
        <v>2.7225461491496024E-4</v>
      </c>
      <c r="AG3119">
        <f t="shared" si="436"/>
        <v>1.8492640294248998E-3</v>
      </c>
      <c r="AL3119">
        <v>7.1098400000000002</v>
      </c>
      <c r="AM3119">
        <v>7.1378336373866897</v>
      </c>
      <c r="AN3119">
        <f t="shared" si="437"/>
        <v>18.192434878311364</v>
      </c>
      <c r="AO3119">
        <f t="shared" si="438"/>
        <v>7.836437341374649E-4</v>
      </c>
      <c r="AU3119">
        <v>4.3003069999999997E-2</v>
      </c>
      <c r="AV3119">
        <v>4.4469446574451503E-2</v>
      </c>
      <c r="AW3119" s="53">
        <f t="shared" si="439"/>
        <v>7.8228211890850601E-4</v>
      </c>
      <c r="AX3119" s="53">
        <f t="shared" si="440"/>
        <v>2.150260258100132E-6</v>
      </c>
    </row>
    <row r="3120" spans="1:50" x14ac:dyDescent="0.25">
      <c r="A3120" s="7">
        <v>2.1499999999999999E-4</v>
      </c>
      <c r="B3120" s="7">
        <v>300.14999999999998</v>
      </c>
      <c r="C3120" s="7">
        <v>270</v>
      </c>
      <c r="D3120">
        <v>0.54417099999999996</v>
      </c>
      <c r="E3120">
        <v>0.84296400000000005</v>
      </c>
      <c r="F3120" s="53">
        <v>2.4256E-28</v>
      </c>
      <c r="G3120">
        <v>0.27034999999999998</v>
      </c>
      <c r="H3120">
        <v>0.12520000000000001</v>
      </c>
      <c r="I3120">
        <v>0.86699999999999999</v>
      </c>
      <c r="J3120">
        <v>5.3839999999999995</v>
      </c>
      <c r="K3120">
        <v>9.2141000000000001E-2</v>
      </c>
      <c r="L3120">
        <v>722.68</v>
      </c>
      <c r="M3120" s="53">
        <v>2.09699E-8</v>
      </c>
      <c r="R3120">
        <v>6.9610599999999998</v>
      </c>
      <c r="S3120">
        <v>7.0581073118572295</v>
      </c>
      <c r="T3120">
        <v>1.6474733372737425E-39</v>
      </c>
      <c r="V3120" s="53">
        <f t="shared" si="434"/>
        <v>1.6474733372737425E-39</v>
      </c>
      <c r="W3120">
        <f t="shared" si="441"/>
        <v>8.2516846828484418</v>
      </c>
      <c r="X3120">
        <f t="shared" si="442"/>
        <v>48.456356323599998</v>
      </c>
      <c r="AD3120">
        <v>4.2103189999999999E-2</v>
      </c>
      <c r="AE3120">
        <v>7.812522214988073E-37</v>
      </c>
      <c r="AF3120" s="53">
        <f t="shared" si="435"/>
        <v>2.7225461491496024E-4</v>
      </c>
      <c r="AG3120">
        <f t="shared" si="436"/>
        <v>1.7726786081760999E-3</v>
      </c>
      <c r="AL3120">
        <v>6.9610599999999998</v>
      </c>
      <c r="AM3120">
        <v>7.0581073118572295</v>
      </c>
      <c r="AN3120">
        <f t="shared" si="437"/>
        <v>17.518684300174179</v>
      </c>
      <c r="AO3120">
        <f t="shared" si="438"/>
        <v>9.4181807387143969E-3</v>
      </c>
      <c r="AU3120">
        <v>4.2103189999999999E-2</v>
      </c>
      <c r="AV3120">
        <v>4.3993606038731398E-2</v>
      </c>
      <c r="AW3120" s="53">
        <f t="shared" si="439"/>
        <v>7.5589068332851611E-4</v>
      </c>
      <c r="AX3120" s="53">
        <f t="shared" si="440"/>
        <v>3.5736727994929142E-6</v>
      </c>
    </row>
    <row r="3121" spans="1:50" x14ac:dyDescent="0.25">
      <c r="A3121" s="7">
        <v>2.1499999999999999E-4</v>
      </c>
      <c r="B3121" s="7">
        <v>300.14999999999998</v>
      </c>
      <c r="C3121" s="7">
        <v>270</v>
      </c>
      <c r="D3121">
        <v>0.51925900000000003</v>
      </c>
      <c r="E3121">
        <v>0.84296400000000005</v>
      </c>
      <c r="F3121" s="53">
        <v>2.4256E-28</v>
      </c>
      <c r="G3121">
        <v>0.27034999999999998</v>
      </c>
      <c r="H3121">
        <v>0.12520000000000001</v>
      </c>
      <c r="I3121">
        <v>0.86699999999999999</v>
      </c>
      <c r="J3121">
        <v>5.3839999999999995</v>
      </c>
      <c r="K3121">
        <v>9.2141000000000001E-2</v>
      </c>
      <c r="L3121">
        <v>722.68</v>
      </c>
      <c r="M3121" s="53">
        <v>2.09699E-8</v>
      </c>
      <c r="R3121">
        <v>6.7932899999999998</v>
      </c>
      <c r="S3121">
        <v>6.6487012765521003</v>
      </c>
      <c r="T3121">
        <v>1.5983108212527414E-39</v>
      </c>
      <c r="V3121" s="53">
        <f t="shared" si="434"/>
        <v>1.5983108212527414E-39</v>
      </c>
      <c r="W3121">
        <f t="shared" si="441"/>
        <v>8.2516846828484418</v>
      </c>
      <c r="X3121">
        <f t="shared" si="442"/>
        <v>46.148789024099997</v>
      </c>
      <c r="AD3121">
        <v>4.1088451999999998E-2</v>
      </c>
      <c r="AE3121">
        <v>7.5793874868750444E-37</v>
      </c>
      <c r="AF3121" s="53">
        <f t="shared" si="435"/>
        <v>2.7225461491496024E-4</v>
      </c>
      <c r="AG3121">
        <f t="shared" si="436"/>
        <v>1.6882608877563038E-3</v>
      </c>
      <c r="AL3121">
        <v>6.7932899999999998</v>
      </c>
      <c r="AM3121">
        <v>6.6487012765521003</v>
      </c>
      <c r="AN3121">
        <f t="shared" si="437"/>
        <v>14.259132874177677</v>
      </c>
      <c r="AO3121">
        <f t="shared" si="438"/>
        <v>2.0905898948293169E-2</v>
      </c>
      <c r="AU3121">
        <v>4.1088451999999998E-2</v>
      </c>
      <c r="AV3121">
        <v>4.1543337682221203E-2</v>
      </c>
      <c r="AW3121" s="53">
        <f t="shared" si="439"/>
        <v>6.2716175789841058E-4</v>
      </c>
      <c r="AX3121" s="53">
        <f t="shared" si="440"/>
        <v>2.069209838898513E-7</v>
      </c>
    </row>
    <row r="3122" spans="1:50" x14ac:dyDescent="0.25">
      <c r="A3122" s="7">
        <v>2.1499999999999999E-4</v>
      </c>
      <c r="B3122" s="7">
        <v>300.14999999999998</v>
      </c>
      <c r="C3122" s="7">
        <v>270</v>
      </c>
      <c r="D3122">
        <v>0.49694899999999997</v>
      </c>
      <c r="E3122">
        <v>0.84296400000000005</v>
      </c>
      <c r="F3122" s="53">
        <v>2.4256E-28</v>
      </c>
      <c r="G3122">
        <v>0.27034999999999998</v>
      </c>
      <c r="H3122">
        <v>0.12520000000000001</v>
      </c>
      <c r="I3122">
        <v>0.86699999999999999</v>
      </c>
      <c r="J3122">
        <v>5.3839999999999995</v>
      </c>
      <c r="K3122">
        <v>9.2141000000000001E-2</v>
      </c>
      <c r="L3122">
        <v>722.68</v>
      </c>
      <c r="M3122" s="53">
        <v>2.09699E-8</v>
      </c>
      <c r="R3122">
        <v>6.6539999999999999</v>
      </c>
      <c r="S3122">
        <v>6.3029869165514798</v>
      </c>
      <c r="T3122">
        <v>1.5535708183101879E-39</v>
      </c>
      <c r="V3122" s="53">
        <f t="shared" si="434"/>
        <v>1.5535708183101879E-39</v>
      </c>
      <c r="W3122">
        <f t="shared" si="441"/>
        <v>8.2516846828484418</v>
      </c>
      <c r="X3122">
        <f t="shared" si="442"/>
        <v>44.275715999999996</v>
      </c>
      <c r="AD3122">
        <v>4.0245972999999997E-2</v>
      </c>
      <c r="AE3122">
        <v>7.3672248624615041E-37</v>
      </c>
      <c r="AF3122" s="53">
        <f t="shared" si="435"/>
        <v>2.7225461491496024E-4</v>
      </c>
      <c r="AG3122">
        <f t="shared" si="436"/>
        <v>1.6197383427167288E-3</v>
      </c>
      <c r="AL3122">
        <v>6.6539999999999999</v>
      </c>
      <c r="AM3122">
        <v>6.3029869165514798</v>
      </c>
      <c r="AN3122">
        <f t="shared" si="437"/>
        <v>11.767728840338949</v>
      </c>
      <c r="AO3122">
        <f t="shared" si="438"/>
        <v>0.12321018475203774</v>
      </c>
      <c r="AU3122">
        <v>4.0245972999999997E-2</v>
      </c>
      <c r="AV3122">
        <v>3.9464297302373101E-2</v>
      </c>
      <c r="AW3122" s="53">
        <f t="shared" si="439"/>
        <v>5.2735252771254524E-4</v>
      </c>
      <c r="AX3122" s="53">
        <f t="shared" si="440"/>
        <v>6.1101689626049497E-7</v>
      </c>
    </row>
    <row r="3123" spans="1:50" x14ac:dyDescent="0.25">
      <c r="A3123" s="7">
        <v>2.1499999999999999E-4</v>
      </c>
      <c r="B3123" s="7">
        <v>300.14999999999998</v>
      </c>
      <c r="C3123" s="7">
        <v>270</v>
      </c>
      <c r="D3123">
        <v>0.48077399999999998</v>
      </c>
      <c r="E3123">
        <v>0.84296400000000005</v>
      </c>
      <c r="F3123" s="53">
        <v>2.4256E-28</v>
      </c>
      <c r="G3123">
        <v>0.27034999999999998</v>
      </c>
      <c r="H3123">
        <v>0.12520000000000001</v>
      </c>
      <c r="I3123">
        <v>0.86699999999999999</v>
      </c>
      <c r="J3123">
        <v>5.3839999999999995</v>
      </c>
      <c r="K3123">
        <v>9.2141000000000001E-2</v>
      </c>
      <c r="L3123">
        <v>722.68</v>
      </c>
      <c r="M3123" s="53">
        <v>2.09699E-8</v>
      </c>
      <c r="R3123">
        <v>6.4862299999999999</v>
      </c>
      <c r="S3123">
        <v>6.0786140373583102</v>
      </c>
      <c r="T3123">
        <v>1.5206886409405675E-39</v>
      </c>
      <c r="V3123" s="53">
        <f t="shared" si="434"/>
        <v>1.5206886409405675E-39</v>
      </c>
      <c r="W3123">
        <f t="shared" si="441"/>
        <v>8.2516846828484418</v>
      </c>
      <c r="X3123">
        <f t="shared" si="442"/>
        <v>42.071179612899996</v>
      </c>
      <c r="AD3123">
        <v>3.9231235000000003E-2</v>
      </c>
      <c r="AE3123">
        <v>7.2112935126999071E-37</v>
      </c>
      <c r="AF3123" s="53">
        <f t="shared" si="435"/>
        <v>2.7225461491496024E-4</v>
      </c>
      <c r="AG3123">
        <f t="shared" si="436"/>
        <v>1.5390897996252252E-3</v>
      </c>
      <c r="AL3123">
        <v>6.4862299999999999</v>
      </c>
      <c r="AM3123">
        <v>6.0786140373583102</v>
      </c>
      <c r="AN3123">
        <f t="shared" si="437"/>
        <v>10.278689040993481</v>
      </c>
      <c r="AO3123">
        <f t="shared" si="438"/>
        <v>0.16615077300031142</v>
      </c>
      <c r="AU3123">
        <v>3.9231235000000003E-2</v>
      </c>
      <c r="AV3123">
        <v>3.8108301154406998E-2</v>
      </c>
      <c r="AW3123" s="53">
        <f t="shared" si="439"/>
        <v>4.6691263515972922E-4</v>
      </c>
      <c r="AX3123" s="53">
        <f t="shared" si="440"/>
        <v>1.2609804215782947E-6</v>
      </c>
    </row>
    <row r="3124" spans="1:50" x14ac:dyDescent="0.25">
      <c r="A3124" s="7">
        <v>2.1499999999999999E-4</v>
      </c>
      <c r="B3124" s="7">
        <v>300.14999999999998</v>
      </c>
      <c r="C3124" s="7">
        <v>270</v>
      </c>
      <c r="D3124">
        <v>0.45902199999999999</v>
      </c>
      <c r="E3124">
        <v>0.84296400000000005</v>
      </c>
      <c r="F3124" s="53">
        <v>2.4256E-28</v>
      </c>
      <c r="G3124">
        <v>0.27034999999999998</v>
      </c>
      <c r="H3124">
        <v>0.12520000000000001</v>
      </c>
      <c r="I3124">
        <v>0.86699999999999999</v>
      </c>
      <c r="J3124">
        <v>5.3839999999999995</v>
      </c>
      <c r="K3124">
        <v>9.2141000000000001E-2</v>
      </c>
      <c r="L3124">
        <v>722.68</v>
      </c>
      <c r="M3124" s="53">
        <v>2.09699E-8</v>
      </c>
      <c r="R3124">
        <v>6.3374499999999996</v>
      </c>
      <c r="S3124">
        <v>5.8275160808505699</v>
      </c>
      <c r="T3124">
        <v>1.4758452472958685E-39</v>
      </c>
      <c r="V3124" s="53">
        <f t="shared" si="434"/>
        <v>1.4758452472958685E-39</v>
      </c>
      <c r="W3124">
        <f t="shared" si="441"/>
        <v>8.2516846828484418</v>
      </c>
      <c r="X3124">
        <f t="shared" si="442"/>
        <v>40.163272502499993</v>
      </c>
      <c r="AD3124">
        <v>3.8331354999999998E-2</v>
      </c>
      <c r="AE3124">
        <v>6.9986405967963253E-37</v>
      </c>
      <c r="AF3124" s="53">
        <f t="shared" si="435"/>
        <v>2.7225461491496024E-4</v>
      </c>
      <c r="AG3124">
        <f t="shared" si="436"/>
        <v>1.4692927761360249E-3</v>
      </c>
      <c r="AL3124">
        <v>6.3374499999999996</v>
      </c>
      <c r="AM3124">
        <v>5.8275160808505699</v>
      </c>
      <c r="AN3124">
        <f t="shared" si="437"/>
        <v>8.7316793092609881</v>
      </c>
      <c r="AO3124">
        <f t="shared" si="438"/>
        <v>0.26003260189909705</v>
      </c>
      <c r="AU3124">
        <v>3.8331354999999998E-2</v>
      </c>
      <c r="AV3124">
        <v>3.6580376050551797E-2</v>
      </c>
      <c r="AW3124" s="53">
        <f t="shared" si="439"/>
        <v>4.0321588605809225E-4</v>
      </c>
      <c r="AX3124" s="53">
        <f t="shared" si="440"/>
        <v>3.0659272814107253E-6</v>
      </c>
    </row>
    <row r="3125" spans="1:50" x14ac:dyDescent="0.25">
      <c r="A3125" s="7">
        <v>2.1499999999999999E-4</v>
      </c>
      <c r="B3125" s="7">
        <v>300.14999999999998</v>
      </c>
      <c r="C3125" s="7">
        <v>270</v>
      </c>
      <c r="D3125">
        <v>0.440245</v>
      </c>
      <c r="E3125">
        <v>0.84296400000000005</v>
      </c>
      <c r="F3125" s="53">
        <v>2.4256E-28</v>
      </c>
      <c r="G3125">
        <v>0.27034999999999998</v>
      </c>
      <c r="H3125">
        <v>0.12520000000000001</v>
      </c>
      <c r="I3125">
        <v>0.86699999999999999</v>
      </c>
      <c r="J3125">
        <v>5.3839999999999995</v>
      </c>
      <c r="K3125">
        <v>9.2141000000000001E-2</v>
      </c>
      <c r="L3125">
        <v>722.68</v>
      </c>
      <c r="M3125" s="53">
        <v>2.09699E-8</v>
      </c>
      <c r="R3125">
        <v>6.1728399999999999</v>
      </c>
      <c r="S3125">
        <v>5.6672131216916206</v>
      </c>
      <c r="T3125">
        <v>1.4365273971421212E-39</v>
      </c>
      <c r="V3125" s="53">
        <f t="shared" si="434"/>
        <v>1.4365273971421212E-39</v>
      </c>
      <c r="W3125">
        <f t="shared" si="441"/>
        <v>8.2516846828484418</v>
      </c>
      <c r="X3125">
        <f t="shared" si="442"/>
        <v>38.103953665599995</v>
      </c>
      <c r="AD3125">
        <v>3.7335729999999998E-2</v>
      </c>
      <c r="AE3125">
        <v>6.8121904911575696E-37</v>
      </c>
      <c r="AF3125" s="53">
        <f t="shared" si="435"/>
        <v>2.7225461491496024E-4</v>
      </c>
      <c r="AG3125">
        <f t="shared" si="436"/>
        <v>1.3939567346328999E-3</v>
      </c>
      <c r="AL3125">
        <v>6.1728399999999999</v>
      </c>
      <c r="AM3125">
        <v>5.6672131216916206</v>
      </c>
      <c r="AN3125">
        <f t="shared" si="437"/>
        <v>7.8100046125774689</v>
      </c>
      <c r="AO3125">
        <f t="shared" si="438"/>
        <v>0.25565854006787658</v>
      </c>
      <c r="AU3125">
        <v>3.7335729999999998E-2</v>
      </c>
      <c r="AV3125">
        <v>3.5593211510792901E-2</v>
      </c>
      <c r="AW3125" s="53">
        <f t="shared" si="439"/>
        <v>3.6454538562306514E-4</v>
      </c>
      <c r="AX3125" s="53">
        <f t="shared" si="440"/>
        <v>3.0363706852285834E-6</v>
      </c>
    </row>
    <row r="3126" spans="1:50" x14ac:dyDescent="0.25">
      <c r="A3126" s="7">
        <v>2.1499999999999999E-4</v>
      </c>
      <c r="B3126" s="7">
        <v>300.14999999999998</v>
      </c>
      <c r="C3126" s="7">
        <v>270</v>
      </c>
      <c r="D3126">
        <v>0.42072399999999999</v>
      </c>
      <c r="E3126">
        <v>0.84296400000000005</v>
      </c>
      <c r="F3126" s="53">
        <v>2.4256E-28</v>
      </c>
      <c r="G3126">
        <v>0.27034999999999998</v>
      </c>
      <c r="H3126">
        <v>0.12520000000000001</v>
      </c>
      <c r="I3126">
        <v>0.86699999999999999</v>
      </c>
      <c r="J3126">
        <v>5.3839999999999995</v>
      </c>
      <c r="K3126">
        <v>9.2141000000000001E-2</v>
      </c>
      <c r="L3126">
        <v>722.68</v>
      </c>
      <c r="M3126" s="53">
        <v>2.09699E-8</v>
      </c>
      <c r="R3126">
        <v>6.0303899999999997</v>
      </c>
      <c r="S3126">
        <v>5.5594019879594008</v>
      </c>
      <c r="T3126">
        <v>1.3950176701163858E-39</v>
      </c>
      <c r="V3126" s="53">
        <f t="shared" si="434"/>
        <v>1.3950176701163858E-39</v>
      </c>
      <c r="W3126">
        <f t="shared" si="441"/>
        <v>8.2516846828484418</v>
      </c>
      <c r="X3126">
        <f t="shared" si="442"/>
        <v>36.365603552099998</v>
      </c>
      <c r="AD3126">
        <v>3.6474136999999997E-2</v>
      </c>
      <c r="AE3126">
        <v>6.6153462344466859E-37</v>
      </c>
      <c r="AF3126" s="53">
        <f t="shared" si="435"/>
        <v>2.7225461491496024E-4</v>
      </c>
      <c r="AG3126">
        <f t="shared" si="436"/>
        <v>1.3303626698947689E-3</v>
      </c>
      <c r="AL3126">
        <v>6.0303899999999997</v>
      </c>
      <c r="AM3126">
        <v>5.5594019879594008</v>
      </c>
      <c r="AN3126">
        <f t="shared" si="437"/>
        <v>7.2190415527244332</v>
      </c>
      <c r="AO3126">
        <f t="shared" si="438"/>
        <v>0.22182970748595535</v>
      </c>
      <c r="AU3126">
        <v>3.6474136999999997E-2</v>
      </c>
      <c r="AV3126">
        <v>3.49145253018893E-2</v>
      </c>
      <c r="AW3126" s="53">
        <f t="shared" si="439"/>
        <v>3.3908959174328555E-4</v>
      </c>
      <c r="AX3126" s="53">
        <f t="shared" si="440"/>
        <v>2.4323886488837308E-6</v>
      </c>
    </row>
    <row r="3127" spans="1:50" x14ac:dyDescent="0.25">
      <c r="A3127" s="7">
        <v>2.1499999999999999E-4</v>
      </c>
      <c r="B3127" s="7">
        <v>300.14999999999998</v>
      </c>
      <c r="C3127" s="7">
        <v>270</v>
      </c>
      <c r="D3127">
        <v>0.40771000000000002</v>
      </c>
      <c r="E3127">
        <v>0.84296400000000005</v>
      </c>
      <c r="F3127" s="53">
        <v>2.4256E-28</v>
      </c>
      <c r="G3127">
        <v>0.27034999999999998</v>
      </c>
      <c r="H3127">
        <v>0.12520000000000001</v>
      </c>
      <c r="I3127">
        <v>0.86699999999999999</v>
      </c>
      <c r="J3127">
        <v>5.3839999999999995</v>
      </c>
      <c r="K3127">
        <v>9.2141000000000001E-2</v>
      </c>
      <c r="L3127">
        <v>722.68</v>
      </c>
      <c r="M3127" s="53">
        <v>2.09699E-8</v>
      </c>
      <c r="R3127">
        <v>5.8879400000000004</v>
      </c>
      <c r="S3127">
        <v>5.5183569525331402</v>
      </c>
      <c r="T3127">
        <v>1.3669657061595198E-39</v>
      </c>
      <c r="V3127" s="53">
        <f t="shared" si="434"/>
        <v>1.3669657061595198E-39</v>
      </c>
      <c r="W3127">
        <f t="shared" si="441"/>
        <v>8.2516846828484418</v>
      </c>
      <c r="X3127">
        <f t="shared" si="442"/>
        <v>34.667837443600007</v>
      </c>
      <c r="AD3127">
        <v>3.5612545000000002E-2</v>
      </c>
      <c r="AE3127">
        <v>6.4823203537670487E-37</v>
      </c>
      <c r="AF3127" s="53">
        <f t="shared" si="435"/>
        <v>2.7225461491496024E-4</v>
      </c>
      <c r="AG3127">
        <f t="shared" si="436"/>
        <v>1.2682533613770251E-3</v>
      </c>
      <c r="AL3127">
        <v>5.8879400000000004</v>
      </c>
      <c r="AM3127">
        <v>5.5183569525331402</v>
      </c>
      <c r="AN3127">
        <f t="shared" si="437"/>
        <v>7.0001643948722538</v>
      </c>
      <c r="AO3127">
        <f t="shared" si="438"/>
        <v>0.13659162897489144</v>
      </c>
      <c r="AU3127">
        <v>3.5612545000000002E-2</v>
      </c>
      <c r="AV3127">
        <v>3.4644945997813398E-2</v>
      </c>
      <c r="AW3127" s="53">
        <f t="shared" si="439"/>
        <v>3.2923399031173432E-4</v>
      </c>
      <c r="AX3127" s="53">
        <f t="shared" si="440"/>
        <v>9.3624782903251283E-7</v>
      </c>
    </row>
    <row r="3128" spans="1:50" x14ac:dyDescent="0.25">
      <c r="A3128" s="7">
        <v>2.1499999999999999E-4</v>
      </c>
      <c r="B3128" s="7">
        <v>300.14999999999998</v>
      </c>
      <c r="C3128" s="7">
        <v>270</v>
      </c>
      <c r="D3128">
        <v>0.38967600000000002</v>
      </c>
      <c r="E3128">
        <v>0.84296400000000005</v>
      </c>
      <c r="F3128" s="53">
        <v>2.4256E-28</v>
      </c>
      <c r="G3128">
        <v>0.27034999999999998</v>
      </c>
      <c r="H3128">
        <v>0.12520000000000001</v>
      </c>
      <c r="I3128">
        <v>0.86699999999999999</v>
      </c>
      <c r="J3128">
        <v>5.3839999999999995</v>
      </c>
      <c r="K3128">
        <v>9.2141000000000001E-2</v>
      </c>
      <c r="L3128">
        <v>722.68</v>
      </c>
      <c r="M3128" s="53">
        <v>2.09699E-8</v>
      </c>
      <c r="R3128">
        <v>5.7328299999999999</v>
      </c>
      <c r="S3128">
        <v>5.49319081610426</v>
      </c>
      <c r="T3128">
        <v>1.3275637279874726E-39</v>
      </c>
      <c r="V3128" s="53">
        <f t="shared" si="434"/>
        <v>1.3275637279874726E-39</v>
      </c>
      <c r="W3128">
        <f t="shared" si="441"/>
        <v>8.2516846828484418</v>
      </c>
      <c r="X3128">
        <f t="shared" si="442"/>
        <v>32.865339808899996</v>
      </c>
      <c r="AD3128">
        <v>3.4674378999999998E-2</v>
      </c>
      <c r="AE3128">
        <v>6.2954713026661716E-37</v>
      </c>
      <c r="AF3128" s="53">
        <f t="shared" si="435"/>
        <v>2.7225461491496024E-4</v>
      </c>
      <c r="AG3128">
        <f t="shared" si="436"/>
        <v>1.2023125590356408E-3</v>
      </c>
      <c r="AL3128">
        <v>5.7328299999999999</v>
      </c>
      <c r="AM3128">
        <v>5.49319081610426</v>
      </c>
      <c r="AN3128">
        <f t="shared" si="437"/>
        <v>6.8676294886934226</v>
      </c>
      <c r="AO3128">
        <f t="shared" si="438"/>
        <v>5.7426938458216246E-2</v>
      </c>
      <c r="AU3128">
        <v>3.4674378999999998E-2</v>
      </c>
      <c r="AV3128">
        <v>3.4460639747358399E-2</v>
      </c>
      <c r="AW3128" s="53">
        <f t="shared" si="439"/>
        <v>3.2257955673129163E-4</v>
      </c>
      <c r="AX3128" s="53">
        <f t="shared" si="440"/>
        <v>4.5684468119789541E-8</v>
      </c>
    </row>
    <row r="3129" spans="1:50" x14ac:dyDescent="0.25">
      <c r="A3129" s="7">
        <v>2.1499999999999999E-4</v>
      </c>
      <c r="B3129" s="7">
        <v>300.14999999999998</v>
      </c>
      <c r="C3129" s="7">
        <v>270</v>
      </c>
      <c r="D3129">
        <v>0.38465700000000003</v>
      </c>
      <c r="E3129">
        <v>0.84296400000000005</v>
      </c>
      <c r="F3129" s="53">
        <v>2.4256E-28</v>
      </c>
      <c r="G3129">
        <v>0.27034999999999998</v>
      </c>
      <c r="H3129">
        <v>0.12520000000000001</v>
      </c>
      <c r="I3129">
        <v>0.86699999999999999</v>
      </c>
      <c r="J3129">
        <v>5.3839999999999995</v>
      </c>
      <c r="K3129">
        <v>9.2141000000000001E-2</v>
      </c>
      <c r="L3129">
        <v>722.68</v>
      </c>
      <c r="M3129" s="53">
        <v>2.09699E-8</v>
      </c>
      <c r="R3129">
        <v>5.5713800000000004</v>
      </c>
      <c r="S3129">
        <v>5.4907355207974096</v>
      </c>
      <c r="T3129">
        <v>1.3164839570968042E-39</v>
      </c>
      <c r="V3129" s="53">
        <f t="shared" si="434"/>
        <v>1.3164839570968042E-39</v>
      </c>
      <c r="W3129">
        <f t="shared" si="441"/>
        <v>8.2516846828484418</v>
      </c>
      <c r="X3129">
        <f t="shared" si="442"/>
        <v>31.040275104400006</v>
      </c>
      <c r="AD3129">
        <v>3.3697866999999999E-2</v>
      </c>
      <c r="AE3129">
        <v>6.2429296594954434E-37</v>
      </c>
      <c r="AF3129" s="53">
        <f t="shared" si="435"/>
        <v>2.7225461491496024E-4</v>
      </c>
      <c r="AG3129">
        <f t="shared" si="436"/>
        <v>1.135546240349689E-3</v>
      </c>
      <c r="AL3129">
        <v>5.5713800000000004</v>
      </c>
      <c r="AM3129">
        <v>5.4907355207974096</v>
      </c>
      <c r="AN3129">
        <f t="shared" si="437"/>
        <v>6.8547667436475841</v>
      </c>
      <c r="AO3129">
        <f t="shared" si="438"/>
        <v>6.5035320258571127E-3</v>
      </c>
      <c r="AU3129">
        <v>3.3697866999999999E-2</v>
      </c>
      <c r="AV3129">
        <v>3.4436740075658598E-2</v>
      </c>
      <c r="AW3129" s="53">
        <f t="shared" si="439"/>
        <v>3.217216278231527E-4</v>
      </c>
      <c r="AX3129" s="53">
        <f t="shared" si="440"/>
        <v>5.4593342193319699E-7</v>
      </c>
    </row>
    <row r="3130" spans="1:50" x14ac:dyDescent="0.25">
      <c r="A3130" s="7">
        <v>2.1499999999999999E-4</v>
      </c>
      <c r="B3130" s="7">
        <v>300.14999999999998</v>
      </c>
      <c r="C3130" s="7">
        <v>270</v>
      </c>
      <c r="D3130">
        <v>0.37647599999999998</v>
      </c>
      <c r="E3130">
        <v>0.84296400000000005</v>
      </c>
      <c r="F3130" s="53">
        <v>2.4256E-28</v>
      </c>
      <c r="G3130">
        <v>0.27034999999999998</v>
      </c>
      <c r="H3130">
        <v>0.12520000000000001</v>
      </c>
      <c r="I3130">
        <v>0.86699999999999999</v>
      </c>
      <c r="J3130">
        <v>5.3839999999999995</v>
      </c>
      <c r="K3130">
        <v>9.2141000000000001E-2</v>
      </c>
      <c r="L3130">
        <v>722.68</v>
      </c>
      <c r="M3130" s="53">
        <v>2.09699E-8</v>
      </c>
      <c r="R3130">
        <v>5.4226000000000001</v>
      </c>
      <c r="S3130">
        <v>5.4889881403548202</v>
      </c>
      <c r="T3130">
        <v>1.2983136534801554E-39</v>
      </c>
      <c r="V3130" s="53">
        <f t="shared" si="434"/>
        <v>1.2983136534801554E-39</v>
      </c>
      <c r="W3130">
        <f t="shared" si="441"/>
        <v>8.2516846828484418</v>
      </c>
      <c r="X3130">
        <f t="shared" si="442"/>
        <v>29.404590760000001</v>
      </c>
      <c r="AD3130">
        <v>3.2797988E-2</v>
      </c>
      <c r="AE3130">
        <v>6.1567638336538819E-37</v>
      </c>
      <c r="AF3130" s="53">
        <f t="shared" si="435"/>
        <v>2.7225461491496024E-4</v>
      </c>
      <c r="AG3130">
        <f t="shared" si="436"/>
        <v>1.0757080168481441E-3</v>
      </c>
      <c r="AL3130">
        <v>5.4226000000000001</v>
      </c>
      <c r="AM3130">
        <v>5.4889881403548202</v>
      </c>
      <c r="AN3130">
        <f t="shared" si="437"/>
        <v>6.8456199505178166</v>
      </c>
      <c r="AO3130">
        <f t="shared" si="438"/>
        <v>4.4073851797712931E-3</v>
      </c>
      <c r="AU3130">
        <v>3.2797988E-2</v>
      </c>
      <c r="AV3130">
        <v>3.4411686756978699E-2</v>
      </c>
      <c r="AW3130" s="53">
        <f t="shared" si="439"/>
        <v>3.2082351276872009E-4</v>
      </c>
      <c r="AX3130" s="53">
        <f t="shared" si="440"/>
        <v>2.6040236782745972E-6</v>
      </c>
    </row>
    <row r="3131" spans="1:50" x14ac:dyDescent="0.25">
      <c r="A3131" s="7">
        <v>2.1499999999999999E-4</v>
      </c>
      <c r="B3131" s="7">
        <v>300.14999999999998</v>
      </c>
      <c r="C3131" s="7">
        <v>270</v>
      </c>
      <c r="D3131">
        <v>0.34282600000000002</v>
      </c>
      <c r="E3131">
        <v>0.84296400000000005</v>
      </c>
      <c r="F3131" s="53">
        <v>2.4256E-28</v>
      </c>
      <c r="G3131">
        <v>0.27034999999999998</v>
      </c>
      <c r="H3131">
        <v>0.12520000000000001</v>
      </c>
      <c r="I3131">
        <v>0.86699999999999999</v>
      </c>
      <c r="J3131">
        <v>5.3839999999999995</v>
      </c>
      <c r="K3131">
        <v>9.2141000000000001E-2</v>
      </c>
      <c r="L3131">
        <v>722.68</v>
      </c>
      <c r="M3131" s="53">
        <v>2.09699E-8</v>
      </c>
      <c r="R3131">
        <v>5.1376999999999997</v>
      </c>
      <c r="S3131">
        <v>5.4660727941096399</v>
      </c>
      <c r="T3131">
        <v>1.2220546927097851E-39</v>
      </c>
      <c r="V3131" s="53">
        <f t="shared" si="434"/>
        <v>1.2220546927097851E-39</v>
      </c>
      <c r="W3131">
        <f t="shared" si="441"/>
        <v>8.2516846828484418</v>
      </c>
      <c r="X3131">
        <f t="shared" si="442"/>
        <v>26.395961289999995</v>
      </c>
      <c r="AD3131">
        <v>3.1074801999999999E-2</v>
      </c>
      <c r="AE3131">
        <v>5.7951344150580595E-37</v>
      </c>
      <c r="AF3131" s="53">
        <f t="shared" si="435"/>
        <v>2.7225461491496024E-4</v>
      </c>
      <c r="AG3131">
        <f t="shared" si="436"/>
        <v>9.6564331933920392E-4</v>
      </c>
      <c r="AL3131">
        <v>5.1376999999999997</v>
      </c>
      <c r="AM3131">
        <v>5.4660727941096399</v>
      </c>
      <c r="AN3131">
        <f t="shared" si="437"/>
        <v>6.7262330180214027</v>
      </c>
      <c r="AO3131">
        <f t="shared" si="438"/>
        <v>0.10782869191137212</v>
      </c>
      <c r="AU3131">
        <v>3.1074801999999999E-2</v>
      </c>
      <c r="AV3131">
        <v>3.4225063718476903E-2</v>
      </c>
      <c r="AW3131" s="53">
        <f t="shared" si="439"/>
        <v>3.1417292630937554E-4</v>
      </c>
      <c r="AX3131" s="53">
        <f t="shared" si="440"/>
        <v>9.9241488949010594E-6</v>
      </c>
    </row>
    <row r="3132" spans="1:50" x14ac:dyDescent="0.25">
      <c r="A3132" s="7">
        <v>2.1499999999999999E-4</v>
      </c>
      <c r="B3132" s="7">
        <v>300.14999999999998</v>
      </c>
      <c r="C3132" s="7">
        <v>270</v>
      </c>
      <c r="D3132">
        <v>0.31624000000000002</v>
      </c>
      <c r="E3132">
        <v>0.84296400000000005</v>
      </c>
      <c r="F3132" s="53">
        <v>2.4256E-28</v>
      </c>
      <c r="G3132">
        <v>0.27034999999999998</v>
      </c>
      <c r="H3132">
        <v>0.12520000000000001</v>
      </c>
      <c r="I3132">
        <v>0.86699999999999999</v>
      </c>
      <c r="J3132">
        <v>5.3839999999999995</v>
      </c>
      <c r="K3132">
        <v>9.2141000000000001E-2</v>
      </c>
      <c r="L3132">
        <v>722.68</v>
      </c>
      <c r="M3132" s="53">
        <v>2.09699E-8</v>
      </c>
      <c r="R3132">
        <v>4.9825900000000001</v>
      </c>
      <c r="S3132">
        <v>5.3576620073309007</v>
      </c>
      <c r="T3132">
        <v>1.159915427418321E-39</v>
      </c>
      <c r="V3132" s="53">
        <f t="shared" si="434"/>
        <v>1.159915427418321E-39</v>
      </c>
      <c r="W3132">
        <f t="shared" si="441"/>
        <v>8.2516846828484418</v>
      </c>
      <c r="X3132">
        <f t="shared" si="442"/>
        <v>24.8262031081</v>
      </c>
      <c r="AD3132">
        <v>3.0136637000000001E-2</v>
      </c>
      <c r="AE3132">
        <v>5.5004623378055361E-37</v>
      </c>
      <c r="AF3132" s="53">
        <f t="shared" si="435"/>
        <v>2.7225461491496024E-4</v>
      </c>
      <c r="AG3132">
        <f t="shared" si="436"/>
        <v>9.0821688966976905E-4</v>
      </c>
      <c r="AL3132">
        <v>4.9825900000000001</v>
      </c>
      <c r="AM3132">
        <v>5.3576620073309007</v>
      </c>
      <c r="AN3132">
        <f t="shared" si="437"/>
        <v>6.175659551595758</v>
      </c>
      <c r="AO3132">
        <f t="shared" si="438"/>
        <v>0.14067901068323116</v>
      </c>
      <c r="AU3132">
        <v>3.0136637000000001E-2</v>
      </c>
      <c r="AV3132">
        <v>3.3557518624561397E-2</v>
      </c>
      <c r="AW3132" s="53">
        <f t="shared" si="439"/>
        <v>2.9095417081867648E-4</v>
      </c>
      <c r="AX3132" s="53">
        <f t="shared" si="440"/>
        <v>1.1702431089261817E-5</v>
      </c>
    </row>
    <row r="3133" spans="1:50" x14ac:dyDescent="0.25">
      <c r="A3133" s="7">
        <v>2.1499999999999999E-4</v>
      </c>
      <c r="B3133" s="7">
        <v>300.14999999999998</v>
      </c>
      <c r="C3133" s="7">
        <v>270</v>
      </c>
      <c r="D3133">
        <v>0.29169899999999999</v>
      </c>
      <c r="E3133">
        <v>0.84296400000000005</v>
      </c>
      <c r="F3133" s="53">
        <v>2.4256E-28</v>
      </c>
      <c r="G3133">
        <v>0.27034999999999998</v>
      </c>
      <c r="H3133">
        <v>0.12520000000000001</v>
      </c>
      <c r="I3133">
        <v>0.86699999999999999</v>
      </c>
      <c r="J3133">
        <v>5.3839999999999995</v>
      </c>
      <c r="K3133">
        <v>9.2141000000000001E-2</v>
      </c>
      <c r="L3133">
        <v>722.68</v>
      </c>
      <c r="M3133" s="53">
        <v>2.09699E-8</v>
      </c>
      <c r="R3133">
        <v>4.8274800000000004</v>
      </c>
      <c r="S3133">
        <v>5.1404064930524198</v>
      </c>
      <c r="T3133">
        <v>1.1008950059645927E-39</v>
      </c>
      <c r="V3133" s="53">
        <f t="shared" si="434"/>
        <v>1.1008950059645927E-39</v>
      </c>
      <c r="W3133">
        <f t="shared" si="441"/>
        <v>8.2516846828484418</v>
      </c>
      <c r="X3133">
        <f t="shared" si="442"/>
        <v>23.304563150400003</v>
      </c>
      <c r="AD3133">
        <v>2.9198471E-2</v>
      </c>
      <c r="AE3133">
        <v>5.2205802035621738E-37</v>
      </c>
      <c r="AF3133" s="53">
        <f t="shared" si="435"/>
        <v>2.7225461491496024E-4</v>
      </c>
      <c r="AG3133">
        <f t="shared" si="436"/>
        <v>8.5255070873784097E-4</v>
      </c>
      <c r="AL3133">
        <v>4.8274800000000004</v>
      </c>
      <c r="AM3133">
        <v>5.1404064930524198</v>
      </c>
      <c r="AN3133">
        <f t="shared" si="437"/>
        <v>5.1430616133436455</v>
      </c>
      <c r="AO3133">
        <f t="shared" si="438"/>
        <v>9.7922990054085876E-2</v>
      </c>
      <c r="AU3133">
        <v>2.9198471E-2</v>
      </c>
      <c r="AV3133">
        <v>3.226178429676E-2</v>
      </c>
      <c r="AW3133" s="53">
        <f t="shared" si="439"/>
        <v>2.4842943581375877E-4</v>
      </c>
      <c r="AX3133" s="53">
        <f t="shared" si="440"/>
        <v>9.3838883541066202E-6</v>
      </c>
    </row>
    <row r="3134" spans="1:50" x14ac:dyDescent="0.25">
      <c r="A3134" s="7">
        <v>2.1499999999999999E-4</v>
      </c>
      <c r="B3134" s="7">
        <v>300.14999999999998</v>
      </c>
      <c r="C3134" s="7">
        <v>270</v>
      </c>
      <c r="D3134">
        <v>0.274038</v>
      </c>
      <c r="E3134">
        <v>0.84296400000000005</v>
      </c>
      <c r="F3134" s="53">
        <v>2.4256E-28</v>
      </c>
      <c r="G3134">
        <v>0.27034999999999998</v>
      </c>
      <c r="H3134">
        <v>0.12520000000000001</v>
      </c>
      <c r="I3134">
        <v>0.86699999999999999</v>
      </c>
      <c r="J3134">
        <v>5.3839999999999995</v>
      </c>
      <c r="K3134">
        <v>9.2141000000000001E-2</v>
      </c>
      <c r="L3134">
        <v>722.68</v>
      </c>
      <c r="M3134" s="53">
        <v>2.09699E-8</v>
      </c>
      <c r="R3134">
        <v>4.6850300000000002</v>
      </c>
      <c r="S3134">
        <v>4.9144808127618003</v>
      </c>
      <c r="T3134">
        <v>1.0573289853010194E-39</v>
      </c>
      <c r="V3134" s="53">
        <f t="shared" si="434"/>
        <v>1.0573289853010194E-39</v>
      </c>
      <c r="W3134">
        <f t="shared" si="441"/>
        <v>8.2516846828484418</v>
      </c>
      <c r="X3134">
        <f t="shared" si="442"/>
        <v>21.949506100900003</v>
      </c>
      <c r="AD3134">
        <v>2.8336877999999999E-2</v>
      </c>
      <c r="AE3134">
        <v>5.0139847482353955E-37</v>
      </c>
      <c r="AF3134" s="53">
        <f t="shared" si="435"/>
        <v>2.7225461491496024E-4</v>
      </c>
      <c r="AG3134">
        <f t="shared" si="436"/>
        <v>8.0297865478688398E-4</v>
      </c>
      <c r="AL3134">
        <v>4.6850300000000002</v>
      </c>
      <c r="AM3134">
        <v>4.9144808127618003</v>
      </c>
      <c r="AN3134">
        <f t="shared" si="437"/>
        <v>4.1693810881380626</v>
      </c>
      <c r="AO3134">
        <f t="shared" si="438"/>
        <v>5.2647675477050612E-2</v>
      </c>
      <c r="AU3134">
        <v>2.8336877999999999E-2</v>
      </c>
      <c r="AV3134">
        <v>3.0926032615530001E-2</v>
      </c>
      <c r="AW3134" s="53">
        <f t="shared" si="439"/>
        <v>2.0810638221773395E-4</v>
      </c>
      <c r="AX3134" s="53">
        <f t="shared" si="440"/>
        <v>6.7037216231203109E-6</v>
      </c>
    </row>
    <row r="3135" spans="1:50" x14ac:dyDescent="0.25">
      <c r="A3135" s="7">
        <v>2.1499999999999999E-4</v>
      </c>
      <c r="B3135" s="7">
        <v>300.14999999999998</v>
      </c>
      <c r="C3135" s="7">
        <v>270</v>
      </c>
      <c r="D3135">
        <v>0.26158100000000001</v>
      </c>
      <c r="E3135">
        <v>0.84296400000000005</v>
      </c>
      <c r="F3135" s="53">
        <v>2.4256E-28</v>
      </c>
      <c r="G3135">
        <v>0.27034999999999998</v>
      </c>
      <c r="H3135">
        <v>0.12520000000000001</v>
      </c>
      <c r="I3135">
        <v>0.86699999999999999</v>
      </c>
      <c r="J3135">
        <v>5.3839999999999995</v>
      </c>
      <c r="K3135">
        <v>9.2141000000000001E-2</v>
      </c>
      <c r="L3135">
        <v>722.68</v>
      </c>
      <c r="M3135" s="53">
        <v>2.09699E-8</v>
      </c>
      <c r="R3135">
        <v>4.5394100000000002</v>
      </c>
      <c r="S3135">
        <v>4.7281717055166101</v>
      </c>
      <c r="T3135">
        <v>1.0260011988999105E-39</v>
      </c>
      <c r="V3135" s="53">
        <f t="shared" si="434"/>
        <v>1.0260011988999105E-39</v>
      </c>
      <c r="W3135">
        <f t="shared" si="441"/>
        <v>8.2516846828484418</v>
      </c>
      <c r="X3135">
        <f t="shared" si="442"/>
        <v>20.606243148100003</v>
      </c>
      <c r="AD3135">
        <v>2.7456112000000001E-2</v>
      </c>
      <c r="AE3135">
        <v>4.8654245125898956E-37</v>
      </c>
      <c r="AF3135" s="53">
        <f t="shared" si="435"/>
        <v>2.7225461491496024E-4</v>
      </c>
      <c r="AG3135">
        <f t="shared" si="436"/>
        <v>7.5383808615654409E-4</v>
      </c>
      <c r="AL3135">
        <v>4.5394100000000002</v>
      </c>
      <c r="AM3135">
        <v>4.7281717055166101</v>
      </c>
      <c r="AN3135">
        <f t="shared" si="437"/>
        <v>3.4432407147141366</v>
      </c>
      <c r="AO3135">
        <f t="shared" si="438"/>
        <v>3.5630981469539386E-2</v>
      </c>
      <c r="AU3135">
        <v>2.7456112000000001E-2</v>
      </c>
      <c r="AV3135">
        <v>2.98279073183596E-2</v>
      </c>
      <c r="AW3135" s="53">
        <f t="shared" si="439"/>
        <v>1.7762938581553873E-4</v>
      </c>
      <c r="AX3135" s="53">
        <f t="shared" si="440"/>
        <v>5.6254130321925096E-6</v>
      </c>
    </row>
    <row r="3136" spans="1:50" x14ac:dyDescent="0.25">
      <c r="A3136" s="7">
        <v>2.1499999999999999E-4</v>
      </c>
      <c r="B3136" s="7">
        <v>300.14999999999998</v>
      </c>
      <c r="C3136" s="7">
        <v>270</v>
      </c>
      <c r="D3136">
        <v>0.232765</v>
      </c>
      <c r="E3136">
        <v>0.84296400000000005</v>
      </c>
      <c r="F3136" s="53">
        <v>2.4256E-28</v>
      </c>
      <c r="G3136">
        <v>0.27034999999999998</v>
      </c>
      <c r="H3136">
        <v>0.12520000000000001</v>
      </c>
      <c r="I3136">
        <v>0.86699999999999999</v>
      </c>
      <c r="J3136">
        <v>5.3839999999999995</v>
      </c>
      <c r="K3136">
        <v>9.2141000000000001E-2</v>
      </c>
      <c r="L3136">
        <v>722.68</v>
      </c>
      <c r="M3136" s="53">
        <v>2.09699E-8</v>
      </c>
      <c r="R3136">
        <v>4.4127900000000002</v>
      </c>
      <c r="S3136">
        <v>4.2585603030682098</v>
      </c>
      <c r="T3136">
        <v>9.5143197185840189E-40</v>
      </c>
      <c r="V3136" s="53">
        <f t="shared" si="434"/>
        <v>9.5143197185840189E-40</v>
      </c>
      <c r="W3136">
        <f t="shared" si="441"/>
        <v>8.2516846828484418</v>
      </c>
      <c r="X3136">
        <f t="shared" si="442"/>
        <v>19.472715584100001</v>
      </c>
      <c r="AD3136">
        <v>2.6690265000000001E-2</v>
      </c>
      <c r="AE3136">
        <v>4.5118080202099188E-37</v>
      </c>
      <c r="AF3136" s="53">
        <f t="shared" si="435"/>
        <v>2.7225461491496024E-4</v>
      </c>
      <c r="AG3136">
        <f t="shared" si="436"/>
        <v>7.1237024577022507E-4</v>
      </c>
      <c r="AL3136">
        <v>4.4127900000000002</v>
      </c>
      <c r="AM3136">
        <v>4.2585603030682098</v>
      </c>
      <c r="AN3136">
        <f t="shared" si="437"/>
        <v>1.9209564413461537</v>
      </c>
      <c r="AO3136">
        <f t="shared" si="438"/>
        <v>2.3786799415671932E-2</v>
      </c>
      <c r="AU3136">
        <v>2.6690265000000001E-2</v>
      </c>
      <c r="AV3136">
        <v>2.7063008423173499E-2</v>
      </c>
      <c r="AW3136" s="53">
        <f t="shared" si="439"/>
        <v>1.1157419259310496E-4</v>
      </c>
      <c r="AX3136" s="53">
        <f t="shared" si="440"/>
        <v>1.3893765951909742E-7</v>
      </c>
    </row>
    <row r="3137" spans="1:50" x14ac:dyDescent="0.25">
      <c r="A3137" s="7">
        <v>2.1499999999999999E-4</v>
      </c>
      <c r="B3137" s="7">
        <v>300.14999999999998</v>
      </c>
      <c r="C3137" s="7">
        <v>270</v>
      </c>
      <c r="D3137">
        <v>0.23257900000000001</v>
      </c>
      <c r="E3137">
        <v>0.84296400000000005</v>
      </c>
      <c r="F3137" s="53">
        <v>2.4256E-28</v>
      </c>
      <c r="G3137">
        <v>0.27034999999999998</v>
      </c>
      <c r="H3137">
        <v>0.12520000000000001</v>
      </c>
      <c r="I3137">
        <v>0.86699999999999999</v>
      </c>
      <c r="J3137">
        <v>5.3839999999999995</v>
      </c>
      <c r="K3137">
        <v>9.2141000000000001E-2</v>
      </c>
      <c r="L3137">
        <v>722.68</v>
      </c>
      <c r="M3137" s="53">
        <v>2.09699E-8</v>
      </c>
      <c r="R3137">
        <v>4.2671700000000001</v>
      </c>
      <c r="S3137">
        <v>4.2555165243145501</v>
      </c>
      <c r="T3137">
        <v>9.5094038202319944E-40</v>
      </c>
      <c r="V3137" s="53">
        <f t="shared" si="434"/>
        <v>9.5094038202319944E-40</v>
      </c>
      <c r="W3137">
        <f t="shared" si="441"/>
        <v>8.2516846828484418</v>
      </c>
      <c r="X3137">
        <f t="shared" si="442"/>
        <v>18.208739808900003</v>
      </c>
      <c r="AD3137">
        <v>2.5809499E-2</v>
      </c>
      <c r="AE3137">
        <v>4.5094768404443413E-37</v>
      </c>
      <c r="AF3137" s="53">
        <f t="shared" si="435"/>
        <v>2.7225461491496024E-4</v>
      </c>
      <c r="AG3137">
        <f t="shared" si="436"/>
        <v>6.6613023863100094E-4</v>
      </c>
      <c r="AL3137">
        <v>4.2671700000000001</v>
      </c>
      <c r="AM3137">
        <v>4.2555165243145501</v>
      </c>
      <c r="AN3137">
        <f t="shared" si="437"/>
        <v>1.9125284381048651</v>
      </c>
      <c r="AO3137">
        <f t="shared" si="438"/>
        <v>1.3580349555137561E-4</v>
      </c>
      <c r="AU3137">
        <v>2.5809499E-2</v>
      </c>
      <c r="AV3137">
        <v>2.7045067750730799E-2</v>
      </c>
      <c r="AW3137" s="53">
        <f t="shared" si="439"/>
        <v>1.1119550453041137E-4</v>
      </c>
      <c r="AX3137" s="53">
        <f t="shared" si="440"/>
        <v>1.5266301377824694E-6</v>
      </c>
    </row>
    <row r="3138" spans="1:50" x14ac:dyDescent="0.25">
      <c r="A3138" s="7">
        <v>2.1499999999999999E-4</v>
      </c>
      <c r="B3138" s="7">
        <v>300.14999999999998</v>
      </c>
      <c r="C3138" s="7">
        <v>270</v>
      </c>
      <c r="D3138">
        <v>0.21212800000000001</v>
      </c>
      <c r="E3138">
        <v>0.84296400000000005</v>
      </c>
      <c r="F3138" s="53">
        <v>2.4256E-28</v>
      </c>
      <c r="G3138">
        <v>0.27034999999999998</v>
      </c>
      <c r="H3138">
        <v>0.12520000000000001</v>
      </c>
      <c r="I3138">
        <v>0.86699999999999999</v>
      </c>
      <c r="J3138">
        <v>5.3839999999999995</v>
      </c>
      <c r="K3138">
        <v>9.2141000000000001E-2</v>
      </c>
      <c r="L3138">
        <v>722.68</v>
      </c>
      <c r="M3138" s="53">
        <v>2.09699E-8</v>
      </c>
      <c r="R3138">
        <v>4.1373899999999999</v>
      </c>
      <c r="S3138">
        <v>3.9329278304330595</v>
      </c>
      <c r="T3138">
        <v>8.9600630974446074E-40</v>
      </c>
      <c r="V3138" s="53">
        <f t="shared" si="434"/>
        <v>8.9600630974446074E-40</v>
      </c>
      <c r="W3138">
        <f t="shared" si="441"/>
        <v>8.2516846828484418</v>
      </c>
      <c r="X3138">
        <f t="shared" si="442"/>
        <v>17.117996012100001</v>
      </c>
      <c r="AD3138">
        <v>2.5024538999999998E-2</v>
      </c>
      <c r="AE3138">
        <v>4.2489726791159348E-37</v>
      </c>
      <c r="AF3138" s="53">
        <f t="shared" si="435"/>
        <v>2.7225461491496024E-4</v>
      </c>
      <c r="AG3138">
        <f t="shared" si="436"/>
        <v>6.2622755216252093E-4</v>
      </c>
      <c r="AL3138">
        <v>4.1373899999999999</v>
      </c>
      <c r="AM3138">
        <v>3.9329278304330595</v>
      </c>
      <c r="AN3138">
        <f t="shared" si="437"/>
        <v>1.1243490285547464</v>
      </c>
      <c r="AO3138">
        <f t="shared" si="438"/>
        <v>4.1804778784020294E-2</v>
      </c>
      <c r="AU3138">
        <v>2.5024538999999998E-2</v>
      </c>
      <c r="AV3138">
        <v>2.5137303006357799E-2</v>
      </c>
      <c r="AW3138" s="53">
        <f t="shared" si="439"/>
        <v>7.4600587470470366E-5</v>
      </c>
      <c r="AX3138" s="53">
        <f t="shared" si="440"/>
        <v>1.2715721129862186E-8</v>
      </c>
    </row>
    <row r="3139" spans="1:50" x14ac:dyDescent="0.25">
      <c r="A3139" s="7">
        <v>2.1499999999999999E-4</v>
      </c>
      <c r="B3139" s="7">
        <v>300.14999999999998</v>
      </c>
      <c r="C3139" s="7">
        <v>270</v>
      </c>
      <c r="D3139">
        <v>0.216032</v>
      </c>
      <c r="E3139">
        <v>0.84296400000000005</v>
      </c>
      <c r="F3139" s="53">
        <v>2.4256E-28</v>
      </c>
      <c r="G3139">
        <v>0.27034999999999998</v>
      </c>
      <c r="H3139">
        <v>0.12520000000000001</v>
      </c>
      <c r="I3139">
        <v>0.86699999999999999</v>
      </c>
      <c r="J3139">
        <v>5.3839999999999995</v>
      </c>
      <c r="K3139">
        <v>9.2141000000000001E-2</v>
      </c>
      <c r="L3139">
        <v>722.68</v>
      </c>
      <c r="M3139" s="53">
        <v>2.09699E-8</v>
      </c>
      <c r="R3139">
        <v>3.9885999999999999</v>
      </c>
      <c r="S3139">
        <v>3.9921561423478105</v>
      </c>
      <c r="T3139">
        <v>9.0663275551791218E-40</v>
      </c>
      <c r="V3139" s="53">
        <f t="shared" si="434"/>
        <v>9.0663275551791218E-40</v>
      </c>
      <c r="W3139">
        <f t="shared" si="441"/>
        <v>8.2516846828484418</v>
      </c>
      <c r="X3139">
        <f t="shared" si="442"/>
        <v>15.90892996</v>
      </c>
      <c r="AD3139">
        <v>2.41246E-2</v>
      </c>
      <c r="AE3139">
        <v>4.2993645985438006E-37</v>
      </c>
      <c r="AF3139" s="53">
        <f t="shared" si="435"/>
        <v>2.7225461491496024E-4</v>
      </c>
      <c r="AG3139">
        <f t="shared" si="436"/>
        <v>5.8199632515999993E-4</v>
      </c>
      <c r="AL3139">
        <v>3.9885999999999999</v>
      </c>
      <c r="AM3139">
        <v>3.9921561423478105</v>
      </c>
      <c r="AN3139">
        <f t="shared" si="437"/>
        <v>1.2534628883177645</v>
      </c>
      <c r="AO3139">
        <f t="shared" si="438"/>
        <v>1.2646148397891478E-5</v>
      </c>
      <c r="AU3139">
        <v>2.41246E-2</v>
      </c>
      <c r="AV3139">
        <v>2.5488909059034101E-2</v>
      </c>
      <c r="AW3139" s="53">
        <f t="shared" si="439"/>
        <v>8.0797971977499645E-5</v>
      </c>
      <c r="AX3139" s="53">
        <f t="shared" si="440"/>
        <v>1.8613392085625156E-6</v>
      </c>
    </row>
    <row r="3140" spans="1:50" x14ac:dyDescent="0.25">
      <c r="A3140" s="7">
        <v>2.1499999999999999E-4</v>
      </c>
      <c r="B3140" s="7">
        <v>300.14999999999998</v>
      </c>
      <c r="C3140" s="7">
        <v>270</v>
      </c>
      <c r="D3140">
        <v>0.209897</v>
      </c>
      <c r="E3140">
        <v>0.84296400000000005</v>
      </c>
      <c r="F3140" s="53">
        <v>2.4256E-28</v>
      </c>
      <c r="G3140">
        <v>0.27034999999999998</v>
      </c>
      <c r="H3140">
        <v>0.12520000000000001</v>
      </c>
      <c r="I3140">
        <v>0.86699999999999999</v>
      </c>
      <c r="J3140">
        <v>5.3839999999999995</v>
      </c>
      <c r="K3140">
        <v>9.2141000000000001E-2</v>
      </c>
      <c r="L3140">
        <v>722.68</v>
      </c>
      <c r="M3140" s="53">
        <v>2.09699E-8</v>
      </c>
      <c r="R3140">
        <v>3.87148</v>
      </c>
      <c r="S3140">
        <v>3.89968886615052</v>
      </c>
      <c r="T3140">
        <v>8.8990263212227373E-40</v>
      </c>
      <c r="V3140" s="53">
        <f t="shared" si="434"/>
        <v>8.8990263212227373E-40</v>
      </c>
      <c r="W3140">
        <f t="shared" si="441"/>
        <v>8.2516846828484418</v>
      </c>
      <c r="X3140">
        <f t="shared" si="442"/>
        <v>14.988357390400001</v>
      </c>
      <c r="AD3140">
        <v>2.3416211999999999E-2</v>
      </c>
      <c r="AE3140">
        <v>4.2200282853357168E-37</v>
      </c>
      <c r="AF3140" s="53">
        <f t="shared" si="435"/>
        <v>2.7225461491496024E-4</v>
      </c>
      <c r="AG3140">
        <f t="shared" si="436"/>
        <v>5.4831898442894397E-4</v>
      </c>
      <c r="AL3140">
        <v>3.87148</v>
      </c>
      <c r="AM3140">
        <v>3.89968886615052</v>
      </c>
      <c r="AN3140">
        <f t="shared" si="437"/>
        <v>1.0549637692624494</v>
      </c>
      <c r="AO3140">
        <f t="shared" si="438"/>
        <v>7.9574012949795215E-4</v>
      </c>
      <c r="AU3140">
        <v>2.3416211999999999E-2</v>
      </c>
      <c r="AV3140">
        <v>2.49395832706968E-2</v>
      </c>
      <c r="AW3140" s="53">
        <f t="shared" si="439"/>
        <v>7.1224205330215702E-5</v>
      </c>
      <c r="AX3140" s="53">
        <f t="shared" si="440"/>
        <v>2.3206600283843856E-6</v>
      </c>
    </row>
    <row r="3141" spans="1:50" x14ac:dyDescent="0.25">
      <c r="A3141" s="7">
        <v>2.1499999999999999E-4</v>
      </c>
      <c r="B3141" s="7">
        <v>300.14999999999998</v>
      </c>
      <c r="C3141" s="7">
        <v>270</v>
      </c>
      <c r="D3141">
        <v>0.196883</v>
      </c>
      <c r="E3141">
        <v>0.84296400000000005</v>
      </c>
      <c r="F3141" s="53">
        <v>2.4256E-28</v>
      </c>
      <c r="G3141">
        <v>0.27034999999999998</v>
      </c>
      <c r="H3141">
        <v>0.12520000000000001</v>
      </c>
      <c r="I3141">
        <v>0.86699999999999999</v>
      </c>
      <c r="J3141">
        <v>5.3839999999999995</v>
      </c>
      <c r="K3141">
        <v>9.2141000000000001E-2</v>
      </c>
      <c r="L3141">
        <v>722.68</v>
      </c>
      <c r="M3141" s="53">
        <v>2.09699E-8</v>
      </c>
      <c r="R3141">
        <v>3.7385199999999998</v>
      </c>
      <c r="S3141">
        <v>3.71518824418908</v>
      </c>
      <c r="T3141">
        <v>8.5382934303217642E-40</v>
      </c>
      <c r="V3141" s="53">
        <f t="shared" ref="V3141:V3204" si="443">$AB$4*(A3141^$AB$5)*(B3141*$AB$6)*(C3141^$AB$7)*(D3141^$AB$8)*(E3141^$AB$9)*(F3141^$AB$10)*(G3141^$AB$11)*(K3141^$AB$12)*((L3141)^$AB$13)</f>
        <v>8.5382934303217642E-40</v>
      </c>
      <c r="W3141">
        <f t="shared" si="441"/>
        <v>8.2516846828484418</v>
      </c>
      <c r="X3141">
        <f t="shared" si="442"/>
        <v>13.976531790399999</v>
      </c>
      <c r="AD3141">
        <v>2.2612019000000001E-2</v>
      </c>
      <c r="AE3141">
        <v>4.0489642893317285E-37</v>
      </c>
      <c r="AF3141" s="53">
        <f t="shared" ref="AF3141:AF3204" si="444">(AE3141-$AJ$5)^2</f>
        <v>2.7225461491496024E-4</v>
      </c>
      <c r="AG3141">
        <f t="shared" ref="AG3141:AG3204" si="445">(AE3141-AD3141)^2</f>
        <v>5.1130340325636098E-4</v>
      </c>
      <c r="AL3141">
        <v>3.7385199999999998</v>
      </c>
      <c r="AM3141">
        <v>3.71518824418908</v>
      </c>
      <c r="AN3141">
        <f t="shared" ref="AN3141:AN3204" si="446">(AM3141-$AS$4)^2</f>
        <v>0.70999779729007728</v>
      </c>
      <c r="AO3141">
        <f t="shared" ref="AO3141:AO3204" si="447">(AM3141-AL3141)^2</f>
        <v>5.4437082922039175E-4</v>
      </c>
      <c r="AU3141">
        <v>2.2612019000000001E-2</v>
      </c>
      <c r="AV3141">
        <v>2.3834803983634498E-2</v>
      </c>
      <c r="AW3141" s="53">
        <f t="shared" ref="AW3141:AW3204" si="448">(AV3141-$BA$4)^2</f>
        <v>5.3797298021946307E-5</v>
      </c>
      <c r="AX3141" s="53">
        <f t="shared" ref="AX3141:AX3204" si="449">(AV3141-AU3141)^2</f>
        <v>1.4952031162020192E-6</v>
      </c>
    </row>
    <row r="3142" spans="1:50" x14ac:dyDescent="0.25">
      <c r="A3142" s="7">
        <v>2.1499999999999999E-4</v>
      </c>
      <c r="B3142" s="7">
        <v>300.14999999999998</v>
      </c>
      <c r="C3142" s="7">
        <v>270</v>
      </c>
      <c r="D3142">
        <v>0.185728</v>
      </c>
      <c r="E3142">
        <v>0.84296400000000005</v>
      </c>
      <c r="F3142" s="53">
        <v>2.4256E-28</v>
      </c>
      <c r="G3142">
        <v>0.27034999999999998</v>
      </c>
      <c r="H3142">
        <v>0.12520000000000001</v>
      </c>
      <c r="I3142">
        <v>0.86699999999999999</v>
      </c>
      <c r="J3142">
        <v>5.3839999999999995</v>
      </c>
      <c r="K3142">
        <v>9.2141000000000001E-2</v>
      </c>
      <c r="L3142">
        <v>722.68</v>
      </c>
      <c r="M3142" s="53">
        <v>2.09699E-8</v>
      </c>
      <c r="R3142">
        <v>3.5897399999999999</v>
      </c>
      <c r="S3142">
        <v>3.56956606752754</v>
      </c>
      <c r="T3142">
        <v>8.2223259714045152E-40</v>
      </c>
      <c r="V3142" s="53">
        <f t="shared" si="443"/>
        <v>8.2223259714045152E-40</v>
      </c>
      <c r="W3142">
        <f t="shared" si="441"/>
        <v>8.2516846828484418</v>
      </c>
      <c r="X3142">
        <f t="shared" si="442"/>
        <v>12.8862332676</v>
      </c>
      <c r="AD3142">
        <v>2.1712140000000001E-2</v>
      </c>
      <c r="AE3142">
        <v>3.8991286145347551E-37</v>
      </c>
      <c r="AF3142" s="53">
        <f t="shared" si="444"/>
        <v>2.7225461491496024E-4</v>
      </c>
      <c r="AG3142">
        <f t="shared" si="445"/>
        <v>4.7141702337960003E-4</v>
      </c>
      <c r="AL3142">
        <v>3.5897399999999999</v>
      </c>
      <c r="AM3142">
        <v>3.56956606752754</v>
      </c>
      <c r="AN3142">
        <f t="shared" si="446"/>
        <v>0.48579714213293645</v>
      </c>
      <c r="AO3142">
        <f t="shared" si="447"/>
        <v>4.0698755140337244E-4</v>
      </c>
      <c r="AU3142">
        <v>2.1712140000000001E-2</v>
      </c>
      <c r="AV3142">
        <v>2.2949646313886001E-2</v>
      </c>
      <c r="AW3142" s="53">
        <f t="shared" si="448"/>
        <v>4.1596133688135845E-5</v>
      </c>
      <c r="AX3142" s="53">
        <f t="shared" si="449"/>
        <v>1.5314218769077148E-6</v>
      </c>
    </row>
    <row r="3143" spans="1:50" x14ac:dyDescent="0.25">
      <c r="A3143" s="7">
        <v>2.1499999999999999E-4</v>
      </c>
      <c r="B3143" s="7">
        <v>300.14999999999998</v>
      </c>
      <c r="C3143" s="7">
        <v>270</v>
      </c>
      <c r="D3143">
        <v>0.17810599999999999</v>
      </c>
      <c r="E3143">
        <v>0.84296400000000005</v>
      </c>
      <c r="F3143" s="53">
        <v>2.4256E-28</v>
      </c>
      <c r="G3143">
        <v>0.27034999999999998</v>
      </c>
      <c r="H3143">
        <v>0.12520000000000001</v>
      </c>
      <c r="I3143">
        <v>0.86699999999999999</v>
      </c>
      <c r="J3143">
        <v>5.3839999999999995</v>
      </c>
      <c r="K3143">
        <v>9.2141000000000001E-2</v>
      </c>
      <c r="L3143">
        <v>722.68</v>
      </c>
      <c r="M3143" s="53">
        <v>2.09699E-8</v>
      </c>
      <c r="R3143">
        <v>3.4662899999999999</v>
      </c>
      <c r="S3143">
        <v>3.4756105150277801</v>
      </c>
      <c r="T3143">
        <v>8.0025638032003892E-40</v>
      </c>
      <c r="V3143" s="53">
        <f t="shared" si="443"/>
        <v>8.0025638032003892E-40</v>
      </c>
      <c r="W3143">
        <f t="shared" si="441"/>
        <v>8.2516846828484418</v>
      </c>
      <c r="X3143">
        <f t="shared" si="442"/>
        <v>12.015166364099999</v>
      </c>
      <c r="AD3143">
        <v>2.0965465999999999E-2</v>
      </c>
      <c r="AE3143">
        <v>3.7949146778194071E-37</v>
      </c>
      <c r="AF3143" s="53">
        <f t="shared" si="444"/>
        <v>2.7225461491496024E-4</v>
      </c>
      <c r="AG3143">
        <f t="shared" si="445"/>
        <v>4.3955076459715597E-4</v>
      </c>
      <c r="AL3143">
        <v>3.4662899999999999</v>
      </c>
      <c r="AM3143">
        <v>3.4756105150277801</v>
      </c>
      <c r="AN3143">
        <f t="shared" si="446"/>
        <v>0.36365234624323228</v>
      </c>
      <c r="AO3143">
        <f t="shared" si="447"/>
        <v>8.6872000383076469E-5</v>
      </c>
      <c r="AU3143">
        <v>2.0965465999999999E-2</v>
      </c>
      <c r="AV3143">
        <v>2.23692578779611E-2</v>
      </c>
      <c r="AW3143" s="53">
        <f t="shared" si="448"/>
        <v>3.444654648112858E-5</v>
      </c>
      <c r="AX3143" s="53">
        <f t="shared" si="449"/>
        <v>1.9706316366295549E-6</v>
      </c>
    </row>
    <row r="3144" spans="1:50" x14ac:dyDescent="0.25">
      <c r="A3144" s="7">
        <v>2.1499999999999999E-4</v>
      </c>
      <c r="B3144" s="7">
        <v>300.14999999999998</v>
      </c>
      <c r="C3144" s="7">
        <v>270</v>
      </c>
      <c r="D3144">
        <v>0.161745</v>
      </c>
      <c r="E3144">
        <v>0.84296400000000005</v>
      </c>
      <c r="F3144" s="53">
        <v>2.4256E-28</v>
      </c>
      <c r="G3144">
        <v>0.27034999999999998</v>
      </c>
      <c r="H3144">
        <v>0.12520000000000001</v>
      </c>
      <c r="I3144">
        <v>0.86699999999999999</v>
      </c>
      <c r="J3144">
        <v>5.3839999999999995</v>
      </c>
      <c r="K3144">
        <v>9.2141000000000001E-2</v>
      </c>
      <c r="L3144">
        <v>722.68</v>
      </c>
      <c r="M3144" s="53">
        <v>2.09699E-8</v>
      </c>
      <c r="R3144">
        <v>3.1972100000000006</v>
      </c>
      <c r="S3144">
        <v>3.2820784473557501</v>
      </c>
      <c r="T3144">
        <v>7.5192515926742282E-40</v>
      </c>
      <c r="V3144" s="53">
        <f t="shared" si="443"/>
        <v>7.5192515926742282E-40</v>
      </c>
      <c r="W3144">
        <f t="shared" si="441"/>
        <v>8.2516846828484418</v>
      </c>
      <c r="X3144">
        <f t="shared" si="442"/>
        <v>10.222151784100003</v>
      </c>
      <c r="AD3144">
        <v>1.9337966000000002E-2</v>
      </c>
      <c r="AE3144">
        <v>3.5657220532055845E-37</v>
      </c>
      <c r="AF3144" s="53">
        <f t="shared" si="444"/>
        <v>2.7225461491496024E-4</v>
      </c>
      <c r="AG3144">
        <f t="shared" si="445"/>
        <v>3.7395692901715606E-4</v>
      </c>
      <c r="AL3144">
        <v>3.1972100000000006</v>
      </c>
      <c r="AM3144">
        <v>3.2820784473557501</v>
      </c>
      <c r="AN3144">
        <f t="shared" si="446"/>
        <v>0.16769342234223628</v>
      </c>
      <c r="AO3144">
        <f t="shared" si="447"/>
        <v>7.2026533565756239E-3</v>
      </c>
      <c r="AU3144">
        <v>1.9337966000000002E-2</v>
      </c>
      <c r="AV3144">
        <v>2.11429563763131E-2</v>
      </c>
      <c r="AW3144" s="53">
        <f t="shared" si="448"/>
        <v>2.1555745340506822E-5</v>
      </c>
      <c r="AX3144" s="53">
        <f t="shared" si="449"/>
        <v>3.2579902585828997E-6</v>
      </c>
    </row>
    <row r="3145" spans="1:50" x14ac:dyDescent="0.25">
      <c r="A3145" s="7">
        <v>2.1499999999999999E-4</v>
      </c>
      <c r="B3145" s="7">
        <v>300.14999999999998</v>
      </c>
      <c r="C3145" s="7">
        <v>270</v>
      </c>
      <c r="D3145">
        <v>0.13181300000000001</v>
      </c>
      <c r="E3145">
        <v>0.84296400000000005</v>
      </c>
      <c r="F3145" s="53">
        <v>2.4256E-28</v>
      </c>
      <c r="G3145">
        <v>0.27034999999999998</v>
      </c>
      <c r="H3145">
        <v>0.12520000000000001</v>
      </c>
      <c r="I3145">
        <v>0.86699999999999999</v>
      </c>
      <c r="J3145">
        <v>5.3839999999999995</v>
      </c>
      <c r="K3145">
        <v>9.2141000000000001E-2</v>
      </c>
      <c r="L3145">
        <v>722.68</v>
      </c>
      <c r="M3145" s="53">
        <v>2.09699E-8</v>
      </c>
      <c r="R3145">
        <v>3.09592</v>
      </c>
      <c r="S3145">
        <v>2.9012732673553798</v>
      </c>
      <c r="T3145">
        <v>6.5874672299493808E-40</v>
      </c>
      <c r="V3145" s="53">
        <f t="shared" si="443"/>
        <v>6.5874672299493808E-40</v>
      </c>
      <c r="W3145">
        <f t="shared" si="441"/>
        <v>8.2516846828484418</v>
      </c>
      <c r="X3145">
        <f t="shared" si="442"/>
        <v>9.5847206463999992</v>
      </c>
      <c r="AD3145">
        <v>1.8725325000000001E-2</v>
      </c>
      <c r="AE3145">
        <v>3.1238583903063287E-37</v>
      </c>
      <c r="AF3145" s="53">
        <f t="shared" si="444"/>
        <v>2.7225461491496024E-4</v>
      </c>
      <c r="AG3145">
        <f t="shared" si="445"/>
        <v>3.5063779635562505E-4</v>
      </c>
      <c r="AL3145">
        <v>3.09592</v>
      </c>
      <c r="AM3145">
        <v>2.9012732673553798</v>
      </c>
      <c r="AN3145">
        <f t="shared" si="446"/>
        <v>8.2361500373129824E-4</v>
      </c>
      <c r="AO3145">
        <f t="shared" si="447"/>
        <v>3.7887350529226246E-2</v>
      </c>
      <c r="AU3145">
        <v>1.8725325000000001E-2</v>
      </c>
      <c r="AV3145">
        <v>1.86134150560892E-2</v>
      </c>
      <c r="AW3145" s="53">
        <f t="shared" si="448"/>
        <v>4.4659321164716456E-6</v>
      </c>
      <c r="AX3145" s="53">
        <f t="shared" si="449"/>
        <v>1.2523835546118521E-8</v>
      </c>
    </row>
    <row r="3146" spans="1:50" x14ac:dyDescent="0.25">
      <c r="A3146" s="7">
        <v>2.1499999999999999E-4</v>
      </c>
      <c r="B3146" s="7">
        <v>300.14999999999998</v>
      </c>
      <c r="C3146" s="7">
        <v>270</v>
      </c>
      <c r="D3146">
        <v>0.13980799999999999</v>
      </c>
      <c r="E3146">
        <v>0.84296400000000005</v>
      </c>
      <c r="F3146" s="53">
        <v>2.4256E-28</v>
      </c>
      <c r="G3146">
        <v>0.27034999999999998</v>
      </c>
      <c r="H3146">
        <v>0.12520000000000001</v>
      </c>
      <c r="I3146">
        <v>0.86699999999999999</v>
      </c>
      <c r="J3146">
        <v>5.3839999999999995</v>
      </c>
      <c r="K3146">
        <v>9.2141000000000001E-2</v>
      </c>
      <c r="L3146">
        <v>722.68</v>
      </c>
      <c r="M3146" s="53">
        <v>2.09699E-8</v>
      </c>
      <c r="R3146">
        <v>2.9566300000000001</v>
      </c>
      <c r="S3146">
        <v>3.0118050322220897</v>
      </c>
      <c r="T3146">
        <v>6.8430847019823328E-40</v>
      </c>
      <c r="V3146" s="53">
        <f t="shared" si="443"/>
        <v>6.8430847019823328E-40</v>
      </c>
      <c r="W3146">
        <f t="shared" si="441"/>
        <v>8.2516846828484418</v>
      </c>
      <c r="X3146">
        <f t="shared" si="442"/>
        <v>8.7416609569000006</v>
      </c>
      <c r="AD3146">
        <v>1.7882845000000001E-2</v>
      </c>
      <c r="AE3146">
        <v>3.2450753553165921E-37</v>
      </c>
      <c r="AF3146" s="53">
        <f t="shared" si="444"/>
        <v>2.7225461491496024E-4</v>
      </c>
      <c r="AG3146">
        <f t="shared" si="445"/>
        <v>3.1979614529402503E-4</v>
      </c>
      <c r="AL3146">
        <v>2.9566300000000001</v>
      </c>
      <c r="AM3146">
        <v>3.0118050322220897</v>
      </c>
      <c r="AN3146">
        <f t="shared" si="446"/>
        <v>1.9385120513350167E-2</v>
      </c>
      <c r="AO3146">
        <f t="shared" si="447"/>
        <v>3.0442841807086299E-3</v>
      </c>
      <c r="AU3146">
        <v>1.7882845000000001E-2</v>
      </c>
      <c r="AV3146">
        <v>1.93592946727109E-2</v>
      </c>
      <c r="AW3146" s="53">
        <f t="shared" si="448"/>
        <v>8.1747663270197956E-6</v>
      </c>
      <c r="AX3146" s="53">
        <f t="shared" si="449"/>
        <v>2.1799036360481197E-6</v>
      </c>
    </row>
    <row r="3147" spans="1:50" x14ac:dyDescent="0.25">
      <c r="A3147" s="7">
        <v>2.1499999999999999E-4</v>
      </c>
      <c r="B3147" s="7">
        <v>300.14999999999998</v>
      </c>
      <c r="C3147" s="7">
        <v>270</v>
      </c>
      <c r="D3147">
        <v>0.12623599999999999</v>
      </c>
      <c r="E3147">
        <v>0.84296400000000005</v>
      </c>
      <c r="F3147" s="53">
        <v>2.4256E-28</v>
      </c>
      <c r="G3147">
        <v>0.27034999999999998</v>
      </c>
      <c r="H3147">
        <v>0.12520000000000001</v>
      </c>
      <c r="I3147">
        <v>0.86699999999999999</v>
      </c>
      <c r="J3147">
        <v>5.3839999999999995</v>
      </c>
      <c r="K3147">
        <v>9.2141000000000001E-2</v>
      </c>
      <c r="L3147">
        <v>722.68</v>
      </c>
      <c r="M3147" s="53">
        <v>2.09699E-8</v>
      </c>
      <c r="R3147">
        <v>2.84267</v>
      </c>
      <c r="S3147">
        <v>2.81836392130975</v>
      </c>
      <c r="T3147">
        <v>6.405903875434495E-40</v>
      </c>
      <c r="V3147" s="53">
        <f t="shared" si="443"/>
        <v>6.405903875434495E-40</v>
      </c>
      <c r="W3147">
        <f t="shared" si="441"/>
        <v>8.2516846828484418</v>
      </c>
      <c r="X3147">
        <f t="shared" si="442"/>
        <v>8.0807727288999995</v>
      </c>
      <c r="AD3147">
        <v>1.7193571000000001E-2</v>
      </c>
      <c r="AE3147">
        <v>3.0377588032306069E-37</v>
      </c>
      <c r="AF3147" s="53">
        <f t="shared" si="444"/>
        <v>2.7225461491496024E-4</v>
      </c>
      <c r="AG3147">
        <f t="shared" si="445"/>
        <v>2.9561888373204104E-4</v>
      </c>
      <c r="AL3147">
        <v>2.84267</v>
      </c>
      <c r="AM3147">
        <v>2.81836392130975</v>
      </c>
      <c r="AN3147">
        <f t="shared" si="446"/>
        <v>2.9387948586328929E-3</v>
      </c>
      <c r="AO3147">
        <f t="shared" si="447"/>
        <v>5.9078546129662669E-4</v>
      </c>
      <c r="AU3147">
        <v>1.7193571000000001E-2</v>
      </c>
      <c r="AV3147">
        <v>1.80505582626895E-2</v>
      </c>
      <c r="AW3147" s="53">
        <f t="shared" si="448"/>
        <v>2.4037972689332452E-6</v>
      </c>
      <c r="AX3147" s="53">
        <f t="shared" si="449"/>
        <v>7.344271684120398E-7</v>
      </c>
    </row>
    <row r="3148" spans="1:50" x14ac:dyDescent="0.25">
      <c r="A3148" s="7">
        <v>2.1499999999999999E-4</v>
      </c>
      <c r="B3148" s="7">
        <v>300.14999999999998</v>
      </c>
      <c r="C3148" s="7">
        <v>270</v>
      </c>
      <c r="D3148">
        <v>0.114895</v>
      </c>
      <c r="E3148">
        <v>0.84296400000000005</v>
      </c>
      <c r="F3148" s="53">
        <v>2.4256E-28</v>
      </c>
      <c r="G3148">
        <v>0.27034999999999998</v>
      </c>
      <c r="H3148">
        <v>0.12520000000000001</v>
      </c>
      <c r="I3148">
        <v>0.86699999999999999</v>
      </c>
      <c r="J3148">
        <v>5.3839999999999995</v>
      </c>
      <c r="K3148">
        <v>9.2141000000000001E-2</v>
      </c>
      <c r="L3148">
        <v>722.68</v>
      </c>
      <c r="M3148" s="53">
        <v>2.09699E-8</v>
      </c>
      <c r="R3148">
        <v>2.72871</v>
      </c>
      <c r="S3148">
        <v>2.6324252586596399</v>
      </c>
      <c r="T3148">
        <v>6.0276793710897363E-40</v>
      </c>
      <c r="V3148" s="53">
        <f t="shared" si="443"/>
        <v>6.0276793710897363E-40</v>
      </c>
      <c r="W3148">
        <f t="shared" si="441"/>
        <v>8.2516846828484418</v>
      </c>
      <c r="X3148">
        <f t="shared" si="442"/>
        <v>7.4458582641</v>
      </c>
      <c r="AD3148">
        <v>1.6504296000000002E-2</v>
      </c>
      <c r="AE3148">
        <v>2.8584000679119486E-37</v>
      </c>
      <c r="AF3148" s="53">
        <f t="shared" si="444"/>
        <v>2.7225461491496024E-4</v>
      </c>
      <c r="AG3148">
        <f t="shared" si="445"/>
        <v>2.7239178645561605E-4</v>
      </c>
      <c r="AL3148">
        <v>2.72871</v>
      </c>
      <c r="AM3148">
        <v>2.6324252586596399</v>
      </c>
      <c r="AN3148">
        <f t="shared" si="446"/>
        <v>5.767169362978198E-2</v>
      </c>
      <c r="AO3148">
        <f t="shared" si="447"/>
        <v>9.2707514149800354E-3</v>
      </c>
      <c r="AU3148">
        <v>1.6504296000000002E-2</v>
      </c>
      <c r="AV3148">
        <v>1.6782584297805801E-2</v>
      </c>
      <c r="AW3148" s="53">
        <f t="shared" si="448"/>
        <v>7.9774868742681647E-8</v>
      </c>
      <c r="AX3148" s="53">
        <f t="shared" si="449"/>
        <v>7.7444376695649024E-8</v>
      </c>
    </row>
    <row r="3149" spans="1:50" x14ac:dyDescent="0.25">
      <c r="A3149" s="7">
        <v>2.1499999999999999E-4</v>
      </c>
      <c r="B3149" s="7">
        <v>300.14999999999998</v>
      </c>
      <c r="C3149" s="7">
        <v>270</v>
      </c>
      <c r="D3149">
        <v>0.117312</v>
      </c>
      <c r="E3149">
        <v>0.84296400000000005</v>
      </c>
      <c r="F3149" s="53">
        <v>2.4256E-28</v>
      </c>
      <c r="G3149">
        <v>0.27034999999999998</v>
      </c>
      <c r="H3149">
        <v>0.12520000000000001</v>
      </c>
      <c r="I3149">
        <v>0.86699999999999999</v>
      </c>
      <c r="J3149">
        <v>5.3839999999999995</v>
      </c>
      <c r="K3149">
        <v>9.2141000000000001E-2</v>
      </c>
      <c r="L3149">
        <v>722.68</v>
      </c>
      <c r="M3149" s="53">
        <v>2.09699E-8</v>
      </c>
      <c r="R3149">
        <v>2.6084200000000002</v>
      </c>
      <c r="S3149">
        <v>2.6741299825006397</v>
      </c>
      <c r="T3149">
        <v>6.1093548287903681E-40</v>
      </c>
      <c r="V3149" s="53">
        <f t="shared" si="443"/>
        <v>6.1093548287903681E-40</v>
      </c>
      <c r="W3149">
        <f t="shared" si="441"/>
        <v>8.2516846828484418</v>
      </c>
      <c r="X3149">
        <f t="shared" si="442"/>
        <v>6.8038548964000007</v>
      </c>
      <c r="AD3149">
        <v>1.5776736E-2</v>
      </c>
      <c r="AE3149">
        <v>2.8971315795709733E-37</v>
      </c>
      <c r="AF3149" s="53">
        <f t="shared" si="444"/>
        <v>2.7225461491496024E-4</v>
      </c>
      <c r="AG3149">
        <f t="shared" si="445"/>
        <v>2.4890539881369599E-4</v>
      </c>
      <c r="AL3149">
        <v>2.6084200000000002</v>
      </c>
      <c r="AM3149">
        <v>2.6741299825006397</v>
      </c>
      <c r="AN3149">
        <f t="shared" si="446"/>
        <v>3.9380255871663702E-2</v>
      </c>
      <c r="AO3149">
        <f t="shared" si="447"/>
        <v>4.3178018002343532E-3</v>
      </c>
      <c r="AU3149">
        <v>1.5776736E-2</v>
      </c>
      <c r="AV3149">
        <v>1.7067417599941799E-2</v>
      </c>
      <c r="AW3149" s="53">
        <f t="shared" si="448"/>
        <v>3.2180405089412868E-7</v>
      </c>
      <c r="AX3149" s="53">
        <f t="shared" si="449"/>
        <v>1.6658589924283233E-6</v>
      </c>
    </row>
    <row r="3150" spans="1:50" x14ac:dyDescent="0.25">
      <c r="A3150" s="7">
        <v>2.1499999999999999E-4</v>
      </c>
      <c r="B3150" s="7">
        <v>300.14999999999998</v>
      </c>
      <c r="C3150" s="7">
        <v>270</v>
      </c>
      <c r="D3150">
        <v>0.11563900000000001</v>
      </c>
      <c r="E3150">
        <v>0.84296400000000005</v>
      </c>
      <c r="F3150" s="53">
        <v>2.4256E-28</v>
      </c>
      <c r="G3150">
        <v>0.27034999999999998</v>
      </c>
      <c r="H3150">
        <v>0.12520000000000001</v>
      </c>
      <c r="I3150">
        <v>0.86699999999999999</v>
      </c>
      <c r="J3150">
        <v>5.3839999999999995</v>
      </c>
      <c r="K3150">
        <v>9.2141000000000001E-2</v>
      </c>
      <c r="L3150">
        <v>722.68</v>
      </c>
      <c r="M3150" s="53">
        <v>2.09699E-8</v>
      </c>
      <c r="R3150">
        <v>2.5102899999999999</v>
      </c>
      <c r="S3150">
        <v>2.6453865491968402</v>
      </c>
      <c r="T3150">
        <v>6.052884827982623E-40</v>
      </c>
      <c r="V3150" s="53">
        <f t="shared" si="443"/>
        <v>6.052884827982623E-40</v>
      </c>
      <c r="W3150">
        <f t="shared" si="441"/>
        <v>8.2516846828484418</v>
      </c>
      <c r="X3150">
        <f t="shared" si="442"/>
        <v>6.3015558840999999</v>
      </c>
      <c r="AD3150">
        <v>1.5183207000000001E-2</v>
      </c>
      <c r="AE3150">
        <v>2.8703528071435568E-37</v>
      </c>
      <c r="AF3150" s="53">
        <f t="shared" si="444"/>
        <v>2.7225461491496024E-4</v>
      </c>
      <c r="AG3150">
        <f t="shared" si="445"/>
        <v>2.3052977480484901E-4</v>
      </c>
      <c r="AL3150">
        <v>2.5102899999999999</v>
      </c>
      <c r="AM3150">
        <v>2.6453865491968402</v>
      </c>
      <c r="AN3150">
        <f t="shared" si="446"/>
        <v>5.1614398586846348E-2</v>
      </c>
      <c r="AO3150">
        <f t="shared" si="447"/>
        <v>1.8251077604894299E-2</v>
      </c>
      <c r="AU3150">
        <v>1.5183207000000001E-2</v>
      </c>
      <c r="AV3150">
        <v>1.6871125202307598E-2</v>
      </c>
      <c r="AW3150" s="53">
        <f t="shared" si="448"/>
        <v>1.3763013510273338E-7</v>
      </c>
      <c r="AX3150" s="53">
        <f t="shared" si="449"/>
        <v>2.8490678576813128E-6</v>
      </c>
    </row>
    <row r="3151" spans="1:50" x14ac:dyDescent="0.25">
      <c r="A3151" s="7">
        <v>2.1499999999999999E-4</v>
      </c>
      <c r="B3151" s="7">
        <v>300.14999999999998</v>
      </c>
      <c r="C3151" s="7">
        <v>270</v>
      </c>
      <c r="D3151">
        <v>9.4444399999999998E-2</v>
      </c>
      <c r="E3151">
        <v>0.84296400000000005</v>
      </c>
      <c r="F3151" s="53">
        <v>2.4256E-28</v>
      </c>
      <c r="G3151">
        <v>0.27034999999999998</v>
      </c>
      <c r="H3151">
        <v>0.12520000000000001</v>
      </c>
      <c r="I3151">
        <v>0.86699999999999999</v>
      </c>
      <c r="J3151">
        <v>5.3839999999999995</v>
      </c>
      <c r="K3151">
        <v>9.2141000000000001E-2</v>
      </c>
      <c r="L3151">
        <v>722.68</v>
      </c>
      <c r="M3151" s="53">
        <v>2.09699E-8</v>
      </c>
      <c r="R3151">
        <v>2.1747399999999999</v>
      </c>
      <c r="S3151">
        <v>2.2327661667406602</v>
      </c>
      <c r="T3151">
        <v>5.3102734289489072E-40</v>
      </c>
      <c r="V3151" s="53">
        <f t="shared" si="443"/>
        <v>5.3102734289489072E-40</v>
      </c>
      <c r="W3151">
        <f t="shared" si="441"/>
        <v>8.2516846828484418</v>
      </c>
      <c r="X3151">
        <f t="shared" si="442"/>
        <v>4.7294940675999992</v>
      </c>
      <c r="AD3151">
        <v>1.3153671E-2</v>
      </c>
      <c r="AE3151">
        <v>2.5181973020562974E-37</v>
      </c>
      <c r="AF3151" s="53">
        <f t="shared" si="444"/>
        <v>2.7225461491496024E-4</v>
      </c>
      <c r="AG3151">
        <f t="shared" si="445"/>
        <v>1.7301906077624101E-4</v>
      </c>
      <c r="AL3151">
        <v>2.1747399999999999</v>
      </c>
      <c r="AM3151">
        <v>2.2327661667406602</v>
      </c>
      <c r="AN3151">
        <f t="shared" si="446"/>
        <v>0.40935479792337237</v>
      </c>
      <c r="AO3151">
        <f t="shared" si="447"/>
        <v>3.3670360266149116E-3</v>
      </c>
      <c r="AU3151">
        <v>1.3153671E-2</v>
      </c>
      <c r="AV3151">
        <v>1.4049151059977401E-2</v>
      </c>
      <c r="AW3151" s="53">
        <f t="shared" si="448"/>
        <v>6.0073460258519504E-6</v>
      </c>
      <c r="AX3151" s="53">
        <f t="shared" si="449"/>
        <v>8.0188453781712858E-7</v>
      </c>
    </row>
    <row r="3152" spans="1:50" x14ac:dyDescent="0.25">
      <c r="A3152" s="7">
        <v>2.1499999999999999E-4</v>
      </c>
      <c r="B3152" s="7">
        <v>300.14999999999998</v>
      </c>
      <c r="C3152" s="7">
        <v>270</v>
      </c>
      <c r="D3152">
        <v>8.2360000000000003E-2</v>
      </c>
      <c r="E3152">
        <v>0.84296400000000005</v>
      </c>
      <c r="F3152" s="53">
        <v>2.4256E-28</v>
      </c>
      <c r="G3152">
        <v>0.27034999999999998</v>
      </c>
      <c r="H3152">
        <v>0.12520000000000001</v>
      </c>
      <c r="I3152">
        <v>0.86699999999999999</v>
      </c>
      <c r="J3152">
        <v>5.3839999999999995</v>
      </c>
      <c r="K3152">
        <v>9.2141000000000001E-2</v>
      </c>
      <c r="L3152">
        <v>722.68</v>
      </c>
      <c r="M3152" s="53">
        <v>2.09699E-8</v>
      </c>
      <c r="R3152">
        <v>2.2887</v>
      </c>
      <c r="S3152">
        <v>1.9610916179584901</v>
      </c>
      <c r="T3152">
        <v>4.8604454714140836E-40</v>
      </c>
      <c r="V3152" s="53">
        <f t="shared" si="443"/>
        <v>4.8604454714140836E-40</v>
      </c>
      <c r="W3152">
        <f t="shared" si="441"/>
        <v>8.2516846828484418</v>
      </c>
      <c r="X3152">
        <f t="shared" si="442"/>
        <v>5.2381476899999999</v>
      </c>
      <c r="AD3152">
        <v>1.3842945000000001E-2</v>
      </c>
      <c r="AE3152">
        <v>2.3048833241209088E-37</v>
      </c>
      <c r="AF3152" s="53">
        <f t="shared" si="444"/>
        <v>2.7225461491496024E-4</v>
      </c>
      <c r="AG3152">
        <f t="shared" si="445"/>
        <v>1.9162712627302501E-4</v>
      </c>
      <c r="AL3152">
        <v>2.2887</v>
      </c>
      <c r="AM3152">
        <v>1.9610916179584901</v>
      </c>
      <c r="AN3152">
        <f t="shared" si="446"/>
        <v>0.83080117904538409</v>
      </c>
      <c r="AO3152">
        <f t="shared" si="447"/>
        <v>0.1073272519838559</v>
      </c>
      <c r="AU3152">
        <v>1.3842945000000001E-2</v>
      </c>
      <c r="AV3152">
        <v>1.21904502751144E-2</v>
      </c>
      <c r="AW3152" s="53">
        <f t="shared" si="448"/>
        <v>1.8573424191498066E-5</v>
      </c>
      <c r="AX3152" s="53">
        <f t="shared" si="449"/>
        <v>2.730738815774736E-6</v>
      </c>
    </row>
    <row r="3153" spans="1:50" x14ac:dyDescent="0.25">
      <c r="A3153" s="7">
        <v>2.1499999999999999E-4</v>
      </c>
      <c r="B3153" s="7">
        <v>300.14999999999998</v>
      </c>
      <c r="C3153" s="7">
        <v>270</v>
      </c>
      <c r="D3153">
        <v>8.0129000000000006E-2</v>
      </c>
      <c r="E3153">
        <v>0.84296400000000005</v>
      </c>
      <c r="F3153" s="53">
        <v>2.4256E-28</v>
      </c>
      <c r="G3153">
        <v>0.27034999999999998</v>
      </c>
      <c r="H3153">
        <v>0.12520000000000001</v>
      </c>
      <c r="I3153">
        <v>0.86699999999999999</v>
      </c>
      <c r="J3153">
        <v>5.3839999999999995</v>
      </c>
      <c r="K3153">
        <v>9.2141000000000001E-2</v>
      </c>
      <c r="L3153">
        <v>722.68</v>
      </c>
      <c r="M3153" s="53">
        <v>2.09699E-8</v>
      </c>
      <c r="R3153">
        <v>2.0576099999999999</v>
      </c>
      <c r="S3153">
        <v>1.9087546900680199</v>
      </c>
      <c r="T3153">
        <v>4.7749136101270019E-40</v>
      </c>
      <c r="V3153" s="53">
        <f t="shared" si="443"/>
        <v>4.7749136101270019E-40</v>
      </c>
      <c r="W3153">
        <f t="shared" si="441"/>
        <v>8.2516846828484418</v>
      </c>
      <c r="X3153">
        <f t="shared" si="442"/>
        <v>4.2337589120999999</v>
      </c>
      <c r="AD3153">
        <v>1.2445223E-2</v>
      </c>
      <c r="AE3153">
        <v>2.2643230582109075E-37</v>
      </c>
      <c r="AF3153" s="53">
        <f t="shared" si="444"/>
        <v>2.7225461491496024E-4</v>
      </c>
      <c r="AG3153">
        <f t="shared" si="445"/>
        <v>1.5488357551972899E-4</v>
      </c>
      <c r="AL3153">
        <v>2.0576099999999999</v>
      </c>
      <c r="AM3153">
        <v>1.9087546900680199</v>
      </c>
      <c r="AN3153">
        <f t="shared" si="446"/>
        <v>0.92894876854762409</v>
      </c>
      <c r="AO3153">
        <f t="shared" si="447"/>
        <v>2.2157903294945835E-2</v>
      </c>
      <c r="AU3153">
        <v>1.2445223E-2</v>
      </c>
      <c r="AV3153">
        <v>1.18323222659033E-2</v>
      </c>
      <c r="AW3153" s="53">
        <f t="shared" si="448"/>
        <v>2.1788520954667319E-5</v>
      </c>
      <c r="AX3153" s="53">
        <f t="shared" si="449"/>
        <v>3.7564730985627332E-7</v>
      </c>
    </row>
    <row r="3154" spans="1:50" x14ac:dyDescent="0.25">
      <c r="A3154" s="7">
        <v>2.1499999999999999E-4</v>
      </c>
      <c r="B3154" s="7">
        <v>300.14999999999998</v>
      </c>
      <c r="C3154" s="7">
        <v>270</v>
      </c>
      <c r="D3154">
        <v>6.3024899999999995E-2</v>
      </c>
      <c r="E3154">
        <v>0.84296400000000005</v>
      </c>
      <c r="F3154" s="53">
        <v>2.4256E-28</v>
      </c>
      <c r="G3154">
        <v>0.27034999999999998</v>
      </c>
      <c r="H3154">
        <v>0.12520000000000001</v>
      </c>
      <c r="I3154">
        <v>0.86699999999999999</v>
      </c>
      <c r="J3154">
        <v>5.3839999999999995</v>
      </c>
      <c r="K3154">
        <v>9.2141000000000001E-2</v>
      </c>
      <c r="L3154">
        <v>722.68</v>
      </c>
      <c r="M3154" s="53">
        <v>2.09699E-8</v>
      </c>
      <c r="R3154">
        <v>1.9658100000000001</v>
      </c>
      <c r="S3154">
        <v>1.49651267053395</v>
      </c>
      <c r="T3154">
        <v>4.0883689150552214E-40</v>
      </c>
      <c r="V3154" s="53">
        <f t="shared" si="443"/>
        <v>4.0883689150552214E-40</v>
      </c>
      <c r="W3154">
        <f t="shared" si="441"/>
        <v>8.2516846828484418</v>
      </c>
      <c r="X3154">
        <f t="shared" si="442"/>
        <v>3.8644089561000001</v>
      </c>
      <c r="AD3154">
        <v>1.1889981000000001E-2</v>
      </c>
      <c r="AE3154">
        <v>1.9387550772014957E-37</v>
      </c>
      <c r="AF3154" s="53">
        <f t="shared" si="444"/>
        <v>2.7225461491496024E-4</v>
      </c>
      <c r="AG3154">
        <f t="shared" si="445"/>
        <v>1.4137164818036103E-4</v>
      </c>
      <c r="AL3154">
        <v>1.9658100000000001</v>
      </c>
      <c r="AM3154">
        <v>1.49651267053395</v>
      </c>
      <c r="AN3154">
        <f t="shared" si="446"/>
        <v>1.8935463620063764</v>
      </c>
      <c r="AO3154">
        <f t="shared" si="447"/>
        <v>0.22023998344396634</v>
      </c>
      <c r="AU3154">
        <v>1.1889981000000001E-2</v>
      </c>
      <c r="AV3154">
        <v>9.0080922475842904E-3</v>
      </c>
      <c r="AW3154" s="53">
        <f t="shared" si="448"/>
        <v>5.6130777206666381E-5</v>
      </c>
      <c r="AX3154" s="53">
        <f t="shared" si="449"/>
        <v>8.3052827813001809E-6</v>
      </c>
    </row>
    <row r="3155" spans="1:50" x14ac:dyDescent="0.25">
      <c r="A3155" s="7">
        <v>2.1499999999999999E-4</v>
      </c>
      <c r="B3155" s="7">
        <v>300.14999999999998</v>
      </c>
      <c r="C3155" s="7">
        <v>270</v>
      </c>
      <c r="D3155">
        <v>7.3250200000000001E-2</v>
      </c>
      <c r="E3155">
        <v>0.84296400000000005</v>
      </c>
      <c r="F3155" s="53">
        <v>2.4256E-28</v>
      </c>
      <c r="G3155">
        <v>0.27034999999999998</v>
      </c>
      <c r="H3155">
        <v>0.12520000000000001</v>
      </c>
      <c r="I3155">
        <v>0.86699999999999999</v>
      </c>
      <c r="J3155">
        <v>5.3839999999999995</v>
      </c>
      <c r="K3155">
        <v>9.2141000000000001E-2</v>
      </c>
      <c r="L3155">
        <v>722.68</v>
      </c>
      <c r="M3155" s="53">
        <v>2.09699E-8</v>
      </c>
      <c r="R3155">
        <v>1.87401</v>
      </c>
      <c r="S3155">
        <v>1.7444711398545898</v>
      </c>
      <c r="T3155">
        <v>4.5057216780280423E-40</v>
      </c>
      <c r="V3155" s="53">
        <f t="shared" si="443"/>
        <v>4.5057216780280423E-40</v>
      </c>
      <c r="W3155">
        <f t="shared" si="441"/>
        <v>8.2516846828484418</v>
      </c>
      <c r="X3155">
        <f t="shared" si="442"/>
        <v>3.5119134801</v>
      </c>
      <c r="AD3155">
        <v>1.1334739E-2</v>
      </c>
      <c r="AE3155">
        <v>2.1366689164389462E-37</v>
      </c>
      <c r="AF3155" s="53">
        <f t="shared" si="444"/>
        <v>2.7225461491496024E-4</v>
      </c>
      <c r="AG3155">
        <f t="shared" si="445"/>
        <v>1.28476308198121E-4</v>
      </c>
      <c r="AL3155">
        <v>1.87401</v>
      </c>
      <c r="AM3155">
        <v>1.7444711398545898</v>
      </c>
      <c r="AN3155">
        <f t="shared" si="446"/>
        <v>1.2726173579960292</v>
      </c>
      <c r="AO3155">
        <f t="shared" si="447"/>
        <v>1.6780316287772132E-2</v>
      </c>
      <c r="AU3155">
        <v>1.1334739E-2</v>
      </c>
      <c r="AV3155">
        <v>1.07077717981374E-2</v>
      </c>
      <c r="AW3155" s="53">
        <f t="shared" si="448"/>
        <v>3.3551527593967054E-5</v>
      </c>
      <c r="AX3155" s="53">
        <f t="shared" si="449"/>
        <v>3.9308787221141873E-7</v>
      </c>
    </row>
    <row r="3156" spans="1:50" x14ac:dyDescent="0.25">
      <c r="A3156" s="7">
        <v>2.1499999999999999E-4</v>
      </c>
      <c r="B3156" s="7">
        <v>300.14999999999998</v>
      </c>
      <c r="C3156" s="7">
        <v>270</v>
      </c>
      <c r="D3156">
        <v>5.9120699999999998E-2</v>
      </c>
      <c r="E3156">
        <v>0.84296400000000005</v>
      </c>
      <c r="F3156" s="53">
        <v>2.4256E-28</v>
      </c>
      <c r="G3156">
        <v>0.27034999999999998</v>
      </c>
      <c r="H3156">
        <v>0.12520000000000001</v>
      </c>
      <c r="I3156">
        <v>0.86699999999999999</v>
      </c>
      <c r="J3156">
        <v>5.3839999999999995</v>
      </c>
      <c r="K3156">
        <v>9.2141000000000001E-2</v>
      </c>
      <c r="L3156">
        <v>722.68</v>
      </c>
      <c r="M3156" s="53">
        <v>2.09699E-8</v>
      </c>
      <c r="R3156">
        <v>1.76322</v>
      </c>
      <c r="S3156">
        <v>1.4023541207696599</v>
      </c>
      <c r="T3156">
        <v>3.9227903037007115E-40</v>
      </c>
      <c r="V3156" s="53">
        <f t="shared" si="443"/>
        <v>3.9227903037007115E-40</v>
      </c>
      <c r="W3156">
        <f t="shared" si="441"/>
        <v>8.2516846828484418</v>
      </c>
      <c r="X3156">
        <f t="shared" si="442"/>
        <v>3.1089447684000002</v>
      </c>
      <c r="AD3156">
        <v>1.0664638000000001E-2</v>
      </c>
      <c r="AE3156">
        <v>1.8602356529251291E-37</v>
      </c>
      <c r="AF3156" s="53">
        <f t="shared" si="444"/>
        <v>2.7225461491496024E-4</v>
      </c>
      <c r="AG3156">
        <f t="shared" si="445"/>
        <v>1.1373450367104402E-4</v>
      </c>
      <c r="AL3156">
        <v>1.76322</v>
      </c>
      <c r="AM3156">
        <v>1.4023541207696599</v>
      </c>
      <c r="AN3156">
        <f t="shared" si="446"/>
        <v>2.1615481809213564</v>
      </c>
      <c r="AO3156">
        <f t="shared" si="447"/>
        <v>0.13022418279268638</v>
      </c>
      <c r="AU3156">
        <v>1.0664638000000001E-2</v>
      </c>
      <c r="AV3156">
        <v>8.3613676547399807E-3</v>
      </c>
      <c r="AW3156" s="53">
        <f t="shared" si="448"/>
        <v>6.6239612770081516E-5</v>
      </c>
      <c r="AX3156" s="53">
        <f t="shared" si="449"/>
        <v>5.3050542833542111E-6</v>
      </c>
    </row>
    <row r="3157" spans="1:50" x14ac:dyDescent="0.25">
      <c r="A3157" s="7">
        <v>2.1499999999999999E-4</v>
      </c>
      <c r="B3157" s="7">
        <v>300.14999999999998</v>
      </c>
      <c r="C3157" s="7">
        <v>270</v>
      </c>
      <c r="D3157">
        <v>6.5441799999999994E-2</v>
      </c>
      <c r="E3157">
        <v>0.84296400000000005</v>
      </c>
      <c r="F3157" s="53">
        <v>2.4256E-28</v>
      </c>
      <c r="G3157">
        <v>0.27034999999999998</v>
      </c>
      <c r="H3157">
        <v>0.12520000000000001</v>
      </c>
      <c r="I3157">
        <v>0.86699999999999999</v>
      </c>
      <c r="J3157">
        <v>5.3839999999999995</v>
      </c>
      <c r="K3157">
        <v>9.2141000000000001E-2</v>
      </c>
      <c r="L3157">
        <v>722.68</v>
      </c>
      <c r="M3157" s="53">
        <v>2.09699E-8</v>
      </c>
      <c r="R3157">
        <v>1.6714199999999999</v>
      </c>
      <c r="S3157">
        <v>1.5551313170918599</v>
      </c>
      <c r="T3157">
        <v>4.1890531723242922E-40</v>
      </c>
      <c r="V3157" s="53">
        <f t="shared" si="443"/>
        <v>4.1890531723242922E-40</v>
      </c>
      <c r="W3157">
        <f t="shared" si="441"/>
        <v>8.2516846828484418</v>
      </c>
      <c r="X3157">
        <f t="shared" si="442"/>
        <v>2.7936448163999996</v>
      </c>
      <c r="AD3157">
        <v>1.0109396E-2</v>
      </c>
      <c r="AE3157">
        <v>1.9865007965899419E-37</v>
      </c>
      <c r="AF3157" s="53">
        <f t="shared" si="444"/>
        <v>2.7225461491496024E-4</v>
      </c>
      <c r="AG3157">
        <f t="shared" si="445"/>
        <v>1.02199887484816E-4</v>
      </c>
      <c r="AL3157">
        <v>1.6714199999999999</v>
      </c>
      <c r="AM3157">
        <v>1.5551313170918599</v>
      </c>
      <c r="AN3157">
        <f t="shared" si="446"/>
        <v>1.7356567350154912</v>
      </c>
      <c r="AO3157">
        <f t="shared" si="447"/>
        <v>1.3523057772509929E-2</v>
      </c>
      <c r="AU3157">
        <v>1.0109396E-2</v>
      </c>
      <c r="AV3157">
        <v>9.4102835881793405E-3</v>
      </c>
      <c r="AW3157" s="53">
        <f t="shared" si="448"/>
        <v>5.0266061746849336E-5</v>
      </c>
      <c r="AX3157" s="53">
        <f t="shared" si="449"/>
        <v>4.887581643616989E-7</v>
      </c>
    </row>
    <row r="3158" spans="1:50" x14ac:dyDescent="0.25">
      <c r="A3158" s="7">
        <v>2.1499999999999999E-4</v>
      </c>
      <c r="B3158" s="7">
        <v>300.14999999999998</v>
      </c>
      <c r="C3158" s="7">
        <v>270</v>
      </c>
      <c r="D3158">
        <v>6.2653100000000003E-2</v>
      </c>
      <c r="E3158">
        <v>0.84296400000000005</v>
      </c>
      <c r="F3158" s="53">
        <v>2.4256E-28</v>
      </c>
      <c r="G3158">
        <v>0.27034999999999998</v>
      </c>
      <c r="H3158">
        <v>0.12520000000000001</v>
      </c>
      <c r="I3158">
        <v>0.86699999999999999</v>
      </c>
      <c r="J3158">
        <v>5.3839999999999995</v>
      </c>
      <c r="K3158">
        <v>9.2141000000000001E-2</v>
      </c>
      <c r="L3158">
        <v>722.68</v>
      </c>
      <c r="M3158" s="53">
        <v>2.09699E-8</v>
      </c>
      <c r="R3158">
        <v>1.5891099999999998</v>
      </c>
      <c r="S3158">
        <v>1.4875115774307399</v>
      </c>
      <c r="T3158">
        <v>4.0727601107668313E-40</v>
      </c>
      <c r="V3158" s="53">
        <f t="shared" si="443"/>
        <v>4.0727601107668313E-40</v>
      </c>
      <c r="W3158">
        <f t="shared" si="441"/>
        <v>8.2516846828484418</v>
      </c>
      <c r="X3158">
        <f t="shared" si="442"/>
        <v>2.5252705920999992</v>
      </c>
      <c r="AD3158">
        <v>9.6115539999999996E-3</v>
      </c>
      <c r="AE3158">
        <v>1.9313531892623413E-37</v>
      </c>
      <c r="AF3158" s="53">
        <f t="shared" si="444"/>
        <v>2.7225461491496024E-4</v>
      </c>
      <c r="AG3158">
        <f t="shared" si="445"/>
        <v>9.2381970294915997E-5</v>
      </c>
      <c r="AL3158">
        <v>1.5891099999999998</v>
      </c>
      <c r="AM3158">
        <v>1.4875115774307399</v>
      </c>
      <c r="AN3158">
        <f t="shared" si="446"/>
        <v>1.9183995043001116</v>
      </c>
      <c r="AO3158">
        <f t="shared" si="447"/>
        <v>1.0322239468561896E-2</v>
      </c>
      <c r="AU3158">
        <v>9.6115539999999996E-3</v>
      </c>
      <c r="AV3158">
        <v>8.9463076442738501E-3</v>
      </c>
      <c r="AW3158" s="53">
        <f t="shared" si="448"/>
        <v>5.7060380921490096E-5</v>
      </c>
      <c r="AX3158" s="53">
        <f t="shared" si="449"/>
        <v>4.425527138069226E-7</v>
      </c>
    </row>
    <row r="3159" spans="1:50" x14ac:dyDescent="0.25">
      <c r="A3159" s="7">
        <v>2.1499999999999999E-4</v>
      </c>
      <c r="B3159" s="7">
        <v>300.14999999999998</v>
      </c>
      <c r="C3159" s="7">
        <v>270</v>
      </c>
      <c r="D3159">
        <v>4.2388500000000003E-2</v>
      </c>
      <c r="E3159">
        <v>0.84296400000000005</v>
      </c>
      <c r="F3159" s="53">
        <v>2.4256E-28</v>
      </c>
      <c r="G3159">
        <v>0.27034999999999998</v>
      </c>
      <c r="H3159">
        <v>0.12520000000000001</v>
      </c>
      <c r="I3159">
        <v>0.86699999999999999</v>
      </c>
      <c r="J3159">
        <v>5.3839999999999995</v>
      </c>
      <c r="K3159">
        <v>9.2141000000000001E-2</v>
      </c>
      <c r="L3159">
        <v>722.68</v>
      </c>
      <c r="M3159" s="53">
        <v>2.09699E-8</v>
      </c>
      <c r="R3159">
        <v>1.4245000000000001</v>
      </c>
      <c r="S3159">
        <v>1.0199201632722898</v>
      </c>
      <c r="T3159">
        <v>3.1635982459202075E-40</v>
      </c>
      <c r="V3159" s="53">
        <f t="shared" si="443"/>
        <v>3.1635982459202075E-40</v>
      </c>
      <c r="W3159">
        <f t="shared" si="441"/>
        <v>8.2516846828484418</v>
      </c>
      <c r="X3159">
        <f t="shared" si="442"/>
        <v>2.0292002500000001</v>
      </c>
      <c r="AD3159">
        <v>8.6159280000000001E-3</v>
      </c>
      <c r="AE3159">
        <v>1.5002173945011281E-37</v>
      </c>
      <c r="AF3159" s="53">
        <f t="shared" si="444"/>
        <v>2.7225461491496024E-4</v>
      </c>
      <c r="AG3159">
        <f t="shared" si="445"/>
        <v>7.4234215301184007E-5</v>
      </c>
      <c r="AL3159">
        <v>1.4245000000000001</v>
      </c>
      <c r="AM3159">
        <v>1.0199201632722898</v>
      </c>
      <c r="AN3159">
        <f t="shared" si="446"/>
        <v>3.4323283653677255</v>
      </c>
      <c r="AO3159">
        <f t="shared" si="447"/>
        <v>0.1636848442866207</v>
      </c>
      <c r="AU3159">
        <v>8.6159280000000001E-3</v>
      </c>
      <c r="AV3159">
        <v>5.7196326524510998E-3</v>
      </c>
      <c r="AW3159" s="53">
        <f t="shared" si="448"/>
        <v>1.1621933533539589E-4</v>
      </c>
      <c r="AX3159" s="53">
        <f t="shared" si="449"/>
        <v>8.3885267402334061E-6</v>
      </c>
    </row>
    <row r="3160" spans="1:50" x14ac:dyDescent="0.25">
      <c r="A3160" s="7">
        <v>2.1499999999999999E-4</v>
      </c>
      <c r="B3160" s="7">
        <v>300.14999999999998</v>
      </c>
      <c r="C3160" s="7">
        <v>270</v>
      </c>
      <c r="D3160">
        <v>4.7408100000000002E-2</v>
      </c>
      <c r="E3160">
        <v>0.84296400000000005</v>
      </c>
      <c r="F3160" s="53">
        <v>2.4256E-28</v>
      </c>
      <c r="G3160">
        <v>0.27034999999999998</v>
      </c>
      <c r="H3160">
        <v>0.12520000000000001</v>
      </c>
      <c r="I3160">
        <v>0.86699999999999999</v>
      </c>
      <c r="J3160">
        <v>5.3839999999999995</v>
      </c>
      <c r="K3160">
        <v>9.2141000000000001E-2</v>
      </c>
      <c r="L3160">
        <v>722.68</v>
      </c>
      <c r="M3160" s="53">
        <v>2.09699E-8</v>
      </c>
      <c r="R3160">
        <v>1.0731200000000001</v>
      </c>
      <c r="S3160">
        <v>1.12942439567291</v>
      </c>
      <c r="T3160">
        <v>3.400980457638739E-40</v>
      </c>
      <c r="V3160" s="53">
        <f t="shared" si="443"/>
        <v>3.400980457638739E-40</v>
      </c>
      <c r="W3160">
        <f t="shared" si="441"/>
        <v>8.2516846828484418</v>
      </c>
      <c r="X3160">
        <f t="shared" si="442"/>
        <v>1.1515865344000003</v>
      </c>
      <c r="AD3160">
        <v>6.4906460000000001E-3</v>
      </c>
      <c r="AE3160">
        <v>1.6127869736582007E-37</v>
      </c>
      <c r="AF3160" s="53">
        <f t="shared" si="444"/>
        <v>2.7225461491496024E-4</v>
      </c>
      <c r="AG3160">
        <f t="shared" si="445"/>
        <v>4.2128485497316002E-5</v>
      </c>
      <c r="AL3160">
        <v>1.0731200000000001</v>
      </c>
      <c r="AM3160">
        <v>1.12942439567291</v>
      </c>
      <c r="AN3160">
        <f t="shared" si="446"/>
        <v>3.0385725439937215</v>
      </c>
      <c r="AO3160">
        <f t="shared" si="447"/>
        <v>3.1701849720915951E-3</v>
      </c>
      <c r="AU3160">
        <v>6.4906460000000001E-3</v>
      </c>
      <c r="AV3160">
        <v>6.4794675065216901E-3</v>
      </c>
      <c r="AW3160" s="53">
        <f t="shared" si="448"/>
        <v>1.0041387412146258E-4</v>
      </c>
      <c r="AX3160" s="53">
        <f t="shared" si="449"/>
        <v>1.2495871644461936E-10</v>
      </c>
    </row>
    <row r="3161" spans="1:50" x14ac:dyDescent="0.25">
      <c r="A3161" s="7">
        <v>2.1499999999999999E-4</v>
      </c>
      <c r="B3161" s="7">
        <v>300.14999999999998</v>
      </c>
      <c r="C3161" s="7">
        <v>270</v>
      </c>
      <c r="D3161">
        <v>3.4580100000000003E-2</v>
      </c>
      <c r="E3161">
        <v>0.84296400000000005</v>
      </c>
      <c r="F3161" s="53">
        <v>2.4256E-28</v>
      </c>
      <c r="G3161">
        <v>0.27034999999999998</v>
      </c>
      <c r="H3161">
        <v>0.12520000000000001</v>
      </c>
      <c r="I3161">
        <v>0.86699999999999999</v>
      </c>
      <c r="J3161">
        <v>5.3839999999999995</v>
      </c>
      <c r="K3161">
        <v>9.2141000000000001E-2</v>
      </c>
      <c r="L3161">
        <v>722.68</v>
      </c>
      <c r="M3161" s="53">
        <v>2.09699E-8</v>
      </c>
      <c r="R3161">
        <v>0.89268800000000004</v>
      </c>
      <c r="S3161">
        <v>0.86296436162861401</v>
      </c>
      <c r="T3161">
        <v>2.7734263027808574E-40</v>
      </c>
      <c r="V3161" s="53">
        <f t="shared" si="443"/>
        <v>2.7734263027808574E-40</v>
      </c>
      <c r="W3161">
        <f t="shared" si="441"/>
        <v>8.2516846828484418</v>
      </c>
      <c r="X3161">
        <f t="shared" si="442"/>
        <v>0.79689186534400003</v>
      </c>
      <c r="AD3161">
        <v>5.3993230000000001E-3</v>
      </c>
      <c r="AE3161">
        <v>1.3151930360198263E-37</v>
      </c>
      <c r="AF3161" s="53">
        <f t="shared" si="444"/>
        <v>2.7225461491496024E-4</v>
      </c>
      <c r="AG3161">
        <f t="shared" si="445"/>
        <v>2.9152688858329002E-5</v>
      </c>
      <c r="AL3161">
        <v>0.89268800000000004</v>
      </c>
      <c r="AM3161">
        <v>0.86296436162861401</v>
      </c>
      <c r="AN3161">
        <f t="shared" si="446"/>
        <v>4.0385332054275214</v>
      </c>
      <c r="AO3161">
        <f t="shared" si="447"/>
        <v>8.8349467803293196E-4</v>
      </c>
      <c r="AU3161">
        <v>5.3993230000000001E-3</v>
      </c>
      <c r="AV3161">
        <v>4.6222663602326101E-3</v>
      </c>
      <c r="AW3161" s="53">
        <f t="shared" si="448"/>
        <v>1.4108387852762941E-4</v>
      </c>
      <c r="AX3161" s="53">
        <f t="shared" si="449"/>
        <v>6.0381702140658731E-7</v>
      </c>
    </row>
    <row r="3162" spans="1:50" x14ac:dyDescent="0.25">
      <c r="A3162" s="7">
        <v>2.1499999999999999E-4</v>
      </c>
      <c r="B3162" s="7">
        <v>300.14999999999998</v>
      </c>
      <c r="C3162" s="7">
        <v>270</v>
      </c>
      <c r="D3162">
        <v>4.2574399999999998E-2</v>
      </c>
      <c r="E3162">
        <v>0.84296400000000005</v>
      </c>
      <c r="F3162" s="53">
        <v>2.4256E-28</v>
      </c>
      <c r="G3162">
        <v>0.27034999999999998</v>
      </c>
      <c r="H3162">
        <v>0.12520000000000001</v>
      </c>
      <c r="I3162">
        <v>0.86699999999999999</v>
      </c>
      <c r="J3162">
        <v>5.3839999999999995</v>
      </c>
      <c r="K3162">
        <v>9.2141000000000001E-2</v>
      </c>
      <c r="L3162">
        <v>722.68</v>
      </c>
      <c r="M3162" s="53">
        <v>2.09699E-8</v>
      </c>
      <c r="R3162">
        <v>0.84203899999999998</v>
      </c>
      <c r="S3162">
        <v>1.02386870155377</v>
      </c>
      <c r="T3162">
        <v>3.1725610743630531E-40</v>
      </c>
      <c r="V3162" s="53">
        <f t="shared" si="443"/>
        <v>3.1725610743630531E-40</v>
      </c>
      <c r="W3162">
        <f t="shared" si="441"/>
        <v>8.2516846828484418</v>
      </c>
      <c r="X3162">
        <f t="shared" si="442"/>
        <v>0.70902967752099999</v>
      </c>
      <c r="AD3162">
        <v>5.0929779999999997E-3</v>
      </c>
      <c r="AE3162">
        <v>1.5044676785412165E-37</v>
      </c>
      <c r="AF3162" s="53">
        <f t="shared" si="444"/>
        <v>2.7225461491496024E-4</v>
      </c>
      <c r="AG3162">
        <f t="shared" si="445"/>
        <v>2.5938424908483996E-5</v>
      </c>
      <c r="AL3162">
        <v>0.84203899999999998</v>
      </c>
      <c r="AM3162">
        <v>1.02386870155377</v>
      </c>
      <c r="AN3162">
        <f t="shared" si="446"/>
        <v>3.4177134025965343</v>
      </c>
      <c r="AO3162">
        <f t="shared" si="447"/>
        <v>3.3062040367133061E-2</v>
      </c>
      <c r="AU3162">
        <v>5.0929779999999997E-3</v>
      </c>
      <c r="AV3162">
        <v>5.7470987426228798E-3</v>
      </c>
      <c r="AW3162" s="53">
        <f t="shared" si="448"/>
        <v>1.1562789295619176E-4</v>
      </c>
      <c r="AX3162" s="53">
        <f t="shared" si="449"/>
        <v>4.2787394592950812E-7</v>
      </c>
    </row>
    <row r="3163" spans="1:50" x14ac:dyDescent="0.25">
      <c r="A3163" s="7">
        <v>2.1499999999999999E-4</v>
      </c>
      <c r="B3163" s="7">
        <v>300.14999999999998</v>
      </c>
      <c r="C3163" s="7">
        <v>270</v>
      </c>
      <c r="D3163">
        <v>3.2720899999999997E-2</v>
      </c>
      <c r="E3163">
        <v>0.84296400000000005</v>
      </c>
      <c r="F3163" s="53">
        <v>2.4256E-28</v>
      </c>
      <c r="G3163">
        <v>0.27034999999999998</v>
      </c>
      <c r="H3163">
        <v>0.12520000000000001</v>
      </c>
      <c r="I3163">
        <v>0.86699999999999999</v>
      </c>
      <c r="J3163">
        <v>5.3839999999999995</v>
      </c>
      <c r="K3163">
        <v>9.2141000000000001E-2</v>
      </c>
      <c r="L3163">
        <v>722.68</v>
      </c>
      <c r="M3163" s="53">
        <v>2.09699E-8</v>
      </c>
      <c r="R3163">
        <v>0.70275399999999999</v>
      </c>
      <c r="S3163">
        <v>0.828475689135029</v>
      </c>
      <c r="T3163">
        <v>2.6760854746996021E-40</v>
      </c>
      <c r="V3163" s="53">
        <f t="shared" si="443"/>
        <v>2.6760854746996021E-40</v>
      </c>
      <c r="W3163">
        <f t="shared" si="441"/>
        <v>8.2516846828484418</v>
      </c>
      <c r="X3163">
        <f t="shared" si="442"/>
        <v>0.49386318451599998</v>
      </c>
      <c r="AD3163">
        <v>4.2505290000000003E-3</v>
      </c>
      <c r="AE3163">
        <v>1.2690328120814778E-37</v>
      </c>
      <c r="AF3163" s="53">
        <f t="shared" si="444"/>
        <v>2.7225461491496024E-4</v>
      </c>
      <c r="AG3163">
        <f t="shared" si="445"/>
        <v>1.8066996779841002E-5</v>
      </c>
      <c r="AL3163">
        <v>0.70275399999999999</v>
      </c>
      <c r="AM3163">
        <v>0.828475689135029</v>
      </c>
      <c r="AN3163">
        <f t="shared" si="446"/>
        <v>4.1783402508622549</v>
      </c>
      <c r="AO3163">
        <f t="shared" si="447"/>
        <v>1.5805943118964872E-2</v>
      </c>
      <c r="AU3163">
        <v>4.2505290000000003E-3</v>
      </c>
      <c r="AV3163">
        <v>4.37926245287832E-3</v>
      </c>
      <c r="AW3163" s="53">
        <f t="shared" si="448"/>
        <v>1.4691566876248889E-4</v>
      </c>
      <c r="AX3163" s="53">
        <f t="shared" si="449"/>
        <v>1.6572301889974561E-8</v>
      </c>
    </row>
    <row r="3164" spans="1:50" x14ac:dyDescent="0.25">
      <c r="A3164" s="7">
        <v>2.1499999999999999E-4</v>
      </c>
      <c r="B3164" s="7">
        <v>300.14999999999998</v>
      </c>
      <c r="C3164" s="7">
        <v>270</v>
      </c>
      <c r="D3164">
        <v>2.5656200000000001E-2</v>
      </c>
      <c r="E3164">
        <v>0.84296400000000005</v>
      </c>
      <c r="F3164" s="53">
        <v>2.4256E-28</v>
      </c>
      <c r="G3164">
        <v>0.27034999999999998</v>
      </c>
      <c r="H3164">
        <v>0.12520000000000001</v>
      </c>
      <c r="I3164">
        <v>0.86699999999999999</v>
      </c>
      <c r="J3164">
        <v>5.3839999999999995</v>
      </c>
      <c r="K3164">
        <v>9.2141000000000001E-2</v>
      </c>
      <c r="L3164">
        <v>722.68</v>
      </c>
      <c r="M3164" s="53">
        <v>2.09699E-8</v>
      </c>
      <c r="R3164">
        <v>0.65527100000000005</v>
      </c>
      <c r="S3164">
        <v>0.70940664920200402</v>
      </c>
      <c r="T3164">
        <v>2.2866953342914572E-40</v>
      </c>
      <c r="V3164" s="53">
        <f t="shared" si="443"/>
        <v>2.2866953342914572E-40</v>
      </c>
      <c r="W3164">
        <f t="shared" si="441"/>
        <v>8.2516846828484418</v>
      </c>
      <c r="X3164">
        <f t="shared" si="442"/>
        <v>0.42938008344100004</v>
      </c>
      <c r="AD3164">
        <v>3.9633330000000003E-3</v>
      </c>
      <c r="AE3164">
        <v>1.084379194119436E-37</v>
      </c>
      <c r="AF3164" s="53">
        <f t="shared" si="444"/>
        <v>2.7225461491496024E-4</v>
      </c>
      <c r="AG3164">
        <f t="shared" si="445"/>
        <v>1.5708008468889001E-5</v>
      </c>
      <c r="AL3164">
        <v>0.65527100000000005</v>
      </c>
      <c r="AM3164">
        <v>0.70940664920200402</v>
      </c>
      <c r="AN3164">
        <f t="shared" si="446"/>
        <v>4.6792954706166947</v>
      </c>
      <c r="AO3164">
        <f t="shared" si="447"/>
        <v>2.9306685145224338E-3</v>
      </c>
      <c r="AU3164">
        <v>3.9633330000000003E-3</v>
      </c>
      <c r="AV3164">
        <v>3.5320536161245401E-3</v>
      </c>
      <c r="AW3164" s="53">
        <f t="shared" si="448"/>
        <v>1.6817126044772594E-4</v>
      </c>
      <c r="AX3164" s="53">
        <f t="shared" si="449"/>
        <v>1.8600190695599654E-7</v>
      </c>
    </row>
    <row r="3165" spans="1:50" x14ac:dyDescent="0.25">
      <c r="A3165" s="7">
        <v>2.1499999999999999E-4</v>
      </c>
      <c r="B3165" s="7">
        <v>300.14999999999998</v>
      </c>
      <c r="C3165" s="7">
        <v>270</v>
      </c>
      <c r="D3165">
        <v>2.2123799999999999E-2</v>
      </c>
      <c r="E3165">
        <v>0.84296400000000005</v>
      </c>
      <c r="F3165" s="53">
        <v>2.4256E-28</v>
      </c>
      <c r="G3165">
        <v>0.27034999999999998</v>
      </c>
      <c r="H3165">
        <v>0.12520000000000001</v>
      </c>
      <c r="I3165">
        <v>0.86699999999999999</v>
      </c>
      <c r="J3165">
        <v>5.3839999999999995</v>
      </c>
      <c r="K3165">
        <v>9.2141000000000001E-2</v>
      </c>
      <c r="L3165">
        <v>722.68</v>
      </c>
      <c r="M3165" s="53">
        <v>2.09699E-8</v>
      </c>
      <c r="R3165">
        <v>0.53181400000000001</v>
      </c>
      <c r="S3165">
        <v>0.65777894232614209</v>
      </c>
      <c r="T3165">
        <v>2.0778647433479693E-40</v>
      </c>
      <c r="V3165" s="53">
        <f t="shared" si="443"/>
        <v>2.0778647433479693E-40</v>
      </c>
      <c r="W3165">
        <f t="shared" si="441"/>
        <v>8.2516846828484418</v>
      </c>
      <c r="X3165">
        <f t="shared" si="442"/>
        <v>0.28282613059600004</v>
      </c>
      <c r="AD3165">
        <v>3.2166170000000002E-3</v>
      </c>
      <c r="AE3165">
        <v>9.8534914646993039E-38</v>
      </c>
      <c r="AF3165" s="53">
        <f t="shared" si="444"/>
        <v>2.7225461491496024E-4</v>
      </c>
      <c r="AG3165">
        <f t="shared" si="445"/>
        <v>1.0346624924689002E-5</v>
      </c>
      <c r="AL3165">
        <v>0.53181400000000001</v>
      </c>
      <c r="AM3165">
        <v>0.65777894232614209</v>
      </c>
      <c r="AN3165">
        <f t="shared" si="446"/>
        <v>4.9053196898172686</v>
      </c>
      <c r="AO3165">
        <f t="shared" si="447"/>
        <v>1.5867166695228301E-2</v>
      </c>
      <c r="AU3165">
        <v>3.2166170000000002E-3</v>
      </c>
      <c r="AV3165">
        <v>3.1587718520309101E-3</v>
      </c>
      <c r="AW3165" s="53">
        <f t="shared" si="448"/>
        <v>1.7799209993223206E-4</v>
      </c>
      <c r="AX3165" s="53">
        <f t="shared" si="449"/>
        <v>3.3460611435659227E-9</v>
      </c>
    </row>
    <row r="3166" spans="1:50" x14ac:dyDescent="0.25">
      <c r="A3166" s="7">
        <v>2.1499999999999999E-4</v>
      </c>
      <c r="B3166" s="7">
        <v>300.14999999999998</v>
      </c>
      <c r="C3166" s="7">
        <v>270</v>
      </c>
      <c r="D3166">
        <v>2.1752000000000001E-2</v>
      </c>
      <c r="E3166">
        <v>0.84296400000000005</v>
      </c>
      <c r="F3166" s="53">
        <v>2.4256E-28</v>
      </c>
      <c r="G3166">
        <v>0.27034999999999998</v>
      </c>
      <c r="H3166">
        <v>0.12520000000000001</v>
      </c>
      <c r="I3166">
        <v>0.86699999999999999</v>
      </c>
      <c r="J3166">
        <v>5.3839999999999995</v>
      </c>
      <c r="K3166">
        <v>9.2141000000000001E-2</v>
      </c>
      <c r="L3166">
        <v>722.68</v>
      </c>
      <c r="M3166" s="53">
        <v>2.09699E-8</v>
      </c>
      <c r="R3166">
        <v>0.37036999999999998</v>
      </c>
      <c r="S3166">
        <v>0.652677634868151</v>
      </c>
      <c r="T3166">
        <v>2.0552217721968139E-40</v>
      </c>
      <c r="V3166" s="53">
        <f t="shared" si="443"/>
        <v>2.0552217721968139E-40</v>
      </c>
      <c r="W3166">
        <f t="shared" si="441"/>
        <v>8.2516846828484418</v>
      </c>
      <c r="X3166">
        <f t="shared" si="442"/>
        <v>0.13717393689999999</v>
      </c>
      <c r="AD3166">
        <v>2.2401410000000002E-3</v>
      </c>
      <c r="AE3166">
        <v>9.7461156965278632E-38</v>
      </c>
      <c r="AF3166" s="53">
        <f t="shared" si="444"/>
        <v>2.7225461491496024E-4</v>
      </c>
      <c r="AG3166">
        <f t="shared" si="445"/>
        <v>5.0182316998810011E-6</v>
      </c>
      <c r="AL3166">
        <v>0.37036999999999998</v>
      </c>
      <c r="AM3166">
        <v>0.652677634868151</v>
      </c>
      <c r="AN3166">
        <f t="shared" si="446"/>
        <v>4.9279424201020081</v>
      </c>
      <c r="AO3166">
        <f t="shared" si="447"/>
        <v>7.9697600704849283E-2</v>
      </c>
      <c r="AU3166">
        <v>2.2401410000000002E-3</v>
      </c>
      <c r="AV3166">
        <v>3.1216018567914098E-3</v>
      </c>
      <c r="AW3166" s="53">
        <f t="shared" si="448"/>
        <v>1.7898527871037576E-4</v>
      </c>
      <c r="AX3166" s="53">
        <f t="shared" si="449"/>
        <v>7.7697324205544599E-7</v>
      </c>
    </row>
    <row r="3167" spans="1:50" x14ac:dyDescent="0.25">
      <c r="A3167" s="7">
        <v>2.1499999999999999E-4</v>
      </c>
      <c r="B3167" s="7">
        <v>300.14999999999998</v>
      </c>
      <c r="C3167" s="7">
        <v>270</v>
      </c>
      <c r="D3167">
        <v>1.87773E-2</v>
      </c>
      <c r="E3167">
        <v>0.84296400000000005</v>
      </c>
      <c r="F3167" s="53">
        <v>2.4256E-28</v>
      </c>
      <c r="G3167">
        <v>0.27034999999999998</v>
      </c>
      <c r="H3167">
        <v>0.12520000000000001</v>
      </c>
      <c r="I3167">
        <v>0.86699999999999999</v>
      </c>
      <c r="J3167">
        <v>5.3839999999999995</v>
      </c>
      <c r="K3167">
        <v>9.2141000000000001E-2</v>
      </c>
      <c r="L3167">
        <v>722.68</v>
      </c>
      <c r="M3167" s="53">
        <v>2.09699E-8</v>
      </c>
      <c r="R3167">
        <v>0.25641000000000003</v>
      </c>
      <c r="S3167">
        <v>0.61425166298260903</v>
      </c>
      <c r="T3167">
        <v>1.8688278217073345E-40</v>
      </c>
      <c r="V3167" s="53">
        <f t="shared" si="443"/>
        <v>1.8688278217073345E-40</v>
      </c>
      <c r="W3167">
        <f t="shared" si="441"/>
        <v>8.2516846828484418</v>
      </c>
      <c r="X3167">
        <f t="shared" si="442"/>
        <v>6.5746088100000016E-2</v>
      </c>
      <c r="AD3167">
        <v>1.550867E-3</v>
      </c>
      <c r="AE3167">
        <v>8.862212542533158E-38</v>
      </c>
      <c r="AF3167" s="53">
        <f t="shared" si="444"/>
        <v>2.7225461491496024E-4</v>
      </c>
      <c r="AG3167">
        <f t="shared" si="445"/>
        <v>2.4051884516890003E-6</v>
      </c>
      <c r="AL3167">
        <v>0.25641000000000003</v>
      </c>
      <c r="AM3167">
        <v>0.61425166298260903</v>
      </c>
      <c r="AN3167">
        <f t="shared" si="446"/>
        <v>5.1000223701565321</v>
      </c>
      <c r="AO3167">
        <f t="shared" si="447"/>
        <v>0.12805065576615912</v>
      </c>
      <c r="AU3167">
        <v>1.550867E-3</v>
      </c>
      <c r="AV3167">
        <v>2.8394343347487002E-3</v>
      </c>
      <c r="AW3167" s="53">
        <f t="shared" si="448"/>
        <v>1.8661487504642357E-4</v>
      </c>
      <c r="AX3167" s="53">
        <f t="shared" si="449"/>
        <v>1.6604057761813686E-6</v>
      </c>
    </row>
    <row r="3168" spans="1:50" x14ac:dyDescent="0.25">
      <c r="A3168" s="7">
        <v>2.1499999999999999E-4</v>
      </c>
      <c r="B3168" s="7">
        <v>300.14999999999998</v>
      </c>
      <c r="C3168" s="7">
        <v>270</v>
      </c>
      <c r="D3168">
        <v>2.0078700000000001E-2</v>
      </c>
      <c r="E3168">
        <v>0.84296400000000005</v>
      </c>
      <c r="F3168" s="53">
        <v>2.4256E-28</v>
      </c>
      <c r="G3168">
        <v>0.27034999999999998</v>
      </c>
      <c r="H3168">
        <v>0.12520000000000001</v>
      </c>
      <c r="I3168">
        <v>0.86699999999999999</v>
      </c>
      <c r="J3168">
        <v>5.3839999999999995</v>
      </c>
      <c r="K3168">
        <v>9.2141000000000001E-2</v>
      </c>
      <c r="L3168">
        <v>722.68</v>
      </c>
      <c r="M3168" s="53">
        <v>2.09699E-8</v>
      </c>
      <c r="R3168">
        <v>0.19943</v>
      </c>
      <c r="S3168">
        <v>0.63053332281852192</v>
      </c>
      <c r="T3168">
        <v>1.9515695004182297E-40</v>
      </c>
      <c r="V3168" s="53">
        <f t="shared" si="443"/>
        <v>1.9515695004182297E-40</v>
      </c>
      <c r="W3168">
        <f t="shared" si="441"/>
        <v>8.2516846828484418</v>
      </c>
      <c r="X3168">
        <f t="shared" si="442"/>
        <v>3.9772324899999996E-2</v>
      </c>
      <c r="AD3168">
        <v>1.20623E-3</v>
      </c>
      <c r="AE3168">
        <v>9.2545838109531859E-38</v>
      </c>
      <c r="AF3168" s="53">
        <f t="shared" si="444"/>
        <v>2.7225461491496024E-4</v>
      </c>
      <c r="AG3168">
        <f t="shared" si="445"/>
        <v>1.4549908129E-6</v>
      </c>
      <c r="AL3168">
        <v>0.19943</v>
      </c>
      <c r="AM3168">
        <v>0.63053332281852192</v>
      </c>
      <c r="AN3168">
        <f t="shared" si="446"/>
        <v>5.0267489717318208</v>
      </c>
      <c r="AO3168">
        <f t="shared" si="447"/>
        <v>0.18585007494517072</v>
      </c>
      <c r="AU3168">
        <v>1.20623E-3</v>
      </c>
      <c r="AV3168">
        <v>2.9595060481782801E-3</v>
      </c>
      <c r="AW3168" s="53">
        <f t="shared" si="448"/>
        <v>1.8334876362816822E-4</v>
      </c>
      <c r="AX3168" s="53">
        <f t="shared" si="449"/>
        <v>3.0739769011156472E-6</v>
      </c>
    </row>
    <row r="3169" spans="1:50" x14ac:dyDescent="0.25">
      <c r="A3169" s="7">
        <v>2.1499999999999999E-4</v>
      </c>
      <c r="B3169" s="7">
        <v>300.14999999999998</v>
      </c>
      <c r="C3169" s="7">
        <v>270</v>
      </c>
      <c r="D3169">
        <v>1.5802699999999999E-2</v>
      </c>
      <c r="E3169">
        <v>0.84296400000000005</v>
      </c>
      <c r="F3169" s="53">
        <v>2.4256E-28</v>
      </c>
      <c r="G3169">
        <v>0.27034999999999998</v>
      </c>
      <c r="H3169">
        <v>0.12520000000000001</v>
      </c>
      <c r="I3169">
        <v>0.86699999999999999</v>
      </c>
      <c r="J3169">
        <v>5.3839999999999995</v>
      </c>
      <c r="K3169">
        <v>9.2141000000000001E-2</v>
      </c>
      <c r="L3169">
        <v>722.68</v>
      </c>
      <c r="M3169" s="53">
        <v>2.09699E-8</v>
      </c>
      <c r="R3169">
        <v>0.13611899999999999</v>
      </c>
      <c r="S3169">
        <v>0.58024051764693796</v>
      </c>
      <c r="T3169">
        <v>1.6716495866260248E-40</v>
      </c>
      <c r="V3169" s="53">
        <f t="shared" si="443"/>
        <v>1.6716495866260248E-40</v>
      </c>
      <c r="W3169">
        <f t="shared" si="441"/>
        <v>8.2516846828484418</v>
      </c>
      <c r="X3169">
        <f t="shared" si="442"/>
        <v>1.8528382160999998E-2</v>
      </c>
      <c r="AD3169">
        <v>8.2330100000000002E-4</v>
      </c>
      <c r="AE3169">
        <v>7.9271689779228548E-38</v>
      </c>
      <c r="AF3169" s="53">
        <f t="shared" si="444"/>
        <v>2.7225461491496024E-4</v>
      </c>
      <c r="AG3169">
        <f t="shared" si="445"/>
        <v>6.7782453660100001E-7</v>
      </c>
      <c r="AL3169">
        <v>0.13611899999999999</v>
      </c>
      <c r="AM3169">
        <v>0.58024051764693796</v>
      </c>
      <c r="AN3169">
        <f t="shared" si="446"/>
        <v>5.2547954256424942</v>
      </c>
      <c r="AO3169">
        <f t="shared" si="447"/>
        <v>0.19724392243701944</v>
      </c>
      <c r="AU3169">
        <v>8.2330100000000002E-4</v>
      </c>
      <c r="AV3169">
        <v>2.5854139276986999E-3</v>
      </c>
      <c r="AW3169" s="53">
        <f t="shared" si="448"/>
        <v>1.9361959736238999E-4</v>
      </c>
      <c r="AX3169" s="53">
        <f t="shared" si="449"/>
        <v>3.1050419699628838E-6</v>
      </c>
    </row>
    <row r="3170" spans="1:50" x14ac:dyDescent="0.25">
      <c r="A3170" s="7">
        <v>2.1499999999999999E-4</v>
      </c>
      <c r="B3170" s="7">
        <v>300.14999999999998</v>
      </c>
      <c r="C3170" s="7">
        <v>270</v>
      </c>
      <c r="D3170">
        <v>1.39436E-2</v>
      </c>
      <c r="E3170">
        <v>0.84296400000000005</v>
      </c>
      <c r="F3170" s="53">
        <v>2.4256E-28</v>
      </c>
      <c r="G3170">
        <v>0.27034999999999998</v>
      </c>
      <c r="H3170">
        <v>0.12520000000000001</v>
      </c>
      <c r="I3170">
        <v>0.86699999999999999</v>
      </c>
      <c r="J3170">
        <v>5.3839999999999995</v>
      </c>
      <c r="K3170">
        <v>9.2141000000000001E-2</v>
      </c>
      <c r="L3170">
        <v>722.68</v>
      </c>
      <c r="M3170" s="53">
        <v>2.09699E-8</v>
      </c>
      <c r="R3170">
        <v>5.6980099999999999E-2</v>
      </c>
      <c r="S3170">
        <v>0.56132590525147896</v>
      </c>
      <c r="T3170">
        <v>1.5417141048959069E-40</v>
      </c>
      <c r="V3170" s="53">
        <f t="shared" si="443"/>
        <v>1.5417141048959069E-40</v>
      </c>
      <c r="W3170">
        <f t="shared" si="441"/>
        <v>8.2516846828484418</v>
      </c>
      <c r="X3170">
        <f t="shared" si="442"/>
        <v>3.2467317960099998E-3</v>
      </c>
      <c r="AD3170">
        <v>3.4463799999999998E-4</v>
      </c>
      <c r="AE3170">
        <v>7.3109988618033665E-38</v>
      </c>
      <c r="AF3170" s="53">
        <f t="shared" si="444"/>
        <v>2.7225461491496024E-4</v>
      </c>
      <c r="AG3170">
        <f t="shared" si="445"/>
        <v>1.1877535104399998E-7</v>
      </c>
      <c r="AL3170">
        <v>5.6980099999999999E-2</v>
      </c>
      <c r="AM3170">
        <v>0.56132590525147896</v>
      </c>
      <c r="AN3170">
        <f t="shared" si="446"/>
        <v>5.3418704085159652</v>
      </c>
      <c r="AO3170">
        <f t="shared" si="447"/>
        <v>0.25436469127476274</v>
      </c>
      <c r="AU3170">
        <v>3.4463799999999998E-4</v>
      </c>
      <c r="AV3170">
        <v>2.44159085732057E-3</v>
      </c>
      <c r="AW3170" s="53">
        <f t="shared" si="448"/>
        <v>1.9764279964784652E-4</v>
      </c>
      <c r="AX3170" s="53">
        <f t="shared" si="449"/>
        <v>4.3972112858249027E-6</v>
      </c>
    </row>
    <row r="3171" spans="1:50" x14ac:dyDescent="0.25">
      <c r="A3171" s="7">
        <v>2.1499999999999999E-4</v>
      </c>
      <c r="B3171" s="7">
        <v>300.14999999999998</v>
      </c>
      <c r="C3171" s="7">
        <v>270</v>
      </c>
      <c r="D3171">
        <v>0.29597600000000002</v>
      </c>
      <c r="E3171">
        <v>0.29821700000000001</v>
      </c>
      <c r="F3171" s="53">
        <v>2.4256E-28</v>
      </c>
      <c r="G3171">
        <v>0.27034999999999998</v>
      </c>
      <c r="H3171">
        <v>0.12520000000000001</v>
      </c>
      <c r="I3171">
        <v>0.86699999999999999</v>
      </c>
      <c r="J3171">
        <v>5.3839999999999995</v>
      </c>
      <c r="K3171">
        <v>9.2141000000000001E-2</v>
      </c>
      <c r="L3171">
        <v>722.68</v>
      </c>
      <c r="M3171" s="53">
        <v>2.09699E-8</v>
      </c>
      <c r="R3171">
        <v>6.5716999999999999</v>
      </c>
      <c r="S3171">
        <v>6.6137918090412899</v>
      </c>
      <c r="T3171">
        <v>9.3883785077832283E-40</v>
      </c>
      <c r="V3171" s="53">
        <f t="shared" si="443"/>
        <v>9.3883785077832283E-40</v>
      </c>
      <c r="W3171">
        <f t="shared" si="441"/>
        <v>8.2516846828484418</v>
      </c>
      <c r="X3171">
        <f t="shared" si="442"/>
        <v>43.187240889999998</v>
      </c>
      <c r="AD3171">
        <v>3.9748190000000003E-2</v>
      </c>
      <c r="AE3171">
        <v>4.4520851412471629E-37</v>
      </c>
      <c r="AF3171" s="53">
        <f t="shared" si="444"/>
        <v>2.7225461491496024E-4</v>
      </c>
      <c r="AG3171">
        <f t="shared" si="445"/>
        <v>1.5799186082761003E-3</v>
      </c>
      <c r="AL3171">
        <v>6.5716999999999999</v>
      </c>
      <c r="AM3171">
        <v>6.6137918090412899</v>
      </c>
      <c r="AN3171">
        <f t="shared" si="446"/>
        <v>13.996706400216507</v>
      </c>
      <c r="AO3171">
        <f t="shared" si="447"/>
        <v>1.7717203883684278E-3</v>
      </c>
      <c r="AU3171">
        <v>3.9748190000000003E-2</v>
      </c>
      <c r="AV3171">
        <v>4.2167585645634102E-2</v>
      </c>
      <c r="AW3171" s="53">
        <f t="shared" si="448"/>
        <v>6.5881777391230546E-4</v>
      </c>
      <c r="AX3171" s="53">
        <f t="shared" si="449"/>
        <v>5.8534752901132414E-6</v>
      </c>
    </row>
    <row r="3172" spans="1:50" x14ac:dyDescent="0.25">
      <c r="A3172" s="7">
        <v>2.1499999999999999E-4</v>
      </c>
      <c r="B3172" s="7">
        <v>300.14999999999998</v>
      </c>
      <c r="C3172" s="7">
        <v>270</v>
      </c>
      <c r="D3172">
        <v>0.28983999999999999</v>
      </c>
      <c r="E3172">
        <v>0.29821700000000001</v>
      </c>
      <c r="F3172" s="53">
        <v>2.4256E-28</v>
      </c>
      <c r="G3172">
        <v>0.27034999999999998</v>
      </c>
      <c r="H3172">
        <v>0.12520000000000001</v>
      </c>
      <c r="I3172">
        <v>0.86699999999999999</v>
      </c>
      <c r="J3172">
        <v>5.3839999999999995</v>
      </c>
      <c r="K3172">
        <v>9.2141000000000001E-2</v>
      </c>
      <c r="L3172">
        <v>722.68</v>
      </c>
      <c r="M3172" s="53">
        <v>2.09699E-8</v>
      </c>
      <c r="R3172">
        <v>6.4798999999999989</v>
      </c>
      <c r="S3172">
        <v>6.5203285318786799</v>
      </c>
      <c r="T3172">
        <v>9.2620819673494279E-40</v>
      </c>
      <c r="V3172" s="53">
        <f t="shared" si="443"/>
        <v>9.2620819673494279E-40</v>
      </c>
      <c r="W3172">
        <f t="shared" si="441"/>
        <v>8.2516846828484418</v>
      </c>
      <c r="X3172">
        <f t="shared" si="442"/>
        <v>41.989104009999984</v>
      </c>
      <c r="AD3172">
        <v>3.9192947999999998E-2</v>
      </c>
      <c r="AE3172">
        <v>4.3921937605800862E-37</v>
      </c>
      <c r="AF3172" s="53">
        <f t="shared" si="444"/>
        <v>2.7225461491496024E-4</v>
      </c>
      <c r="AG3172">
        <f t="shared" si="445"/>
        <v>1.5360871729307038E-3</v>
      </c>
      <c r="AL3172">
        <v>6.4798999999999989</v>
      </c>
      <c r="AM3172">
        <v>6.5203285318786799</v>
      </c>
      <c r="AN3172">
        <f t="shared" si="446"/>
        <v>13.306108937654932</v>
      </c>
      <c r="AO3172">
        <f t="shared" si="447"/>
        <v>1.6344661898655263E-3</v>
      </c>
      <c r="AU3172">
        <v>3.9192947999999998E-2</v>
      </c>
      <c r="AV3172">
        <v>4.1535453598110297E-2</v>
      </c>
      <c r="AW3172" s="53">
        <f t="shared" si="448"/>
        <v>6.2676693470088837E-4</v>
      </c>
      <c r="AX3172" s="53">
        <f t="shared" si="449"/>
        <v>5.4873324771780903E-6</v>
      </c>
    </row>
    <row r="3173" spans="1:50" x14ac:dyDescent="0.25">
      <c r="A3173" s="7">
        <v>2.1499999999999999E-4</v>
      </c>
      <c r="B3173" s="7">
        <v>300.14999999999998</v>
      </c>
      <c r="C3173" s="7">
        <v>270</v>
      </c>
      <c r="D3173">
        <v>0.27180700000000002</v>
      </c>
      <c r="E3173">
        <v>0.29821700000000001</v>
      </c>
      <c r="F3173" s="53">
        <v>2.4256E-28</v>
      </c>
      <c r="G3173">
        <v>0.27034999999999998</v>
      </c>
      <c r="H3173">
        <v>0.12520000000000001</v>
      </c>
      <c r="I3173">
        <v>0.86699999999999999</v>
      </c>
      <c r="J3173">
        <v>5.3839999999999995</v>
      </c>
      <c r="K3173">
        <v>9.2141000000000001E-2</v>
      </c>
      <c r="L3173">
        <v>722.68</v>
      </c>
      <c r="M3173" s="53">
        <v>2.09699E-8</v>
      </c>
      <c r="R3173">
        <v>6.1760099999999998</v>
      </c>
      <c r="S3173">
        <v>6.2182044516246195</v>
      </c>
      <c r="T3173">
        <v>8.8853137429268658E-40</v>
      </c>
      <c r="V3173" s="53">
        <f t="shared" si="443"/>
        <v>8.8853137429268658E-40</v>
      </c>
      <c r="W3173">
        <f t="shared" si="441"/>
        <v>8.2516846828484418</v>
      </c>
      <c r="X3173">
        <f t="shared" si="442"/>
        <v>38.143099520099994</v>
      </c>
      <c r="AD3173">
        <v>3.7354904000000001E-2</v>
      </c>
      <c r="AE3173">
        <v>4.2135256112020922E-37</v>
      </c>
      <c r="AF3173" s="53">
        <f t="shared" si="444"/>
        <v>2.7225461491496024E-4</v>
      </c>
      <c r="AG3173">
        <f t="shared" si="445"/>
        <v>1.3953888528492162E-3</v>
      </c>
      <c r="AL3173">
        <v>6.1760099999999998</v>
      </c>
      <c r="AM3173">
        <v>6.2182044516246195</v>
      </c>
      <c r="AN3173">
        <f t="shared" si="446"/>
        <v>11.193239278453825</v>
      </c>
      <c r="AO3173">
        <f t="shared" si="447"/>
        <v>1.7803717479023776E-3</v>
      </c>
      <c r="AU3173">
        <v>3.7354904000000001E-2</v>
      </c>
      <c r="AV3173">
        <v>3.9505600249685698E-2</v>
      </c>
      <c r="AW3173" s="53">
        <f t="shared" si="448"/>
        <v>5.2925120841705608E-4</v>
      </c>
      <c r="AX3173" s="53">
        <f t="shared" si="449"/>
        <v>4.6254943584121189E-6</v>
      </c>
    </row>
    <row r="3174" spans="1:50" x14ac:dyDescent="0.25">
      <c r="A3174" s="7">
        <v>2.1499999999999999E-4</v>
      </c>
      <c r="B3174" s="7">
        <v>300.14999999999998</v>
      </c>
      <c r="C3174" s="7">
        <v>270</v>
      </c>
      <c r="D3174">
        <v>0.267345</v>
      </c>
      <c r="E3174">
        <v>0.29821700000000001</v>
      </c>
      <c r="F3174" s="53">
        <v>2.4256E-28</v>
      </c>
      <c r="G3174">
        <v>0.27034999999999998</v>
      </c>
      <c r="H3174">
        <v>0.12520000000000001</v>
      </c>
      <c r="I3174">
        <v>0.86699999999999999</v>
      </c>
      <c r="J3174">
        <v>5.3839999999999995</v>
      </c>
      <c r="K3174">
        <v>9.2141000000000001E-2</v>
      </c>
      <c r="L3174">
        <v>722.68</v>
      </c>
      <c r="M3174" s="53">
        <v>2.09699E-8</v>
      </c>
      <c r="R3174">
        <v>6.0715399999999997</v>
      </c>
      <c r="S3174">
        <v>6.1381012022418604</v>
      </c>
      <c r="T3174">
        <v>8.7907384010744201E-40</v>
      </c>
      <c r="V3174" s="53">
        <f t="shared" si="443"/>
        <v>8.7907384010744201E-40</v>
      </c>
      <c r="W3174">
        <f t="shared" si="441"/>
        <v>8.2516846828484418</v>
      </c>
      <c r="X3174">
        <f t="shared" si="442"/>
        <v>36.863597971599994</v>
      </c>
      <c r="AD3174">
        <v>3.6723028999999997E-2</v>
      </c>
      <c r="AE3174">
        <v>4.1686768150185368E-37</v>
      </c>
      <c r="AF3174" s="53">
        <f t="shared" si="444"/>
        <v>2.7225461491496024E-4</v>
      </c>
      <c r="AG3174">
        <f t="shared" si="445"/>
        <v>1.3485808589348408E-3</v>
      </c>
      <c r="AL3174">
        <v>6.0715399999999997</v>
      </c>
      <c r="AM3174">
        <v>6.1381012022418604</v>
      </c>
      <c r="AN3174">
        <f t="shared" si="446"/>
        <v>10.663664160146393</v>
      </c>
      <c r="AO3174">
        <f t="shared" si="447"/>
        <v>4.4303936438818796E-3</v>
      </c>
      <c r="AU3174">
        <v>3.6723028999999997E-2</v>
      </c>
      <c r="AV3174">
        <v>3.8971094123510602E-2</v>
      </c>
      <c r="AW3174" s="53">
        <f t="shared" si="448"/>
        <v>5.049437861727456E-4</v>
      </c>
      <c r="AX3174" s="53">
        <f t="shared" si="449"/>
        <v>5.053796799544752E-6</v>
      </c>
    </row>
    <row r="3175" spans="1:50" x14ac:dyDescent="0.25">
      <c r="A3175" s="7">
        <v>2.1499999999999999E-4</v>
      </c>
      <c r="B3175" s="7">
        <v>300.14999999999998</v>
      </c>
      <c r="C3175" s="7">
        <v>270</v>
      </c>
      <c r="D3175">
        <v>0.26121</v>
      </c>
      <c r="E3175">
        <v>0.29821700000000001</v>
      </c>
      <c r="F3175" s="53">
        <v>2.4256E-28</v>
      </c>
      <c r="G3175">
        <v>0.27034999999999998</v>
      </c>
      <c r="H3175">
        <v>0.12520000000000001</v>
      </c>
      <c r="I3175">
        <v>0.86699999999999999</v>
      </c>
      <c r="J3175">
        <v>5.3839999999999995</v>
      </c>
      <c r="K3175">
        <v>9.2141000000000001E-2</v>
      </c>
      <c r="L3175">
        <v>722.68</v>
      </c>
      <c r="M3175" s="53">
        <v>2.09699E-8</v>
      </c>
      <c r="R3175">
        <v>5.9892399999999997</v>
      </c>
      <c r="S3175">
        <v>6.0252810197362701</v>
      </c>
      <c r="T3175">
        <v>8.6597862156106292E-40</v>
      </c>
      <c r="V3175" s="53">
        <f t="shared" si="443"/>
        <v>8.6597862156106292E-40</v>
      </c>
      <c r="W3175">
        <f t="shared" si="441"/>
        <v>8.2516846828484418</v>
      </c>
      <c r="X3175">
        <f t="shared" si="442"/>
        <v>35.870995777599994</v>
      </c>
      <c r="AD3175">
        <v>3.6225246000000003E-2</v>
      </c>
      <c r="AE3175">
        <v>4.1065776699282682E-37</v>
      </c>
      <c r="AF3175" s="53">
        <f t="shared" si="444"/>
        <v>2.7225461491496024E-4</v>
      </c>
      <c r="AG3175">
        <f t="shared" si="445"/>
        <v>1.3122684477605163E-3</v>
      </c>
      <c r="AL3175">
        <v>5.9892399999999997</v>
      </c>
      <c r="AM3175">
        <v>6.0252810197362701</v>
      </c>
      <c r="AN3175">
        <f t="shared" si="446"/>
        <v>9.9395579333632984</v>
      </c>
      <c r="AO3175">
        <f t="shared" si="447"/>
        <v>1.2989551036302314E-3</v>
      </c>
      <c r="AU3175">
        <v>3.6225246000000003E-2</v>
      </c>
      <c r="AV3175">
        <v>3.8221083326413503E-2</v>
      </c>
      <c r="AW3175" s="53">
        <f t="shared" si="448"/>
        <v>4.7179938570906431E-4</v>
      </c>
      <c r="AX3175" s="53">
        <f t="shared" si="449"/>
        <v>3.9833666335053909E-6</v>
      </c>
    </row>
    <row r="3176" spans="1:50" x14ac:dyDescent="0.25">
      <c r="A3176" s="7">
        <v>2.1499999999999999E-4</v>
      </c>
      <c r="B3176" s="7">
        <v>300.14999999999998</v>
      </c>
      <c r="C3176" s="7">
        <v>270</v>
      </c>
      <c r="D3176">
        <v>0.25544600000000001</v>
      </c>
      <c r="E3176">
        <v>0.29821700000000001</v>
      </c>
      <c r="F3176" s="53">
        <v>2.4256E-28</v>
      </c>
      <c r="G3176">
        <v>0.27034999999999998</v>
      </c>
      <c r="H3176">
        <v>0.12520000000000001</v>
      </c>
      <c r="I3176">
        <v>0.86699999999999999</v>
      </c>
      <c r="J3176">
        <v>5.3839999999999995</v>
      </c>
      <c r="K3176">
        <v>9.2141000000000001E-2</v>
      </c>
      <c r="L3176">
        <v>722.68</v>
      </c>
      <c r="M3176" s="53">
        <v>2.09699E-8</v>
      </c>
      <c r="R3176">
        <v>5.9322600000000003</v>
      </c>
      <c r="S3176">
        <v>5.9169954235662496</v>
      </c>
      <c r="T3176">
        <v>8.5357588672479083E-40</v>
      </c>
      <c r="V3176" s="53">
        <f t="shared" si="443"/>
        <v>8.5357588672479083E-40</v>
      </c>
      <c r="W3176">
        <f t="shared" si="441"/>
        <v>8.2516846828484418</v>
      </c>
      <c r="X3176">
        <f t="shared" si="442"/>
        <v>35.1917087076</v>
      </c>
      <c r="AD3176">
        <v>3.5880609000000001E-2</v>
      </c>
      <c r="AE3176">
        <v>4.0477623681915322E-37</v>
      </c>
      <c r="AF3176" s="53">
        <f t="shared" si="444"/>
        <v>2.7225461491496024E-4</v>
      </c>
      <c r="AG3176">
        <f t="shared" si="445"/>
        <v>1.2874181022108811E-3</v>
      </c>
      <c r="AL3176">
        <v>5.9322600000000003</v>
      </c>
      <c r="AM3176">
        <v>5.9169954235662496</v>
      </c>
      <c r="AN3176">
        <f t="shared" si="446"/>
        <v>9.2684983096370352</v>
      </c>
      <c r="AO3176">
        <f t="shared" si="447"/>
        <v>2.330072937018165E-4</v>
      </c>
      <c r="AU3176">
        <v>3.5880609000000001E-2</v>
      </c>
      <c r="AV3176">
        <v>3.75044744792924E-2</v>
      </c>
      <c r="AW3176" s="53">
        <f t="shared" si="448"/>
        <v>4.4118207341609165E-4</v>
      </c>
      <c r="AX3176" s="53">
        <f t="shared" si="449"/>
        <v>2.6369390948375346E-6</v>
      </c>
    </row>
    <row r="3177" spans="1:50" x14ac:dyDescent="0.25">
      <c r="A3177" s="7">
        <v>2.1499999999999999E-4</v>
      </c>
      <c r="B3177" s="7">
        <v>300.14999999999998</v>
      </c>
      <c r="C3177" s="7">
        <v>270</v>
      </c>
      <c r="D3177">
        <v>0.24707999999999999</v>
      </c>
      <c r="E3177">
        <v>0.29821700000000001</v>
      </c>
      <c r="F3177" s="53">
        <v>2.4256E-28</v>
      </c>
      <c r="G3177">
        <v>0.27034999999999998</v>
      </c>
      <c r="H3177">
        <v>0.12520000000000001</v>
      </c>
      <c r="I3177">
        <v>0.86699999999999999</v>
      </c>
      <c r="J3177">
        <v>5.3839999999999995</v>
      </c>
      <c r="K3177">
        <v>9.2141000000000001E-2</v>
      </c>
      <c r="L3177">
        <v>722.68</v>
      </c>
      <c r="M3177" s="53">
        <v>2.09699E-8</v>
      </c>
      <c r="R3177">
        <v>5.8341200000000004</v>
      </c>
      <c r="S3177">
        <v>5.7571159118359398</v>
      </c>
      <c r="T3177">
        <v>8.3539672659203239E-40</v>
      </c>
      <c r="V3177" s="53">
        <f t="shared" si="443"/>
        <v>8.3539672659203239E-40</v>
      </c>
      <c r="W3177">
        <f t="shared" si="441"/>
        <v>8.2516846828484418</v>
      </c>
      <c r="X3177">
        <f t="shared" si="442"/>
        <v>34.036956174400004</v>
      </c>
      <c r="AD3177">
        <v>3.5287020000000002E-2</v>
      </c>
      <c r="AE3177">
        <v>3.9615545436557947E-37</v>
      </c>
      <c r="AF3177" s="53">
        <f t="shared" si="444"/>
        <v>2.7225461491496024E-4</v>
      </c>
      <c r="AG3177">
        <f t="shared" si="445"/>
        <v>1.2451737804804002E-3</v>
      </c>
      <c r="AL3177">
        <v>5.8341200000000004</v>
      </c>
      <c r="AM3177">
        <v>5.7571159118359398</v>
      </c>
      <c r="AN3177">
        <f t="shared" si="446"/>
        <v>8.3205787300286218</v>
      </c>
      <c r="AO3177">
        <f t="shared" si="447"/>
        <v>5.929629593978413E-3</v>
      </c>
      <c r="AU3177">
        <v>3.5287020000000002E-2</v>
      </c>
      <c r="AV3177">
        <v>3.6452738280671901E-2</v>
      </c>
      <c r="AW3177" s="53">
        <f t="shared" si="448"/>
        <v>3.9810618432259632E-4</v>
      </c>
      <c r="AX3177" s="53">
        <f t="shared" si="449"/>
        <v>1.3588991098926472E-6</v>
      </c>
    </row>
    <row r="3178" spans="1:50" x14ac:dyDescent="0.25">
      <c r="A3178" s="7">
        <v>2.1499999999999999E-4</v>
      </c>
      <c r="B3178" s="7">
        <v>300.14999999999998</v>
      </c>
      <c r="C3178" s="7">
        <v>270</v>
      </c>
      <c r="D3178">
        <v>0.24299000000000001</v>
      </c>
      <c r="E3178">
        <v>0.29821700000000001</v>
      </c>
      <c r="F3178" s="53">
        <v>2.4256E-28</v>
      </c>
      <c r="G3178">
        <v>0.27034999999999998</v>
      </c>
      <c r="H3178">
        <v>0.12520000000000001</v>
      </c>
      <c r="I3178">
        <v>0.86699999999999999</v>
      </c>
      <c r="J3178">
        <v>5.3839999999999995</v>
      </c>
      <c r="K3178">
        <v>9.2141000000000001E-2</v>
      </c>
      <c r="L3178">
        <v>722.68</v>
      </c>
      <c r="M3178" s="53">
        <v>2.09699E-8</v>
      </c>
      <c r="R3178">
        <v>5.7454900000000002</v>
      </c>
      <c r="S3178">
        <v>5.6782808360557695</v>
      </c>
      <c r="T3178">
        <v>8.2643017660629526E-40</v>
      </c>
      <c r="V3178" s="53">
        <f t="shared" si="443"/>
        <v>8.2643017660629526E-40</v>
      </c>
      <c r="W3178">
        <f t="shared" si="441"/>
        <v>8.2516846828484418</v>
      </c>
      <c r="X3178">
        <f t="shared" si="442"/>
        <v>33.010655340100001</v>
      </c>
      <c r="AD3178">
        <v>3.4750952000000002E-2</v>
      </c>
      <c r="AE3178">
        <v>3.9190340552384865E-37</v>
      </c>
      <c r="AF3178" s="53">
        <f t="shared" si="444"/>
        <v>2.7225461491496024E-4</v>
      </c>
      <c r="AG3178">
        <f t="shared" si="445"/>
        <v>1.2076286649063041E-3</v>
      </c>
      <c r="AL3178">
        <v>5.7454900000000002</v>
      </c>
      <c r="AM3178">
        <v>5.6782808360557695</v>
      </c>
      <c r="AN3178">
        <f t="shared" si="446"/>
        <v>7.8719876292738178</v>
      </c>
      <c r="AO3178">
        <f t="shared" si="447"/>
        <v>4.5170717180824816E-3</v>
      </c>
      <c r="AU3178">
        <v>3.4750952000000002E-2</v>
      </c>
      <c r="AV3178">
        <v>3.59371404795003E-2</v>
      </c>
      <c r="AW3178" s="53">
        <f t="shared" si="448"/>
        <v>3.7779699365330966E-4</v>
      </c>
      <c r="AX3178" s="53">
        <f t="shared" si="449"/>
        <v>1.4070431088992296E-6</v>
      </c>
    </row>
    <row r="3179" spans="1:50" x14ac:dyDescent="0.25">
      <c r="A3179" s="7">
        <v>2.1499999999999999E-4</v>
      </c>
      <c r="B3179" s="7">
        <v>300.14999999999998</v>
      </c>
      <c r="C3179" s="7">
        <v>270</v>
      </c>
      <c r="D3179">
        <v>0.235925</v>
      </c>
      <c r="E3179">
        <v>0.29821700000000001</v>
      </c>
      <c r="F3179" s="53">
        <v>2.4256E-28</v>
      </c>
      <c r="G3179">
        <v>0.27034999999999998</v>
      </c>
      <c r="H3179">
        <v>0.12520000000000001</v>
      </c>
      <c r="I3179">
        <v>0.86699999999999999</v>
      </c>
      <c r="J3179">
        <v>5.3839999999999995</v>
      </c>
      <c r="K3179">
        <v>9.2141000000000001E-2</v>
      </c>
      <c r="L3179">
        <v>722.68</v>
      </c>
      <c r="M3179" s="53">
        <v>2.09699E-8</v>
      </c>
      <c r="R3179">
        <v>5.6695200000000003</v>
      </c>
      <c r="S3179">
        <v>5.5418965704233294</v>
      </c>
      <c r="T3179">
        <v>8.1081473598006054E-40</v>
      </c>
      <c r="V3179" s="53">
        <f t="shared" si="443"/>
        <v>8.1081473598006054E-40</v>
      </c>
      <c r="W3179">
        <f t="shared" si="441"/>
        <v>8.2516846828484418</v>
      </c>
      <c r="X3179">
        <f t="shared" si="442"/>
        <v>32.1434570304</v>
      </c>
      <c r="AD3179">
        <v>3.4291455999999998E-2</v>
      </c>
      <c r="AE3179">
        <v>3.844983705512544E-37</v>
      </c>
      <c r="AF3179" s="53">
        <f t="shared" si="444"/>
        <v>2.7225461491496024E-4</v>
      </c>
      <c r="AG3179">
        <f t="shared" si="445"/>
        <v>1.1759039545999358E-3</v>
      </c>
      <c r="AL3179">
        <v>5.6695200000000003</v>
      </c>
      <c r="AM3179">
        <v>5.5418965704233294</v>
      </c>
      <c r="AN3179">
        <f t="shared" si="446"/>
        <v>7.1252799209080111</v>
      </c>
      <c r="AO3179">
        <f t="shared" si="447"/>
        <v>1.6287739776911489E-2</v>
      </c>
      <c r="AU3179">
        <v>3.4291455999999998E-2</v>
      </c>
      <c r="AV3179">
        <v>3.5050329918828303E-2</v>
      </c>
      <c r="AW3179" s="53">
        <f t="shared" si="448"/>
        <v>3.4410955176346185E-4</v>
      </c>
      <c r="AX3179" s="53">
        <f t="shared" si="449"/>
        <v>5.7588962467782934E-7</v>
      </c>
    </row>
    <row r="3180" spans="1:50" x14ac:dyDescent="0.25">
      <c r="A3180" s="7">
        <v>2.1499999999999999E-4</v>
      </c>
      <c r="B3180" s="7">
        <v>300.14999999999998</v>
      </c>
      <c r="C3180" s="7">
        <v>270</v>
      </c>
      <c r="D3180">
        <v>0.227187</v>
      </c>
      <c r="E3180">
        <v>0.29821700000000001</v>
      </c>
      <c r="F3180" s="53">
        <v>2.4256E-28</v>
      </c>
      <c r="G3180">
        <v>0.27034999999999998</v>
      </c>
      <c r="H3180">
        <v>0.12520000000000001</v>
      </c>
      <c r="I3180">
        <v>0.86699999999999999</v>
      </c>
      <c r="J3180">
        <v>5.3839999999999995</v>
      </c>
      <c r="K3180">
        <v>9.2141000000000001E-2</v>
      </c>
      <c r="L3180">
        <v>722.68</v>
      </c>
      <c r="M3180" s="53">
        <v>2.09699E-8</v>
      </c>
      <c r="R3180">
        <v>5.5207300000000004</v>
      </c>
      <c r="S3180">
        <v>5.37433140170715</v>
      </c>
      <c r="T3180">
        <v>7.9127087988796193E-40</v>
      </c>
      <c r="V3180" s="53">
        <f t="shared" si="443"/>
        <v>7.9127087988796193E-40</v>
      </c>
      <c r="W3180">
        <f t="shared" si="441"/>
        <v>8.2516846828484418</v>
      </c>
      <c r="X3180">
        <f t="shared" si="442"/>
        <v>30.478459732900003</v>
      </c>
      <c r="AD3180">
        <v>3.3391516000000003E-2</v>
      </c>
      <c r="AE3180">
        <v>3.752304324043028E-37</v>
      </c>
      <c r="AF3180" s="53">
        <f t="shared" si="444"/>
        <v>2.7225461491496024E-4</v>
      </c>
      <c r="AG3180">
        <f t="shared" si="445"/>
        <v>1.1149933407782562E-3</v>
      </c>
      <c r="AL3180">
        <v>5.5207300000000004</v>
      </c>
      <c r="AM3180">
        <v>5.37433140170715</v>
      </c>
      <c r="AN3180">
        <f t="shared" si="446"/>
        <v>6.258787225277926</v>
      </c>
      <c r="AO3180">
        <f t="shared" si="447"/>
        <v>2.1432549582111382E-2</v>
      </c>
      <c r="AU3180">
        <v>3.3391516000000003E-2</v>
      </c>
      <c r="AV3180">
        <v>3.3970832190620699E-2</v>
      </c>
      <c r="AW3180" s="53">
        <f t="shared" si="448"/>
        <v>3.0522509102431407E-4</v>
      </c>
      <c r="AX3180" s="53">
        <f t="shared" si="449"/>
        <v>3.356072487152748E-7</v>
      </c>
    </row>
    <row r="3181" spans="1:50" x14ac:dyDescent="0.25">
      <c r="A3181" s="7">
        <v>2.1499999999999999E-4</v>
      </c>
      <c r="B3181" s="7">
        <v>300.14999999999998</v>
      </c>
      <c r="C3181" s="7">
        <v>270</v>
      </c>
      <c r="D3181">
        <v>0.221052</v>
      </c>
      <c r="E3181">
        <v>0.29821700000000001</v>
      </c>
      <c r="F3181" s="53">
        <v>2.4256E-28</v>
      </c>
      <c r="G3181">
        <v>0.27034999999999998</v>
      </c>
      <c r="H3181">
        <v>0.12520000000000001</v>
      </c>
      <c r="I3181">
        <v>0.86699999999999999</v>
      </c>
      <c r="J3181">
        <v>5.3839999999999995</v>
      </c>
      <c r="K3181">
        <v>9.2141000000000001E-2</v>
      </c>
      <c r="L3181">
        <v>722.68</v>
      </c>
      <c r="M3181" s="53">
        <v>2.09699E-8</v>
      </c>
      <c r="R3181">
        <v>5.4289300000000003</v>
      </c>
      <c r="S3181">
        <v>5.2584596721984695</v>
      </c>
      <c r="T3181">
        <v>7.7738995847462055E-40</v>
      </c>
      <c r="V3181" s="53">
        <f t="shared" si="443"/>
        <v>7.7738995847462055E-40</v>
      </c>
      <c r="W3181">
        <f t="shared" ref="W3181:W3244" si="450">(V3181-$AB$18)^2</f>
        <v>8.2516846828484418</v>
      </c>
      <c r="X3181">
        <f t="shared" ref="X3181:X3244" si="451">(V3181-R3181)^2</f>
        <v>29.473280944900004</v>
      </c>
      <c r="AD3181">
        <v>3.2836273999999999E-2</v>
      </c>
      <c r="AE3181">
        <v>3.686479278834291E-37</v>
      </c>
      <c r="AF3181" s="53">
        <f t="shared" si="444"/>
        <v>2.7225461491496024E-4</v>
      </c>
      <c r="AG3181">
        <f t="shared" si="445"/>
        <v>1.0782208902030759E-3</v>
      </c>
      <c r="AL3181">
        <v>5.4289300000000003</v>
      </c>
      <c r="AM3181">
        <v>5.2584596721984695</v>
      </c>
      <c r="AN3181">
        <f t="shared" si="446"/>
        <v>5.6924477020902753</v>
      </c>
      <c r="AO3181">
        <f t="shared" si="447"/>
        <v>2.9060132660761333E-2</v>
      </c>
      <c r="AU3181">
        <v>3.2836273999999999E-2</v>
      </c>
      <c r="AV3181">
        <v>3.3231799852324703E-2</v>
      </c>
      <c r="AW3181" s="53">
        <f t="shared" si="448"/>
        <v>2.7994844659015925E-4</v>
      </c>
      <c r="AX3181" s="53">
        <f t="shared" si="449"/>
        <v>1.5644069985718404E-7</v>
      </c>
    </row>
    <row r="3182" spans="1:50" x14ac:dyDescent="0.25">
      <c r="A3182" s="7">
        <v>2.1499999999999999E-4</v>
      </c>
      <c r="B3182" s="7">
        <v>300.14999999999998</v>
      </c>
      <c r="C3182" s="7">
        <v>270</v>
      </c>
      <c r="D3182">
        <v>0.21026900000000001</v>
      </c>
      <c r="E3182">
        <v>0.29821700000000001</v>
      </c>
      <c r="F3182" s="53">
        <v>2.4256E-28</v>
      </c>
      <c r="G3182">
        <v>0.27034999999999998</v>
      </c>
      <c r="H3182">
        <v>0.12520000000000001</v>
      </c>
      <c r="I3182">
        <v>0.86699999999999999</v>
      </c>
      <c r="J3182">
        <v>5.3839999999999995</v>
      </c>
      <c r="K3182">
        <v>9.2141000000000001E-2</v>
      </c>
      <c r="L3182">
        <v>722.68</v>
      </c>
      <c r="M3182" s="53">
        <v>2.09699E-8</v>
      </c>
      <c r="R3182">
        <v>5.2484999999999999</v>
      </c>
      <c r="S3182">
        <v>5.0606077644197498</v>
      </c>
      <c r="T3182">
        <v>7.5265762235938099E-40</v>
      </c>
      <c r="V3182" s="53">
        <f t="shared" si="443"/>
        <v>7.5265762235938099E-40</v>
      </c>
      <c r="W3182">
        <f t="shared" si="450"/>
        <v>8.2516846828484418</v>
      </c>
      <c r="X3182">
        <f t="shared" si="451"/>
        <v>27.546752250000001</v>
      </c>
      <c r="AD3182">
        <v>3.1744963000000001E-2</v>
      </c>
      <c r="AE3182">
        <v>3.5691954837298392E-37</v>
      </c>
      <c r="AF3182" s="53">
        <f t="shared" si="444"/>
        <v>2.7225461491496024E-4</v>
      </c>
      <c r="AG3182">
        <f t="shared" si="445"/>
        <v>1.0077426758713691E-3</v>
      </c>
      <c r="AL3182">
        <v>5.2484999999999999</v>
      </c>
      <c r="AM3182">
        <v>5.0606077644197498</v>
      </c>
      <c r="AN3182">
        <f t="shared" si="446"/>
        <v>4.7874892426395697</v>
      </c>
      <c r="AO3182">
        <f t="shared" si="447"/>
        <v>3.5303492191344217E-2</v>
      </c>
      <c r="AU3182">
        <v>3.1744963000000001E-2</v>
      </c>
      <c r="AV3182">
        <v>3.19866980066442E-2</v>
      </c>
      <c r="AW3182" s="53">
        <f t="shared" si="448"/>
        <v>2.3983348368422403E-4</v>
      </c>
      <c r="AX3182" s="53">
        <f t="shared" si="449"/>
        <v>5.843581343727091E-8</v>
      </c>
    </row>
    <row r="3183" spans="1:50" x14ac:dyDescent="0.25">
      <c r="A3183" s="7">
        <v>2.1499999999999999E-4</v>
      </c>
      <c r="B3183" s="7">
        <v>300.14999999999998</v>
      </c>
      <c r="C3183" s="7">
        <v>270</v>
      </c>
      <c r="D3183">
        <v>0.201159</v>
      </c>
      <c r="E3183">
        <v>0.29821700000000001</v>
      </c>
      <c r="F3183" s="53">
        <v>2.4256E-28</v>
      </c>
      <c r="G3183">
        <v>0.27034999999999998</v>
      </c>
      <c r="H3183">
        <v>0.12520000000000001</v>
      </c>
      <c r="I3183">
        <v>0.86699999999999999</v>
      </c>
      <c r="J3183">
        <v>5.3839999999999995</v>
      </c>
      <c r="K3183">
        <v>9.2141000000000001E-2</v>
      </c>
      <c r="L3183">
        <v>722.68</v>
      </c>
      <c r="M3183" s="53">
        <v>2.09699E-8</v>
      </c>
      <c r="R3183">
        <v>5.1282100000000002</v>
      </c>
      <c r="S3183">
        <v>4.9012225115151704</v>
      </c>
      <c r="T3183">
        <v>7.3141107411490488E-40</v>
      </c>
      <c r="V3183" s="53">
        <f t="shared" si="443"/>
        <v>7.3141107411490488E-40</v>
      </c>
      <c r="W3183">
        <f t="shared" si="450"/>
        <v>8.2516846828484418</v>
      </c>
      <c r="X3183">
        <f t="shared" si="451"/>
        <v>26.2985378041</v>
      </c>
      <c r="AD3183">
        <v>3.1017402999999999E-2</v>
      </c>
      <c r="AE3183">
        <v>3.4684417255983322E-37</v>
      </c>
      <c r="AF3183" s="53">
        <f t="shared" si="444"/>
        <v>2.7225461491496024E-4</v>
      </c>
      <c r="AG3183">
        <f t="shared" si="445"/>
        <v>9.6207928886440897E-4</v>
      </c>
      <c r="AL3183">
        <v>5.1282100000000002</v>
      </c>
      <c r="AM3183">
        <v>4.9012225115151704</v>
      </c>
      <c r="AN3183">
        <f t="shared" si="446"/>
        <v>4.1154124546266733</v>
      </c>
      <c r="AO3183">
        <f t="shared" si="447"/>
        <v>5.1523319928650717E-2</v>
      </c>
      <c r="AU3183">
        <v>3.1017402999999999E-2</v>
      </c>
      <c r="AV3183">
        <v>3.1002425998498898E-2</v>
      </c>
      <c r="AW3183" s="53">
        <f t="shared" si="448"/>
        <v>2.1031630366882191E-4</v>
      </c>
      <c r="AX3183" s="53">
        <f t="shared" si="449"/>
        <v>2.2431057396397197E-10</v>
      </c>
    </row>
    <row r="3184" spans="1:50" x14ac:dyDescent="0.25">
      <c r="A3184" s="7">
        <v>2.1499999999999999E-4</v>
      </c>
      <c r="B3184" s="7">
        <v>300.14999999999998</v>
      </c>
      <c r="C3184" s="7">
        <v>270</v>
      </c>
      <c r="D3184">
        <v>0.19520999999999999</v>
      </c>
      <c r="E3184">
        <v>0.29821700000000001</v>
      </c>
      <c r="F3184" s="53">
        <v>2.4256E-28</v>
      </c>
      <c r="G3184">
        <v>0.27034999999999998</v>
      </c>
      <c r="H3184">
        <v>0.12520000000000001</v>
      </c>
      <c r="I3184">
        <v>0.86699999999999999</v>
      </c>
      <c r="J3184">
        <v>5.3839999999999995</v>
      </c>
      <c r="K3184">
        <v>9.2141000000000001E-2</v>
      </c>
      <c r="L3184">
        <v>722.68</v>
      </c>
      <c r="M3184" s="53">
        <v>2.09699E-8</v>
      </c>
      <c r="R3184">
        <v>5.0332400000000002</v>
      </c>
      <c r="S3184">
        <v>4.8018070774159902</v>
      </c>
      <c r="T3184">
        <v>7.1735288336186259E-40</v>
      </c>
      <c r="V3184" s="53">
        <f t="shared" si="443"/>
        <v>7.1735288336186259E-40</v>
      </c>
      <c r="W3184">
        <f t="shared" si="450"/>
        <v>8.2516846828484418</v>
      </c>
      <c r="X3184">
        <f t="shared" si="451"/>
        <v>25.333504897600001</v>
      </c>
      <c r="AD3184">
        <v>3.0442987000000001E-2</v>
      </c>
      <c r="AE3184">
        <v>3.401776047267883E-37</v>
      </c>
      <c r="AF3184" s="53">
        <f t="shared" si="444"/>
        <v>2.7225461491496024E-4</v>
      </c>
      <c r="AG3184">
        <f t="shared" si="445"/>
        <v>9.2677545748216903E-4</v>
      </c>
      <c r="AL3184">
        <v>5.0332400000000002</v>
      </c>
      <c r="AM3184">
        <v>4.8018070774159902</v>
      </c>
      <c r="AN3184">
        <f t="shared" si="446"/>
        <v>3.7219380524669816</v>
      </c>
      <c r="AO3184">
        <f t="shared" si="447"/>
        <v>5.3561197655776334E-2</v>
      </c>
      <c r="AU3184">
        <v>3.0442987000000001E-2</v>
      </c>
      <c r="AV3184">
        <v>3.0398912504707502E-2</v>
      </c>
      <c r="AW3184" s="53">
        <f t="shared" si="448"/>
        <v>1.9317588143746931E-4</v>
      </c>
      <c r="AX3184" s="53">
        <f t="shared" si="449"/>
        <v>1.9425611352885671E-9</v>
      </c>
    </row>
    <row r="3185" spans="1:50" x14ac:dyDescent="0.25">
      <c r="A3185" s="7">
        <v>2.1499999999999999E-4</v>
      </c>
      <c r="B3185" s="7">
        <v>300.14999999999998</v>
      </c>
      <c r="C3185" s="7">
        <v>270</v>
      </c>
      <c r="D3185">
        <v>0.18870300000000001</v>
      </c>
      <c r="E3185">
        <v>0.29821700000000001</v>
      </c>
      <c r="F3185" s="53">
        <v>2.4256E-28</v>
      </c>
      <c r="G3185">
        <v>0.27034999999999998</v>
      </c>
      <c r="H3185">
        <v>0.12520000000000001</v>
      </c>
      <c r="I3185">
        <v>0.86699999999999999</v>
      </c>
      <c r="J3185">
        <v>5.3839999999999995</v>
      </c>
      <c r="K3185">
        <v>9.2141000000000001E-2</v>
      </c>
      <c r="L3185">
        <v>722.68</v>
      </c>
      <c r="M3185" s="53">
        <v>2.09699E-8</v>
      </c>
      <c r="R3185">
        <v>4.9604299999999997</v>
      </c>
      <c r="S3185">
        <v>4.6977639117510099</v>
      </c>
      <c r="T3185">
        <v>7.0180145251134104E-40</v>
      </c>
      <c r="V3185" s="53">
        <f t="shared" si="443"/>
        <v>7.0180145251134104E-40</v>
      </c>
      <c r="W3185">
        <f t="shared" si="450"/>
        <v>8.2516846828484418</v>
      </c>
      <c r="X3185">
        <f t="shared" si="451"/>
        <v>24.605865784899997</v>
      </c>
      <c r="AD3185">
        <v>3.0002603999999999E-2</v>
      </c>
      <c r="AE3185">
        <v>3.3280292398108328E-37</v>
      </c>
      <c r="AF3185" s="53">
        <f t="shared" si="444"/>
        <v>2.7225461491496024E-4</v>
      </c>
      <c r="AG3185">
        <f t="shared" si="445"/>
        <v>9.0015624678081588E-4</v>
      </c>
      <c r="AL3185">
        <v>4.9604299999999997</v>
      </c>
      <c r="AM3185">
        <v>4.6977639117510099</v>
      </c>
      <c r="AN3185">
        <f t="shared" si="446"/>
        <v>3.3313161188578055</v>
      </c>
      <c r="AO3185">
        <f t="shared" si="447"/>
        <v>6.899347391602606E-2</v>
      </c>
      <c r="AU3185">
        <v>3.0002603999999999E-2</v>
      </c>
      <c r="AV3185">
        <v>2.9777585370576499E-2</v>
      </c>
      <c r="AW3185" s="53">
        <f t="shared" si="448"/>
        <v>1.7629055967627972E-4</v>
      </c>
      <c r="AX3185" s="53">
        <f t="shared" si="449"/>
        <v>5.0633383587630365E-8</v>
      </c>
    </row>
    <row r="3186" spans="1:50" x14ac:dyDescent="0.25">
      <c r="A3186" s="7">
        <v>2.1499999999999999E-4</v>
      </c>
      <c r="B3186" s="7">
        <v>300.14999999999998</v>
      </c>
      <c r="C3186" s="7">
        <v>270</v>
      </c>
      <c r="D3186">
        <v>0.17885000000000001</v>
      </c>
      <c r="E3186">
        <v>0.29821700000000001</v>
      </c>
      <c r="F3186" s="53">
        <v>2.4256E-28</v>
      </c>
      <c r="G3186">
        <v>0.27034999999999998</v>
      </c>
      <c r="H3186">
        <v>0.12520000000000001</v>
      </c>
      <c r="I3186">
        <v>0.86699999999999999</v>
      </c>
      <c r="J3186">
        <v>5.3839999999999995</v>
      </c>
      <c r="K3186">
        <v>9.2141000000000001E-2</v>
      </c>
      <c r="L3186">
        <v>722.68</v>
      </c>
      <c r="M3186" s="53">
        <v>2.09699E-8</v>
      </c>
      <c r="R3186">
        <v>4.8781299999999996</v>
      </c>
      <c r="S3186">
        <v>4.550168284941071</v>
      </c>
      <c r="T3186">
        <v>6.778870979128502E-40</v>
      </c>
      <c r="V3186" s="53">
        <f t="shared" si="443"/>
        <v>6.778870979128502E-40</v>
      </c>
      <c r="W3186">
        <f t="shared" si="450"/>
        <v>8.2516846828484418</v>
      </c>
      <c r="X3186">
        <f t="shared" si="451"/>
        <v>23.796152296899997</v>
      </c>
      <c r="AD3186">
        <v>2.9504822E-2</v>
      </c>
      <c r="AE3186">
        <v>3.2146244141722084E-37</v>
      </c>
      <c r="AF3186" s="53">
        <f t="shared" si="444"/>
        <v>2.7225461491496024E-4</v>
      </c>
      <c r="AG3186">
        <f t="shared" si="445"/>
        <v>8.7053452125168402E-4</v>
      </c>
      <c r="AL3186">
        <v>4.8781299999999996</v>
      </c>
      <c r="AM3186">
        <v>4.550168284941071</v>
      </c>
      <c r="AN3186">
        <f t="shared" si="446"/>
        <v>2.8143206591892538</v>
      </c>
      <c r="AO3186">
        <f t="shared" si="447"/>
        <v>0.10755888654439393</v>
      </c>
      <c r="AU3186">
        <v>2.9504822E-2</v>
      </c>
      <c r="AV3186">
        <v>2.8918048007611899E-2</v>
      </c>
      <c r="AW3186" s="53">
        <f t="shared" si="448"/>
        <v>1.5420444312723352E-4</v>
      </c>
      <c r="AX3186" s="53">
        <f t="shared" si="449"/>
        <v>3.4430371814307124E-7</v>
      </c>
    </row>
    <row r="3187" spans="1:50" x14ac:dyDescent="0.25">
      <c r="A3187" s="7">
        <v>2.1499999999999999E-4</v>
      </c>
      <c r="B3187" s="7">
        <v>300.14999999999998</v>
      </c>
      <c r="C3187" s="7">
        <v>270</v>
      </c>
      <c r="D3187">
        <v>0.169182</v>
      </c>
      <c r="E3187">
        <v>0.29821700000000001</v>
      </c>
      <c r="F3187" s="53">
        <v>2.4256E-28</v>
      </c>
      <c r="G3187">
        <v>0.27034999999999998</v>
      </c>
      <c r="H3187">
        <v>0.12520000000000001</v>
      </c>
      <c r="I3187">
        <v>0.86699999999999999</v>
      </c>
      <c r="J3187">
        <v>5.3839999999999995</v>
      </c>
      <c r="K3187">
        <v>9.2141000000000001E-2</v>
      </c>
      <c r="L3187">
        <v>722.68</v>
      </c>
      <c r="M3187" s="53">
        <v>2.09699E-8</v>
      </c>
      <c r="R3187">
        <v>4.7135199999999999</v>
      </c>
      <c r="S3187">
        <v>4.4171570191188607</v>
      </c>
      <c r="T3187">
        <v>6.5396457974926813E-40</v>
      </c>
      <c r="V3187" s="53">
        <f t="shared" si="443"/>
        <v>6.5396457974926813E-40</v>
      </c>
      <c r="W3187">
        <f t="shared" si="450"/>
        <v>8.2516846828484418</v>
      </c>
      <c r="X3187">
        <f t="shared" si="451"/>
        <v>22.217270790400001</v>
      </c>
      <c r="AD3187">
        <v>2.8509197E-2</v>
      </c>
      <c r="AE3187">
        <v>3.1011808758987957E-37</v>
      </c>
      <c r="AF3187" s="53">
        <f t="shared" si="444"/>
        <v>2.7225461491496024E-4</v>
      </c>
      <c r="AG3187">
        <f t="shared" si="445"/>
        <v>8.1277431358480899E-4</v>
      </c>
      <c r="AL3187">
        <v>4.7135199999999999</v>
      </c>
      <c r="AM3187">
        <v>4.4171570191188607</v>
      </c>
      <c r="AN3187">
        <f t="shared" si="446"/>
        <v>2.3857349299537036</v>
      </c>
      <c r="AO3187">
        <f t="shared" si="447"/>
        <v>8.7831016436754492E-2</v>
      </c>
      <c r="AU3187">
        <v>2.8509197E-2</v>
      </c>
      <c r="AV3187">
        <v>2.8170863585705301E-2</v>
      </c>
      <c r="AW3187" s="53">
        <f t="shared" si="448"/>
        <v>1.3620579262450374E-4</v>
      </c>
      <c r="AX3187" s="53">
        <f t="shared" si="449"/>
        <v>1.1446949922830839E-7</v>
      </c>
    </row>
    <row r="3188" spans="1:50" x14ac:dyDescent="0.25">
      <c r="A3188" s="7">
        <v>2.1499999999999999E-4</v>
      </c>
      <c r="B3188" s="7">
        <v>300.14999999999998</v>
      </c>
      <c r="C3188" s="7">
        <v>270</v>
      </c>
      <c r="D3188">
        <v>0.16248899999999999</v>
      </c>
      <c r="E3188">
        <v>0.29821700000000001</v>
      </c>
      <c r="F3188" s="53">
        <v>2.4256E-28</v>
      </c>
      <c r="G3188">
        <v>0.27034999999999998</v>
      </c>
      <c r="H3188">
        <v>0.12520000000000001</v>
      </c>
      <c r="I3188">
        <v>0.86699999999999999</v>
      </c>
      <c r="J3188">
        <v>5.3839999999999995</v>
      </c>
      <c r="K3188">
        <v>9.2141000000000001E-2</v>
      </c>
      <c r="L3188">
        <v>722.68</v>
      </c>
      <c r="M3188" s="53">
        <v>2.09699E-8</v>
      </c>
      <c r="R3188">
        <v>4.6312100000000003</v>
      </c>
      <c r="S3188">
        <v>4.3315207184392008</v>
      </c>
      <c r="T3188">
        <v>6.3711959093942069E-40</v>
      </c>
      <c r="V3188" s="53">
        <f t="shared" si="443"/>
        <v>6.3711959093942069E-40</v>
      </c>
      <c r="W3188">
        <f t="shared" si="450"/>
        <v>8.2516846828484418</v>
      </c>
      <c r="X3188">
        <f t="shared" si="451"/>
        <v>21.448106064100003</v>
      </c>
      <c r="AD3188">
        <v>2.8011353999999999E-2</v>
      </c>
      <c r="AE3188">
        <v>3.0212998566976383E-37</v>
      </c>
      <c r="AF3188" s="53">
        <f t="shared" si="444"/>
        <v>2.7225461491496024E-4</v>
      </c>
      <c r="AG3188">
        <f t="shared" si="445"/>
        <v>7.8463595291331596E-4</v>
      </c>
      <c r="AL3188">
        <v>4.6312100000000003</v>
      </c>
      <c r="AM3188">
        <v>4.3315207184392008</v>
      </c>
      <c r="AN3188">
        <f t="shared" si="446"/>
        <v>2.1285238525481338</v>
      </c>
      <c r="AO3188">
        <f t="shared" si="447"/>
        <v>8.9813665482428126E-2</v>
      </c>
      <c r="AU3188">
        <v>2.8011353999999999E-2</v>
      </c>
      <c r="AV3188">
        <v>2.7706612015573E-2</v>
      </c>
      <c r="AW3188" s="53">
        <f t="shared" si="448"/>
        <v>1.2558501850276122E-4</v>
      </c>
      <c r="AX3188" s="53">
        <f t="shared" si="449"/>
        <v>9.2867677072505293E-8</v>
      </c>
    </row>
    <row r="3189" spans="1:50" x14ac:dyDescent="0.25">
      <c r="A3189" s="7">
        <v>2.1499999999999999E-4</v>
      </c>
      <c r="B3189" s="7">
        <v>300.14999999999998</v>
      </c>
      <c r="C3189" s="7">
        <v>270</v>
      </c>
      <c r="D3189">
        <v>0.15728300000000001</v>
      </c>
      <c r="E3189">
        <v>0.29821700000000001</v>
      </c>
      <c r="F3189" s="53">
        <v>2.4256E-28</v>
      </c>
      <c r="G3189">
        <v>0.27034999999999998</v>
      </c>
      <c r="H3189">
        <v>0.12520000000000001</v>
      </c>
      <c r="I3189">
        <v>0.86699999999999999</v>
      </c>
      <c r="J3189">
        <v>5.3839999999999995</v>
      </c>
      <c r="K3189">
        <v>9.2141000000000001E-2</v>
      </c>
      <c r="L3189">
        <v>722.68</v>
      </c>
      <c r="M3189" s="53">
        <v>2.09699E-8</v>
      </c>
      <c r="R3189">
        <v>4.5647399999999996</v>
      </c>
      <c r="S3189">
        <v>4.2680809535809505</v>
      </c>
      <c r="T3189">
        <v>6.2384692545093811E-40</v>
      </c>
      <c r="V3189" s="53">
        <f t="shared" si="443"/>
        <v>6.2384692545093811E-40</v>
      </c>
      <c r="W3189">
        <f t="shared" si="450"/>
        <v>8.2516846828484418</v>
      </c>
      <c r="X3189">
        <f t="shared" si="451"/>
        <v>20.836851267599997</v>
      </c>
      <c r="AD3189">
        <v>2.7609318000000001E-2</v>
      </c>
      <c r="AE3189">
        <v>2.9583592362731109E-37</v>
      </c>
      <c r="AF3189" s="53">
        <f t="shared" si="444"/>
        <v>2.7225461491496024E-4</v>
      </c>
      <c r="AG3189">
        <f t="shared" si="445"/>
        <v>7.6227444042512406E-4</v>
      </c>
      <c r="AL3189">
        <v>4.5647399999999996</v>
      </c>
      <c r="AM3189">
        <v>4.2680809535809505</v>
      </c>
      <c r="AN3189">
        <f t="shared" si="446"/>
        <v>1.9474380556176849</v>
      </c>
      <c r="AO3189">
        <f t="shared" si="447"/>
        <v>8.8006589822259507E-2</v>
      </c>
      <c r="AU3189">
        <v>2.7609318000000001E-2</v>
      </c>
      <c r="AV3189">
        <v>2.7372294497054601E-2</v>
      </c>
      <c r="AW3189" s="53">
        <f t="shared" si="448"/>
        <v>1.182037467713374E-4</v>
      </c>
      <c r="AX3189" s="53">
        <f t="shared" si="449"/>
        <v>5.6180140948508046E-8</v>
      </c>
    </row>
    <row r="3190" spans="1:50" x14ac:dyDescent="0.25">
      <c r="A3190" s="7">
        <v>2.1499999999999999E-4</v>
      </c>
      <c r="B3190" s="7">
        <v>300.14999999999998</v>
      </c>
      <c r="C3190" s="7">
        <v>270</v>
      </c>
      <c r="D3190">
        <v>0.15151999999999999</v>
      </c>
      <c r="E3190">
        <v>0.29821700000000001</v>
      </c>
      <c r="F3190" s="53">
        <v>2.4256E-28</v>
      </c>
      <c r="G3190">
        <v>0.27034999999999998</v>
      </c>
      <c r="H3190">
        <v>0.12520000000000001</v>
      </c>
      <c r="I3190">
        <v>0.86699999999999999</v>
      </c>
      <c r="J3190">
        <v>5.3839999999999995</v>
      </c>
      <c r="K3190">
        <v>9.2141000000000001E-2</v>
      </c>
      <c r="L3190">
        <v>722.68</v>
      </c>
      <c r="M3190" s="53">
        <v>2.09699E-8</v>
      </c>
      <c r="R3190">
        <v>4.4982600000000001</v>
      </c>
      <c r="S3190">
        <v>4.2004371340775695</v>
      </c>
      <c r="T3190">
        <v>6.0897167909216939E-40</v>
      </c>
      <c r="V3190" s="53">
        <f t="shared" si="443"/>
        <v>6.0897167909216939E-40</v>
      </c>
      <c r="W3190">
        <f t="shared" si="450"/>
        <v>8.2516846828484418</v>
      </c>
      <c r="X3190">
        <f t="shared" si="451"/>
        <v>20.234343027600001</v>
      </c>
      <c r="AD3190">
        <v>2.7207221E-2</v>
      </c>
      <c r="AE3190">
        <v>2.8878189792613574E-37</v>
      </c>
      <c r="AF3190" s="53">
        <f t="shared" si="444"/>
        <v>2.7225461491496024E-4</v>
      </c>
      <c r="AG3190">
        <f t="shared" si="445"/>
        <v>7.4023287454284099E-4</v>
      </c>
      <c r="AL3190">
        <v>4.4982600000000001</v>
      </c>
      <c r="AM3190">
        <v>4.2004371340775695</v>
      </c>
      <c r="AN3190">
        <f t="shared" si="446"/>
        <v>1.7632189786142365</v>
      </c>
      <c r="AO3190">
        <f t="shared" si="447"/>
        <v>8.8698459466250115E-2</v>
      </c>
      <c r="AU3190">
        <v>2.7207221E-2</v>
      </c>
      <c r="AV3190">
        <v>2.7025215502933998E-2</v>
      </c>
      <c r="AW3190" s="53">
        <f t="shared" si="448"/>
        <v>1.1077721759859854E-4</v>
      </c>
      <c r="AX3190" s="53">
        <f t="shared" si="449"/>
        <v>3.3126000962242433E-8</v>
      </c>
    </row>
    <row r="3191" spans="1:50" x14ac:dyDescent="0.25">
      <c r="A3191" s="7">
        <v>2.1499999999999999E-4</v>
      </c>
      <c r="B3191" s="7">
        <v>300.14999999999998</v>
      </c>
      <c r="C3191" s="7">
        <v>270</v>
      </c>
      <c r="D3191">
        <v>0.14854500000000001</v>
      </c>
      <c r="E3191">
        <v>0.29821700000000001</v>
      </c>
      <c r="F3191" s="53">
        <v>2.4256E-28</v>
      </c>
      <c r="G3191">
        <v>0.27034999999999998</v>
      </c>
      <c r="H3191">
        <v>0.12520000000000001</v>
      </c>
      <c r="I3191">
        <v>0.86699999999999999</v>
      </c>
      <c r="J3191">
        <v>5.3839999999999995</v>
      </c>
      <c r="K3191">
        <v>9.2141000000000001E-2</v>
      </c>
      <c r="L3191">
        <v>722.68</v>
      </c>
      <c r="M3191" s="53">
        <v>2.09699E-8</v>
      </c>
      <c r="R3191">
        <v>4.40646</v>
      </c>
      <c r="S3191">
        <v>4.1662969889626194</v>
      </c>
      <c r="T3191">
        <v>6.0121455660023578E-40</v>
      </c>
      <c r="V3191" s="53">
        <f t="shared" si="443"/>
        <v>6.0121455660023578E-40</v>
      </c>
      <c r="W3191">
        <f t="shared" si="450"/>
        <v>8.2516846828484418</v>
      </c>
      <c r="X3191">
        <f t="shared" si="451"/>
        <v>19.416889731600001</v>
      </c>
      <c r="AD3191">
        <v>2.6651978999999999E-2</v>
      </c>
      <c r="AE3191">
        <v>2.8510337455210038E-37</v>
      </c>
      <c r="AF3191" s="53">
        <f t="shared" si="444"/>
        <v>2.7225461491496024E-4</v>
      </c>
      <c r="AG3191">
        <f t="shared" si="445"/>
        <v>7.1032798461644097E-4</v>
      </c>
      <c r="AL3191">
        <v>4.40646</v>
      </c>
      <c r="AM3191">
        <v>4.1662969889626194</v>
      </c>
      <c r="AN3191">
        <f t="shared" si="446"/>
        <v>1.673717687131117</v>
      </c>
      <c r="AO3191">
        <f t="shared" si="447"/>
        <v>5.7678271870541038E-2</v>
      </c>
      <c r="AU3191">
        <v>2.6651978999999999E-2</v>
      </c>
      <c r="AV3191">
        <v>2.68536394439132E-2</v>
      </c>
      <c r="AW3191" s="53">
        <f t="shared" si="448"/>
        <v>1.0719495393816772E-4</v>
      </c>
      <c r="AX3191" s="53">
        <f t="shared" si="449"/>
        <v>4.0666934639269154E-8</v>
      </c>
    </row>
    <row r="3192" spans="1:50" x14ac:dyDescent="0.25">
      <c r="A3192" s="7">
        <v>2.1499999999999999E-4</v>
      </c>
      <c r="B3192" s="7">
        <v>300.14999999999998</v>
      </c>
      <c r="C3192" s="7">
        <v>270</v>
      </c>
      <c r="D3192">
        <v>0.134044</v>
      </c>
      <c r="E3192">
        <v>0.29821700000000001</v>
      </c>
      <c r="F3192" s="53">
        <v>2.4256E-28</v>
      </c>
      <c r="G3192">
        <v>0.27034999999999998</v>
      </c>
      <c r="H3192">
        <v>0.12520000000000001</v>
      </c>
      <c r="I3192">
        <v>0.86699999999999999</v>
      </c>
      <c r="J3192">
        <v>5.3839999999999995</v>
      </c>
      <c r="K3192">
        <v>9.2141000000000001E-2</v>
      </c>
      <c r="L3192">
        <v>722.68</v>
      </c>
      <c r="M3192" s="53">
        <v>2.09699E-8</v>
      </c>
      <c r="R3192">
        <v>4.1912000000000003</v>
      </c>
      <c r="S3192">
        <v>4.0011379735085901</v>
      </c>
      <c r="T3192">
        <v>5.6258570934991778E-40</v>
      </c>
      <c r="V3192" s="53">
        <f t="shared" si="443"/>
        <v>5.6258570934991778E-40</v>
      </c>
      <c r="W3192">
        <f t="shared" si="450"/>
        <v>8.2516846828484418</v>
      </c>
      <c r="X3192">
        <f t="shared" si="451"/>
        <v>17.566157440000001</v>
      </c>
      <c r="AD3192">
        <v>2.5350002999999999E-2</v>
      </c>
      <c r="AE3192">
        <v>2.6678509768202408E-37</v>
      </c>
      <c r="AF3192" s="53">
        <f t="shared" si="444"/>
        <v>2.7225461491496024E-4</v>
      </c>
      <c r="AG3192">
        <f t="shared" si="445"/>
        <v>6.42622652100009E-4</v>
      </c>
      <c r="AL3192">
        <v>4.1912000000000003</v>
      </c>
      <c r="AM3192">
        <v>4.0011379735085901</v>
      </c>
      <c r="AN3192">
        <f t="shared" si="446"/>
        <v>1.2736553468450791</v>
      </c>
      <c r="AO3192">
        <f t="shared" si="447"/>
        <v>3.6123573914021483E-2</v>
      </c>
      <c r="AU3192">
        <v>2.5350002999999999E-2</v>
      </c>
      <c r="AV3192">
        <v>2.6049871324748699E-2</v>
      </c>
      <c r="AW3192" s="53">
        <f t="shared" si="448"/>
        <v>9.1197371329281994E-5</v>
      </c>
      <c r="AX3192" s="53">
        <f t="shared" si="449"/>
        <v>4.8981567198655107E-7</v>
      </c>
    </row>
    <row r="3193" spans="1:50" x14ac:dyDescent="0.25">
      <c r="A3193" s="7">
        <v>2.1499999999999999E-4</v>
      </c>
      <c r="B3193" s="7">
        <v>300.14999999999998</v>
      </c>
      <c r="C3193" s="7">
        <v>270</v>
      </c>
      <c r="D3193">
        <v>0.122332</v>
      </c>
      <c r="E3193">
        <v>0.29821700000000001</v>
      </c>
      <c r="F3193" s="53">
        <v>2.4256E-28</v>
      </c>
      <c r="G3193">
        <v>0.27034999999999998</v>
      </c>
      <c r="H3193">
        <v>0.12520000000000001</v>
      </c>
      <c r="I3193">
        <v>0.86699999999999999</v>
      </c>
      <c r="J3193">
        <v>5.3839999999999995</v>
      </c>
      <c r="K3193">
        <v>9.2141000000000001E-2</v>
      </c>
      <c r="L3193">
        <v>722.68</v>
      </c>
      <c r="M3193" s="53">
        <v>2.09699E-8</v>
      </c>
      <c r="R3193">
        <v>4.0012699999999999</v>
      </c>
      <c r="S3193">
        <v>3.8565559336887301</v>
      </c>
      <c r="T3193">
        <v>5.3029547915005901E-40</v>
      </c>
      <c r="V3193" s="53">
        <f t="shared" si="443"/>
        <v>5.3029547915005901E-40</v>
      </c>
      <c r="W3193">
        <f t="shared" si="450"/>
        <v>8.2516846828484418</v>
      </c>
      <c r="X3193">
        <f t="shared" si="451"/>
        <v>16.010161612899999</v>
      </c>
      <c r="AD3193">
        <v>2.4201232999999999E-2</v>
      </c>
      <c r="AE3193">
        <v>2.5147267137102037E-37</v>
      </c>
      <c r="AF3193" s="53">
        <f t="shared" si="444"/>
        <v>2.7225461491496024E-4</v>
      </c>
      <c r="AG3193">
        <f t="shared" si="445"/>
        <v>5.8569967872028892E-4</v>
      </c>
      <c r="AL3193">
        <v>4.0012699999999999</v>
      </c>
      <c r="AM3193">
        <v>3.8565559336887301</v>
      </c>
      <c r="AN3193">
        <f t="shared" si="446"/>
        <v>0.96821931633231972</v>
      </c>
      <c r="AO3193">
        <f t="shared" si="447"/>
        <v>2.0942160988342597E-2</v>
      </c>
      <c r="AU3193">
        <v>2.4201232999999999E-2</v>
      </c>
      <c r="AV3193">
        <v>2.5357567302888399E-2</v>
      </c>
      <c r="AW3193" s="53">
        <f t="shared" si="448"/>
        <v>7.8454021166170587E-5</v>
      </c>
      <c r="AX3193" s="53">
        <f t="shared" si="449"/>
        <v>1.3371090200364027E-6</v>
      </c>
    </row>
    <row r="3194" spans="1:50" x14ac:dyDescent="0.25">
      <c r="A3194" s="7">
        <v>2.1499999999999999E-4</v>
      </c>
      <c r="B3194" s="7">
        <v>300.14999999999998</v>
      </c>
      <c r="C3194" s="7">
        <v>270</v>
      </c>
      <c r="D3194">
        <v>0.11749800000000001</v>
      </c>
      <c r="E3194">
        <v>0.29821700000000001</v>
      </c>
      <c r="F3194" s="53">
        <v>2.4256E-28</v>
      </c>
      <c r="G3194">
        <v>0.27034999999999998</v>
      </c>
      <c r="H3194">
        <v>0.12520000000000001</v>
      </c>
      <c r="I3194">
        <v>0.86699999999999999</v>
      </c>
      <c r="J3194">
        <v>5.3839999999999995</v>
      </c>
      <c r="K3194">
        <v>9.2141000000000001E-2</v>
      </c>
      <c r="L3194">
        <v>722.68</v>
      </c>
      <c r="M3194" s="53">
        <v>2.09699E-8</v>
      </c>
      <c r="R3194">
        <v>3.9442900000000001</v>
      </c>
      <c r="S3194">
        <v>3.7899111901774898</v>
      </c>
      <c r="T3194">
        <v>5.1665182424071635E-40</v>
      </c>
      <c r="V3194" s="53">
        <f t="shared" si="443"/>
        <v>5.1665182424071635E-40</v>
      </c>
      <c r="W3194">
        <f t="shared" si="450"/>
        <v>8.2516846828484418</v>
      </c>
      <c r="X3194">
        <f t="shared" si="451"/>
        <v>15.5574236041</v>
      </c>
      <c r="AD3194">
        <v>2.3856596000000001E-2</v>
      </c>
      <c r="AE3194">
        <v>2.450026815592727E-37</v>
      </c>
      <c r="AF3194" s="53">
        <f t="shared" si="444"/>
        <v>2.7225461491496024E-4</v>
      </c>
      <c r="AG3194">
        <f t="shared" si="445"/>
        <v>5.6913717270721598E-4</v>
      </c>
      <c r="AL3194">
        <v>3.9442900000000001</v>
      </c>
      <c r="AM3194">
        <v>3.7899111901774898</v>
      </c>
      <c r="AN3194">
        <f t="shared" si="446"/>
        <v>0.8415064674894509</v>
      </c>
      <c r="AO3194">
        <f t="shared" si="447"/>
        <v>2.3832816922214797E-2</v>
      </c>
      <c r="AU3194">
        <v>2.3856596000000001E-2</v>
      </c>
      <c r="AV3194">
        <v>2.5034265609478999E-2</v>
      </c>
      <c r="AW3194" s="53">
        <f t="shared" si="448"/>
        <v>7.2831302558563321E-5</v>
      </c>
      <c r="AX3194" s="53">
        <f t="shared" si="449"/>
        <v>1.3869057090904151E-6</v>
      </c>
    </row>
    <row r="3195" spans="1:50" x14ac:dyDescent="0.25">
      <c r="A3195" s="7">
        <v>2.1499999999999999E-4</v>
      </c>
      <c r="B3195" s="7">
        <v>300.14999999999998</v>
      </c>
      <c r="C3195" s="7">
        <v>270</v>
      </c>
      <c r="D3195">
        <v>0.11991499999999999</v>
      </c>
      <c r="E3195">
        <v>0.29821700000000001</v>
      </c>
      <c r="F3195" s="53">
        <v>2.4256E-28</v>
      </c>
      <c r="G3195">
        <v>0.27034999999999998</v>
      </c>
      <c r="H3195">
        <v>0.12520000000000001</v>
      </c>
      <c r="I3195">
        <v>0.86699999999999999</v>
      </c>
      <c r="J3195">
        <v>5.3839999999999995</v>
      </c>
      <c r="K3195">
        <v>9.2141000000000001E-2</v>
      </c>
      <c r="L3195">
        <v>722.68</v>
      </c>
      <c r="M3195" s="53">
        <v>2.09699E-8</v>
      </c>
      <c r="R3195">
        <v>3.8746399999999999</v>
      </c>
      <c r="S3195">
        <v>3.8238806078791701</v>
      </c>
      <c r="T3195">
        <v>5.2349795671986528E-40</v>
      </c>
      <c r="V3195" s="53">
        <f t="shared" si="443"/>
        <v>5.2349795671986528E-40</v>
      </c>
      <c r="W3195">
        <f t="shared" si="450"/>
        <v>8.2516846828484418</v>
      </c>
      <c r="X3195">
        <f t="shared" si="451"/>
        <v>15.012835129599999</v>
      </c>
      <c r="AD3195">
        <v>2.3435325E-2</v>
      </c>
      <c r="AE3195">
        <v>2.4824920220819628E-37</v>
      </c>
      <c r="AF3195" s="53">
        <f t="shared" si="444"/>
        <v>2.7225461491496024E-4</v>
      </c>
      <c r="AG3195">
        <f t="shared" si="445"/>
        <v>5.4921445785562496E-4</v>
      </c>
      <c r="AL3195">
        <v>3.8746399999999999</v>
      </c>
      <c r="AM3195">
        <v>3.8238806078791701</v>
      </c>
      <c r="AN3195">
        <f t="shared" si="446"/>
        <v>0.90498317020845465</v>
      </c>
      <c r="AO3195">
        <f t="shared" si="447"/>
        <v>2.5765158884761587E-3</v>
      </c>
      <c r="AU3195">
        <v>2.3435325E-2</v>
      </c>
      <c r="AV3195">
        <v>2.51995582531532E-2</v>
      </c>
      <c r="AW3195" s="53">
        <f t="shared" si="448"/>
        <v>7.5679880634629609E-5</v>
      </c>
      <c r="AX3195" s="53">
        <f t="shared" si="449"/>
        <v>3.1125189715315239E-6</v>
      </c>
    </row>
    <row r="3196" spans="1:50" x14ac:dyDescent="0.25">
      <c r="A3196" s="7">
        <v>2.1499999999999999E-4</v>
      </c>
      <c r="B3196" s="7">
        <v>300.14999999999998</v>
      </c>
      <c r="C3196" s="7">
        <v>270</v>
      </c>
      <c r="D3196">
        <v>0.107644</v>
      </c>
      <c r="E3196">
        <v>0.29821700000000001</v>
      </c>
      <c r="F3196" s="53">
        <v>2.4256E-28</v>
      </c>
      <c r="G3196">
        <v>0.27034999999999998</v>
      </c>
      <c r="H3196">
        <v>0.12520000000000001</v>
      </c>
      <c r="I3196">
        <v>0.86699999999999999</v>
      </c>
      <c r="J3196">
        <v>5.3839999999999995</v>
      </c>
      <c r="K3196">
        <v>9.2141000000000001E-2</v>
      </c>
      <c r="L3196">
        <v>722.68</v>
      </c>
      <c r="M3196" s="53">
        <v>2.09699E-8</v>
      </c>
      <c r="R3196">
        <v>3.7258599999999999</v>
      </c>
      <c r="S3196">
        <v>3.6354586967729801</v>
      </c>
      <c r="T3196">
        <v>4.8820777222144474E-40</v>
      </c>
      <c r="V3196" s="53">
        <f t="shared" si="443"/>
        <v>4.8820777222144474E-40</v>
      </c>
      <c r="W3196">
        <f t="shared" si="450"/>
        <v>8.2516846828484418</v>
      </c>
      <c r="X3196">
        <f t="shared" si="451"/>
        <v>13.8820327396</v>
      </c>
      <c r="AD3196">
        <v>2.2535446000000001E-2</v>
      </c>
      <c r="AE3196">
        <v>2.3151416048538585E-37</v>
      </c>
      <c r="AF3196" s="53">
        <f t="shared" si="444"/>
        <v>2.7225461491496024E-4</v>
      </c>
      <c r="AG3196">
        <f t="shared" si="445"/>
        <v>5.0784632641891604E-4</v>
      </c>
      <c r="AL3196">
        <v>3.7258599999999999</v>
      </c>
      <c r="AM3196">
        <v>3.6354586967729801</v>
      </c>
      <c r="AN3196">
        <f t="shared" si="446"/>
        <v>0.58199218487014914</v>
      </c>
      <c r="AO3196">
        <f t="shared" si="447"/>
        <v>8.1723956251435973E-3</v>
      </c>
      <c r="AU3196">
        <v>2.2535446000000001E-2</v>
      </c>
      <c r="AV3196">
        <v>2.4268062727560699E-2</v>
      </c>
      <c r="AW3196" s="53">
        <f t="shared" si="448"/>
        <v>6.0340625904512303E-5</v>
      </c>
      <c r="AX3196" s="53">
        <f t="shared" si="449"/>
        <v>3.0019607246231436E-6</v>
      </c>
    </row>
    <row r="3197" spans="1:50" x14ac:dyDescent="0.25">
      <c r="A3197" s="7">
        <v>2.1499999999999999E-4</v>
      </c>
      <c r="B3197" s="7">
        <v>300.14999999999998</v>
      </c>
      <c r="C3197" s="7">
        <v>270</v>
      </c>
      <c r="D3197">
        <v>0.10634299999999999</v>
      </c>
      <c r="E3197">
        <v>0.29821700000000001</v>
      </c>
      <c r="F3197" s="53">
        <v>2.4256E-28</v>
      </c>
      <c r="G3197">
        <v>0.27034999999999998</v>
      </c>
      <c r="H3197">
        <v>0.12520000000000001</v>
      </c>
      <c r="I3197">
        <v>0.86699999999999999</v>
      </c>
      <c r="J3197">
        <v>5.3839999999999995</v>
      </c>
      <c r="K3197">
        <v>9.2141000000000001E-2</v>
      </c>
      <c r="L3197">
        <v>722.68</v>
      </c>
      <c r="M3197" s="53">
        <v>2.09699E-8</v>
      </c>
      <c r="R3197">
        <v>3.57708</v>
      </c>
      <c r="S3197">
        <v>3.6129173036618405</v>
      </c>
      <c r="T3197">
        <v>4.8438487578912948E-40</v>
      </c>
      <c r="V3197" s="53">
        <f t="shared" si="443"/>
        <v>4.8438487578912948E-40</v>
      </c>
      <c r="W3197">
        <f t="shared" si="450"/>
        <v>8.2516846828484418</v>
      </c>
      <c r="X3197">
        <f t="shared" si="451"/>
        <v>12.7955013264</v>
      </c>
      <c r="AD3197">
        <v>2.1635567000000001E-2</v>
      </c>
      <c r="AE3197">
        <v>2.2970129574109293E-37</v>
      </c>
      <c r="AF3197" s="53">
        <f t="shared" si="444"/>
        <v>2.7225461491496024E-4</v>
      </c>
      <c r="AG3197">
        <f t="shared" si="445"/>
        <v>4.6809775941148904E-4</v>
      </c>
      <c r="AL3197">
        <v>3.57708</v>
      </c>
      <c r="AM3197">
        <v>3.6129173036618405</v>
      </c>
      <c r="AN3197">
        <f t="shared" si="446"/>
        <v>0.54810735745150463</v>
      </c>
      <c r="AO3197">
        <f t="shared" si="447"/>
        <v>1.2843123337509636E-3</v>
      </c>
      <c r="AU3197">
        <v>2.1635567000000001E-2</v>
      </c>
      <c r="AV3197">
        <v>2.4154255392413899E-2</v>
      </c>
      <c r="AW3197" s="53">
        <f t="shared" si="448"/>
        <v>5.8585484808337114E-5</v>
      </c>
      <c r="AX3197" s="53">
        <f t="shared" si="449"/>
        <v>6.3437912180805065E-6</v>
      </c>
    </row>
    <row r="3198" spans="1:50" x14ac:dyDescent="0.25">
      <c r="A3198" s="7">
        <v>2.1499999999999999E-4</v>
      </c>
      <c r="B3198" s="7">
        <v>300.14999999999998</v>
      </c>
      <c r="C3198" s="7">
        <v>270</v>
      </c>
      <c r="D3198">
        <v>9.7419099999999995E-2</v>
      </c>
      <c r="E3198">
        <v>0.29821700000000001</v>
      </c>
      <c r="F3198" s="53">
        <v>2.4256E-28</v>
      </c>
      <c r="G3198">
        <v>0.27034999999999998</v>
      </c>
      <c r="H3198">
        <v>0.12520000000000001</v>
      </c>
      <c r="I3198">
        <v>0.86699999999999999</v>
      </c>
      <c r="J3198">
        <v>5.3839999999999995</v>
      </c>
      <c r="K3198">
        <v>9.2141000000000001E-2</v>
      </c>
      <c r="L3198">
        <v>722.68</v>
      </c>
      <c r="M3198" s="53">
        <v>2.09699E-8</v>
      </c>
      <c r="R3198">
        <v>3.4916100000000001</v>
      </c>
      <c r="S3198">
        <v>3.4434648080052495</v>
      </c>
      <c r="T3198">
        <v>4.5770081381871434E-40</v>
      </c>
      <c r="V3198" s="53">
        <f t="shared" si="443"/>
        <v>4.5770081381871434E-40</v>
      </c>
      <c r="W3198">
        <f t="shared" si="450"/>
        <v>8.2516846828484418</v>
      </c>
      <c r="X3198">
        <f t="shared" si="451"/>
        <v>12.191340392100001</v>
      </c>
      <c r="AD3198">
        <v>2.1118610999999999E-2</v>
      </c>
      <c r="AE3198">
        <v>2.1704738370419373E-37</v>
      </c>
      <c r="AF3198" s="53">
        <f t="shared" si="444"/>
        <v>2.7225461491496024E-4</v>
      </c>
      <c r="AG3198">
        <f t="shared" si="445"/>
        <v>4.4599573056932094E-4</v>
      </c>
      <c r="AL3198">
        <v>3.4916100000000001</v>
      </c>
      <c r="AM3198">
        <v>3.4434648080052495</v>
      </c>
      <c r="AN3198">
        <f t="shared" si="446"/>
        <v>0.32591565935070399</v>
      </c>
      <c r="AO3198">
        <f t="shared" si="447"/>
        <v>2.3179595122114018E-3</v>
      </c>
      <c r="AU3198">
        <v>2.1118610999999999E-2</v>
      </c>
      <c r="AV3198">
        <v>2.3284728523241899E-2</v>
      </c>
      <c r="AW3198" s="53">
        <f t="shared" si="448"/>
        <v>4.6030643528650349E-5</v>
      </c>
      <c r="AX3198" s="53">
        <f t="shared" si="449"/>
        <v>4.6920651244956223E-6</v>
      </c>
    </row>
    <row r="3199" spans="1:50" x14ac:dyDescent="0.25">
      <c r="A3199" s="7">
        <v>2.1499999999999999E-4</v>
      </c>
      <c r="B3199" s="7">
        <v>300.14999999999998</v>
      </c>
      <c r="C3199" s="7">
        <v>270</v>
      </c>
      <c r="D3199">
        <v>8.8681099999999999E-2</v>
      </c>
      <c r="E3199">
        <v>0.29821700000000001</v>
      </c>
      <c r="F3199" s="53">
        <v>2.4256E-28</v>
      </c>
      <c r="G3199">
        <v>0.27034999999999998</v>
      </c>
      <c r="H3199">
        <v>0.12520000000000001</v>
      </c>
      <c r="I3199">
        <v>0.86699999999999999</v>
      </c>
      <c r="J3199">
        <v>5.3839999999999995</v>
      </c>
      <c r="K3199">
        <v>9.2141000000000001E-2</v>
      </c>
      <c r="L3199">
        <v>722.68</v>
      </c>
      <c r="M3199" s="53">
        <v>2.09699E-8</v>
      </c>
      <c r="R3199">
        <v>3.2826800000000005</v>
      </c>
      <c r="S3199">
        <v>3.2518809591634201</v>
      </c>
      <c r="T3199">
        <v>4.3072100667983851E-40</v>
      </c>
      <c r="V3199" s="53">
        <f t="shared" si="443"/>
        <v>4.3072100667983851E-40</v>
      </c>
      <c r="W3199">
        <f t="shared" si="450"/>
        <v>8.2516846828484418</v>
      </c>
      <c r="X3199">
        <f t="shared" si="451"/>
        <v>10.775987982400004</v>
      </c>
      <c r="AD3199">
        <v>1.9854922000000001E-2</v>
      </c>
      <c r="AE3199">
        <v>2.0425322565260653E-37</v>
      </c>
      <c r="AF3199" s="53">
        <f t="shared" si="444"/>
        <v>2.7225461491496024E-4</v>
      </c>
      <c r="AG3199">
        <f t="shared" si="445"/>
        <v>3.94217927626084E-4</v>
      </c>
      <c r="AL3199">
        <v>3.2826800000000005</v>
      </c>
      <c r="AM3199">
        <v>3.2518809591634201</v>
      </c>
      <c r="AN3199">
        <f t="shared" si="446"/>
        <v>0.14387333387101087</v>
      </c>
      <c r="AO3199">
        <f t="shared" si="447"/>
        <v>9.4858091645334461E-4</v>
      </c>
      <c r="AU3199">
        <v>1.9854922000000001E-2</v>
      </c>
      <c r="AV3199">
        <v>2.22774468299929E-2</v>
      </c>
      <c r="AW3199" s="53">
        <f t="shared" si="448"/>
        <v>3.3377275995205052E-5</v>
      </c>
      <c r="AX3199" s="53">
        <f t="shared" si="449"/>
        <v>5.868626551932127E-6</v>
      </c>
    </row>
    <row r="3200" spans="1:50" x14ac:dyDescent="0.25">
      <c r="A3200" s="7">
        <v>2.1499999999999999E-4</v>
      </c>
      <c r="B3200" s="7">
        <v>300.14999999999998</v>
      </c>
      <c r="C3200" s="7">
        <v>270</v>
      </c>
      <c r="D3200">
        <v>8.4776900000000002E-2</v>
      </c>
      <c r="E3200">
        <v>0.29821700000000001</v>
      </c>
      <c r="F3200" s="53">
        <v>2.4256E-28</v>
      </c>
      <c r="G3200">
        <v>0.27034999999999998</v>
      </c>
      <c r="H3200">
        <v>0.12520000000000001</v>
      </c>
      <c r="I3200">
        <v>0.86699999999999999</v>
      </c>
      <c r="J3200">
        <v>5.3839999999999995</v>
      </c>
      <c r="K3200">
        <v>9.2141000000000001E-2</v>
      </c>
      <c r="L3200">
        <v>722.68</v>
      </c>
      <c r="M3200" s="53">
        <v>2.09699E-8</v>
      </c>
      <c r="R3200">
        <v>3.2130400000000003</v>
      </c>
      <c r="S3200">
        <v>3.1579237121964598</v>
      </c>
      <c r="T3200">
        <v>4.18364369176157E-40</v>
      </c>
      <c r="V3200" s="53">
        <f t="shared" si="443"/>
        <v>4.18364369176157E-40</v>
      </c>
      <c r="W3200">
        <f t="shared" si="450"/>
        <v>8.2516846828484418</v>
      </c>
      <c r="X3200">
        <f t="shared" si="451"/>
        <v>10.323626041600003</v>
      </c>
      <c r="AD3200">
        <v>1.9433711999999999E-2</v>
      </c>
      <c r="AE3200">
        <v>1.983935554038718E-37</v>
      </c>
      <c r="AF3200" s="53">
        <f t="shared" si="444"/>
        <v>2.7225461491496024E-4</v>
      </c>
      <c r="AG3200">
        <f t="shared" si="445"/>
        <v>3.7766916209894393E-4</v>
      </c>
      <c r="AL3200">
        <v>3.2130400000000003</v>
      </c>
      <c r="AM3200">
        <v>3.1579237121964598</v>
      </c>
      <c r="AN3200">
        <f t="shared" si="446"/>
        <v>8.142413070351863E-2</v>
      </c>
      <c r="AO3200">
        <f t="shared" si="447"/>
        <v>3.0378051812427072E-3</v>
      </c>
      <c r="AU3200">
        <v>1.9433711999999999E-2</v>
      </c>
      <c r="AV3200">
        <v>2.1775907195930699E-2</v>
      </c>
      <c r="AW3200" s="53">
        <f t="shared" si="448"/>
        <v>2.7833721137819862E-5</v>
      </c>
      <c r="AX3200" s="53">
        <f t="shared" si="449"/>
        <v>5.4858783358408523E-6</v>
      </c>
    </row>
    <row r="3201" spans="1:50" x14ac:dyDescent="0.25">
      <c r="A3201" s="7">
        <v>2.1499999999999999E-4</v>
      </c>
      <c r="B3201" s="7">
        <v>300.14999999999998</v>
      </c>
      <c r="C3201" s="7">
        <v>270</v>
      </c>
      <c r="D3201">
        <v>7.7712199999999995E-2</v>
      </c>
      <c r="E3201">
        <v>0.29821700000000001</v>
      </c>
      <c r="F3201" s="53">
        <v>2.4256E-28</v>
      </c>
      <c r="G3201">
        <v>0.27034999999999998</v>
      </c>
      <c r="H3201">
        <v>0.12520000000000001</v>
      </c>
      <c r="I3201">
        <v>0.86699999999999999</v>
      </c>
      <c r="J3201">
        <v>5.3839999999999995</v>
      </c>
      <c r="K3201">
        <v>9.2141000000000001E-2</v>
      </c>
      <c r="L3201">
        <v>722.68</v>
      </c>
      <c r="M3201" s="53">
        <v>2.09699E-8</v>
      </c>
      <c r="R3201">
        <v>3.1022500000000002</v>
      </c>
      <c r="S3201">
        <v>2.9734652462039</v>
      </c>
      <c r="T3201">
        <v>3.954800094086716E-40</v>
      </c>
      <c r="V3201" s="53">
        <f t="shared" si="443"/>
        <v>3.954800094086716E-40</v>
      </c>
      <c r="W3201">
        <f t="shared" si="450"/>
        <v>8.2516846828484418</v>
      </c>
      <c r="X3201">
        <f t="shared" si="451"/>
        <v>9.6239550625000003</v>
      </c>
      <c r="AD3201">
        <v>1.8763610999999999E-2</v>
      </c>
      <c r="AE3201">
        <v>1.8754150912097938E-37</v>
      </c>
      <c r="AF3201" s="53">
        <f t="shared" si="444"/>
        <v>2.7225461491496024E-4</v>
      </c>
      <c r="AG3201">
        <f t="shared" si="445"/>
        <v>3.5207309775932099E-4</v>
      </c>
      <c r="AL3201">
        <v>3.1022500000000002</v>
      </c>
      <c r="AM3201">
        <v>2.9734652462039</v>
      </c>
      <c r="AN3201">
        <f t="shared" si="446"/>
        <v>1.0178927749796047E-2</v>
      </c>
      <c r="AO3201">
        <f t="shared" si="447"/>
        <v>1.658551281032215E-2</v>
      </c>
      <c r="AU3201">
        <v>1.8763610999999999E-2</v>
      </c>
      <c r="AV3201">
        <v>2.0778491690621199E-2</v>
      </c>
      <c r="AW3201" s="53">
        <f t="shared" si="448"/>
        <v>1.8304294512232737E-5</v>
      </c>
      <c r="AX3201" s="53">
        <f t="shared" si="449"/>
        <v>4.0597441974381612E-6</v>
      </c>
    </row>
    <row r="3202" spans="1:50" x14ac:dyDescent="0.25">
      <c r="A3202" s="7">
        <v>2.1499999999999999E-4</v>
      </c>
      <c r="B3202" s="7">
        <v>300.14999999999998</v>
      </c>
      <c r="C3202" s="7">
        <v>270</v>
      </c>
      <c r="D3202">
        <v>7.0461499999999996E-2</v>
      </c>
      <c r="E3202">
        <v>0.29821700000000001</v>
      </c>
      <c r="F3202" s="53">
        <v>2.4256E-28</v>
      </c>
      <c r="G3202">
        <v>0.27034999999999998</v>
      </c>
      <c r="H3202">
        <v>0.12520000000000001</v>
      </c>
      <c r="I3202">
        <v>0.86699999999999999</v>
      </c>
      <c r="J3202">
        <v>5.3839999999999995</v>
      </c>
      <c r="K3202">
        <v>9.2141000000000001E-2</v>
      </c>
      <c r="L3202">
        <v>722.68</v>
      </c>
      <c r="M3202" s="53">
        <v>2.09699E-8</v>
      </c>
      <c r="R3202">
        <v>3.0104500000000001</v>
      </c>
      <c r="S3202">
        <v>2.7602931574697598</v>
      </c>
      <c r="T3202">
        <v>3.7121383918829273E-40</v>
      </c>
      <c r="V3202" s="53">
        <f t="shared" si="443"/>
        <v>3.7121383918829273E-40</v>
      </c>
      <c r="W3202">
        <f t="shared" si="450"/>
        <v>8.2516846828484418</v>
      </c>
      <c r="X3202">
        <f t="shared" si="451"/>
        <v>9.0628092025000004</v>
      </c>
      <c r="AD3202">
        <v>1.8208368999999999E-2</v>
      </c>
      <c r="AE3202">
        <v>1.7603419124030817E-37</v>
      </c>
      <c r="AF3202" s="53">
        <f t="shared" si="444"/>
        <v>2.7225461491496024E-4</v>
      </c>
      <c r="AG3202">
        <f t="shared" si="445"/>
        <v>3.3154470164016092E-4</v>
      </c>
      <c r="AL3202">
        <v>3.0104500000000001</v>
      </c>
      <c r="AM3202">
        <v>2.7602931574697598</v>
      </c>
      <c r="AN3202">
        <f t="shared" si="446"/>
        <v>1.2607116484636565E-2</v>
      </c>
      <c r="AO3202">
        <f t="shared" si="447"/>
        <v>6.2578445864699433E-2</v>
      </c>
      <c r="AU3202">
        <v>1.8208368999999999E-2</v>
      </c>
      <c r="AV3202">
        <v>1.9605744297058001E-2</v>
      </c>
      <c r="AW3202" s="53">
        <f t="shared" si="448"/>
        <v>9.6447790106843368E-6</v>
      </c>
      <c r="AX3202" s="53">
        <f t="shared" si="449"/>
        <v>1.9526577208279407E-6</v>
      </c>
    </row>
    <row r="3203" spans="1:50" x14ac:dyDescent="0.25">
      <c r="A3203" s="7">
        <v>2.1499999999999999E-4</v>
      </c>
      <c r="B3203" s="7">
        <v>300.14999999999998</v>
      </c>
      <c r="C3203" s="7">
        <v>270</v>
      </c>
      <c r="D3203">
        <v>6.7486900000000002E-2</v>
      </c>
      <c r="E3203">
        <v>0.29821700000000001</v>
      </c>
      <c r="F3203" s="53">
        <v>2.4256E-28</v>
      </c>
      <c r="G3203">
        <v>0.27034999999999998</v>
      </c>
      <c r="H3203">
        <v>0.12520000000000001</v>
      </c>
      <c r="I3203">
        <v>0.86699999999999999</v>
      </c>
      <c r="J3203">
        <v>5.3839999999999995</v>
      </c>
      <c r="K3203">
        <v>9.2141000000000001E-2</v>
      </c>
      <c r="L3203">
        <v>722.68</v>
      </c>
      <c r="M3203" s="53">
        <v>2.09699E-8</v>
      </c>
      <c r="R3203">
        <v>2.9249800000000001</v>
      </c>
      <c r="S3203">
        <v>2.6639846818263999</v>
      </c>
      <c r="T3203">
        <v>3.6100536734214658E-40</v>
      </c>
      <c r="V3203" s="53">
        <f t="shared" si="443"/>
        <v>3.6100536734214658E-40</v>
      </c>
      <c r="W3203">
        <f t="shared" si="450"/>
        <v>8.2516846828484418</v>
      </c>
      <c r="X3203">
        <f t="shared" si="451"/>
        <v>8.5555080004000015</v>
      </c>
      <c r="AD3203">
        <v>1.7691413E-2</v>
      </c>
      <c r="AE3203">
        <v>1.7119320770056391E-37</v>
      </c>
      <c r="AF3203" s="53">
        <f t="shared" si="444"/>
        <v>2.7225461491496024E-4</v>
      </c>
      <c r="AG3203">
        <f t="shared" si="445"/>
        <v>3.1298609393656899E-4</v>
      </c>
      <c r="AL3203">
        <v>2.9249800000000001</v>
      </c>
      <c r="AM3203">
        <v>2.6639846818263999</v>
      </c>
      <c r="AN3203">
        <f t="shared" si="446"/>
        <v>4.3509743092098999E-2</v>
      </c>
      <c r="AO3203">
        <f t="shared" si="447"/>
        <v>6.8118556108538814E-2</v>
      </c>
      <c r="AU3203">
        <v>1.7691413E-2</v>
      </c>
      <c r="AV3203">
        <v>1.9069270360366899E-2</v>
      </c>
      <c r="AW3203" s="53">
        <f t="shared" si="448"/>
        <v>6.6004316033695028E-6</v>
      </c>
      <c r="AX3203" s="53">
        <f t="shared" si="449"/>
        <v>1.8984909055172392E-6</v>
      </c>
    </row>
    <row r="3204" spans="1:50" x14ac:dyDescent="0.25">
      <c r="A3204" s="7">
        <v>2.1499999999999999E-4</v>
      </c>
      <c r="B3204" s="7">
        <v>300.14999999999998</v>
      </c>
      <c r="C3204" s="7">
        <v>270</v>
      </c>
      <c r="D3204">
        <v>6.4512200000000006E-2</v>
      </c>
      <c r="E3204">
        <v>0.29821700000000001</v>
      </c>
      <c r="F3204" s="53">
        <v>2.4256E-28</v>
      </c>
      <c r="G3204">
        <v>0.27034999999999998</v>
      </c>
      <c r="H3204">
        <v>0.12520000000000001</v>
      </c>
      <c r="I3204">
        <v>0.86699999999999999</v>
      </c>
      <c r="J3204">
        <v>5.3839999999999995</v>
      </c>
      <c r="K3204">
        <v>9.2141000000000001E-2</v>
      </c>
      <c r="L3204">
        <v>722.68</v>
      </c>
      <c r="M3204" s="53">
        <v>2.09699E-8</v>
      </c>
      <c r="R3204">
        <v>2.8490000000000002</v>
      </c>
      <c r="S3204">
        <v>2.5616234038202701</v>
      </c>
      <c r="T3204">
        <v>3.5063617751120583E-40</v>
      </c>
      <c r="V3204" s="53">
        <f t="shared" si="443"/>
        <v>3.5063617751120583E-40</v>
      </c>
      <c r="W3204">
        <f t="shared" si="450"/>
        <v>8.2516846828484418</v>
      </c>
      <c r="X3204">
        <f t="shared" si="451"/>
        <v>8.1168010000000006</v>
      </c>
      <c r="AD3204">
        <v>1.7231857E-2</v>
      </c>
      <c r="AE3204">
        <v>1.6627600970574184E-37</v>
      </c>
      <c r="AF3204" s="53">
        <f t="shared" si="444"/>
        <v>2.7225461491496024E-4</v>
      </c>
      <c r="AG3204">
        <f t="shared" si="445"/>
        <v>2.96936895668449E-4</v>
      </c>
      <c r="AL3204">
        <v>2.8490000000000002</v>
      </c>
      <c r="AM3204">
        <v>2.5616234038202701</v>
      </c>
      <c r="AN3204">
        <f t="shared" si="446"/>
        <v>9.6690630199031471E-2</v>
      </c>
      <c r="AO3204">
        <f t="shared" si="447"/>
        <v>8.2585308031847673E-2</v>
      </c>
      <c r="AU3204">
        <v>1.7231857E-2</v>
      </c>
      <c r="AV3204">
        <v>1.84949751724179E-2</v>
      </c>
      <c r="AW3204" s="53">
        <f t="shared" si="448"/>
        <v>3.9793679822566989E-6</v>
      </c>
      <c r="AX3204" s="53">
        <f t="shared" si="449"/>
        <v>1.5954675174923356E-6</v>
      </c>
    </row>
    <row r="3205" spans="1:50" x14ac:dyDescent="0.25">
      <c r="A3205" s="7">
        <v>2.1499999999999999E-4</v>
      </c>
      <c r="B3205" s="7">
        <v>300.14999999999998</v>
      </c>
      <c r="C3205" s="7">
        <v>270</v>
      </c>
      <c r="D3205">
        <v>6.6185499999999994E-2</v>
      </c>
      <c r="E3205">
        <v>0.29821700000000001</v>
      </c>
      <c r="F3205" s="53">
        <v>2.4256E-28</v>
      </c>
      <c r="G3205">
        <v>0.27034999999999998</v>
      </c>
      <c r="H3205">
        <v>0.12520000000000001</v>
      </c>
      <c r="I3205">
        <v>0.86699999999999999</v>
      </c>
      <c r="J3205">
        <v>5.3839999999999995</v>
      </c>
      <c r="K3205">
        <v>9.2141000000000001E-2</v>
      </c>
      <c r="L3205">
        <v>722.68</v>
      </c>
      <c r="M3205" s="53">
        <v>2.09699E-8</v>
      </c>
      <c r="R3205">
        <v>2.7445400000000002</v>
      </c>
      <c r="S3205">
        <v>2.6199786131346099</v>
      </c>
      <c r="T3205">
        <v>3.5648926030919104E-40</v>
      </c>
      <c r="V3205" s="53">
        <f t="shared" ref="V3205:V3254" si="452">$AB$4*(A3205^$AB$5)*(B3205*$AB$6)*(C3205^$AB$7)*(D3205^$AB$8)*(E3205^$AB$9)*(F3205^$AB$10)*(G3205^$AB$11)*(K3205^$AB$12)*((L3205)^$AB$13)</f>
        <v>3.5648926030919104E-40</v>
      </c>
      <c r="W3205">
        <f t="shared" si="450"/>
        <v>8.2516846828484418</v>
      </c>
      <c r="X3205">
        <f t="shared" si="451"/>
        <v>7.532499811600001</v>
      </c>
      <c r="AD3205">
        <v>1.6600041999999999E-2</v>
      </c>
      <c r="AE3205">
        <v>1.6905161392044155E-37</v>
      </c>
      <c r="AF3205" s="53">
        <f t="shared" ref="AF3205:AF3254" si="453">(AE3205-$AJ$5)^2</f>
        <v>2.7225461491496024E-4</v>
      </c>
      <c r="AG3205">
        <f t="shared" ref="AG3205:AG3254" si="454">(AE3205-AD3205)^2</f>
        <v>2.7556139440176397E-4</v>
      </c>
      <c r="AL3205">
        <v>2.7445400000000002</v>
      </c>
      <c r="AM3205">
        <v>2.6199786131346099</v>
      </c>
      <c r="AN3205">
        <f t="shared" ref="AN3205:AN3254" si="455">(AM3205-$AS$4)^2</f>
        <v>6.3804719415362476E-2</v>
      </c>
      <c r="AO3205">
        <f t="shared" ref="AO3205:AO3254" si="456">(AM3205-AL3205)^2</f>
        <v>1.551553909782943E-2</v>
      </c>
      <c r="AU3205">
        <v>1.6600041999999999E-2</v>
      </c>
      <c r="AV3205">
        <v>1.8822870527935201E-2</v>
      </c>
      <c r="AW3205" s="53">
        <f t="shared" ref="AW3205:AW3254" si="457">(AV3205-$BA$4)^2</f>
        <v>5.3950778239841006E-6</v>
      </c>
      <c r="AX3205" s="53">
        <f t="shared" ref="AX3205:AX3254" si="458">(AV3205-AU3205)^2</f>
        <v>4.9409666646025775E-6</v>
      </c>
    </row>
    <row r="3206" spans="1:50" x14ac:dyDescent="0.25">
      <c r="A3206" s="7">
        <v>2.1499999999999999E-4</v>
      </c>
      <c r="B3206" s="7">
        <v>300.14999999999998</v>
      </c>
      <c r="C3206" s="7">
        <v>270</v>
      </c>
      <c r="D3206">
        <v>6.4326300000000003E-2</v>
      </c>
      <c r="E3206">
        <v>0.29821700000000001</v>
      </c>
      <c r="F3206" s="53">
        <v>2.4256E-28</v>
      </c>
      <c r="G3206">
        <v>0.27034999999999998</v>
      </c>
      <c r="H3206">
        <v>0.12520000000000001</v>
      </c>
      <c r="I3206">
        <v>0.86699999999999999</v>
      </c>
      <c r="J3206">
        <v>5.3839999999999995</v>
      </c>
      <c r="K3206">
        <v>9.2141000000000001E-2</v>
      </c>
      <c r="L3206">
        <v>722.68</v>
      </c>
      <c r="M3206" s="53">
        <v>2.09699E-8</v>
      </c>
      <c r="R3206">
        <v>2.6558999999999999</v>
      </c>
      <c r="S3206">
        <v>2.5550140345722698</v>
      </c>
      <c r="T3206">
        <v>3.4998261938444786E-40</v>
      </c>
      <c r="V3206" s="53">
        <f t="shared" si="452"/>
        <v>3.4998261938444786E-40</v>
      </c>
      <c r="W3206">
        <f t="shared" si="450"/>
        <v>8.2516846828484418</v>
      </c>
      <c r="X3206">
        <f t="shared" si="451"/>
        <v>7.0538048099999999</v>
      </c>
      <c r="AD3206">
        <v>1.6063912999999999E-2</v>
      </c>
      <c r="AE3206">
        <v>1.6596608436318472E-37</v>
      </c>
      <c r="AF3206" s="53">
        <f t="shared" si="453"/>
        <v>2.7225461491496024E-4</v>
      </c>
      <c r="AG3206">
        <f t="shared" si="454"/>
        <v>2.5804930087156897E-4</v>
      </c>
      <c r="AL3206">
        <v>2.6558999999999999</v>
      </c>
      <c r="AM3206">
        <v>2.5550140345722698</v>
      </c>
      <c r="AN3206">
        <f t="shared" si="455"/>
        <v>0.10084469616373026</v>
      </c>
      <c r="AO3206">
        <f t="shared" si="456"/>
        <v>1.0177978020285153E-2</v>
      </c>
      <c r="AU3206">
        <v>1.6063912999999999E-2</v>
      </c>
      <c r="AV3206">
        <v>1.8457757936951699E-2</v>
      </c>
      <c r="AW3206" s="53">
        <f t="shared" si="457"/>
        <v>3.8322685927022946E-6</v>
      </c>
      <c r="AX3206" s="53">
        <f t="shared" si="458"/>
        <v>5.7304935821692857E-6</v>
      </c>
    </row>
    <row r="3207" spans="1:50" x14ac:dyDescent="0.25">
      <c r="A3207" s="7">
        <v>2.1499999999999999E-4</v>
      </c>
      <c r="B3207" s="7">
        <v>300.14999999999998</v>
      </c>
      <c r="C3207" s="7">
        <v>270</v>
      </c>
      <c r="D3207">
        <v>6.2839000000000006E-2</v>
      </c>
      <c r="E3207">
        <v>0.29821700000000001</v>
      </c>
      <c r="F3207" s="53">
        <v>2.4256E-28</v>
      </c>
      <c r="G3207">
        <v>0.27034999999999998</v>
      </c>
      <c r="H3207">
        <v>0.12520000000000001</v>
      </c>
      <c r="I3207">
        <v>0.86699999999999999</v>
      </c>
      <c r="J3207">
        <v>5.3839999999999995</v>
      </c>
      <c r="K3207">
        <v>9.2141000000000001E-2</v>
      </c>
      <c r="L3207">
        <v>722.68</v>
      </c>
      <c r="M3207" s="53">
        <v>2.09699E-8</v>
      </c>
      <c r="R3207">
        <v>2.4754700000000001</v>
      </c>
      <c r="S3207">
        <v>2.5012079788899699</v>
      </c>
      <c r="T3207">
        <v>3.447295285977837E-40</v>
      </c>
      <c r="V3207" s="53">
        <f t="shared" si="452"/>
        <v>3.447295285977837E-40</v>
      </c>
      <c r="W3207">
        <f t="shared" si="450"/>
        <v>8.2516846828484418</v>
      </c>
      <c r="X3207">
        <f t="shared" si="451"/>
        <v>6.1279517209000005</v>
      </c>
      <c r="AD3207">
        <v>1.4972602999999999E-2</v>
      </c>
      <c r="AE3207">
        <v>1.6347500377695344E-37</v>
      </c>
      <c r="AF3207" s="53">
        <f t="shared" si="453"/>
        <v>2.7225461491496024E-4</v>
      </c>
      <c r="AG3207">
        <f t="shared" si="454"/>
        <v>2.2417884059560897E-4</v>
      </c>
      <c r="AL3207">
        <v>2.4754700000000001</v>
      </c>
      <c r="AM3207">
        <v>2.5012079788899699</v>
      </c>
      <c r="AN3207">
        <f t="shared" si="455"/>
        <v>0.13791314791929457</v>
      </c>
      <c r="AO3207">
        <f t="shared" si="456"/>
        <v>6.624435573405347E-4</v>
      </c>
      <c r="AU3207">
        <v>1.4972602999999999E-2</v>
      </c>
      <c r="AV3207">
        <v>1.81542035746164E-2</v>
      </c>
      <c r="AW3207" s="53">
        <f t="shared" si="457"/>
        <v>2.7359268205895983E-6</v>
      </c>
      <c r="AX3207" s="53">
        <f t="shared" si="458"/>
        <v>1.0122582216399413E-5</v>
      </c>
    </row>
    <row r="3208" spans="1:50" x14ac:dyDescent="0.25">
      <c r="A3208" s="7">
        <v>2.1499999999999999E-4</v>
      </c>
      <c r="B3208" s="7">
        <v>300.14999999999998</v>
      </c>
      <c r="C3208" s="7">
        <v>270</v>
      </c>
      <c r="D3208">
        <v>6.5627699999999997E-2</v>
      </c>
      <c r="E3208">
        <v>0.29821700000000001</v>
      </c>
      <c r="F3208" s="53">
        <v>2.4256E-28</v>
      </c>
      <c r="G3208">
        <v>0.27034999999999998</v>
      </c>
      <c r="H3208">
        <v>0.12520000000000001</v>
      </c>
      <c r="I3208">
        <v>0.86699999999999999</v>
      </c>
      <c r="J3208">
        <v>5.3839999999999995</v>
      </c>
      <c r="K3208">
        <v>9.2141000000000001E-2</v>
      </c>
      <c r="L3208">
        <v>722.68</v>
      </c>
      <c r="M3208" s="53">
        <v>2.09699E-8</v>
      </c>
      <c r="R3208">
        <v>2.39</v>
      </c>
      <c r="S3208">
        <v>2.6007508538662099</v>
      </c>
      <c r="T3208">
        <v>3.5454399180148772E-40</v>
      </c>
      <c r="V3208" s="53">
        <f t="shared" si="452"/>
        <v>3.5454399180148772E-40</v>
      </c>
      <c r="W3208">
        <f t="shared" si="450"/>
        <v>8.2516846828484418</v>
      </c>
      <c r="X3208">
        <f t="shared" si="451"/>
        <v>5.7121000000000004</v>
      </c>
      <c r="AD3208">
        <v>1.4455647E-2</v>
      </c>
      <c r="AE3208">
        <v>1.681291435479803E-37</v>
      </c>
      <c r="AF3208" s="53">
        <f t="shared" si="453"/>
        <v>2.7225461491496024E-4</v>
      </c>
      <c r="AG3208">
        <f t="shared" si="454"/>
        <v>2.0896573018860902E-4</v>
      </c>
      <c r="AL3208">
        <v>2.39</v>
      </c>
      <c r="AM3208">
        <v>2.6007508538662099</v>
      </c>
      <c r="AN3208">
        <f t="shared" si="455"/>
        <v>7.3888134794931032E-2</v>
      </c>
      <c r="AO3208">
        <f t="shared" si="456"/>
        <v>4.441592240533649E-2</v>
      </c>
      <c r="AU3208">
        <v>1.4455647E-2</v>
      </c>
      <c r="AV3208">
        <v>1.8714972322087201E-2</v>
      </c>
      <c r="AW3208" s="53">
        <f t="shared" si="457"/>
        <v>4.9054829001637316E-6</v>
      </c>
      <c r="AX3208" s="53">
        <f t="shared" si="458"/>
        <v>1.8141852199373231E-5</v>
      </c>
    </row>
    <row r="3209" spans="1:50" x14ac:dyDescent="0.25">
      <c r="A3209" s="7">
        <v>2.1499999999999999E-4</v>
      </c>
      <c r="B3209" s="7">
        <v>300.14999999999998</v>
      </c>
      <c r="C3209" s="7">
        <v>270</v>
      </c>
      <c r="D3209">
        <v>5.2241900000000001E-2</v>
      </c>
      <c r="E3209">
        <v>0.29821700000000001</v>
      </c>
      <c r="F3209" s="53">
        <v>2.4256E-28</v>
      </c>
      <c r="G3209">
        <v>0.27034999999999998</v>
      </c>
      <c r="H3209">
        <v>0.12520000000000001</v>
      </c>
      <c r="I3209">
        <v>0.86699999999999999</v>
      </c>
      <c r="J3209">
        <v>5.3839999999999995</v>
      </c>
      <c r="K3209">
        <v>9.2141000000000001E-2</v>
      </c>
      <c r="L3209">
        <v>722.68</v>
      </c>
      <c r="M3209" s="53">
        <v>2.09699E-8</v>
      </c>
      <c r="R3209">
        <v>2.1747399999999999</v>
      </c>
      <c r="S3209">
        <v>2.0706908069527201</v>
      </c>
      <c r="T3209">
        <v>3.0593032316181253E-40</v>
      </c>
      <c r="V3209" s="53">
        <f t="shared" si="452"/>
        <v>3.0593032316181253E-40</v>
      </c>
      <c r="W3209">
        <f t="shared" si="450"/>
        <v>8.2516846828484418</v>
      </c>
      <c r="X3209">
        <f t="shared" si="451"/>
        <v>4.7294940675999992</v>
      </c>
      <c r="AD3209">
        <v>1.3153671E-2</v>
      </c>
      <c r="AE3209">
        <v>1.4507594094938644E-37</v>
      </c>
      <c r="AF3209" s="53">
        <f t="shared" si="453"/>
        <v>2.7225461491496024E-4</v>
      </c>
      <c r="AG3209">
        <f t="shared" si="454"/>
        <v>1.7301906077624101E-4</v>
      </c>
      <c r="AL3209">
        <v>2.1747399999999999</v>
      </c>
      <c r="AM3209">
        <v>2.0706908069527201</v>
      </c>
      <c r="AN3209">
        <f t="shared" si="455"/>
        <v>0.64301757575823171</v>
      </c>
      <c r="AO3209">
        <f t="shared" si="456"/>
        <v>1.0826234573790094E-2</v>
      </c>
      <c r="AU3209">
        <v>1.3153671E-2</v>
      </c>
      <c r="AV3209">
        <v>1.56961715716782E-2</v>
      </c>
      <c r="AW3209" s="53">
        <f t="shared" si="457"/>
        <v>6.4636498501495395E-7</v>
      </c>
      <c r="AX3209" s="53">
        <f t="shared" si="458"/>
        <v>6.4643091569839701E-6</v>
      </c>
    </row>
    <row r="3210" spans="1:50" x14ac:dyDescent="0.25">
      <c r="A3210" s="7">
        <v>2.1499999999999999E-4</v>
      </c>
      <c r="B3210" s="7">
        <v>300.14999999999998</v>
      </c>
      <c r="C3210" s="7">
        <v>270</v>
      </c>
      <c r="D3210">
        <v>4.8337699999999997E-2</v>
      </c>
      <c r="E3210">
        <v>0.29821700000000001</v>
      </c>
      <c r="F3210" s="53">
        <v>2.4256E-28</v>
      </c>
      <c r="G3210">
        <v>0.27034999999999998</v>
      </c>
      <c r="H3210">
        <v>0.12520000000000001</v>
      </c>
      <c r="I3210">
        <v>0.86699999999999999</v>
      </c>
      <c r="J3210">
        <v>5.3839999999999995</v>
      </c>
      <c r="K3210">
        <v>9.2141000000000001E-2</v>
      </c>
      <c r="L3210">
        <v>722.68</v>
      </c>
      <c r="M3210" s="53">
        <v>2.09699E-8</v>
      </c>
      <c r="R3210">
        <v>2.0956000000000001</v>
      </c>
      <c r="S3210">
        <v>1.8951312210017599</v>
      </c>
      <c r="T3210">
        <v>2.9094718049994265E-40</v>
      </c>
      <c r="V3210" s="53">
        <f t="shared" si="452"/>
        <v>2.9094718049994265E-40</v>
      </c>
      <c r="W3210">
        <f t="shared" si="450"/>
        <v>8.2516846828484418</v>
      </c>
      <c r="X3210">
        <f t="shared" si="451"/>
        <v>4.3915393600000003</v>
      </c>
      <c r="AD3210">
        <v>1.2675001999999999E-2</v>
      </c>
      <c r="AE3210">
        <v>1.3797074948753857E-37</v>
      </c>
      <c r="AF3210" s="53">
        <f t="shared" si="453"/>
        <v>2.7225461491496024E-4</v>
      </c>
      <c r="AG3210">
        <f t="shared" si="454"/>
        <v>1.6065567570000398E-4</v>
      </c>
      <c r="AL3210">
        <v>2.0956000000000001</v>
      </c>
      <c r="AM3210">
        <v>1.8951312210017599</v>
      </c>
      <c r="AN3210">
        <f t="shared" si="455"/>
        <v>0.95539550820378483</v>
      </c>
      <c r="AO3210">
        <f t="shared" si="456"/>
        <v>4.0187731353045285E-2</v>
      </c>
      <c r="AU3210">
        <v>1.2675001999999999E-2</v>
      </c>
      <c r="AV3210">
        <v>1.46836835630828E-2</v>
      </c>
      <c r="AW3210" s="53">
        <f t="shared" si="457"/>
        <v>3.2995134252617664E-6</v>
      </c>
      <c r="AX3210" s="53">
        <f t="shared" si="458"/>
        <v>4.0348016218687642E-6</v>
      </c>
    </row>
    <row r="3211" spans="1:50" x14ac:dyDescent="0.25">
      <c r="A3211" s="7">
        <v>2.1499999999999999E-4</v>
      </c>
      <c r="B3211" s="7">
        <v>300.14999999999998</v>
      </c>
      <c r="C3211" s="7">
        <v>270</v>
      </c>
      <c r="D3211">
        <v>4.3503899999999998E-2</v>
      </c>
      <c r="E3211">
        <v>0.29821700000000001</v>
      </c>
      <c r="F3211" s="53">
        <v>2.4256E-28</v>
      </c>
      <c r="G3211">
        <v>0.27034999999999998</v>
      </c>
      <c r="H3211">
        <v>0.12520000000000001</v>
      </c>
      <c r="I3211">
        <v>0.86699999999999999</v>
      </c>
      <c r="J3211">
        <v>5.3839999999999995</v>
      </c>
      <c r="K3211">
        <v>9.2141000000000001E-2</v>
      </c>
      <c r="L3211">
        <v>722.68</v>
      </c>
      <c r="M3211" s="53">
        <v>2.09699E-8</v>
      </c>
      <c r="R3211">
        <v>1.97847</v>
      </c>
      <c r="S3211">
        <v>1.6732129825500801</v>
      </c>
      <c r="T3211">
        <v>2.7178891607937975E-40</v>
      </c>
      <c r="V3211" s="53">
        <f t="shared" si="452"/>
        <v>2.7178891607937975E-40</v>
      </c>
      <c r="W3211">
        <f t="shared" si="450"/>
        <v>8.2516846828484418</v>
      </c>
      <c r="X3211">
        <f t="shared" si="451"/>
        <v>3.9143435408999996</v>
      </c>
      <c r="AD3211">
        <v>1.1966554000000001E-2</v>
      </c>
      <c r="AE3211">
        <v>1.2888566367765554E-37</v>
      </c>
      <c r="AF3211" s="53">
        <f t="shared" si="453"/>
        <v>2.7225461491496024E-4</v>
      </c>
      <c r="AG3211">
        <f t="shared" si="454"/>
        <v>1.4319841463491601E-4</v>
      </c>
      <c r="AL3211">
        <v>1.97847</v>
      </c>
      <c r="AM3211">
        <v>1.6732129825500801</v>
      </c>
      <c r="AN3211">
        <f t="shared" si="455"/>
        <v>1.4384682269021414</v>
      </c>
      <c r="AO3211">
        <f t="shared" si="456"/>
        <v>9.3181846702420662E-2</v>
      </c>
      <c r="AU3211">
        <v>1.1966554000000001E-2</v>
      </c>
      <c r="AV3211">
        <v>1.33996960991692E-2</v>
      </c>
      <c r="AW3211" s="53">
        <f t="shared" si="457"/>
        <v>9.6127514230162107E-6</v>
      </c>
      <c r="AX3211" s="53">
        <f t="shared" si="458"/>
        <v>2.0538962764110981E-6</v>
      </c>
    </row>
    <row r="3212" spans="1:50" x14ac:dyDescent="0.25">
      <c r="A3212" s="7">
        <v>2.1499999999999999E-4</v>
      </c>
      <c r="B3212" s="7">
        <v>300.14999999999998</v>
      </c>
      <c r="C3212" s="7">
        <v>270</v>
      </c>
      <c r="D3212">
        <v>3.7182899999999998E-2</v>
      </c>
      <c r="E3212">
        <v>0.29821700000000001</v>
      </c>
      <c r="F3212" s="53">
        <v>2.4256E-28</v>
      </c>
      <c r="G3212">
        <v>0.27034999999999998</v>
      </c>
      <c r="H3212">
        <v>0.12520000000000001</v>
      </c>
      <c r="I3212">
        <v>0.86699999999999999</v>
      </c>
      <c r="J3212">
        <v>5.3839999999999995</v>
      </c>
      <c r="K3212">
        <v>9.2141000000000001E-2</v>
      </c>
      <c r="L3212">
        <v>722.68</v>
      </c>
      <c r="M3212" s="53">
        <v>2.09699E-8</v>
      </c>
      <c r="R3212">
        <v>1.8581799999999999</v>
      </c>
      <c r="S3212">
        <v>1.3921581645599399</v>
      </c>
      <c r="T3212">
        <v>2.4555579189265155E-40</v>
      </c>
      <c r="V3212" s="53">
        <f t="shared" si="452"/>
        <v>2.4555579189265155E-40</v>
      </c>
      <c r="W3212">
        <f t="shared" si="450"/>
        <v>8.2516846828484418</v>
      </c>
      <c r="X3212">
        <f t="shared" si="451"/>
        <v>3.4528329123999999</v>
      </c>
      <c r="AD3212">
        <v>1.1238992999999999E-2</v>
      </c>
      <c r="AE3212">
        <v>1.1644559191197201E-37</v>
      </c>
      <c r="AF3212" s="53">
        <f t="shared" si="453"/>
        <v>2.7225461491496024E-4</v>
      </c>
      <c r="AG3212">
        <f t="shared" si="454"/>
        <v>1.2631496365404898E-4</v>
      </c>
      <c r="AL3212">
        <v>1.8581799999999999</v>
      </c>
      <c r="AM3212">
        <v>1.3921581645599399</v>
      </c>
      <c r="AN3212">
        <f t="shared" si="455"/>
        <v>2.1916327451627127</v>
      </c>
      <c r="AO3212">
        <f t="shared" si="456"/>
        <v>0.21717635110692241</v>
      </c>
      <c r="AU3212">
        <v>1.1238992999999999E-2</v>
      </c>
      <c r="AV3212">
        <v>1.1772218802107401E-2</v>
      </c>
      <c r="AW3212" s="53">
        <f t="shared" si="457"/>
        <v>2.2353237390807686E-5</v>
      </c>
      <c r="AX3212" s="53">
        <f t="shared" si="458"/>
        <v>2.8432975603308153E-7</v>
      </c>
    </row>
    <row r="3213" spans="1:50" x14ac:dyDescent="0.25">
      <c r="A3213" s="7">
        <v>2.1499999999999999E-4</v>
      </c>
      <c r="B3213" s="7">
        <v>300.14999999999998</v>
      </c>
      <c r="C3213" s="7">
        <v>270</v>
      </c>
      <c r="D3213">
        <v>3.3278700000000001E-2</v>
      </c>
      <c r="E3213">
        <v>0.29821700000000001</v>
      </c>
      <c r="F3213" s="53">
        <v>2.4256E-28</v>
      </c>
      <c r="G3213">
        <v>0.27034999999999998</v>
      </c>
      <c r="H3213">
        <v>0.12520000000000001</v>
      </c>
      <c r="I3213">
        <v>0.86699999999999999</v>
      </c>
      <c r="J3213">
        <v>5.3839999999999995</v>
      </c>
      <c r="K3213">
        <v>9.2141000000000001E-2</v>
      </c>
      <c r="L3213">
        <v>722.68</v>
      </c>
      <c r="M3213" s="53">
        <v>2.09699E-8</v>
      </c>
      <c r="R3213">
        <v>1.74739</v>
      </c>
      <c r="S3213">
        <v>1.23445634095729</v>
      </c>
      <c r="T3213">
        <v>2.2856188680141868E-40</v>
      </c>
      <c r="V3213" s="53">
        <f t="shared" si="452"/>
        <v>2.2856188680141868E-40</v>
      </c>
      <c r="W3213">
        <f t="shared" si="450"/>
        <v>8.2516846828484418</v>
      </c>
      <c r="X3213">
        <f t="shared" si="451"/>
        <v>3.0533718121</v>
      </c>
      <c r="AD3213">
        <v>1.0568892E-2</v>
      </c>
      <c r="AE3213">
        <v>1.0838687205041982E-37</v>
      </c>
      <c r="AF3213" s="53">
        <f t="shared" si="453"/>
        <v>2.7225461491496024E-4</v>
      </c>
      <c r="AG3213">
        <f t="shared" si="454"/>
        <v>1.1170147810766399E-4</v>
      </c>
      <c r="AL3213">
        <v>1.74739</v>
      </c>
      <c r="AM3213">
        <v>1.23445634095729</v>
      </c>
      <c r="AN3213">
        <f t="shared" si="455"/>
        <v>2.6834313452314618</v>
      </c>
      <c r="AO3213">
        <f t="shared" si="456"/>
        <v>0.26310093857894312</v>
      </c>
      <c r="AU3213">
        <v>1.0568892E-2</v>
      </c>
      <c r="AV3213">
        <v>1.0861696671038401E-2</v>
      </c>
      <c r="AW3213" s="53">
        <f t="shared" si="457"/>
        <v>3.1792041429549295E-5</v>
      </c>
      <c r="AX3213" s="53">
        <f t="shared" si="458"/>
        <v>8.5734575381906152E-8</v>
      </c>
    </row>
    <row r="3214" spans="1:50" x14ac:dyDescent="0.25">
      <c r="A3214" s="7">
        <v>2.1499999999999999E-4</v>
      </c>
      <c r="B3214" s="7">
        <v>300.14999999999998</v>
      </c>
      <c r="C3214" s="7">
        <v>270</v>
      </c>
      <c r="D3214">
        <v>3.1791300000000002E-2</v>
      </c>
      <c r="E3214">
        <v>0.29821700000000001</v>
      </c>
      <c r="F3214" s="53">
        <v>2.4256E-28</v>
      </c>
      <c r="G3214">
        <v>0.27034999999999998</v>
      </c>
      <c r="H3214">
        <v>0.12520000000000001</v>
      </c>
      <c r="I3214">
        <v>0.86699999999999999</v>
      </c>
      <c r="J3214">
        <v>5.3839999999999995</v>
      </c>
      <c r="K3214">
        <v>9.2141000000000001E-2</v>
      </c>
      <c r="L3214">
        <v>722.68</v>
      </c>
      <c r="M3214" s="53">
        <v>2.09699E-8</v>
      </c>
      <c r="R3214">
        <v>1.6429200000000002</v>
      </c>
      <c r="S3214">
        <v>1.1792396736747</v>
      </c>
      <c r="T3214">
        <v>2.2190422608373948E-40</v>
      </c>
      <c r="V3214" s="53">
        <f t="shared" si="452"/>
        <v>2.2190422608373948E-40</v>
      </c>
      <c r="W3214">
        <f t="shared" si="450"/>
        <v>8.2516846828484418</v>
      </c>
      <c r="X3214">
        <f t="shared" si="451"/>
        <v>2.6991861264000003</v>
      </c>
      <c r="AD3214">
        <v>9.9370169999999994E-3</v>
      </c>
      <c r="AE3214">
        <v>1.0522972704054706E-37</v>
      </c>
      <c r="AF3214" s="53">
        <f t="shared" si="453"/>
        <v>2.7225461491496024E-4</v>
      </c>
      <c r="AG3214">
        <f t="shared" si="454"/>
        <v>9.8744306858288984E-5</v>
      </c>
      <c r="AL3214">
        <v>1.6429200000000002</v>
      </c>
      <c r="AM3214">
        <v>1.1792396736747</v>
      </c>
      <c r="AN3214">
        <f t="shared" si="455"/>
        <v>2.8673830844575949</v>
      </c>
      <c r="AO3214">
        <f t="shared" si="456"/>
        <v>0.21499944502113688</v>
      </c>
      <c r="AU3214">
        <v>9.9370169999999994E-3</v>
      </c>
      <c r="AV3214">
        <v>1.0544047736041199E-2</v>
      </c>
      <c r="AW3214" s="53">
        <f t="shared" si="457"/>
        <v>3.5475033214156721E-5</v>
      </c>
      <c r="AX3214" s="53">
        <f t="shared" si="458"/>
        <v>3.6848631449872094E-7</v>
      </c>
    </row>
    <row r="3215" spans="1:50" x14ac:dyDescent="0.25">
      <c r="A3215" s="7">
        <v>2.1499999999999999E-4</v>
      </c>
      <c r="B3215" s="7">
        <v>300.14999999999998</v>
      </c>
      <c r="C3215" s="7">
        <v>270</v>
      </c>
      <c r="D3215">
        <v>3.5137799999999997E-2</v>
      </c>
      <c r="E3215">
        <v>0.29821700000000001</v>
      </c>
      <c r="F3215" s="53">
        <v>2.4256E-28</v>
      </c>
      <c r="G3215">
        <v>0.27034999999999998</v>
      </c>
      <c r="H3215">
        <v>0.12520000000000001</v>
      </c>
      <c r="I3215">
        <v>0.86699999999999999</v>
      </c>
      <c r="J3215">
        <v>5.3839999999999995</v>
      </c>
      <c r="K3215">
        <v>9.2141000000000001E-2</v>
      </c>
      <c r="L3215">
        <v>722.68</v>
      </c>
      <c r="M3215" s="53">
        <v>2.09699E-8</v>
      </c>
      <c r="R3215">
        <v>1.5384599999999999</v>
      </c>
      <c r="S3215">
        <v>1.3074633740007999</v>
      </c>
      <c r="T3215">
        <v>2.3673720878373365E-40</v>
      </c>
      <c r="V3215" s="53">
        <f t="shared" si="452"/>
        <v>2.3673720878373365E-40</v>
      </c>
      <c r="W3215">
        <f t="shared" si="450"/>
        <v>8.2516846828484418</v>
      </c>
      <c r="X3215">
        <f t="shared" si="451"/>
        <v>2.3668591715999998</v>
      </c>
      <c r="AD3215">
        <v>9.3052029999999997E-3</v>
      </c>
      <c r="AE3215">
        <v>1.1226371079229644E-37</v>
      </c>
      <c r="AF3215" s="53">
        <f t="shared" si="453"/>
        <v>2.7225461491496024E-4</v>
      </c>
      <c r="AG3215">
        <f t="shared" si="454"/>
        <v>8.6586802871208997E-5</v>
      </c>
      <c r="AL3215">
        <v>1.5384599999999999</v>
      </c>
      <c r="AM3215">
        <v>1.3074633740007999</v>
      </c>
      <c r="AN3215">
        <f t="shared" si="455"/>
        <v>2.4495730681761407</v>
      </c>
      <c r="AO3215">
        <f t="shared" si="456"/>
        <v>5.3359441223014288E-2</v>
      </c>
      <c r="AU3215">
        <v>9.3052029999999997E-3</v>
      </c>
      <c r="AV3215">
        <v>1.1282743130558E-2</v>
      </c>
      <c r="AW3215" s="53">
        <f t="shared" si="457"/>
        <v>2.7221228479159843E-5</v>
      </c>
      <c r="AX3215" s="53">
        <f t="shared" si="458"/>
        <v>3.9106649679673516E-6</v>
      </c>
    </row>
    <row r="3216" spans="1:50" x14ac:dyDescent="0.25">
      <c r="A3216" s="7">
        <v>2.1499999999999999E-4</v>
      </c>
      <c r="B3216" s="7">
        <v>300.14999999999998</v>
      </c>
      <c r="C3216" s="7">
        <v>270</v>
      </c>
      <c r="D3216">
        <v>3.5137799999999997E-2</v>
      </c>
      <c r="E3216">
        <v>0.29821700000000001</v>
      </c>
      <c r="F3216" s="53">
        <v>2.4256E-28</v>
      </c>
      <c r="G3216">
        <v>0.27034999999999998</v>
      </c>
      <c r="H3216">
        <v>0.12520000000000001</v>
      </c>
      <c r="I3216">
        <v>0.86699999999999999</v>
      </c>
      <c r="J3216">
        <v>5.3839999999999995</v>
      </c>
      <c r="K3216">
        <v>9.2141000000000001E-2</v>
      </c>
      <c r="L3216">
        <v>722.68</v>
      </c>
      <c r="M3216" s="53">
        <v>2.09699E-8</v>
      </c>
      <c r="R3216">
        <v>1.39601</v>
      </c>
      <c r="S3216">
        <v>1.3074633740007999</v>
      </c>
      <c r="T3216">
        <v>2.3673720878373365E-40</v>
      </c>
      <c r="V3216" s="53">
        <f t="shared" si="452"/>
        <v>2.3673720878373365E-40</v>
      </c>
      <c r="W3216">
        <f t="shared" si="450"/>
        <v>8.2516846828484418</v>
      </c>
      <c r="X3216">
        <f t="shared" si="451"/>
        <v>1.9488439200999998</v>
      </c>
      <c r="AD3216">
        <v>8.4436100000000007E-3</v>
      </c>
      <c r="AE3216">
        <v>1.1226371079229644E-37</v>
      </c>
      <c r="AF3216" s="53">
        <f t="shared" si="453"/>
        <v>2.7225461491496024E-4</v>
      </c>
      <c r="AG3216">
        <f t="shared" si="454"/>
        <v>7.1294549832100014E-5</v>
      </c>
      <c r="AL3216">
        <v>1.39601</v>
      </c>
      <c r="AM3216">
        <v>1.3074633740007999</v>
      </c>
      <c r="AN3216">
        <f t="shared" si="455"/>
        <v>2.4495730681761407</v>
      </c>
      <c r="AO3216">
        <f t="shared" si="456"/>
        <v>7.840504975842209E-3</v>
      </c>
      <c r="AU3216">
        <v>8.4436100000000007E-3</v>
      </c>
      <c r="AV3216">
        <v>1.1282743130558E-2</v>
      </c>
      <c r="AW3216" s="53">
        <f t="shared" si="457"/>
        <v>2.7221228479159843E-5</v>
      </c>
      <c r="AX3216" s="53">
        <f t="shared" si="458"/>
        <v>8.0606769330320634E-6</v>
      </c>
    </row>
    <row r="3217" spans="1:50" x14ac:dyDescent="0.25">
      <c r="A3217" s="7">
        <v>2.1499999999999999E-4</v>
      </c>
      <c r="B3217" s="7">
        <v>300.14999999999998</v>
      </c>
      <c r="C3217" s="7">
        <v>270</v>
      </c>
      <c r="D3217">
        <v>3.3464599999999997E-2</v>
      </c>
      <c r="E3217">
        <v>0.29821700000000001</v>
      </c>
      <c r="F3217" s="53">
        <v>2.4256E-28</v>
      </c>
      <c r="G3217">
        <v>0.27034999999999998</v>
      </c>
      <c r="H3217">
        <v>0.12520000000000001</v>
      </c>
      <c r="I3217">
        <v>0.86699999999999999</v>
      </c>
      <c r="J3217">
        <v>5.3839999999999995</v>
      </c>
      <c r="K3217">
        <v>9.2141000000000001E-2</v>
      </c>
      <c r="L3217">
        <v>722.68</v>
      </c>
      <c r="M3217" s="53">
        <v>2.09699E-8</v>
      </c>
      <c r="R3217">
        <v>1.31054</v>
      </c>
      <c r="S3217">
        <v>1.24156578160703</v>
      </c>
      <c r="T3217">
        <v>2.2938651359804681E-40</v>
      </c>
      <c r="V3217" s="53">
        <f t="shared" si="452"/>
        <v>2.2938651359804681E-40</v>
      </c>
      <c r="W3217">
        <f t="shared" si="450"/>
        <v>8.2516846828484418</v>
      </c>
      <c r="X3217">
        <f t="shared" si="451"/>
        <v>1.7175150916000002</v>
      </c>
      <c r="AD3217">
        <v>7.926654E-3</v>
      </c>
      <c r="AE3217">
        <v>1.0877792027086586E-37</v>
      </c>
      <c r="AF3217" s="53">
        <f t="shared" si="453"/>
        <v>2.7225461491496024E-4</v>
      </c>
      <c r="AG3217">
        <f t="shared" si="454"/>
        <v>6.2831843635715996E-5</v>
      </c>
      <c r="AL3217">
        <v>1.31054</v>
      </c>
      <c r="AM3217">
        <v>1.24156578160703</v>
      </c>
      <c r="AN3217">
        <f t="shared" si="455"/>
        <v>2.6601896806685139</v>
      </c>
      <c r="AO3217">
        <f t="shared" si="456"/>
        <v>4.7574428029211243E-3</v>
      </c>
      <c r="AU3217">
        <v>7.926654E-3</v>
      </c>
      <c r="AV3217">
        <v>1.0902651465271701E-2</v>
      </c>
      <c r="AW3217" s="53">
        <f t="shared" si="457"/>
        <v>3.1331876164722658E-5</v>
      </c>
      <c r="AX3217" s="53">
        <f t="shared" si="458"/>
        <v>8.8565609133035868E-6</v>
      </c>
    </row>
    <row r="3218" spans="1:50" x14ac:dyDescent="0.25">
      <c r="A3218" s="7">
        <v>2.1499999999999999E-4</v>
      </c>
      <c r="B3218" s="7">
        <v>300.14999999999998</v>
      </c>
      <c r="C3218" s="7">
        <v>270</v>
      </c>
      <c r="D3218">
        <v>3.0118099999999998E-2</v>
      </c>
      <c r="E3218">
        <v>0.29821700000000001</v>
      </c>
      <c r="F3218" s="53">
        <v>2.4256E-28</v>
      </c>
      <c r="G3218">
        <v>0.27034999999999998</v>
      </c>
      <c r="H3218">
        <v>0.12520000000000001</v>
      </c>
      <c r="I3218">
        <v>0.86699999999999999</v>
      </c>
      <c r="J3218">
        <v>5.3839999999999995</v>
      </c>
      <c r="K3218">
        <v>9.2141000000000001E-2</v>
      </c>
      <c r="L3218">
        <v>722.68</v>
      </c>
      <c r="M3218" s="53">
        <v>2.09699E-8</v>
      </c>
      <c r="R3218">
        <v>1.2250700000000001</v>
      </c>
      <c r="S3218">
        <v>1.12094883927276</v>
      </c>
      <c r="T3218">
        <v>2.1428180211674072E-40</v>
      </c>
      <c r="V3218" s="53">
        <f t="shared" si="452"/>
        <v>2.1428180211674072E-40</v>
      </c>
      <c r="W3218">
        <f t="shared" si="450"/>
        <v>8.2516846828484418</v>
      </c>
      <c r="X3218">
        <f t="shared" si="451"/>
        <v>1.5007965049000003</v>
      </c>
      <c r="AD3218">
        <v>7.4096980000000002E-3</v>
      </c>
      <c r="AE3218">
        <v>1.0161507937208889E-37</v>
      </c>
      <c r="AF3218" s="53">
        <f t="shared" si="453"/>
        <v>2.7225461491496024E-4</v>
      </c>
      <c r="AG3218">
        <f t="shared" si="454"/>
        <v>5.4903624451204002E-5</v>
      </c>
      <c r="AL3218">
        <v>1.2250700000000001</v>
      </c>
      <c r="AM3218">
        <v>1.12094883927276</v>
      </c>
      <c r="AN3218">
        <f t="shared" si="455"/>
        <v>3.0681927143496877</v>
      </c>
      <c r="AO3218">
        <f t="shared" si="456"/>
        <v>1.0841216111187765E-2</v>
      </c>
      <c r="AU3218">
        <v>7.4096980000000002E-3</v>
      </c>
      <c r="AV3218">
        <v>1.02097634566018E-2</v>
      </c>
      <c r="AW3218" s="53">
        <f t="shared" si="457"/>
        <v>3.9568835111683783E-5</v>
      </c>
      <c r="AX3218" s="53">
        <f t="shared" si="458"/>
        <v>7.8403665612546449E-6</v>
      </c>
    </row>
    <row r="3219" spans="1:50" x14ac:dyDescent="0.25">
      <c r="A3219" s="7">
        <v>2.1499999999999999E-4</v>
      </c>
      <c r="B3219" s="7">
        <v>300.14999999999998</v>
      </c>
      <c r="C3219" s="7">
        <v>270</v>
      </c>
      <c r="D3219">
        <v>2.6771699999999999E-2</v>
      </c>
      <c r="E3219">
        <v>0.29821700000000001</v>
      </c>
      <c r="F3219" s="53">
        <v>2.4256E-28</v>
      </c>
      <c r="G3219">
        <v>0.27034999999999998</v>
      </c>
      <c r="H3219">
        <v>0.12520000000000001</v>
      </c>
      <c r="I3219">
        <v>0.86699999999999999</v>
      </c>
      <c r="J3219">
        <v>5.3839999999999995</v>
      </c>
      <c r="K3219">
        <v>9.2141000000000001E-2</v>
      </c>
      <c r="L3219">
        <v>722.68</v>
      </c>
      <c r="M3219" s="53">
        <v>2.09699E-8</v>
      </c>
      <c r="R3219">
        <v>1.11111</v>
      </c>
      <c r="S3219">
        <v>1.01812128686999</v>
      </c>
      <c r="T3219">
        <v>1.9857097444916078E-40</v>
      </c>
      <c r="V3219" s="53">
        <f t="shared" si="452"/>
        <v>1.9857097444916078E-40</v>
      </c>
      <c r="W3219">
        <f t="shared" si="450"/>
        <v>8.2516846828484418</v>
      </c>
      <c r="X3219">
        <f t="shared" si="451"/>
        <v>1.2345654321000001</v>
      </c>
      <c r="AD3219">
        <v>6.720424E-3</v>
      </c>
      <c r="AE3219">
        <v>9.4164810685377945E-38</v>
      </c>
      <c r="AF3219" s="53">
        <f t="shared" si="453"/>
        <v>2.7225461491496024E-4</v>
      </c>
      <c r="AG3219">
        <f t="shared" si="454"/>
        <v>4.5164098739776002E-5</v>
      </c>
      <c r="AL3219">
        <v>1.11111</v>
      </c>
      <c r="AM3219">
        <v>1.01812128686999</v>
      </c>
      <c r="AN3219">
        <f t="shared" si="455"/>
        <v>3.4389969939259708</v>
      </c>
      <c r="AO3219">
        <f t="shared" si="456"/>
        <v>8.6469007695752949E-3</v>
      </c>
      <c r="AU3219">
        <v>6.720424E-3</v>
      </c>
      <c r="AV3219">
        <v>9.6242276830251598E-3</v>
      </c>
      <c r="AW3219" s="53">
        <f t="shared" si="457"/>
        <v>4.7278168063528911E-5</v>
      </c>
      <c r="AX3219" s="53">
        <f t="shared" si="458"/>
        <v>8.4320758295504821E-6</v>
      </c>
    </row>
    <row r="3220" spans="1:50" x14ac:dyDescent="0.25">
      <c r="A3220" s="7">
        <v>2.1499999999999999E-4</v>
      </c>
      <c r="B3220" s="7">
        <v>300.14999999999998</v>
      </c>
      <c r="C3220" s="7">
        <v>270</v>
      </c>
      <c r="D3220">
        <v>2.34252E-2</v>
      </c>
      <c r="E3220">
        <v>0.29821700000000001</v>
      </c>
      <c r="F3220" s="53">
        <v>2.4256E-28</v>
      </c>
      <c r="G3220">
        <v>0.27034999999999998</v>
      </c>
      <c r="H3220">
        <v>0.12520000000000001</v>
      </c>
      <c r="I3220">
        <v>0.86699999999999999</v>
      </c>
      <c r="J3220">
        <v>5.3839999999999995</v>
      </c>
      <c r="K3220">
        <v>9.2141000000000001E-2</v>
      </c>
      <c r="L3220">
        <v>722.68</v>
      </c>
      <c r="M3220" s="53">
        <v>2.09699E-8</v>
      </c>
      <c r="R3220">
        <v>1.0256400000000001</v>
      </c>
      <c r="S3220">
        <v>0.93600284236314413</v>
      </c>
      <c r="T3220">
        <v>1.8214762958663565E-40</v>
      </c>
      <c r="V3220" s="53">
        <f t="shared" si="452"/>
        <v>1.8214762958663565E-40</v>
      </c>
      <c r="W3220">
        <f t="shared" si="450"/>
        <v>8.2516846828484418</v>
      </c>
      <c r="X3220">
        <f t="shared" si="451"/>
        <v>1.0519374096000003</v>
      </c>
      <c r="AD3220">
        <v>6.2034680000000002E-3</v>
      </c>
      <c r="AE3220">
        <v>8.637665753716293E-38</v>
      </c>
      <c r="AF3220" s="53">
        <f t="shared" si="453"/>
        <v>2.7225461491496024E-4</v>
      </c>
      <c r="AG3220">
        <f t="shared" si="454"/>
        <v>3.8483015227024005E-5</v>
      </c>
      <c r="AL3220">
        <v>1.0256400000000001</v>
      </c>
      <c r="AM3220">
        <v>0.93600284236314413</v>
      </c>
      <c r="AN3220">
        <f t="shared" si="455"/>
        <v>3.7503100715438418</v>
      </c>
      <c r="AO3220">
        <f t="shared" si="456"/>
        <v>8.0348200292145681E-3</v>
      </c>
      <c r="AU3220">
        <v>6.2034680000000002E-3</v>
      </c>
      <c r="AV3220">
        <v>9.1638795130783192E-3</v>
      </c>
      <c r="AW3220" s="53">
        <f t="shared" si="457"/>
        <v>5.3820715662353255E-5</v>
      </c>
      <c r="AX3220" s="53">
        <f t="shared" si="458"/>
        <v>8.7640363267666624E-6</v>
      </c>
    </row>
    <row r="3221" spans="1:50" x14ac:dyDescent="0.25">
      <c r="A3221" s="7">
        <v>2.1499999999999999E-4</v>
      </c>
      <c r="B3221" s="7">
        <v>300.14999999999998</v>
      </c>
      <c r="C3221" s="7">
        <v>270</v>
      </c>
      <c r="D3221">
        <v>2.0078700000000001E-2</v>
      </c>
      <c r="E3221">
        <v>0.29821700000000001</v>
      </c>
      <c r="F3221" s="53">
        <v>2.4256E-28</v>
      </c>
      <c r="G3221">
        <v>0.27034999999999998</v>
      </c>
      <c r="H3221">
        <v>0.12520000000000001</v>
      </c>
      <c r="I3221">
        <v>0.86699999999999999</v>
      </c>
      <c r="J3221">
        <v>5.3839999999999995</v>
      </c>
      <c r="K3221">
        <v>9.2141000000000001E-2</v>
      </c>
      <c r="L3221">
        <v>722.68</v>
      </c>
      <c r="M3221" s="53">
        <v>2.09699E-8</v>
      </c>
      <c r="R3221">
        <v>0.94017099999999998</v>
      </c>
      <c r="S3221">
        <v>0.87682876705046198</v>
      </c>
      <c r="T3221">
        <v>1.6487007103244233E-40</v>
      </c>
      <c r="V3221" s="53">
        <f t="shared" si="452"/>
        <v>1.6487007103244233E-40</v>
      </c>
      <c r="W3221">
        <f t="shared" si="450"/>
        <v>8.2516846828484418</v>
      </c>
      <c r="X3221">
        <f t="shared" si="451"/>
        <v>0.88392150924099999</v>
      </c>
      <c r="AD3221">
        <v>5.6865190000000001E-3</v>
      </c>
      <c r="AE3221">
        <v>7.8183425697140497E-38</v>
      </c>
      <c r="AF3221" s="53">
        <f t="shared" si="453"/>
        <v>2.7225461491496024E-4</v>
      </c>
      <c r="AG3221">
        <f t="shared" si="454"/>
        <v>3.2336498337361004E-5</v>
      </c>
      <c r="AL3221">
        <v>0.94017099999999998</v>
      </c>
      <c r="AM3221">
        <v>0.87682876705046198</v>
      </c>
      <c r="AN3221">
        <f t="shared" si="455"/>
        <v>3.9830013257184715</v>
      </c>
      <c r="AO3221">
        <f t="shared" si="456"/>
        <v>4.0122384750335381E-3</v>
      </c>
      <c r="AU3221">
        <v>5.6865190000000001E-3</v>
      </c>
      <c r="AV3221">
        <v>8.8423594308379098E-3</v>
      </c>
      <c r="AW3221" s="53">
        <f t="shared" si="457"/>
        <v>5.8641600876352889E-5</v>
      </c>
      <c r="AX3221" s="53">
        <f t="shared" si="458"/>
        <v>9.9593288249112025E-6</v>
      </c>
    </row>
    <row r="3222" spans="1:50" x14ac:dyDescent="0.25">
      <c r="A3222" s="7">
        <v>2.1499999999999999E-4</v>
      </c>
      <c r="B3222" s="7">
        <v>300.14999999999998</v>
      </c>
      <c r="C3222" s="7">
        <v>270</v>
      </c>
      <c r="D3222">
        <v>1.33858E-2</v>
      </c>
      <c r="E3222">
        <v>0.29821700000000001</v>
      </c>
      <c r="F3222" s="53">
        <v>2.4256E-28</v>
      </c>
      <c r="G3222">
        <v>0.27034999999999998</v>
      </c>
      <c r="H3222">
        <v>0.12520000000000001</v>
      </c>
      <c r="I3222">
        <v>0.86699999999999999</v>
      </c>
      <c r="J3222">
        <v>5.3839999999999995</v>
      </c>
      <c r="K3222">
        <v>9.2141000000000001E-2</v>
      </c>
      <c r="L3222">
        <v>722.68</v>
      </c>
      <c r="M3222" s="53">
        <v>2.09699E-8</v>
      </c>
      <c r="R3222">
        <v>0.82621100000000003</v>
      </c>
      <c r="S3222">
        <v>0.83258094993942711</v>
      </c>
      <c r="T3222">
        <v>1.2685244023373415E-40</v>
      </c>
      <c r="V3222" s="53">
        <f t="shared" si="452"/>
        <v>1.2685244023373415E-40</v>
      </c>
      <c r="W3222">
        <f t="shared" si="450"/>
        <v>8.2516846828484418</v>
      </c>
      <c r="X3222">
        <f t="shared" si="451"/>
        <v>0.68262461652100004</v>
      </c>
      <c r="AD3222">
        <v>4.997245E-3</v>
      </c>
      <c r="AE3222">
        <v>6.0154995223866565E-38</v>
      </c>
      <c r="AF3222" s="53">
        <f t="shared" si="453"/>
        <v>2.7225461491496024E-4</v>
      </c>
      <c r="AG3222">
        <f t="shared" si="454"/>
        <v>2.4972457590024998E-5</v>
      </c>
      <c r="AL3222">
        <v>0.82621100000000003</v>
      </c>
      <c r="AM3222">
        <v>0.83258094993942711</v>
      </c>
      <c r="AN3222">
        <f t="shared" si="455"/>
        <v>4.161573985964317</v>
      </c>
      <c r="AO3222">
        <f t="shared" si="456"/>
        <v>4.0576262230807028E-5</v>
      </c>
      <c r="AU3222">
        <v>4.997245E-3</v>
      </c>
      <c r="AV3222">
        <v>8.6478790259076101E-3</v>
      </c>
      <c r="AW3222" s="53">
        <f t="shared" si="457"/>
        <v>6.165799997600449E-5</v>
      </c>
      <c r="AX3222" s="53">
        <f t="shared" si="458"/>
        <v>1.3327128791114405E-5</v>
      </c>
    </row>
    <row r="3223" spans="1:50" x14ac:dyDescent="0.25">
      <c r="A3223" s="7">
        <v>2.1499999999999999E-4</v>
      </c>
      <c r="B3223" s="7">
        <v>300.14999999999998</v>
      </c>
      <c r="C3223" s="7">
        <v>270</v>
      </c>
      <c r="D3223">
        <v>1.00394E-2</v>
      </c>
      <c r="E3223">
        <v>0.29821700000000001</v>
      </c>
      <c r="F3223" s="53">
        <v>2.4256E-28</v>
      </c>
      <c r="G3223">
        <v>0.27034999999999998</v>
      </c>
      <c r="H3223">
        <v>0.12520000000000001</v>
      </c>
      <c r="I3223">
        <v>0.86699999999999999</v>
      </c>
      <c r="J3223">
        <v>5.3839999999999995</v>
      </c>
      <c r="K3223">
        <v>9.2141000000000001E-2</v>
      </c>
      <c r="L3223">
        <v>722.68</v>
      </c>
      <c r="M3223" s="53">
        <v>2.09699E-8</v>
      </c>
      <c r="R3223">
        <v>0.68376099999999995</v>
      </c>
      <c r="S3223">
        <v>0.84840048355036302</v>
      </c>
      <c r="T3223">
        <v>1.0532399679857798E-40</v>
      </c>
      <c r="V3223" s="53">
        <f t="shared" si="452"/>
        <v>1.0532399679857798E-40</v>
      </c>
      <c r="W3223">
        <f t="shared" si="450"/>
        <v>8.2516846828484418</v>
      </c>
      <c r="X3223">
        <f t="shared" si="451"/>
        <v>0.46752910512099993</v>
      </c>
      <c r="AD3223">
        <v>4.1356520000000001E-3</v>
      </c>
      <c r="AE3223">
        <v>4.9945941226695547E-38</v>
      </c>
      <c r="AF3223" s="53">
        <f t="shared" si="453"/>
        <v>2.7225461491496024E-4</v>
      </c>
      <c r="AG3223">
        <f t="shared" si="454"/>
        <v>1.7103617465104002E-5</v>
      </c>
      <c r="AL3223">
        <v>0.68376099999999995</v>
      </c>
      <c r="AM3223">
        <v>0.84840048355036302</v>
      </c>
      <c r="AN3223">
        <f t="shared" si="455"/>
        <v>4.0972807482060301</v>
      </c>
      <c r="AO3223">
        <f t="shared" si="456"/>
        <v>2.710615954373027E-2</v>
      </c>
      <c r="AU3223">
        <v>4.1356520000000001E-3</v>
      </c>
      <c r="AV3223">
        <v>8.7803053049282306E-3</v>
      </c>
      <c r="AW3223" s="53">
        <f t="shared" si="457"/>
        <v>5.9595845330952604E-5</v>
      </c>
      <c r="AX3223" s="53">
        <f t="shared" si="458"/>
        <v>2.1572804322980736E-5</v>
      </c>
    </row>
    <row r="3224" spans="1:50" x14ac:dyDescent="0.25">
      <c r="A3224" s="7">
        <v>2.1499999999999999E-4</v>
      </c>
      <c r="B3224" s="7">
        <v>300.14999999999998</v>
      </c>
      <c r="C3224" s="7">
        <v>270</v>
      </c>
      <c r="D3224">
        <v>0.151148</v>
      </c>
      <c r="E3224">
        <v>0.15289700000000001</v>
      </c>
      <c r="F3224" s="53">
        <v>2.4256E-28</v>
      </c>
      <c r="G3224">
        <v>0.27034999999999998</v>
      </c>
      <c r="H3224">
        <v>0.12520000000000001</v>
      </c>
      <c r="I3224">
        <v>0.86699999999999999</v>
      </c>
      <c r="J3224">
        <v>5.3839999999999995</v>
      </c>
      <c r="K3224">
        <v>9.2141000000000001E-2</v>
      </c>
      <c r="L3224">
        <v>722.68</v>
      </c>
      <c r="M3224" s="53">
        <v>2.09699E-8</v>
      </c>
      <c r="R3224">
        <v>5.7486499999999996</v>
      </c>
      <c r="S3224">
        <v>7.5663410268327196</v>
      </c>
      <c r="T3224">
        <v>5.4552952985102093E-40</v>
      </c>
      <c r="V3224" s="53">
        <f t="shared" si="452"/>
        <v>5.4552952985102093E-40</v>
      </c>
      <c r="W3224">
        <f t="shared" si="450"/>
        <v>8.2516846828484418</v>
      </c>
      <c r="X3224">
        <f t="shared" si="451"/>
        <v>33.046976822499992</v>
      </c>
      <c r="AD3224">
        <v>3.4770065000000003E-2</v>
      </c>
      <c r="AE3224">
        <v>2.5869684652656305E-37</v>
      </c>
      <c r="AF3224" s="53">
        <f t="shared" si="453"/>
        <v>2.7225461491496024E-4</v>
      </c>
      <c r="AG3224">
        <f t="shared" si="454"/>
        <v>1.2089574201042251E-3</v>
      </c>
      <c r="AL3224">
        <v>5.7486499999999996</v>
      </c>
      <c r="AM3224">
        <v>7.5663410268327196</v>
      </c>
      <c r="AN3224">
        <f t="shared" si="455"/>
        <v>22.031443514298047</v>
      </c>
      <c r="AO3224">
        <f t="shared" si="456"/>
        <v>3.3040006690281878</v>
      </c>
      <c r="AU3224">
        <v>3.4770065000000003E-2</v>
      </c>
      <c r="AV3224">
        <v>4.7734211947577598E-2</v>
      </c>
      <c r="AW3224" s="53">
        <f t="shared" si="457"/>
        <v>9.7556726008932258E-4</v>
      </c>
      <c r="AX3224" s="53">
        <f t="shared" si="458"/>
        <v>1.6806910607838549E-4</v>
      </c>
    </row>
    <row r="3225" spans="1:50" x14ac:dyDescent="0.25">
      <c r="A3225" s="7">
        <v>2.1499999999999999E-4</v>
      </c>
      <c r="B3225" s="7">
        <v>300.14999999999998</v>
      </c>
      <c r="C3225" s="7">
        <v>270</v>
      </c>
      <c r="D3225">
        <v>0.13348599999999999</v>
      </c>
      <c r="E3225">
        <v>0.15289700000000001</v>
      </c>
      <c r="F3225" s="53">
        <v>2.4256E-28</v>
      </c>
      <c r="G3225">
        <v>0.27034999999999998</v>
      </c>
      <c r="H3225">
        <v>0.12520000000000001</v>
      </c>
      <c r="I3225">
        <v>0.86699999999999999</v>
      </c>
      <c r="J3225">
        <v>5.3839999999999995</v>
      </c>
      <c r="K3225">
        <v>9.2141000000000001E-2</v>
      </c>
      <c r="L3225">
        <v>722.68</v>
      </c>
      <c r="M3225" s="53">
        <v>2.09699E-8</v>
      </c>
      <c r="R3225">
        <v>5.38462</v>
      </c>
      <c r="S3225">
        <v>5.9908520029913701</v>
      </c>
      <c r="T3225">
        <v>5.0341807186691064E-40</v>
      </c>
      <c r="V3225" s="53">
        <f t="shared" si="452"/>
        <v>5.0341807186691064E-40</v>
      </c>
      <c r="W3225">
        <f t="shared" si="450"/>
        <v>8.2516846828484418</v>
      </c>
      <c r="X3225">
        <f t="shared" si="451"/>
        <v>28.994132544399999</v>
      </c>
      <c r="AD3225">
        <v>3.2568270000000003E-2</v>
      </c>
      <c r="AE3225">
        <v>2.3872707259681766E-37</v>
      </c>
      <c r="AF3225" s="53">
        <f t="shared" si="453"/>
        <v>2.7225461491496024E-4</v>
      </c>
      <c r="AG3225">
        <f t="shared" si="454"/>
        <v>1.0606922107929003E-3</v>
      </c>
      <c r="AL3225">
        <v>5.38462</v>
      </c>
      <c r="AM3225">
        <v>5.9908520029913701</v>
      </c>
      <c r="AN3225">
        <f t="shared" si="455"/>
        <v>9.7236541245291939</v>
      </c>
      <c r="AO3225">
        <f t="shared" si="456"/>
        <v>0.36751724145092862</v>
      </c>
      <c r="AU3225">
        <v>3.2568270000000003E-2</v>
      </c>
      <c r="AV3225">
        <v>3.8286193383915201E-2</v>
      </c>
      <c r="AW3225" s="53">
        <f t="shared" si="457"/>
        <v>4.7463212878674305E-4</v>
      </c>
      <c r="AX3225" s="53">
        <f t="shared" si="458"/>
        <v>3.269464782432423E-5</v>
      </c>
    </row>
    <row r="3226" spans="1:50" x14ac:dyDescent="0.25">
      <c r="A3226" s="7">
        <v>2.1499999999999999E-4</v>
      </c>
      <c r="B3226" s="7">
        <v>300.14999999999998</v>
      </c>
      <c r="C3226" s="7">
        <v>270</v>
      </c>
      <c r="D3226">
        <v>0.12995399999999999</v>
      </c>
      <c r="E3226">
        <v>0.15289700000000001</v>
      </c>
      <c r="F3226" s="53">
        <v>2.4256E-28</v>
      </c>
      <c r="G3226">
        <v>0.27034999999999998</v>
      </c>
      <c r="H3226">
        <v>0.12520000000000001</v>
      </c>
      <c r="I3226">
        <v>0.86699999999999999</v>
      </c>
      <c r="J3226">
        <v>5.3839999999999995</v>
      </c>
      <c r="K3226">
        <v>9.2141000000000001E-2</v>
      </c>
      <c r="L3226">
        <v>722.68</v>
      </c>
      <c r="M3226" s="53">
        <v>2.09699E-8</v>
      </c>
      <c r="R3226">
        <v>5.2738199999999997</v>
      </c>
      <c r="S3226">
        <v>5.7626263716572206</v>
      </c>
      <c r="T3226">
        <v>4.9476573986726308E-40</v>
      </c>
      <c r="V3226" s="53">
        <f t="shared" si="452"/>
        <v>4.9476573986726308E-40</v>
      </c>
      <c r="W3226">
        <f t="shared" si="450"/>
        <v>8.2516846828484418</v>
      </c>
      <c r="X3226">
        <f t="shared" si="451"/>
        <v>27.813177392399997</v>
      </c>
      <c r="AD3226">
        <v>3.1898109000000001E-2</v>
      </c>
      <c r="AE3226">
        <v>2.3462402980824311E-37</v>
      </c>
      <c r="AF3226" s="53">
        <f t="shared" si="453"/>
        <v>2.7225461491496024E-4</v>
      </c>
      <c r="AG3226">
        <f t="shared" si="454"/>
        <v>1.0174893577758811E-3</v>
      </c>
      <c r="AL3226">
        <v>5.2738199999999997</v>
      </c>
      <c r="AM3226">
        <v>5.7626263716572206</v>
      </c>
      <c r="AN3226">
        <f t="shared" si="455"/>
        <v>8.3523993934866585</v>
      </c>
      <c r="AO3226">
        <f t="shared" si="456"/>
        <v>0.23893166897269713</v>
      </c>
      <c r="AU3226">
        <v>3.1898109000000001E-2</v>
      </c>
      <c r="AV3226">
        <v>3.6936685455584997E-2</v>
      </c>
      <c r="AW3226" s="53">
        <f t="shared" si="457"/>
        <v>4.1765239648063529E-4</v>
      </c>
      <c r="AX3226" s="53">
        <f t="shared" si="458"/>
        <v>2.5387252698775465E-5</v>
      </c>
    </row>
    <row r="3227" spans="1:50" x14ac:dyDescent="0.25">
      <c r="A3227" s="7">
        <v>2.1499999999999999E-4</v>
      </c>
      <c r="B3227" s="7">
        <v>300.14999999999998</v>
      </c>
      <c r="C3227" s="7">
        <v>270</v>
      </c>
      <c r="D3227">
        <v>0.11526699999999999</v>
      </c>
      <c r="E3227">
        <v>0.15289700000000001</v>
      </c>
      <c r="F3227" s="53">
        <v>2.4256E-28</v>
      </c>
      <c r="G3227">
        <v>0.27034999999999998</v>
      </c>
      <c r="H3227">
        <v>0.12520000000000001</v>
      </c>
      <c r="I3227">
        <v>0.86699999999999999</v>
      </c>
      <c r="J3227">
        <v>5.3839999999999995</v>
      </c>
      <c r="K3227">
        <v>9.2141000000000001E-2</v>
      </c>
      <c r="L3227">
        <v>722.68</v>
      </c>
      <c r="M3227" s="53">
        <v>2.09699E-8</v>
      </c>
      <c r="R3227">
        <v>5.2073400000000003</v>
      </c>
      <c r="S3227">
        <v>4.9756139935349992</v>
      </c>
      <c r="T3227">
        <v>4.5785386590050659E-40</v>
      </c>
      <c r="V3227" s="53">
        <f t="shared" si="452"/>
        <v>4.5785386590050659E-40</v>
      </c>
      <c r="W3227">
        <f t="shared" si="450"/>
        <v>8.2516846828484418</v>
      </c>
      <c r="X3227">
        <f t="shared" si="451"/>
        <v>27.116389875600003</v>
      </c>
      <c r="AD3227">
        <v>3.1496011999999997E-2</v>
      </c>
      <c r="AE3227">
        <v>2.171199628933071E-37</v>
      </c>
      <c r="AF3227" s="53">
        <f t="shared" si="453"/>
        <v>2.7225461491496024E-4</v>
      </c>
      <c r="AG3227">
        <f t="shared" si="454"/>
        <v>9.919987719041437E-4</v>
      </c>
      <c r="AL3227">
        <v>5.2073400000000003</v>
      </c>
      <c r="AM3227">
        <v>4.9756139935349992</v>
      </c>
      <c r="AN3227">
        <f t="shared" si="455"/>
        <v>4.422774800369103</v>
      </c>
      <c r="AO3227">
        <f t="shared" si="456"/>
        <v>5.3696942072217722E-2</v>
      </c>
      <c r="AU3227">
        <v>3.1496011999999997E-2</v>
      </c>
      <c r="AV3227">
        <v>3.2343671446982102E-2</v>
      </c>
      <c r="AW3227" s="53">
        <f t="shared" si="457"/>
        <v>2.5101749361301588E-4</v>
      </c>
      <c r="AX3227" s="53">
        <f t="shared" si="458"/>
        <v>7.1852653805800757E-7</v>
      </c>
    </row>
    <row r="3228" spans="1:50" x14ac:dyDescent="0.25">
      <c r="A3228" s="7">
        <v>2.1499999999999999E-4</v>
      </c>
      <c r="B3228" s="7">
        <v>300.14999999999998</v>
      </c>
      <c r="C3228" s="7">
        <v>270</v>
      </c>
      <c r="D3228">
        <v>0.113594</v>
      </c>
      <c r="E3228">
        <v>0.15289700000000001</v>
      </c>
      <c r="F3228" s="53">
        <v>2.4256E-28</v>
      </c>
      <c r="G3228">
        <v>0.27034999999999998</v>
      </c>
      <c r="H3228">
        <v>0.12520000000000001</v>
      </c>
      <c r="I3228">
        <v>0.86699999999999999</v>
      </c>
      <c r="J3228">
        <v>5.3839999999999995</v>
      </c>
      <c r="K3228">
        <v>9.2141000000000001E-2</v>
      </c>
      <c r="L3228">
        <v>722.68</v>
      </c>
      <c r="M3228" s="53">
        <v>2.09699E-8</v>
      </c>
      <c r="R3228">
        <v>5.0522299999999998</v>
      </c>
      <c r="S3228">
        <v>4.8967600557734201</v>
      </c>
      <c r="T3228">
        <v>4.5354655316126848E-40</v>
      </c>
      <c r="V3228" s="53">
        <f t="shared" si="452"/>
        <v>4.5354655316126848E-40</v>
      </c>
      <c r="W3228">
        <f t="shared" si="450"/>
        <v>8.2516846828484418</v>
      </c>
      <c r="X3228">
        <f t="shared" si="451"/>
        <v>25.525027972899998</v>
      </c>
      <c r="AD3228">
        <v>3.0557846E-2</v>
      </c>
      <c r="AE3228">
        <v>2.1507738194824094E-37</v>
      </c>
      <c r="AF3228" s="53">
        <f t="shared" si="453"/>
        <v>2.7225461491496024E-4</v>
      </c>
      <c r="AG3228">
        <f t="shared" si="454"/>
        <v>9.3378195215971594E-4</v>
      </c>
      <c r="AL3228">
        <v>5.0522299999999998</v>
      </c>
      <c r="AM3228">
        <v>4.8967600557734201</v>
      </c>
      <c r="AN3228">
        <f t="shared" si="455"/>
        <v>4.0973268648638781</v>
      </c>
      <c r="AO3228">
        <f t="shared" si="456"/>
        <v>2.4170903557815794E-2</v>
      </c>
      <c r="AU3228">
        <v>3.0557846E-2</v>
      </c>
      <c r="AV3228">
        <v>3.1889121838356703E-2</v>
      </c>
      <c r="AW3228" s="53">
        <f t="shared" si="457"/>
        <v>2.368207667821538E-4</v>
      </c>
      <c r="AX3228" s="53">
        <f t="shared" si="458"/>
        <v>1.7722953577923434E-6</v>
      </c>
    </row>
    <row r="3229" spans="1:50" x14ac:dyDescent="0.25">
      <c r="A3229" s="7">
        <v>2.1499999999999999E-4</v>
      </c>
      <c r="B3229" s="7">
        <v>300.14999999999998</v>
      </c>
      <c r="C3229" s="7">
        <v>270</v>
      </c>
      <c r="D3229">
        <v>0.110247</v>
      </c>
      <c r="E3229">
        <v>0.15289700000000001</v>
      </c>
      <c r="F3229" s="53">
        <v>2.4256E-28</v>
      </c>
      <c r="G3229">
        <v>0.27034999999999998</v>
      </c>
      <c r="H3229">
        <v>0.12520000000000001</v>
      </c>
      <c r="I3229">
        <v>0.86699999999999999</v>
      </c>
      <c r="J3229">
        <v>5.3839999999999995</v>
      </c>
      <c r="K3229">
        <v>9.2141000000000001E-2</v>
      </c>
      <c r="L3229">
        <v>722.68</v>
      </c>
      <c r="M3229" s="53">
        <v>2.09699E-8</v>
      </c>
      <c r="R3229">
        <v>4.9572599999999998</v>
      </c>
      <c r="S3229">
        <v>4.7429811311011303</v>
      </c>
      <c r="T3229">
        <v>4.4486140890419816E-40</v>
      </c>
      <c r="V3229" s="53">
        <f t="shared" si="452"/>
        <v>4.4486140890419816E-40</v>
      </c>
      <c r="W3229">
        <f t="shared" si="450"/>
        <v>8.2516846828484418</v>
      </c>
      <c r="X3229">
        <f t="shared" si="451"/>
        <v>24.574426707599997</v>
      </c>
      <c r="AD3229">
        <v>2.9983431000000001E-2</v>
      </c>
      <c r="AE3229">
        <v>2.1095877918159333E-37</v>
      </c>
      <c r="AF3229" s="53">
        <f t="shared" si="453"/>
        <v>2.7225461491496024E-4</v>
      </c>
      <c r="AG3229">
        <f t="shared" si="454"/>
        <v>8.990061345317611E-4</v>
      </c>
      <c r="AL3229">
        <v>4.9572599999999998</v>
      </c>
      <c r="AM3229">
        <v>4.7429811311011303</v>
      </c>
      <c r="AN3229">
        <f t="shared" si="455"/>
        <v>3.4984206890701359</v>
      </c>
      <c r="AO3229">
        <f t="shared" si="456"/>
        <v>4.5915433656578901E-2</v>
      </c>
      <c r="AU3229">
        <v>2.9983431000000001E-2</v>
      </c>
      <c r="AV3229">
        <v>3.1005540889057898E-2</v>
      </c>
      <c r="AW3229" s="53">
        <f t="shared" si="457"/>
        <v>2.1040665943981005E-4</v>
      </c>
      <c r="AX3229" s="53">
        <f t="shared" si="458"/>
        <v>1.0447086253099465E-6</v>
      </c>
    </row>
    <row r="3230" spans="1:50" x14ac:dyDescent="0.25">
      <c r="A3230" s="7">
        <v>2.1499999999999999E-4</v>
      </c>
      <c r="B3230" s="7">
        <v>300.14999999999998</v>
      </c>
      <c r="C3230" s="7">
        <v>270</v>
      </c>
      <c r="D3230">
        <v>0.100951</v>
      </c>
      <c r="E3230">
        <v>0.15289700000000001</v>
      </c>
      <c r="F3230" s="53">
        <v>2.4256E-28</v>
      </c>
      <c r="G3230">
        <v>0.27034999999999998</v>
      </c>
      <c r="H3230">
        <v>0.12520000000000001</v>
      </c>
      <c r="I3230">
        <v>0.86699999999999999</v>
      </c>
      <c r="J3230">
        <v>5.3839999999999995</v>
      </c>
      <c r="K3230">
        <v>9.2141000000000001E-2</v>
      </c>
      <c r="L3230">
        <v>722.68</v>
      </c>
      <c r="M3230" s="53">
        <v>2.09699E-8</v>
      </c>
      <c r="R3230">
        <v>4.8591300000000004</v>
      </c>
      <c r="S3230">
        <v>4.3348381611761502</v>
      </c>
      <c r="T3230">
        <v>4.2023491110391895E-40</v>
      </c>
      <c r="V3230" s="53">
        <f t="shared" si="452"/>
        <v>4.2023491110391895E-40</v>
      </c>
      <c r="W3230">
        <f t="shared" si="450"/>
        <v>8.2516846828484418</v>
      </c>
      <c r="X3230">
        <f t="shared" si="451"/>
        <v>23.611144356900002</v>
      </c>
      <c r="AD3230">
        <v>2.9389902999999998E-2</v>
      </c>
      <c r="AE3230">
        <v>1.9928058950840483E-37</v>
      </c>
      <c r="AF3230" s="53">
        <f t="shared" si="453"/>
        <v>2.7225461491496024E-4</v>
      </c>
      <c r="AG3230">
        <f t="shared" si="454"/>
        <v>8.6376639834940888E-4</v>
      </c>
      <c r="AL3230">
        <v>4.8591300000000004</v>
      </c>
      <c r="AM3230">
        <v>4.3348381611761502</v>
      </c>
      <c r="AN3230">
        <f t="shared" si="455"/>
        <v>2.1382147985557829</v>
      </c>
      <c r="AO3230">
        <f t="shared" si="456"/>
        <v>0.27488193225729413</v>
      </c>
      <c r="AU3230">
        <v>2.9389902999999998E-2</v>
      </c>
      <c r="AV3230">
        <v>2.8677030783967199E-2</v>
      </c>
      <c r="AW3230" s="53">
        <f t="shared" si="457"/>
        <v>1.4827667293182374E-4</v>
      </c>
      <c r="AX3230" s="53">
        <f t="shared" si="458"/>
        <v>5.0818679639151379E-7</v>
      </c>
    </row>
    <row r="3231" spans="1:50" x14ac:dyDescent="0.25">
      <c r="A3231" s="7">
        <v>2.1499999999999999E-4</v>
      </c>
      <c r="B3231" s="7">
        <v>300.14999999999998</v>
      </c>
      <c r="C3231" s="7">
        <v>270</v>
      </c>
      <c r="D3231">
        <v>0.100951</v>
      </c>
      <c r="E3231">
        <v>0.15289700000000001</v>
      </c>
      <c r="F3231" s="53">
        <v>2.4256E-28</v>
      </c>
      <c r="G3231">
        <v>0.27034999999999998</v>
      </c>
      <c r="H3231">
        <v>0.12520000000000001</v>
      </c>
      <c r="I3231">
        <v>0.86699999999999999</v>
      </c>
      <c r="J3231">
        <v>5.3839999999999995</v>
      </c>
      <c r="K3231">
        <v>9.2141000000000001E-2</v>
      </c>
      <c r="L3231">
        <v>722.68</v>
      </c>
      <c r="M3231" s="53">
        <v>2.09699E-8</v>
      </c>
      <c r="R3231">
        <v>4.6217199999999998</v>
      </c>
      <c r="S3231">
        <v>4.3348381611761502</v>
      </c>
      <c r="T3231">
        <v>4.2023491110391895E-40</v>
      </c>
      <c r="V3231" s="53">
        <f t="shared" si="452"/>
        <v>4.2023491110391895E-40</v>
      </c>
      <c r="W3231">
        <f t="shared" si="450"/>
        <v>8.2516846828484418</v>
      </c>
      <c r="X3231">
        <f t="shared" si="451"/>
        <v>21.360295758399999</v>
      </c>
      <c r="AD3231">
        <v>2.7953954999999999E-2</v>
      </c>
      <c r="AE3231">
        <v>1.9928058950840483E-37</v>
      </c>
      <c r="AF3231" s="53">
        <f t="shared" si="453"/>
        <v>2.7225461491496024E-4</v>
      </c>
      <c r="AG3231">
        <f t="shared" si="454"/>
        <v>7.81423600142025E-4</v>
      </c>
      <c r="AL3231">
        <v>4.6217199999999998</v>
      </c>
      <c r="AM3231">
        <v>4.3348381611761502</v>
      </c>
      <c r="AN3231">
        <f t="shared" si="455"/>
        <v>2.1382147985557829</v>
      </c>
      <c r="AO3231">
        <f t="shared" si="456"/>
        <v>8.2301189446953249E-2</v>
      </c>
      <c r="AU3231">
        <v>2.7953954999999999E-2</v>
      </c>
      <c r="AV3231">
        <v>2.8677030783967199E-2</v>
      </c>
      <c r="AW3231" s="53">
        <f t="shared" si="457"/>
        <v>1.4827667293182374E-4</v>
      </c>
      <c r="AX3231" s="53">
        <f t="shared" si="458"/>
        <v>5.2283858935978127E-7</v>
      </c>
    </row>
    <row r="3232" spans="1:50" x14ac:dyDescent="0.25">
      <c r="A3232" s="7">
        <v>2.1499999999999999E-4</v>
      </c>
      <c r="B3232" s="7">
        <v>300.14999999999998</v>
      </c>
      <c r="C3232" s="7">
        <v>270</v>
      </c>
      <c r="D3232">
        <v>9.5745800000000006E-2</v>
      </c>
      <c r="E3232">
        <v>0.15289700000000001</v>
      </c>
      <c r="F3232" s="53">
        <v>2.4256E-28</v>
      </c>
      <c r="G3232">
        <v>0.27034999999999998</v>
      </c>
      <c r="H3232">
        <v>0.12520000000000001</v>
      </c>
      <c r="I3232">
        <v>0.86699999999999999</v>
      </c>
      <c r="J3232">
        <v>5.3839999999999995</v>
      </c>
      <c r="K3232">
        <v>9.2141000000000001E-2</v>
      </c>
      <c r="L3232">
        <v>722.68</v>
      </c>
      <c r="M3232" s="53">
        <v>2.09699E-8</v>
      </c>
      <c r="R3232">
        <v>4.5014200000000004</v>
      </c>
      <c r="S3232">
        <v>4.1134217530492103</v>
      </c>
      <c r="T3232">
        <v>4.0609581721591423E-40</v>
      </c>
      <c r="V3232" s="53">
        <f t="shared" si="452"/>
        <v>4.0609581721591423E-40</v>
      </c>
      <c r="W3232">
        <f t="shared" si="450"/>
        <v>8.2516846828484418</v>
      </c>
      <c r="X3232">
        <f t="shared" si="451"/>
        <v>20.262782016400003</v>
      </c>
      <c r="AD3232">
        <v>2.7226334000000001E-2</v>
      </c>
      <c r="AE3232">
        <v>1.925756564086903E-37</v>
      </c>
      <c r="AF3232" s="53">
        <f t="shared" si="453"/>
        <v>2.7225461491496024E-4</v>
      </c>
      <c r="AG3232">
        <f t="shared" si="454"/>
        <v>7.4127326307955605E-4</v>
      </c>
      <c r="AL3232">
        <v>4.5014200000000004</v>
      </c>
      <c r="AM3232">
        <v>4.1134217530492103</v>
      </c>
      <c r="AN3232">
        <f t="shared" si="455"/>
        <v>1.5397017219024776</v>
      </c>
      <c r="AO3232">
        <f t="shared" si="456"/>
        <v>0.1505426396368863</v>
      </c>
      <c r="AU3232">
        <v>2.7226334000000001E-2</v>
      </c>
      <c r="AV3232">
        <v>2.7422290700614801E-2</v>
      </c>
      <c r="AW3232" s="53">
        <f t="shared" si="457"/>
        <v>1.1929337930592051E-4</v>
      </c>
      <c r="AX3232" s="53">
        <f t="shared" si="458"/>
        <v>3.8399028515838129E-8</v>
      </c>
    </row>
    <row r="3233" spans="1:50" x14ac:dyDescent="0.25">
      <c r="A3233" s="7">
        <v>2.1499999999999999E-4</v>
      </c>
      <c r="B3233" s="7">
        <v>300.14999999999998</v>
      </c>
      <c r="C3233" s="7">
        <v>270</v>
      </c>
      <c r="D3233">
        <v>9.6675399999999995E-2</v>
      </c>
      <c r="E3233">
        <v>0.15289700000000001</v>
      </c>
      <c r="F3233" s="53">
        <v>2.4256E-28</v>
      </c>
      <c r="G3233">
        <v>0.27034999999999998</v>
      </c>
      <c r="H3233">
        <v>0.12520000000000001</v>
      </c>
      <c r="I3233">
        <v>0.86699999999999999</v>
      </c>
      <c r="J3233">
        <v>5.3839999999999995</v>
      </c>
      <c r="K3233">
        <v>9.2141000000000001E-2</v>
      </c>
      <c r="L3233">
        <v>722.68</v>
      </c>
      <c r="M3233" s="53">
        <v>2.09699E-8</v>
      </c>
      <c r="R3233">
        <v>4.4032900000000001</v>
      </c>
      <c r="S3233">
        <v>4.1527302635333898</v>
      </c>
      <c r="T3233">
        <v>4.0864048304916438E-40</v>
      </c>
      <c r="V3233" s="53">
        <f t="shared" si="452"/>
        <v>4.0864048304916438E-40</v>
      </c>
      <c r="W3233">
        <f t="shared" si="450"/>
        <v>8.2516846828484418</v>
      </c>
      <c r="X3233">
        <f t="shared" si="451"/>
        <v>19.388962824100002</v>
      </c>
      <c r="AD3233">
        <v>2.6632805999999998E-2</v>
      </c>
      <c r="AE3233">
        <v>1.9378236840227472E-37</v>
      </c>
      <c r="AF3233" s="53">
        <f t="shared" si="453"/>
        <v>2.7225461491496024E-4</v>
      </c>
      <c r="AG3233">
        <f t="shared" si="454"/>
        <v>7.0930635543363591E-4</v>
      </c>
      <c r="AL3233">
        <v>4.4032900000000001</v>
      </c>
      <c r="AM3233">
        <v>4.1527302635333898</v>
      </c>
      <c r="AN3233">
        <f t="shared" si="455"/>
        <v>1.6387985895974948</v>
      </c>
      <c r="AO3233">
        <f t="shared" si="456"/>
        <v>6.2780181538217225E-2</v>
      </c>
      <c r="AU3233">
        <v>2.6632805999999998E-2</v>
      </c>
      <c r="AV3233">
        <v>2.7644674867508798E-2</v>
      </c>
      <c r="AW3233" s="53">
        <f t="shared" si="457"/>
        <v>1.2420066086089835E-4</v>
      </c>
      <c r="AX3233" s="53">
        <f t="shared" si="458"/>
        <v>1.0238786050335415E-6</v>
      </c>
    </row>
    <row r="3234" spans="1:50" x14ac:dyDescent="0.25">
      <c r="A3234" s="7">
        <v>2.1499999999999999E-4</v>
      </c>
      <c r="B3234" s="7">
        <v>300.14999999999998</v>
      </c>
      <c r="C3234" s="7">
        <v>270</v>
      </c>
      <c r="D3234">
        <v>9.5002199999999995E-2</v>
      </c>
      <c r="E3234">
        <v>0.15289700000000001</v>
      </c>
      <c r="F3234" s="53">
        <v>2.4256E-28</v>
      </c>
      <c r="G3234">
        <v>0.27034999999999998</v>
      </c>
      <c r="H3234">
        <v>0.12520000000000001</v>
      </c>
      <c r="I3234">
        <v>0.86699999999999999</v>
      </c>
      <c r="J3234">
        <v>5.3839999999999995</v>
      </c>
      <c r="K3234">
        <v>9.2141000000000001E-2</v>
      </c>
      <c r="L3234">
        <v>722.68</v>
      </c>
      <c r="M3234" s="53">
        <v>2.09699E-8</v>
      </c>
      <c r="R3234">
        <v>4.3399799999999997</v>
      </c>
      <c r="S3234">
        <v>4.08203917586148</v>
      </c>
      <c r="T3234">
        <v>4.0405401090441477E-40</v>
      </c>
      <c r="V3234" s="53">
        <f t="shared" si="452"/>
        <v>4.0405401090441477E-40</v>
      </c>
      <c r="W3234">
        <f t="shared" si="450"/>
        <v>8.2516846828484418</v>
      </c>
      <c r="X3234">
        <f t="shared" si="451"/>
        <v>18.835426400399999</v>
      </c>
      <c r="AD3234">
        <v>2.6249881999999999E-2</v>
      </c>
      <c r="AE3234">
        <v>1.9160740661633314E-37</v>
      </c>
      <c r="AF3234" s="53">
        <f t="shared" si="453"/>
        <v>2.7225461491496024E-4</v>
      </c>
      <c r="AG3234">
        <f t="shared" si="454"/>
        <v>6.8905630501392391E-4</v>
      </c>
      <c r="AL3234">
        <v>4.3399799999999997</v>
      </c>
      <c r="AM3234">
        <v>4.08203917586148</v>
      </c>
      <c r="AN3234">
        <f t="shared" si="455"/>
        <v>1.4628046233002974</v>
      </c>
      <c r="AO3234">
        <f t="shared" si="456"/>
        <v>6.6533468757258754E-2</v>
      </c>
      <c r="AU3234">
        <v>2.6249881999999999E-2</v>
      </c>
      <c r="AV3234">
        <v>2.7244854785125401E-2</v>
      </c>
      <c r="AW3234" s="53">
        <f t="shared" si="457"/>
        <v>1.1544889913777926E-4</v>
      </c>
      <c r="AX3234" s="53">
        <f t="shared" si="458"/>
        <v>9.899708431402001E-7</v>
      </c>
    </row>
    <row r="3235" spans="1:50" x14ac:dyDescent="0.25">
      <c r="A3235" s="7">
        <v>2.1499999999999999E-4</v>
      </c>
      <c r="B3235" s="7">
        <v>300.14999999999998</v>
      </c>
      <c r="C3235" s="7">
        <v>270</v>
      </c>
      <c r="D3235">
        <v>8.3289600000000005E-2</v>
      </c>
      <c r="E3235">
        <v>0.15289700000000001</v>
      </c>
      <c r="F3235" s="53">
        <v>2.4256E-28</v>
      </c>
      <c r="G3235">
        <v>0.27034999999999998</v>
      </c>
      <c r="H3235">
        <v>0.12520000000000001</v>
      </c>
      <c r="I3235">
        <v>0.86699999999999999</v>
      </c>
      <c r="J3235">
        <v>5.3839999999999995</v>
      </c>
      <c r="K3235">
        <v>9.2141000000000001E-2</v>
      </c>
      <c r="L3235">
        <v>722.68</v>
      </c>
      <c r="M3235" s="53">
        <v>2.09699E-8</v>
      </c>
      <c r="R3235">
        <v>4.2133599999999998</v>
      </c>
      <c r="S3235">
        <v>3.5932529635717101</v>
      </c>
      <c r="T3235">
        <v>3.711047783165502E-40</v>
      </c>
      <c r="V3235" s="53">
        <f t="shared" si="452"/>
        <v>3.711047783165502E-40</v>
      </c>
      <c r="W3235">
        <f t="shared" si="450"/>
        <v>8.2516846828484418</v>
      </c>
      <c r="X3235">
        <f t="shared" si="451"/>
        <v>17.752402489599998</v>
      </c>
      <c r="AD3235">
        <v>2.5484034999999999E-2</v>
      </c>
      <c r="AE3235">
        <v>1.7598247322679031E-37</v>
      </c>
      <c r="AF3235" s="53">
        <f t="shared" si="453"/>
        <v>2.7225461491496024E-4</v>
      </c>
      <c r="AG3235">
        <f t="shared" si="454"/>
        <v>6.4943603988122493E-4</v>
      </c>
      <c r="AL3235">
        <v>4.2133599999999998</v>
      </c>
      <c r="AM3235">
        <v>3.5932529635717101</v>
      </c>
      <c r="AN3235">
        <f t="shared" si="455"/>
        <v>0.51937734128168622</v>
      </c>
      <c r="AO3235">
        <f t="shared" si="456"/>
        <v>0.38453273662787618</v>
      </c>
      <c r="AU3235">
        <v>2.5484034999999999E-2</v>
      </c>
      <c r="AV3235">
        <v>2.4492276512183501E-2</v>
      </c>
      <c r="AW3235" s="53">
        <f t="shared" si="457"/>
        <v>6.3874248501899809E-5</v>
      </c>
      <c r="AX3235" s="53">
        <f t="shared" si="458"/>
        <v>9.8358489815606651E-7</v>
      </c>
    </row>
    <row r="3236" spans="1:50" x14ac:dyDescent="0.25">
      <c r="A3236" s="7">
        <v>2.1499999999999999E-4</v>
      </c>
      <c r="B3236" s="7">
        <v>300.14999999999998</v>
      </c>
      <c r="C3236" s="7">
        <v>270</v>
      </c>
      <c r="D3236">
        <v>7.7712199999999995E-2</v>
      </c>
      <c r="E3236">
        <v>0.15289700000000001</v>
      </c>
      <c r="F3236" s="53">
        <v>2.4256E-28</v>
      </c>
      <c r="G3236">
        <v>0.27034999999999998</v>
      </c>
      <c r="H3236">
        <v>0.12520000000000001</v>
      </c>
      <c r="I3236">
        <v>0.86699999999999999</v>
      </c>
      <c r="J3236">
        <v>5.3839999999999995</v>
      </c>
      <c r="K3236">
        <v>9.2141000000000001E-2</v>
      </c>
      <c r="L3236">
        <v>722.68</v>
      </c>
      <c r="M3236" s="53">
        <v>2.09699E-8</v>
      </c>
      <c r="R3236">
        <v>3.6150699999999998</v>
      </c>
      <c r="S3236">
        <v>3.3640784749830508</v>
      </c>
      <c r="T3236">
        <v>3.5484270370703544E-40</v>
      </c>
      <c r="V3236" s="53">
        <f t="shared" si="452"/>
        <v>3.5484270370703544E-40</v>
      </c>
      <c r="W3236">
        <f t="shared" si="450"/>
        <v>8.2516846828484418</v>
      </c>
      <c r="X3236">
        <f t="shared" si="451"/>
        <v>13.068731104899998</v>
      </c>
      <c r="AD3236">
        <v>2.1865345000000001E-2</v>
      </c>
      <c r="AE3236">
        <v>1.6827079642606783E-37</v>
      </c>
      <c r="AF3236" s="53">
        <f t="shared" si="453"/>
        <v>2.7225461491496024E-4</v>
      </c>
      <c r="AG3236">
        <f t="shared" si="454"/>
        <v>4.7809331196902507E-4</v>
      </c>
      <c r="AL3236">
        <v>3.6150699999999998</v>
      </c>
      <c r="AM3236">
        <v>3.3640784749830508</v>
      </c>
      <c r="AN3236">
        <f t="shared" si="455"/>
        <v>0.24157608474021736</v>
      </c>
      <c r="AO3236">
        <f t="shared" si="456"/>
        <v>6.2996745630333736E-2</v>
      </c>
      <c r="AU3236">
        <v>2.1865345000000001E-2</v>
      </c>
      <c r="AV3236">
        <v>2.32081387553052E-2</v>
      </c>
      <c r="AW3236" s="53">
        <f t="shared" si="457"/>
        <v>4.4997249376426237E-5</v>
      </c>
      <c r="AX3236" s="53">
        <f t="shared" si="458"/>
        <v>1.8030950692866378E-6</v>
      </c>
    </row>
    <row r="3237" spans="1:50" x14ac:dyDescent="0.25">
      <c r="A3237" s="7">
        <v>2.1499999999999999E-4</v>
      </c>
      <c r="B3237" s="7">
        <v>300.14999999999998</v>
      </c>
      <c r="C3237" s="7">
        <v>270</v>
      </c>
      <c r="D3237">
        <v>7.9385399999999995E-2</v>
      </c>
      <c r="E3237">
        <v>0.15289700000000001</v>
      </c>
      <c r="F3237" s="53">
        <v>2.4256E-28</v>
      </c>
      <c r="G3237">
        <v>0.27034999999999998</v>
      </c>
      <c r="H3237">
        <v>0.12520000000000001</v>
      </c>
      <c r="I3237">
        <v>0.86699999999999999</v>
      </c>
      <c r="J3237">
        <v>5.3839999999999995</v>
      </c>
      <c r="K3237">
        <v>9.2141000000000001E-2</v>
      </c>
      <c r="L3237">
        <v>722.68</v>
      </c>
      <c r="M3237" s="53">
        <v>2.09699E-8</v>
      </c>
      <c r="R3237">
        <v>3.49478</v>
      </c>
      <c r="S3237">
        <v>3.4325321870174097</v>
      </c>
      <c r="T3237">
        <v>3.5976336067992352E-40</v>
      </c>
      <c r="V3237" s="53">
        <f t="shared" si="452"/>
        <v>3.5976336067992352E-40</v>
      </c>
      <c r="W3237">
        <f t="shared" si="450"/>
        <v>8.2516846828484418</v>
      </c>
      <c r="X3237">
        <f t="shared" si="451"/>
        <v>12.2134872484</v>
      </c>
      <c r="AD3237">
        <v>2.1137784999999999E-2</v>
      </c>
      <c r="AE3237">
        <v>1.7060423278848201E-37</v>
      </c>
      <c r="AF3237" s="53">
        <f t="shared" si="453"/>
        <v>2.7225461491496024E-4</v>
      </c>
      <c r="AG3237">
        <f t="shared" si="454"/>
        <v>4.4680595470622498E-4</v>
      </c>
      <c r="AL3237">
        <v>3.49478</v>
      </c>
      <c r="AM3237">
        <v>3.4325321870174097</v>
      </c>
      <c r="AN3237">
        <f t="shared" si="455"/>
        <v>0.31355252844298587</v>
      </c>
      <c r="AO3237">
        <f t="shared" si="456"/>
        <v>3.8747902211155377E-3</v>
      </c>
      <c r="AU3237">
        <v>2.1137784999999999E-2</v>
      </c>
      <c r="AV3237">
        <v>2.3591286842532599E-2</v>
      </c>
      <c r="AW3237" s="53">
        <f t="shared" si="457"/>
        <v>5.028436573614449E-5</v>
      </c>
      <c r="AX3237" s="53">
        <f t="shared" si="458"/>
        <v>6.0196712913108605E-6</v>
      </c>
    </row>
    <row r="3238" spans="1:50" x14ac:dyDescent="0.25">
      <c r="A3238" s="7">
        <v>2.1499999999999999E-4</v>
      </c>
      <c r="B3238" s="7">
        <v>300.14999999999998</v>
      </c>
      <c r="C3238" s="7">
        <v>270</v>
      </c>
      <c r="D3238">
        <v>6.4698199999999997E-2</v>
      </c>
      <c r="E3238">
        <v>0.15289700000000001</v>
      </c>
      <c r="F3238" s="53">
        <v>2.4256E-28</v>
      </c>
      <c r="G3238">
        <v>0.27034999999999998</v>
      </c>
      <c r="H3238">
        <v>0.12520000000000001</v>
      </c>
      <c r="I3238">
        <v>0.86699999999999999</v>
      </c>
      <c r="J3238">
        <v>5.3839999999999995</v>
      </c>
      <c r="K3238">
        <v>9.2141000000000001E-2</v>
      </c>
      <c r="L3238">
        <v>722.68</v>
      </c>
      <c r="M3238" s="53">
        <v>2.09699E-8</v>
      </c>
      <c r="R3238">
        <v>3.39981</v>
      </c>
      <c r="S3238">
        <v>2.8452235992955401</v>
      </c>
      <c r="T3238">
        <v>3.151928923227E-40</v>
      </c>
      <c r="V3238" s="53">
        <f t="shared" si="452"/>
        <v>3.151928923227E-40</v>
      </c>
      <c r="W3238">
        <f t="shared" si="450"/>
        <v>8.2516846828484418</v>
      </c>
      <c r="X3238">
        <f t="shared" si="451"/>
        <v>11.558708036100001</v>
      </c>
      <c r="AD3238">
        <v>2.0563369000000001E-2</v>
      </c>
      <c r="AE3238">
        <v>1.4946836574316462E-37</v>
      </c>
      <c r="AF3238" s="53">
        <f t="shared" si="453"/>
        <v>2.7225461491496024E-4</v>
      </c>
      <c r="AG3238">
        <f t="shared" si="454"/>
        <v>4.2285214463016107E-4</v>
      </c>
      <c r="AL3238">
        <v>3.39981</v>
      </c>
      <c r="AM3238">
        <v>2.8452235992955401</v>
      </c>
      <c r="AN3238">
        <f t="shared" si="455"/>
        <v>7.4807581401967671E-4</v>
      </c>
      <c r="AO3238">
        <f t="shared" si="456"/>
        <v>0.30756607584632772</v>
      </c>
      <c r="AU3238">
        <v>2.0563369000000001E-2</v>
      </c>
      <c r="AV3238">
        <v>2.0316997820346801E-2</v>
      </c>
      <c r="AW3238" s="53">
        <f t="shared" si="457"/>
        <v>1.4568404801561879E-5</v>
      </c>
      <c r="AX3238" s="53">
        <f t="shared" si="458"/>
        <v>6.0698758163709713E-8</v>
      </c>
    </row>
    <row r="3239" spans="1:50" x14ac:dyDescent="0.25">
      <c r="A3239" s="7">
        <v>2.1499999999999999E-4</v>
      </c>
      <c r="B3239" s="7">
        <v>300.14999999999998</v>
      </c>
      <c r="C3239" s="7">
        <v>270</v>
      </c>
      <c r="D3239">
        <v>6.6929100000000005E-2</v>
      </c>
      <c r="E3239">
        <v>0.15289700000000001</v>
      </c>
      <c r="F3239" s="53">
        <v>2.4256E-28</v>
      </c>
      <c r="G3239">
        <v>0.27034999999999998</v>
      </c>
      <c r="H3239">
        <v>0.12520000000000001</v>
      </c>
      <c r="I3239">
        <v>0.86699999999999999</v>
      </c>
      <c r="J3239">
        <v>5.3839999999999995</v>
      </c>
      <c r="K3239">
        <v>9.2141000000000001E-2</v>
      </c>
      <c r="L3239">
        <v>722.68</v>
      </c>
      <c r="M3239" s="53">
        <v>2.09699E-8</v>
      </c>
      <c r="R3239">
        <v>3.1972100000000006</v>
      </c>
      <c r="S3239">
        <v>2.9319494964703203</v>
      </c>
      <c r="T3239">
        <v>3.2217712168943097E-40</v>
      </c>
      <c r="V3239" s="53">
        <f t="shared" si="452"/>
        <v>3.2217712168943097E-40</v>
      </c>
      <c r="W3239">
        <f t="shared" si="450"/>
        <v>8.2516846828484418</v>
      </c>
      <c r="X3239">
        <f t="shared" si="451"/>
        <v>10.222151784100003</v>
      </c>
      <c r="AD3239">
        <v>1.9337966000000002E-2</v>
      </c>
      <c r="AE3239">
        <v>1.5278037364324097E-37</v>
      </c>
      <c r="AF3239" s="53">
        <f t="shared" si="453"/>
        <v>2.7225461491496024E-4</v>
      </c>
      <c r="AG3239">
        <f t="shared" si="454"/>
        <v>3.7395692901715606E-4</v>
      </c>
      <c r="AL3239">
        <v>3.1972100000000006</v>
      </c>
      <c r="AM3239">
        <v>2.9319494964703203</v>
      </c>
      <c r="AN3239">
        <f t="shared" si="455"/>
        <v>3.5253814254429198E-3</v>
      </c>
      <c r="AO3239">
        <f t="shared" si="456"/>
        <v>7.0363134732819493E-2</v>
      </c>
      <c r="AU3239">
        <v>1.9337966000000002E-2</v>
      </c>
      <c r="AV3239">
        <v>2.07984539316E-2</v>
      </c>
      <c r="AW3239" s="53">
        <f t="shared" si="457"/>
        <v>1.8475503984353825E-5</v>
      </c>
      <c r="AX3239" s="53">
        <f t="shared" si="458"/>
        <v>2.1330249983492418E-6</v>
      </c>
    </row>
    <row r="3240" spans="1:50" x14ac:dyDescent="0.25">
      <c r="A3240" s="7">
        <v>2.1499999999999999E-4</v>
      </c>
      <c r="B3240" s="7">
        <v>300.14999999999998</v>
      </c>
      <c r="C3240" s="7">
        <v>270</v>
      </c>
      <c r="D3240">
        <v>5.8562999999999997E-2</v>
      </c>
      <c r="E3240">
        <v>0.15289700000000001</v>
      </c>
      <c r="F3240" s="53">
        <v>2.4256E-28</v>
      </c>
      <c r="G3240">
        <v>0.27034999999999998</v>
      </c>
      <c r="H3240">
        <v>0.12520000000000001</v>
      </c>
      <c r="I3240">
        <v>0.86699999999999999</v>
      </c>
      <c r="J3240">
        <v>5.3839999999999995</v>
      </c>
      <c r="K3240">
        <v>9.2141000000000001E-2</v>
      </c>
      <c r="L3240">
        <v>722.68</v>
      </c>
      <c r="M3240" s="53">
        <v>2.09699E-8</v>
      </c>
      <c r="R3240">
        <v>3.0167799999999998</v>
      </c>
      <c r="S3240">
        <v>2.6134348293287704</v>
      </c>
      <c r="T3240">
        <v>2.9553102719941287E-40</v>
      </c>
      <c r="V3240" s="53">
        <f t="shared" si="452"/>
        <v>2.9553102719941287E-40</v>
      </c>
      <c r="W3240">
        <f t="shared" si="450"/>
        <v>8.2516846828484418</v>
      </c>
      <c r="X3240">
        <f t="shared" si="451"/>
        <v>9.1009615683999989</v>
      </c>
      <c r="AD3240">
        <v>1.8246655000000001E-2</v>
      </c>
      <c r="AE3240">
        <v>1.4014446625487467E-37</v>
      </c>
      <c r="AF3240" s="53">
        <f t="shared" si="453"/>
        <v>2.7225461491496024E-4</v>
      </c>
      <c r="AG3240">
        <f t="shared" si="454"/>
        <v>3.3294041868902501E-4</v>
      </c>
      <c r="AL3240">
        <v>3.0167799999999998</v>
      </c>
      <c r="AM3240">
        <v>2.6134348293287704</v>
      </c>
      <c r="AN3240">
        <f t="shared" si="455"/>
        <v>6.7153407237341881E-2</v>
      </c>
      <c r="AO3240">
        <f t="shared" si="456"/>
        <v>0.1626873267038032</v>
      </c>
      <c r="AU3240">
        <v>1.8246655000000001E-2</v>
      </c>
      <c r="AV3240">
        <v>1.9034745351032199E-2</v>
      </c>
      <c r="AW3240" s="53">
        <f t="shared" si="457"/>
        <v>6.4242250696106223E-6</v>
      </c>
      <c r="AX3240" s="53">
        <f t="shared" si="458"/>
        <v>6.2108640139005315E-7</v>
      </c>
    </row>
    <row r="3241" spans="1:50" x14ac:dyDescent="0.25">
      <c r="A3241" s="7">
        <v>2.1499999999999999E-4</v>
      </c>
      <c r="B3241" s="7">
        <v>300.14999999999998</v>
      </c>
      <c r="C3241" s="7">
        <v>270</v>
      </c>
      <c r="D3241">
        <v>5.2985600000000001E-2</v>
      </c>
      <c r="E3241">
        <v>0.15289700000000001</v>
      </c>
      <c r="F3241" s="53">
        <v>2.4256E-28</v>
      </c>
      <c r="G3241">
        <v>0.27034999999999998</v>
      </c>
      <c r="H3241">
        <v>0.12520000000000001</v>
      </c>
      <c r="I3241">
        <v>0.86699999999999999</v>
      </c>
      <c r="J3241">
        <v>5.3839999999999995</v>
      </c>
      <c r="K3241">
        <v>9.2141000000000001E-2</v>
      </c>
      <c r="L3241">
        <v>722.68</v>
      </c>
      <c r="M3241" s="53">
        <v>2.09699E-8</v>
      </c>
      <c r="R3241">
        <v>2.8806600000000002</v>
      </c>
      <c r="S3241">
        <v>2.4133405530071301</v>
      </c>
      <c r="T3241">
        <v>2.7701460293430537E-40</v>
      </c>
      <c r="V3241" s="53">
        <f t="shared" si="452"/>
        <v>2.7701460293430537E-40</v>
      </c>
      <c r="W3241">
        <f t="shared" si="450"/>
        <v>8.2516846828484418</v>
      </c>
      <c r="X3241">
        <f t="shared" si="451"/>
        <v>8.298202035600001</v>
      </c>
      <c r="AD3241">
        <v>1.7423349000000001E-2</v>
      </c>
      <c r="AE3241">
        <v>1.3136374898070733E-37</v>
      </c>
      <c r="AF3241" s="53">
        <f t="shared" si="453"/>
        <v>2.7225461491496024E-4</v>
      </c>
      <c r="AG3241">
        <f t="shared" si="454"/>
        <v>3.0357309037580104E-4</v>
      </c>
      <c r="AL3241">
        <v>2.8806600000000002</v>
      </c>
      <c r="AM3241">
        <v>2.4133405530071301</v>
      </c>
      <c r="AN3241">
        <f t="shared" si="455"/>
        <v>0.21089588598247028</v>
      </c>
      <c r="AO3241">
        <f t="shared" si="456"/>
        <v>0.21838746553772193</v>
      </c>
      <c r="AU3241">
        <v>1.7423349000000001E-2</v>
      </c>
      <c r="AV3241">
        <v>1.79344563634454E-2</v>
      </c>
      <c r="AW3241" s="53">
        <f t="shared" si="457"/>
        <v>2.0572638741809709E-6</v>
      </c>
      <c r="AX3241" s="53">
        <f t="shared" si="458"/>
        <v>2.6123073696810719E-7</v>
      </c>
    </row>
    <row r="3242" spans="1:50" x14ac:dyDescent="0.25">
      <c r="A3242" s="7">
        <v>2.1499999999999999E-4</v>
      </c>
      <c r="B3242" s="7">
        <v>300.14999999999998</v>
      </c>
      <c r="C3242" s="7">
        <v>270</v>
      </c>
      <c r="D3242">
        <v>5.2241900000000001E-2</v>
      </c>
      <c r="E3242">
        <v>0.15289700000000001</v>
      </c>
      <c r="F3242" s="53">
        <v>2.4256E-28</v>
      </c>
      <c r="G3242">
        <v>0.27034999999999998</v>
      </c>
      <c r="H3242">
        <v>0.12520000000000001</v>
      </c>
      <c r="I3242">
        <v>0.86699999999999999</v>
      </c>
      <c r="J3242">
        <v>5.3839999999999995</v>
      </c>
      <c r="K3242">
        <v>9.2141000000000001E-2</v>
      </c>
      <c r="L3242">
        <v>722.68</v>
      </c>
      <c r="M3242" s="53">
        <v>2.09699E-8</v>
      </c>
      <c r="R3242">
        <v>2.7572000000000001</v>
      </c>
      <c r="S3242">
        <v>2.3875625149750097</v>
      </c>
      <c r="T3242">
        <v>2.7449464052309776E-40</v>
      </c>
      <c r="V3242" s="53">
        <f t="shared" si="452"/>
        <v>2.7449464052309776E-40</v>
      </c>
      <c r="W3242">
        <f t="shared" si="450"/>
        <v>8.2516846828484418</v>
      </c>
      <c r="X3242">
        <f t="shared" si="451"/>
        <v>7.6021518400000003</v>
      </c>
      <c r="AD3242">
        <v>1.6676614999999999E-2</v>
      </c>
      <c r="AE3242">
        <v>1.3016875165522265E-37</v>
      </c>
      <c r="AF3242" s="53">
        <f t="shared" si="453"/>
        <v>2.7225461491496024E-4</v>
      </c>
      <c r="AG3242">
        <f t="shared" si="454"/>
        <v>2.7810948785822497E-4</v>
      </c>
      <c r="AL3242">
        <v>2.7572000000000001</v>
      </c>
      <c r="AM3242">
        <v>2.3875625149750097</v>
      </c>
      <c r="AN3242">
        <f t="shared" si="455"/>
        <v>0.23523669734177469</v>
      </c>
      <c r="AO3242">
        <f t="shared" si="456"/>
        <v>0.13663187033559998</v>
      </c>
      <c r="AU3242">
        <v>1.6676614999999999E-2</v>
      </c>
      <c r="AV3242">
        <v>1.77932629429754E-2</v>
      </c>
      <c r="AW3242" s="53">
        <f t="shared" si="457"/>
        <v>1.6721673457021576E-6</v>
      </c>
      <c r="AX3242" s="53">
        <f t="shared" si="458"/>
        <v>1.2469026285511945E-6</v>
      </c>
    </row>
    <row r="3243" spans="1:50" x14ac:dyDescent="0.25">
      <c r="A3243" s="7">
        <v>2.1499999999999999E-4</v>
      </c>
      <c r="B3243" s="7">
        <v>300.14999999999998</v>
      </c>
      <c r="C3243" s="7">
        <v>270</v>
      </c>
      <c r="D3243">
        <v>4.7780000000000003E-2</v>
      </c>
      <c r="E3243">
        <v>0.15289700000000001</v>
      </c>
      <c r="F3243" s="53">
        <v>2.4256E-28</v>
      </c>
      <c r="G3243">
        <v>0.27034999999999998</v>
      </c>
      <c r="H3243">
        <v>0.12520000000000001</v>
      </c>
      <c r="I3243">
        <v>0.86699999999999999</v>
      </c>
      <c r="J3243">
        <v>5.3839999999999995</v>
      </c>
      <c r="K3243">
        <v>9.2141000000000001E-2</v>
      </c>
      <c r="L3243">
        <v>722.68</v>
      </c>
      <c r="M3243" s="53">
        <v>2.09699E-8</v>
      </c>
      <c r="R3243">
        <v>2.6274099999999998</v>
      </c>
      <c r="S3243">
        <v>2.23797267842231</v>
      </c>
      <c r="T3243">
        <v>2.5909989823235002E-40</v>
      </c>
      <c r="V3243" s="53">
        <f t="shared" si="452"/>
        <v>2.5909989823235002E-40</v>
      </c>
      <c r="W3243">
        <f t="shared" si="450"/>
        <v>8.2516846828484418</v>
      </c>
      <c r="X3243">
        <f t="shared" si="451"/>
        <v>6.9032833080999989</v>
      </c>
      <c r="AD3243">
        <v>1.5891595000000001E-2</v>
      </c>
      <c r="AE3243">
        <v>1.2286837456144157E-37</v>
      </c>
      <c r="AF3243" s="53">
        <f t="shared" si="453"/>
        <v>2.7225461491496024E-4</v>
      </c>
      <c r="AG3243">
        <f t="shared" si="454"/>
        <v>2.5254279164402504E-4</v>
      </c>
      <c r="AL3243">
        <v>2.6274099999999998</v>
      </c>
      <c r="AM3243">
        <v>2.23797267842231</v>
      </c>
      <c r="AN3243">
        <f t="shared" si="455"/>
        <v>0.40271956579505797</v>
      </c>
      <c r="AO3243">
        <f t="shared" si="456"/>
        <v>0.15166142743760502</v>
      </c>
      <c r="AU3243">
        <v>1.5891595000000001E-2</v>
      </c>
      <c r="AV3243">
        <v>1.6977015337761098E-2</v>
      </c>
      <c r="AW3243" s="53">
        <f t="shared" si="457"/>
        <v>2.2741023529546161E-7</v>
      </c>
      <c r="AX3243" s="53">
        <f t="shared" si="458"/>
        <v>1.1781373096254139E-6</v>
      </c>
    </row>
    <row r="3244" spans="1:50" x14ac:dyDescent="0.25">
      <c r="A3244" s="7">
        <v>2.1499999999999999E-4</v>
      </c>
      <c r="B3244" s="7">
        <v>300.14999999999998</v>
      </c>
      <c r="C3244" s="7">
        <v>270</v>
      </c>
      <c r="D3244">
        <v>4.5548999999999999E-2</v>
      </c>
      <c r="E3244">
        <v>0.15289700000000001</v>
      </c>
      <c r="F3244" s="53">
        <v>2.4256E-28</v>
      </c>
      <c r="G3244">
        <v>0.27034999999999998</v>
      </c>
      <c r="H3244">
        <v>0.12520000000000001</v>
      </c>
      <c r="I3244">
        <v>0.86699999999999999</v>
      </c>
      <c r="J3244">
        <v>5.3839999999999995</v>
      </c>
      <c r="K3244">
        <v>9.2141000000000001E-2</v>
      </c>
      <c r="L3244">
        <v>722.68</v>
      </c>
      <c r="M3244" s="53">
        <v>2.09699E-8</v>
      </c>
      <c r="R3244">
        <v>2.54827</v>
      </c>
      <c r="S3244">
        <v>2.1667044467085304</v>
      </c>
      <c r="T3244">
        <v>2.5121246431045078E-40</v>
      </c>
      <c r="V3244" s="53">
        <f t="shared" si="452"/>
        <v>2.5121246431045078E-40</v>
      </c>
      <c r="W3244">
        <f t="shared" si="450"/>
        <v>8.2516846828484418</v>
      </c>
      <c r="X3244">
        <f t="shared" si="451"/>
        <v>6.4936799928999998</v>
      </c>
      <c r="AD3244">
        <v>1.5412924999999999E-2</v>
      </c>
      <c r="AE3244">
        <v>1.1912805589649376E-37</v>
      </c>
      <c r="AF3244" s="53">
        <f t="shared" si="453"/>
        <v>2.7225461491496024E-4</v>
      </c>
      <c r="AG3244">
        <f t="shared" si="454"/>
        <v>2.3755825705562499E-4</v>
      </c>
      <c r="AL3244">
        <v>2.54827</v>
      </c>
      <c r="AM3244">
        <v>2.1667044467085304</v>
      </c>
      <c r="AN3244">
        <f t="shared" si="455"/>
        <v>0.49825263651823026</v>
      </c>
      <c r="AO3244">
        <f t="shared" si="456"/>
        <v>0.14559227145862538</v>
      </c>
      <c r="AU3244">
        <v>1.5412924999999999E-2</v>
      </c>
      <c r="AV3244">
        <v>1.6590312508894201E-2</v>
      </c>
      <c r="AW3244" s="53">
        <f t="shared" si="457"/>
        <v>8.131109256920922E-9</v>
      </c>
      <c r="AX3244" s="53">
        <f t="shared" si="458"/>
        <v>1.3862413461000931E-6</v>
      </c>
    </row>
    <row r="3245" spans="1:50" x14ac:dyDescent="0.25">
      <c r="A3245" s="7">
        <v>2.1499999999999999E-4</v>
      </c>
      <c r="B3245" s="7">
        <v>300.14999999999998</v>
      </c>
      <c r="C3245" s="7">
        <v>270</v>
      </c>
      <c r="D3245">
        <v>4.2388500000000003E-2</v>
      </c>
      <c r="E3245">
        <v>0.15289700000000001</v>
      </c>
      <c r="F3245" s="53">
        <v>2.4256E-28</v>
      </c>
      <c r="G3245">
        <v>0.27034999999999998</v>
      </c>
      <c r="H3245">
        <v>0.12520000000000001</v>
      </c>
      <c r="I3245">
        <v>0.86699999999999999</v>
      </c>
      <c r="J3245">
        <v>5.3839999999999995</v>
      </c>
      <c r="K3245">
        <v>9.2141000000000001E-2</v>
      </c>
      <c r="L3245">
        <v>722.68</v>
      </c>
      <c r="M3245" s="53">
        <v>2.09699E-8</v>
      </c>
      <c r="R3245">
        <v>2.3741699999999999</v>
      </c>
      <c r="S3245">
        <v>2.07017684678662</v>
      </c>
      <c r="T3245">
        <v>2.3980071448270825E-40</v>
      </c>
      <c r="V3245" s="53">
        <f t="shared" si="452"/>
        <v>2.3980071448270825E-40</v>
      </c>
      <c r="W3245">
        <f t="shared" ref="W3245:W3254" si="459">(V3245-$AB$18)^2</f>
        <v>8.2516846828484418</v>
      </c>
      <c r="X3245">
        <f t="shared" ref="X3245:X3254" si="460">(V3245-R3245)^2</f>
        <v>5.6366831888999993</v>
      </c>
      <c r="AD3245">
        <v>1.4359901E-2</v>
      </c>
      <c r="AE3245">
        <v>1.1371646306375884E-37</v>
      </c>
      <c r="AF3245" s="53">
        <f t="shared" si="453"/>
        <v>2.7225461491496024E-4</v>
      </c>
      <c r="AG3245">
        <f t="shared" si="454"/>
        <v>2.0620675672980098E-4</v>
      </c>
      <c r="AL3245">
        <v>2.3741699999999999</v>
      </c>
      <c r="AM3245">
        <v>2.07017684678662</v>
      </c>
      <c r="AN3245">
        <f t="shared" si="455"/>
        <v>0.64384211254143209</v>
      </c>
      <c r="AO3245">
        <f t="shared" si="456"/>
        <v>9.2411837200613495E-2</v>
      </c>
      <c r="AU3245">
        <v>1.4359901E-2</v>
      </c>
      <c r="AV3245">
        <v>1.60693510339339E-2</v>
      </c>
      <c r="AW3245" s="53">
        <f t="shared" si="457"/>
        <v>1.8557900001136437E-7</v>
      </c>
      <c r="AX3245" s="53">
        <f t="shared" si="458"/>
        <v>2.9222194185166131E-6</v>
      </c>
    </row>
    <row r="3246" spans="1:50" x14ac:dyDescent="0.25">
      <c r="A3246" s="7">
        <v>2.1499999999999999E-4</v>
      </c>
      <c r="B3246" s="7">
        <v>300.14999999999998</v>
      </c>
      <c r="C3246" s="7">
        <v>270</v>
      </c>
      <c r="D3246">
        <v>3.4022299999999998E-2</v>
      </c>
      <c r="E3246">
        <v>0.15289700000000001</v>
      </c>
      <c r="F3246" s="53">
        <v>2.4256E-28</v>
      </c>
      <c r="G3246">
        <v>0.27034999999999998</v>
      </c>
      <c r="H3246">
        <v>0.12520000000000001</v>
      </c>
      <c r="I3246">
        <v>0.86699999999999999</v>
      </c>
      <c r="J3246">
        <v>5.3839999999999995</v>
      </c>
      <c r="K3246">
        <v>9.2141000000000001E-2</v>
      </c>
      <c r="L3246">
        <v>722.68</v>
      </c>
      <c r="M3246" s="53">
        <v>2.09699E-8</v>
      </c>
      <c r="R3246">
        <v>2.10826</v>
      </c>
      <c r="S3246">
        <v>1.84287893627608</v>
      </c>
      <c r="T3246">
        <v>2.0802705548044385E-40</v>
      </c>
      <c r="V3246" s="53">
        <f t="shared" si="452"/>
        <v>2.0802705548044385E-40</v>
      </c>
      <c r="W3246">
        <f t="shared" si="459"/>
        <v>8.2516846828484418</v>
      </c>
      <c r="X3246">
        <f t="shared" si="460"/>
        <v>4.4447602275999998</v>
      </c>
      <c r="AD3246">
        <v>1.2751574E-2</v>
      </c>
      <c r="AE3246">
        <v>9.8649001200162042E-38</v>
      </c>
      <c r="AF3246" s="53">
        <f t="shared" si="453"/>
        <v>2.7225461491496024E-4</v>
      </c>
      <c r="AG3246">
        <f t="shared" si="454"/>
        <v>1.6260263947747599E-4</v>
      </c>
      <c r="AL3246">
        <v>2.10826</v>
      </c>
      <c r="AM3246">
        <v>1.84287893627608</v>
      </c>
      <c r="AN3246">
        <f t="shared" si="455"/>
        <v>1.0602731062247766</v>
      </c>
      <c r="AO3246">
        <f t="shared" si="456"/>
        <v>7.0427108983239298E-2</v>
      </c>
      <c r="AU3246">
        <v>1.2751574E-2</v>
      </c>
      <c r="AV3246">
        <v>1.48607500553476E-2</v>
      </c>
      <c r="AW3246" s="53">
        <f t="shared" si="457"/>
        <v>2.6875988834502046E-6</v>
      </c>
      <c r="AX3246" s="53">
        <f t="shared" si="458"/>
        <v>4.4486236324516645E-6</v>
      </c>
    </row>
    <row r="3247" spans="1:50" x14ac:dyDescent="0.25">
      <c r="A3247" s="7">
        <v>2.1499999999999999E-4</v>
      </c>
      <c r="B3247" s="7">
        <v>300.14999999999998</v>
      </c>
      <c r="C3247" s="7">
        <v>270</v>
      </c>
      <c r="D3247">
        <v>3.1047700000000001E-2</v>
      </c>
      <c r="E3247">
        <v>0.15289700000000001</v>
      </c>
      <c r="F3247" s="53">
        <v>2.4256E-28</v>
      </c>
      <c r="G3247">
        <v>0.27034999999999998</v>
      </c>
      <c r="H3247">
        <v>0.12520000000000001</v>
      </c>
      <c r="I3247">
        <v>0.86699999999999999</v>
      </c>
      <c r="J3247">
        <v>5.3839999999999995</v>
      </c>
      <c r="K3247">
        <v>9.2141000000000001E-2</v>
      </c>
      <c r="L3247">
        <v>722.68</v>
      </c>
      <c r="M3247" s="53">
        <v>2.09699E-8</v>
      </c>
      <c r="R3247">
        <v>2.0006300000000001</v>
      </c>
      <c r="S3247">
        <v>1.7730463234607201</v>
      </c>
      <c r="T3247">
        <v>1.9607925044491682E-40</v>
      </c>
      <c r="V3247" s="53">
        <f t="shared" si="452"/>
        <v>1.9607925044491682E-40</v>
      </c>
      <c r="W3247">
        <f t="shared" si="459"/>
        <v>8.2516846828484418</v>
      </c>
      <c r="X3247">
        <f t="shared" si="460"/>
        <v>4.0025203969000005</v>
      </c>
      <c r="AD3247">
        <v>1.2100586E-2</v>
      </c>
      <c r="AE3247">
        <v>9.2983204361539724E-38</v>
      </c>
      <c r="AF3247" s="53">
        <f t="shared" si="453"/>
        <v>2.7225461491496024E-4</v>
      </c>
      <c r="AG3247">
        <f t="shared" si="454"/>
        <v>1.4642418154339599E-4</v>
      </c>
      <c r="AL3247">
        <v>2.0006300000000001</v>
      </c>
      <c r="AM3247">
        <v>1.7730463234607201</v>
      </c>
      <c r="AN3247">
        <f t="shared" si="455"/>
        <v>1.2089623736027413</v>
      </c>
      <c r="AO3247">
        <f t="shared" si="456"/>
        <v>5.1794329827135638E-2</v>
      </c>
      <c r="AU3247">
        <v>1.2100586E-2</v>
      </c>
      <c r="AV3247">
        <v>1.4497199914281301E-2</v>
      </c>
      <c r="AW3247" s="53">
        <f t="shared" si="457"/>
        <v>4.0117683673303195E-6</v>
      </c>
      <c r="AX3247" s="53">
        <f t="shared" si="458"/>
        <v>5.7437582541267368E-6</v>
      </c>
    </row>
    <row r="3248" spans="1:50" x14ac:dyDescent="0.25">
      <c r="A3248" s="7">
        <v>2.1499999999999999E-4</v>
      </c>
      <c r="B3248" s="7">
        <v>300.14999999999998</v>
      </c>
      <c r="C3248" s="7">
        <v>270</v>
      </c>
      <c r="D3248">
        <v>2.7143500000000001E-2</v>
      </c>
      <c r="E3248">
        <v>0.15289700000000001</v>
      </c>
      <c r="F3248" s="53">
        <v>2.4256E-28</v>
      </c>
      <c r="G3248">
        <v>0.27034999999999998</v>
      </c>
      <c r="H3248">
        <v>0.12520000000000001</v>
      </c>
      <c r="I3248">
        <v>0.86699999999999999</v>
      </c>
      <c r="J3248">
        <v>5.3839999999999995</v>
      </c>
      <c r="K3248">
        <v>9.2141000000000001E-2</v>
      </c>
      <c r="L3248">
        <v>722.68</v>
      </c>
      <c r="M3248" s="53">
        <v>2.09699E-8</v>
      </c>
      <c r="R3248">
        <v>1.8581799999999999</v>
      </c>
      <c r="S3248">
        <v>1.6910085138177802</v>
      </c>
      <c r="T3248">
        <v>1.7976269869039459E-40</v>
      </c>
      <c r="V3248" s="53">
        <f t="shared" si="452"/>
        <v>1.7976269869039459E-40</v>
      </c>
      <c r="W3248">
        <f t="shared" si="459"/>
        <v>8.2516846828484418</v>
      </c>
      <c r="X3248">
        <f t="shared" si="460"/>
        <v>3.4528329123999999</v>
      </c>
      <c r="AD3248">
        <v>1.1238992999999999E-2</v>
      </c>
      <c r="AE3248">
        <v>8.5245693825244677E-38</v>
      </c>
      <c r="AF3248" s="53">
        <f t="shared" si="453"/>
        <v>2.7225461491496024E-4</v>
      </c>
      <c r="AG3248">
        <f t="shared" si="454"/>
        <v>1.2631496365404898E-4</v>
      </c>
      <c r="AL3248">
        <v>1.8581799999999999</v>
      </c>
      <c r="AM3248">
        <v>1.6910085138177802</v>
      </c>
      <c r="AN3248">
        <f t="shared" si="455"/>
        <v>1.3960983544335137</v>
      </c>
      <c r="AO3248">
        <f t="shared" si="456"/>
        <v>2.7946305792372096E-2</v>
      </c>
      <c r="AU3248">
        <v>1.1238992999999999E-2</v>
      </c>
      <c r="AV3248">
        <v>1.4077858964982501E-2</v>
      </c>
      <c r="AW3248" s="53">
        <f t="shared" si="457"/>
        <v>5.8674446632256443E-6</v>
      </c>
      <c r="AX3248" s="53">
        <f t="shared" si="458"/>
        <v>8.0591599671360293E-6</v>
      </c>
    </row>
    <row r="3249" spans="1:50" x14ac:dyDescent="0.25">
      <c r="A3249" s="7">
        <v>2.1499999999999999E-4</v>
      </c>
      <c r="B3249" s="7">
        <v>300.14999999999998</v>
      </c>
      <c r="C3249" s="7">
        <v>270</v>
      </c>
      <c r="D3249">
        <v>2.5656200000000001E-2</v>
      </c>
      <c r="E3249">
        <v>0.15289700000000001</v>
      </c>
      <c r="F3249" s="53">
        <v>2.4256E-28</v>
      </c>
      <c r="G3249">
        <v>0.27034999999999998</v>
      </c>
      <c r="H3249">
        <v>0.12520000000000001</v>
      </c>
      <c r="I3249">
        <v>0.86699999999999999</v>
      </c>
      <c r="J3249">
        <v>5.3839999999999995</v>
      </c>
      <c r="K3249">
        <v>9.2141000000000001E-2</v>
      </c>
      <c r="L3249">
        <v>722.68</v>
      </c>
      <c r="M3249" s="53">
        <v>2.09699E-8</v>
      </c>
      <c r="R3249">
        <v>1.6872400000000001</v>
      </c>
      <c r="S3249">
        <v>1.6627615013580899</v>
      </c>
      <c r="T3249">
        <v>1.7333148280585984E-40</v>
      </c>
      <c r="V3249" s="53">
        <f t="shared" si="452"/>
        <v>1.7333148280585984E-40</v>
      </c>
      <c r="W3249">
        <f t="shared" si="459"/>
        <v>8.2516846828484418</v>
      </c>
      <c r="X3249">
        <f t="shared" si="460"/>
        <v>2.8467788176000002</v>
      </c>
      <c r="AD3249">
        <v>1.0205082000000001E-2</v>
      </c>
      <c r="AE3249">
        <v>8.21959317544086E-38</v>
      </c>
      <c r="AF3249" s="53">
        <f t="shared" si="453"/>
        <v>2.7225461491496024E-4</v>
      </c>
      <c r="AG3249">
        <f t="shared" si="454"/>
        <v>1.0414369862672401E-4</v>
      </c>
      <c r="AL3249">
        <v>1.6872400000000001</v>
      </c>
      <c r="AM3249">
        <v>1.6627615013580899</v>
      </c>
      <c r="AN3249">
        <f t="shared" si="455"/>
        <v>1.463647670590869</v>
      </c>
      <c r="AO3249">
        <f t="shared" si="456"/>
        <v>5.9919689576199981E-4</v>
      </c>
      <c r="AU3249">
        <v>1.0205082000000001E-2</v>
      </c>
      <c r="AV3249">
        <v>1.3936159690238901E-2</v>
      </c>
      <c r="AW3249" s="53">
        <f t="shared" si="457"/>
        <v>6.5739942356253869E-6</v>
      </c>
      <c r="AX3249" s="53">
        <f t="shared" si="458"/>
        <v>1.3920940730598445E-5</v>
      </c>
    </row>
    <row r="3250" spans="1:50" x14ac:dyDescent="0.25">
      <c r="A3250" s="7">
        <v>2.1499999999999999E-4</v>
      </c>
      <c r="B3250" s="7">
        <v>300.14999999999998</v>
      </c>
      <c r="C3250" s="7">
        <v>270</v>
      </c>
      <c r="D3250">
        <v>2.1566100000000001E-2</v>
      </c>
      <c r="E3250">
        <v>0.15289700000000001</v>
      </c>
      <c r="F3250" s="53">
        <v>2.4256E-28</v>
      </c>
      <c r="G3250">
        <v>0.27034999999999998</v>
      </c>
      <c r="H3250">
        <v>0.12520000000000001</v>
      </c>
      <c r="I3250">
        <v>0.86699999999999999</v>
      </c>
      <c r="J3250">
        <v>5.3839999999999995</v>
      </c>
      <c r="K3250">
        <v>9.2141000000000001E-2</v>
      </c>
      <c r="L3250">
        <v>722.68</v>
      </c>
      <c r="M3250" s="53">
        <v>2.09699E-8</v>
      </c>
      <c r="R3250">
        <v>1.5226299999999999</v>
      </c>
      <c r="S3250">
        <v>1.5940328410454299</v>
      </c>
      <c r="T3250">
        <v>1.5492373485259869E-40</v>
      </c>
      <c r="V3250" s="53">
        <f t="shared" si="452"/>
        <v>1.5492373485259869E-40</v>
      </c>
      <c r="W3250">
        <f t="shared" si="459"/>
        <v>8.2516846828484418</v>
      </c>
      <c r="X3250">
        <f t="shared" si="460"/>
        <v>2.3184021168999998</v>
      </c>
      <c r="AD3250">
        <v>9.2094570000000008E-3</v>
      </c>
      <c r="AE3250">
        <v>7.3466750130702694E-38</v>
      </c>
      <c r="AF3250" s="53">
        <f t="shared" si="453"/>
        <v>2.7225461491496024E-4</v>
      </c>
      <c r="AG3250">
        <f t="shared" si="454"/>
        <v>8.4814098234849012E-5</v>
      </c>
      <c r="AL3250">
        <v>1.5226299999999999</v>
      </c>
      <c r="AM3250">
        <v>1.5940328410454299</v>
      </c>
      <c r="AN3250">
        <f t="shared" si="455"/>
        <v>1.634668962753882</v>
      </c>
      <c r="AO3250">
        <f t="shared" si="456"/>
        <v>5.0983657093589332E-3</v>
      </c>
      <c r="AU3250">
        <v>9.2094570000000008E-3</v>
      </c>
      <c r="AV3250">
        <v>1.36001849189855E-2</v>
      </c>
      <c r="AW3250" s="53">
        <f t="shared" si="457"/>
        <v>8.4097385747442392E-6</v>
      </c>
      <c r="AX3250" s="53">
        <f t="shared" si="458"/>
        <v>1.9278491658558732E-5</v>
      </c>
    </row>
    <row r="3251" spans="1:50" x14ac:dyDescent="0.25">
      <c r="A3251" s="7">
        <v>2.1499999999999999E-4</v>
      </c>
      <c r="B3251" s="7">
        <v>300.14999999999998</v>
      </c>
      <c r="C3251" s="7">
        <v>270</v>
      </c>
      <c r="D3251">
        <v>1.8591400000000001E-2</v>
      </c>
      <c r="E3251">
        <v>0.15289700000000001</v>
      </c>
      <c r="F3251" s="53">
        <v>2.4256E-28</v>
      </c>
      <c r="G3251">
        <v>0.27034999999999998</v>
      </c>
      <c r="H3251">
        <v>0.12520000000000001</v>
      </c>
      <c r="I3251">
        <v>0.86699999999999999</v>
      </c>
      <c r="J3251">
        <v>5.3839999999999995</v>
      </c>
      <c r="K3251">
        <v>9.2141000000000001E-2</v>
      </c>
      <c r="L3251">
        <v>722.68</v>
      </c>
      <c r="M3251" s="53">
        <v>2.09699E-8</v>
      </c>
      <c r="R3251">
        <v>1.4086700000000001</v>
      </c>
      <c r="S3251">
        <v>1.55260168193769</v>
      </c>
      <c r="T3251">
        <v>1.4074885767643684E-40</v>
      </c>
      <c r="V3251" s="53">
        <f t="shared" si="452"/>
        <v>1.4074885767643684E-40</v>
      </c>
      <c r="W3251">
        <f t="shared" si="459"/>
        <v>8.2516846828484418</v>
      </c>
      <c r="X3251">
        <f t="shared" si="460"/>
        <v>1.9843511689000002</v>
      </c>
      <c r="AD3251">
        <v>8.5201819999999994E-3</v>
      </c>
      <c r="AE3251">
        <v>6.6744848153414969E-38</v>
      </c>
      <c r="AF3251" s="53">
        <f t="shared" si="453"/>
        <v>2.7225461491496024E-4</v>
      </c>
      <c r="AG3251">
        <f t="shared" si="454"/>
        <v>7.2593501313123989E-5</v>
      </c>
      <c r="AL3251">
        <v>1.4086700000000001</v>
      </c>
      <c r="AM3251">
        <v>1.55260168193769</v>
      </c>
      <c r="AN3251">
        <f t="shared" si="455"/>
        <v>1.7423284356218005</v>
      </c>
      <c r="AO3251">
        <f t="shared" si="456"/>
        <v>2.071632906541233E-2</v>
      </c>
      <c r="AU3251">
        <v>8.5201819999999994E-3</v>
      </c>
      <c r="AV3251">
        <v>1.3407109964255899E-2</v>
      </c>
      <c r="AW3251" s="53">
        <f t="shared" si="457"/>
        <v>9.5668338451260778E-6</v>
      </c>
      <c r="AX3251" s="53">
        <f t="shared" si="458"/>
        <v>2.3882064927826315E-5</v>
      </c>
    </row>
    <row r="3252" spans="1:50" x14ac:dyDescent="0.25">
      <c r="A3252" s="7">
        <v>2.1499999999999999E-4</v>
      </c>
      <c r="B3252" s="7">
        <v>300.14999999999998</v>
      </c>
      <c r="C3252" s="7">
        <v>270</v>
      </c>
      <c r="D3252">
        <v>1.5430900000000001E-2</v>
      </c>
      <c r="E3252">
        <v>0.15289700000000001</v>
      </c>
      <c r="F3252" s="53">
        <v>2.4256E-28</v>
      </c>
      <c r="G3252">
        <v>0.27034999999999998</v>
      </c>
      <c r="H3252">
        <v>0.12520000000000001</v>
      </c>
      <c r="I3252">
        <v>0.86699999999999999</v>
      </c>
      <c r="J3252">
        <v>5.3839999999999995</v>
      </c>
      <c r="K3252">
        <v>9.2141000000000001E-2</v>
      </c>
      <c r="L3252">
        <v>722.68</v>
      </c>
      <c r="M3252" s="53">
        <v>2.09699E-8</v>
      </c>
      <c r="R3252">
        <v>1.2788900000000001</v>
      </c>
      <c r="S3252">
        <v>1.5167878011912601</v>
      </c>
      <c r="T3252">
        <v>1.2477556840407989E-40</v>
      </c>
      <c r="V3252" s="53">
        <f t="shared" si="452"/>
        <v>1.2477556840407989E-40</v>
      </c>
      <c r="W3252">
        <f t="shared" si="459"/>
        <v>8.2516846828484418</v>
      </c>
      <c r="X3252">
        <f t="shared" si="460"/>
        <v>1.6355596321000001</v>
      </c>
      <c r="AD3252">
        <v>7.7352230000000003E-3</v>
      </c>
      <c r="AE3252">
        <v>5.9170116929343922E-38</v>
      </c>
      <c r="AF3252" s="53">
        <f t="shared" si="453"/>
        <v>2.7225461491496024E-4</v>
      </c>
      <c r="AG3252">
        <f t="shared" si="454"/>
        <v>5.9833674859729007E-5</v>
      </c>
      <c r="AL3252">
        <v>1.2788900000000001</v>
      </c>
      <c r="AM3252">
        <v>1.5167878011912601</v>
      </c>
      <c r="AN3252">
        <f t="shared" si="455"/>
        <v>1.8381577731613252</v>
      </c>
      <c r="AO3252">
        <f t="shared" si="456"/>
        <v>5.6595363811636282E-2</v>
      </c>
      <c r="AU3252">
        <v>7.7352230000000003E-3</v>
      </c>
      <c r="AV3252">
        <v>1.32511079557407E-2</v>
      </c>
      <c r="AW3252" s="53">
        <f t="shared" si="457"/>
        <v>1.0556208219472431E-5</v>
      </c>
      <c r="AX3252" s="53">
        <f t="shared" si="458"/>
        <v>3.0424986844966579E-5</v>
      </c>
    </row>
    <row r="3253" spans="1:50" x14ac:dyDescent="0.25">
      <c r="A3253" s="7">
        <v>2.1499999999999999E-4</v>
      </c>
      <c r="B3253" s="7">
        <v>300.14999999999998</v>
      </c>
      <c r="C3253" s="7">
        <v>270</v>
      </c>
      <c r="D3253">
        <v>8.9238800000000004E-3</v>
      </c>
      <c r="E3253">
        <v>0.15289700000000001</v>
      </c>
      <c r="F3253" s="53">
        <v>2.4256E-28</v>
      </c>
      <c r="G3253">
        <v>0.27034999999999998</v>
      </c>
      <c r="H3253">
        <v>0.12520000000000001</v>
      </c>
      <c r="I3253">
        <v>0.86699999999999999</v>
      </c>
      <c r="J3253">
        <v>5.3839999999999995</v>
      </c>
      <c r="K3253">
        <v>9.2141000000000001E-2</v>
      </c>
      <c r="L3253">
        <v>722.68</v>
      </c>
      <c r="M3253" s="53">
        <v>2.09699E-8</v>
      </c>
      <c r="R3253">
        <v>0.89585300000000001</v>
      </c>
      <c r="S3253">
        <v>1.4707491703689599</v>
      </c>
      <c r="T3253">
        <v>8.7572468226460206E-41</v>
      </c>
      <c r="V3253" s="53">
        <f t="shared" si="452"/>
        <v>8.7572468226460206E-41</v>
      </c>
      <c r="W3253">
        <f t="shared" si="459"/>
        <v>8.2516846828484418</v>
      </c>
      <c r="X3253">
        <f t="shared" si="460"/>
        <v>0.802552597609</v>
      </c>
      <c r="AD3253">
        <v>5.4184660000000003E-3</v>
      </c>
      <c r="AE3253">
        <v>4.1527946945272956E-38</v>
      </c>
      <c r="AF3253" s="53">
        <f t="shared" si="453"/>
        <v>2.7225461491496024E-4</v>
      </c>
      <c r="AG3253">
        <f t="shared" si="454"/>
        <v>2.9359773793156003E-5</v>
      </c>
      <c r="AL3253">
        <v>0.89585300000000001</v>
      </c>
      <c r="AM3253">
        <v>1.4707491703689599</v>
      </c>
      <c r="AN3253">
        <f t="shared" si="455"/>
        <v>1.9651144620980212</v>
      </c>
      <c r="AO3253">
        <f t="shared" si="456"/>
        <v>0.33050560670489615</v>
      </c>
      <c r="AU3253">
        <v>5.4184660000000003E-3</v>
      </c>
      <c r="AV3253">
        <v>1.30955792696376E-2</v>
      </c>
      <c r="AW3253" s="53">
        <f t="shared" si="457"/>
        <v>1.1591032713458595E-5</v>
      </c>
      <c r="AX3253" s="53">
        <f t="shared" si="458"/>
        <v>5.8938068154845717E-5</v>
      </c>
    </row>
    <row r="3254" spans="1:50" x14ac:dyDescent="0.25">
      <c r="A3254" s="7">
        <v>2.1499999999999999E-4</v>
      </c>
      <c r="B3254" s="7">
        <v>300.14999999999998</v>
      </c>
      <c r="C3254" s="7">
        <v>270</v>
      </c>
      <c r="D3254">
        <v>7.2506599999999999E-3</v>
      </c>
      <c r="E3254">
        <v>0.15289700000000001</v>
      </c>
      <c r="F3254" s="53">
        <v>2.4256E-28</v>
      </c>
      <c r="G3254">
        <v>0.27034999999999998</v>
      </c>
      <c r="H3254">
        <v>0.12520000000000001</v>
      </c>
      <c r="I3254">
        <v>0.86699999999999999</v>
      </c>
      <c r="J3254">
        <v>5.3839999999999995</v>
      </c>
      <c r="K3254">
        <v>9.2141000000000001E-2</v>
      </c>
      <c r="L3254">
        <v>722.68</v>
      </c>
      <c r="M3254" s="53">
        <v>2.09699E-8</v>
      </c>
      <c r="R3254">
        <v>0.78505899999999995</v>
      </c>
      <c r="S3254">
        <v>1.4651169084948901</v>
      </c>
      <c r="T3254">
        <v>7.6571770561530464E-41</v>
      </c>
      <c r="V3254" s="53">
        <f t="shared" si="452"/>
        <v>7.6571770561530464E-41</v>
      </c>
      <c r="W3254">
        <f t="shared" si="459"/>
        <v>8.2516846828484418</v>
      </c>
      <c r="X3254">
        <f t="shared" si="460"/>
        <v>0.61631763348099988</v>
      </c>
      <c r="AD3254">
        <v>4.7483409999999997E-3</v>
      </c>
      <c r="AE3254">
        <v>3.6311280129295778E-38</v>
      </c>
      <c r="AF3254" s="53">
        <f t="shared" si="453"/>
        <v>2.7225461491496024E-4</v>
      </c>
      <c r="AG3254">
        <f t="shared" si="454"/>
        <v>2.2546742252280998E-5</v>
      </c>
      <c r="AL3254">
        <v>0.78505899999999995</v>
      </c>
      <c r="AM3254">
        <v>1.4651169084948901</v>
      </c>
      <c r="AN3254">
        <f t="shared" si="455"/>
        <v>1.9809370800211146</v>
      </c>
      <c r="AO3254">
        <f t="shared" si="456"/>
        <v>0.46247875890644435</v>
      </c>
      <c r="AU3254">
        <v>4.7483409999999997E-3</v>
      </c>
      <c r="AV3254">
        <v>1.3092668160355401E-2</v>
      </c>
      <c r="AW3254" s="53">
        <f t="shared" si="457"/>
        <v>1.1610863283803176E-5</v>
      </c>
      <c r="AX3254" s="53">
        <f t="shared" si="458"/>
        <v>6.9627795759044829E-5</v>
      </c>
    </row>
  </sheetData>
  <mergeCells count="1">
    <mergeCell ref="A1:M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86B660-5DB7-4BC3-AFE9-D890B2477CBB}">
  <dimension ref="A1:J3254"/>
  <sheetViews>
    <sheetView workbookViewId="0">
      <selection activeCell="E1" sqref="E1"/>
    </sheetView>
  </sheetViews>
  <sheetFormatPr defaultRowHeight="15" x14ac:dyDescent="0.25"/>
  <cols>
    <col min="2" max="2" width="14.7109375" bestFit="1" customWidth="1"/>
    <col min="3" max="3" width="18.140625" bestFit="1" customWidth="1"/>
  </cols>
  <sheetData>
    <row r="1" spans="1:5" x14ac:dyDescent="0.25">
      <c r="A1" t="s">
        <v>65</v>
      </c>
      <c r="B1" t="s">
        <v>49</v>
      </c>
      <c r="C1" t="s">
        <v>49</v>
      </c>
      <c r="D1" t="s">
        <v>80</v>
      </c>
      <c r="E1" t="s">
        <v>49</v>
      </c>
    </row>
    <row r="2" spans="1:5" x14ac:dyDescent="0.25">
      <c r="A2">
        <v>1.25E-4</v>
      </c>
      <c r="B2">
        <v>4.8214299999999998E-3</v>
      </c>
      <c r="C2">
        <v>4.8214299999999998E-3</v>
      </c>
      <c r="D2">
        <v>1.263814247860518E-37</v>
      </c>
      <c r="E2">
        <v>4.8214299999999998E-3</v>
      </c>
    </row>
    <row r="3" spans="1:5" x14ac:dyDescent="0.25">
      <c r="A3">
        <v>1.25E-4</v>
      </c>
      <c r="B3">
        <v>3.8214299999999998E-3</v>
      </c>
      <c r="C3">
        <v>3.8214299999999998E-3</v>
      </c>
      <c r="D3">
        <v>9.2846148978873558E-38</v>
      </c>
      <c r="E3">
        <v>3.8214299999999998E-3</v>
      </c>
    </row>
    <row r="4" spans="1:5" x14ac:dyDescent="0.25">
      <c r="A4">
        <v>1.25E-4</v>
      </c>
      <c r="B4">
        <v>3.3571400000000002E-3</v>
      </c>
      <c r="C4">
        <v>3.3571400000000002E-3</v>
      </c>
      <c r="D4">
        <v>8.8411716709056894E-38</v>
      </c>
      <c r="E4">
        <v>3.3571400000000002E-3</v>
      </c>
    </row>
    <row r="5" spans="1:5" x14ac:dyDescent="0.25">
      <c r="A5">
        <v>1.25E-4</v>
      </c>
      <c r="B5">
        <v>2.9642900000000001E-3</v>
      </c>
      <c r="C5">
        <v>2.9642900000000001E-3</v>
      </c>
      <c r="D5">
        <v>8.3145762703477035E-38</v>
      </c>
      <c r="E5">
        <v>2.9642900000000001E-3</v>
      </c>
    </row>
    <row r="6" spans="1:5" x14ac:dyDescent="0.25">
      <c r="A6">
        <v>1.25E-4</v>
      </c>
      <c r="B6">
        <v>2.2857099999999998E-3</v>
      </c>
      <c r="C6">
        <v>2.2857099999999998E-3</v>
      </c>
      <c r="D6">
        <v>6.4299373008618077E-38</v>
      </c>
      <c r="E6">
        <v>2.2857099999999998E-3</v>
      </c>
    </row>
    <row r="7" spans="1:5" x14ac:dyDescent="0.25">
      <c r="A7">
        <v>1.25E-4</v>
      </c>
      <c r="B7">
        <v>2.03571E-3</v>
      </c>
      <c r="C7">
        <v>2.03571E-3</v>
      </c>
      <c r="D7">
        <v>5.9864940738801382E-38</v>
      </c>
      <c r="E7">
        <v>2.03571E-3</v>
      </c>
    </row>
    <row r="8" spans="1:5" x14ac:dyDescent="0.25">
      <c r="A8">
        <v>1.25E-4</v>
      </c>
      <c r="B8">
        <v>1.78571E-3</v>
      </c>
      <c r="C8">
        <v>1.78571E-3</v>
      </c>
      <c r="D8">
        <v>5.6816307964405905E-38</v>
      </c>
      <c r="E8">
        <v>1.78571E-3</v>
      </c>
    </row>
    <row r="9" spans="1:5" x14ac:dyDescent="0.25">
      <c r="A9">
        <v>1.25E-4</v>
      </c>
      <c r="B9">
        <v>1.57143E-3</v>
      </c>
      <c r="C9">
        <v>1.57143E-3</v>
      </c>
      <c r="D9">
        <v>5.4044814069839481E-38</v>
      </c>
      <c r="E9">
        <v>1.57143E-3</v>
      </c>
    </row>
    <row r="10" spans="1:5" x14ac:dyDescent="0.25">
      <c r="A10">
        <v>1.25E-4</v>
      </c>
      <c r="B10">
        <v>1.3928600000000001E-3</v>
      </c>
      <c r="C10">
        <v>1.3928600000000001E-3</v>
      </c>
      <c r="D10">
        <v>4.9610276703746783E-38</v>
      </c>
      <c r="E10">
        <v>1.3928600000000001E-3</v>
      </c>
    </row>
    <row r="11" spans="1:5" x14ac:dyDescent="0.25">
      <c r="A11">
        <v>1.25E-4</v>
      </c>
      <c r="B11">
        <v>1.25E-3</v>
      </c>
      <c r="C11">
        <v>1.25E-3</v>
      </c>
      <c r="D11">
        <v>4.6838782809180344E-38</v>
      </c>
      <c r="E11">
        <v>1.25E-3</v>
      </c>
    </row>
    <row r="12" spans="1:5" x14ac:dyDescent="0.25">
      <c r="A12">
        <v>1.25E-4</v>
      </c>
      <c r="B12">
        <v>1.1071399999999999E-3</v>
      </c>
      <c r="C12">
        <v>1.1071399999999999E-3</v>
      </c>
      <c r="D12">
        <v>4.5452983313759125E-38</v>
      </c>
      <c r="E12">
        <v>1.1071399999999999E-3</v>
      </c>
    </row>
    <row r="13" spans="1:5" x14ac:dyDescent="0.25">
      <c r="A13">
        <v>1.25E-4</v>
      </c>
      <c r="B13">
        <v>9.6428599999999996E-4</v>
      </c>
      <c r="C13">
        <v>9.6428599999999996E-4</v>
      </c>
      <c r="D13">
        <v>4.2681489419192697E-38</v>
      </c>
      <c r="E13">
        <v>9.6428599999999996E-4</v>
      </c>
    </row>
    <row r="14" spans="1:5" x14ac:dyDescent="0.25">
      <c r="A14">
        <v>1.25E-4</v>
      </c>
      <c r="B14">
        <v>7.8571399999999997E-4</v>
      </c>
      <c r="C14">
        <v>7.8571399999999997E-4</v>
      </c>
      <c r="D14">
        <v>3.7969918269546953E-38</v>
      </c>
      <c r="E14">
        <v>7.8571399999999997E-4</v>
      </c>
    </row>
    <row r="15" spans="1:5" x14ac:dyDescent="0.25">
      <c r="A15">
        <v>1.25E-4</v>
      </c>
      <c r="B15">
        <v>7.1428599999999996E-4</v>
      </c>
      <c r="C15">
        <v>7.1428599999999996E-4</v>
      </c>
      <c r="D15">
        <v>3.6306979894296696E-38</v>
      </c>
      <c r="E15">
        <v>7.1428599999999996E-4</v>
      </c>
    </row>
    <row r="16" spans="1:5" x14ac:dyDescent="0.25">
      <c r="A16">
        <v>1.25E-4</v>
      </c>
      <c r="B16">
        <v>6.7857099999999999E-4</v>
      </c>
      <c r="C16">
        <v>6.7857099999999999E-4</v>
      </c>
      <c r="D16">
        <v>3.6029841014467658E-38</v>
      </c>
      <c r="E16">
        <v>6.7857099999999999E-4</v>
      </c>
    </row>
    <row r="17" spans="1:5" x14ac:dyDescent="0.25">
      <c r="A17">
        <v>1.25E-4</v>
      </c>
      <c r="B17">
        <v>6.4285700000000004E-4</v>
      </c>
      <c r="C17">
        <v>6.4285700000000004E-4</v>
      </c>
      <c r="D17">
        <v>3.575270213463861E-38</v>
      </c>
      <c r="E17">
        <v>6.4285700000000004E-4</v>
      </c>
    </row>
    <row r="18" spans="1:5" x14ac:dyDescent="0.25">
      <c r="A18">
        <v>1.25E-4</v>
      </c>
      <c r="B18">
        <v>5.0000000000000001E-4</v>
      </c>
      <c r="C18">
        <v>5.0000000000000001E-4</v>
      </c>
      <c r="D18">
        <v>3.1318269864821915E-38</v>
      </c>
      <c r="E18">
        <v>5.0000000000000001E-4</v>
      </c>
    </row>
    <row r="19" spans="1:5" x14ac:dyDescent="0.25">
      <c r="A19">
        <v>1.25E-4</v>
      </c>
      <c r="B19">
        <v>4.6428600000000001E-4</v>
      </c>
      <c r="C19">
        <v>4.6428600000000001E-4</v>
      </c>
      <c r="D19">
        <v>3.0763992105163834E-38</v>
      </c>
      <c r="E19">
        <v>4.6428600000000001E-4</v>
      </c>
    </row>
    <row r="20" spans="1:5" x14ac:dyDescent="0.25">
      <c r="A20">
        <v>1.25E-4</v>
      </c>
      <c r="B20">
        <v>4.6428600000000001E-4</v>
      </c>
      <c r="C20">
        <v>4.6428600000000001E-4</v>
      </c>
      <c r="D20">
        <v>3.0486748129058782E-38</v>
      </c>
      <c r="E20">
        <v>4.6428600000000001E-4</v>
      </c>
    </row>
    <row r="21" spans="1:5" x14ac:dyDescent="0.25">
      <c r="A21">
        <v>1.25E-4</v>
      </c>
      <c r="B21">
        <v>4.2857099999999999E-4</v>
      </c>
      <c r="C21">
        <v>4.2857099999999999E-4</v>
      </c>
      <c r="D21">
        <v>2.8269531994150435E-38</v>
      </c>
      <c r="E21">
        <v>4.2857099999999999E-4</v>
      </c>
    </row>
    <row r="22" spans="1:5" x14ac:dyDescent="0.25">
      <c r="A22">
        <v>1.25E-4</v>
      </c>
      <c r="B22">
        <v>3.5714299999999998E-4</v>
      </c>
      <c r="C22">
        <v>3.5714299999999998E-4</v>
      </c>
      <c r="D22">
        <v>2.7160976474834267E-38</v>
      </c>
      <c r="E22">
        <v>3.5714299999999998E-4</v>
      </c>
    </row>
    <row r="23" spans="1:5" x14ac:dyDescent="0.25">
      <c r="A23">
        <v>1.25E-4</v>
      </c>
      <c r="B23">
        <v>3.9285699999999998E-4</v>
      </c>
      <c r="C23">
        <v>3.9285699999999998E-4</v>
      </c>
      <c r="D23">
        <v>2.6883837595005219E-38</v>
      </c>
      <c r="E23">
        <v>3.9285699999999998E-4</v>
      </c>
    </row>
    <row r="24" spans="1:5" x14ac:dyDescent="0.25">
      <c r="A24">
        <v>1.25E-4</v>
      </c>
      <c r="B24">
        <v>3.2142899999999997E-4</v>
      </c>
      <c r="C24">
        <v>3.2142899999999997E-4</v>
      </c>
      <c r="D24">
        <v>2.4666621460096871E-38</v>
      </c>
      <c r="E24">
        <v>3.2142899999999997E-4</v>
      </c>
    </row>
    <row r="25" spans="1:5" x14ac:dyDescent="0.25">
      <c r="A25">
        <v>1.25E-4</v>
      </c>
      <c r="B25">
        <v>2.8571400000000001E-4</v>
      </c>
      <c r="C25">
        <v>2.8571400000000001E-4</v>
      </c>
      <c r="D25">
        <v>2.2726544205017572E-38</v>
      </c>
      <c r="E25">
        <v>2.8571400000000001E-4</v>
      </c>
    </row>
    <row r="26" spans="1:5" x14ac:dyDescent="0.25">
      <c r="A26">
        <v>1.25E-4</v>
      </c>
      <c r="B26">
        <v>2.14286E-4</v>
      </c>
      <c r="C26">
        <v>2.14286E-4</v>
      </c>
      <c r="D26">
        <v>2.1063605829767308E-38</v>
      </c>
      <c r="E26">
        <v>2.14286E-4</v>
      </c>
    </row>
    <row r="27" spans="1:5" x14ac:dyDescent="0.25">
      <c r="A27">
        <v>1.25E-4</v>
      </c>
      <c r="B27">
        <v>1.07143E-4</v>
      </c>
      <c r="C27">
        <v>1.07143E-4</v>
      </c>
      <c r="D27">
        <v>1.690631243977965E-38</v>
      </c>
      <c r="E27">
        <v>1.07143E-4</v>
      </c>
    </row>
    <row r="28" spans="1:5" x14ac:dyDescent="0.25">
      <c r="A28">
        <v>1.25E-4</v>
      </c>
      <c r="B28">
        <v>7.1428599999999996E-5</v>
      </c>
      <c r="C28">
        <v>7.1428599999999996E-5</v>
      </c>
      <c r="D28">
        <v>1.5520512944358432E-38</v>
      </c>
      <c r="E28">
        <v>7.1428599999999996E-5</v>
      </c>
    </row>
    <row r="29" spans="1:5" x14ac:dyDescent="0.25">
      <c r="A29">
        <v>1.25E-4</v>
      </c>
      <c r="B29">
        <v>3.5714299999999998E-5</v>
      </c>
      <c r="C29">
        <v>3.5714299999999998E-5</v>
      </c>
      <c r="D29">
        <v>1.3857679665384176E-38</v>
      </c>
      <c r="E29">
        <v>3.5714299999999998E-5</v>
      </c>
    </row>
    <row r="30" spans="1:5" x14ac:dyDescent="0.25">
      <c r="A30">
        <v>1.25E-4</v>
      </c>
      <c r="B30">
        <v>6.3214300000000003E-3</v>
      </c>
      <c r="C30">
        <v>6.3214300000000003E-3</v>
      </c>
      <c r="D30">
        <v>1.5444922629930431E-37</v>
      </c>
      <c r="E30">
        <v>6.3214300000000003E-3</v>
      </c>
    </row>
    <row r="31" spans="1:5" x14ac:dyDescent="0.25">
      <c r="A31">
        <v>1.25E-4</v>
      </c>
      <c r="B31">
        <v>5.3571399999999998E-3</v>
      </c>
      <c r="C31">
        <v>5.3571399999999998E-3</v>
      </c>
      <c r="D31">
        <v>1.3607099733752477E-37</v>
      </c>
      <c r="E31">
        <v>5.3571399999999998E-3</v>
      </c>
    </row>
    <row r="32" spans="1:5" x14ac:dyDescent="0.25">
      <c r="A32">
        <v>1.25E-4</v>
      </c>
      <c r="B32">
        <v>4.5357100000000001E-3</v>
      </c>
      <c r="C32">
        <v>4.5357100000000001E-3</v>
      </c>
      <c r="D32">
        <v>1.2051952842286733E-37</v>
      </c>
      <c r="E32">
        <v>4.5357100000000001E-3</v>
      </c>
    </row>
    <row r="33" spans="1:5" x14ac:dyDescent="0.25">
      <c r="A33">
        <v>1.25E-4</v>
      </c>
      <c r="B33">
        <v>3.2499999999999999E-3</v>
      </c>
      <c r="C33">
        <v>3.2499999999999999E-3</v>
      </c>
      <c r="D33">
        <v>1.00727383355591E-37</v>
      </c>
      <c r="E33">
        <v>3.2499999999999999E-3</v>
      </c>
    </row>
    <row r="34" spans="1:5" x14ac:dyDescent="0.25">
      <c r="A34">
        <v>1.25E-4</v>
      </c>
      <c r="B34">
        <v>2.7142899999999998E-3</v>
      </c>
      <c r="C34">
        <v>2.7142899999999998E-3</v>
      </c>
      <c r="D34">
        <v>9.04778988058206E-38</v>
      </c>
      <c r="E34">
        <v>2.7142899999999998E-3</v>
      </c>
    </row>
    <row r="35" spans="1:5" x14ac:dyDescent="0.25">
      <c r="A35">
        <v>1.25E-4</v>
      </c>
      <c r="B35">
        <v>2.2857099999999998E-3</v>
      </c>
      <c r="C35">
        <v>2.2857099999999998E-3</v>
      </c>
      <c r="D35">
        <v>8.4116214474472602E-38</v>
      </c>
      <c r="E35">
        <v>2.2857099999999998E-3</v>
      </c>
    </row>
    <row r="36" spans="1:5" x14ac:dyDescent="0.25">
      <c r="A36">
        <v>1.25E-4</v>
      </c>
      <c r="B36">
        <v>1.9285699999999999E-3</v>
      </c>
      <c r="C36">
        <v>1.9285699999999999E-3</v>
      </c>
      <c r="D36">
        <v>7.8107942159256839E-38</v>
      </c>
      <c r="E36">
        <v>1.9285699999999999E-3</v>
      </c>
    </row>
    <row r="37" spans="1:5" x14ac:dyDescent="0.25">
      <c r="A37">
        <v>1.25E-4</v>
      </c>
      <c r="B37">
        <v>1.4285700000000001E-3</v>
      </c>
      <c r="C37">
        <v>1.4285700000000001E-3</v>
      </c>
      <c r="D37">
        <v>5.9376167160861113E-38</v>
      </c>
      <c r="E37">
        <v>1.4285700000000001E-3</v>
      </c>
    </row>
    <row r="38" spans="1:5" x14ac:dyDescent="0.25">
      <c r="A38">
        <v>1.25E-4</v>
      </c>
      <c r="B38">
        <v>1.07143E-3</v>
      </c>
      <c r="C38">
        <v>1.07143E-3</v>
      </c>
      <c r="D38">
        <v>5.6548737011319359E-38</v>
      </c>
      <c r="E38">
        <v>1.07143E-3</v>
      </c>
    </row>
    <row r="39" spans="1:5" x14ac:dyDescent="0.25">
      <c r="A39">
        <v>1.25E-4</v>
      </c>
      <c r="B39">
        <v>1.21429E-3</v>
      </c>
      <c r="C39">
        <v>1.21429E-3</v>
      </c>
      <c r="D39">
        <v>5.4074718877909807E-38</v>
      </c>
      <c r="E39">
        <v>1.21429E-3</v>
      </c>
    </row>
    <row r="40" spans="1:5" x14ac:dyDescent="0.25">
      <c r="A40">
        <v>1.25E-4</v>
      </c>
      <c r="B40">
        <v>8.9285700000000005E-4</v>
      </c>
      <c r="C40">
        <v>8.9285700000000005E-4</v>
      </c>
      <c r="D40">
        <v>4.7006076493813411E-38</v>
      </c>
      <c r="E40">
        <v>8.9285700000000005E-4</v>
      </c>
    </row>
    <row r="41" spans="1:5" x14ac:dyDescent="0.25">
      <c r="A41">
        <v>1.25E-4</v>
      </c>
      <c r="B41">
        <v>7.8571399999999997E-4</v>
      </c>
      <c r="C41">
        <v>7.8571399999999997E-4</v>
      </c>
      <c r="D41">
        <v>4.3471822312007189E-38</v>
      </c>
      <c r="E41">
        <v>7.8571399999999997E-4</v>
      </c>
    </row>
    <row r="42" spans="1:5" x14ac:dyDescent="0.25">
      <c r="A42">
        <v>1.25E-4</v>
      </c>
      <c r="B42">
        <v>5.7142900000000003E-4</v>
      </c>
      <c r="C42">
        <v>5.7142900000000003E-4</v>
      </c>
      <c r="D42">
        <v>3.3929295814985193E-38</v>
      </c>
      <c r="E42">
        <v>5.7142900000000003E-4</v>
      </c>
    </row>
    <row r="43" spans="1:5" x14ac:dyDescent="0.25">
      <c r="A43">
        <v>1.25E-4</v>
      </c>
      <c r="B43">
        <v>4.2857099999999999E-4</v>
      </c>
      <c r="C43">
        <v>4.2857099999999999E-4</v>
      </c>
      <c r="D43">
        <v>3.0748319628827253E-38</v>
      </c>
      <c r="E43">
        <v>4.2857099999999999E-4</v>
      </c>
    </row>
    <row r="44" spans="1:5" x14ac:dyDescent="0.25">
      <c r="A44">
        <v>1.25E-4</v>
      </c>
      <c r="B44">
        <v>3.9285699999999998E-4</v>
      </c>
      <c r="C44">
        <v>3.9285699999999998E-4</v>
      </c>
      <c r="D44">
        <v>2.7567477463153249E-38</v>
      </c>
      <c r="E44">
        <v>3.9285699999999998E-4</v>
      </c>
    </row>
    <row r="45" spans="1:5" x14ac:dyDescent="0.25">
      <c r="A45">
        <v>1.25E-4</v>
      </c>
      <c r="B45">
        <v>3.5714299999999998E-4</v>
      </c>
      <c r="C45">
        <v>3.5714299999999998E-4</v>
      </c>
      <c r="D45">
        <v>2.5093459329743708E-38</v>
      </c>
      <c r="E45">
        <v>3.5714299999999998E-4</v>
      </c>
    </row>
    <row r="46" spans="1:5" x14ac:dyDescent="0.25">
      <c r="A46">
        <v>1.25E-4</v>
      </c>
      <c r="B46">
        <v>2.8571400000000001E-4</v>
      </c>
      <c r="C46">
        <v>2.8571400000000001E-4</v>
      </c>
      <c r="D46">
        <v>2.3326399249082559E-38</v>
      </c>
      <c r="E46">
        <v>2.8571400000000001E-4</v>
      </c>
    </row>
    <row r="47" spans="1:5" x14ac:dyDescent="0.25">
      <c r="A47">
        <v>1.25E-4</v>
      </c>
      <c r="B47">
        <v>2.5000000000000001E-4</v>
      </c>
      <c r="C47">
        <v>2.5000000000000001E-4</v>
      </c>
      <c r="D47">
        <v>2.155920514793748E-38</v>
      </c>
      <c r="E47">
        <v>2.5000000000000001E-4</v>
      </c>
    </row>
    <row r="48" spans="1:5" x14ac:dyDescent="0.25">
      <c r="A48">
        <v>1.25E-4</v>
      </c>
      <c r="B48">
        <v>2.14286E-4</v>
      </c>
      <c r="C48">
        <v>2.14286E-4</v>
      </c>
      <c r="D48">
        <v>2.0145423062924627E-38</v>
      </c>
      <c r="E48">
        <v>2.14286E-4</v>
      </c>
    </row>
    <row r="49" spans="1:5" x14ac:dyDescent="0.25">
      <c r="A49">
        <v>1.25E-4</v>
      </c>
      <c r="B49">
        <v>1.7857100000000001E-4</v>
      </c>
      <c r="C49">
        <v>1.7857100000000001E-4</v>
      </c>
      <c r="D49">
        <v>1.7671538949999019E-38</v>
      </c>
      <c r="E49">
        <v>1.7857100000000001E-4</v>
      </c>
    </row>
    <row r="50" spans="1:5" x14ac:dyDescent="0.25">
      <c r="A50">
        <v>1.25E-4</v>
      </c>
      <c r="B50">
        <v>1.42857E-4</v>
      </c>
      <c r="C50">
        <v>1.42857E-4</v>
      </c>
      <c r="D50">
        <v>1.5550932832721706E-38</v>
      </c>
      <c r="E50">
        <v>1.42857E-4</v>
      </c>
    </row>
    <row r="51" spans="1:5" x14ac:dyDescent="0.25">
      <c r="A51">
        <v>1.25E-4</v>
      </c>
      <c r="B51">
        <v>1.07143E-4</v>
      </c>
      <c r="C51">
        <v>1.07143E-4</v>
      </c>
      <c r="D51">
        <v>1.4490562763841087E-38</v>
      </c>
      <c r="E51">
        <v>1.07143E-4</v>
      </c>
    </row>
    <row r="52" spans="1:5" x14ac:dyDescent="0.25">
      <c r="A52">
        <v>1.25E-4</v>
      </c>
      <c r="B52">
        <v>8.8214299999999999E-3</v>
      </c>
      <c r="C52">
        <v>8.8214299999999999E-3</v>
      </c>
      <c r="D52">
        <v>1.9658791197943148E-37</v>
      </c>
      <c r="E52">
        <v>8.8214299999999999E-3</v>
      </c>
    </row>
    <row r="53" spans="1:5" x14ac:dyDescent="0.25">
      <c r="A53">
        <v>1.25E-4</v>
      </c>
      <c r="B53">
        <v>7.0357099999999997E-3</v>
      </c>
      <c r="C53">
        <v>7.0357099999999997E-3</v>
      </c>
      <c r="D53">
        <v>1.7156757066471126E-37</v>
      </c>
      <c r="E53">
        <v>7.0357099999999997E-3</v>
      </c>
    </row>
    <row r="54" spans="1:5" x14ac:dyDescent="0.25">
      <c r="A54">
        <v>1.25E-4</v>
      </c>
      <c r="B54">
        <v>5.5357100000000001E-3</v>
      </c>
      <c r="C54">
        <v>5.5357100000000001E-3</v>
      </c>
      <c r="D54">
        <v>1.4565352471540855E-37</v>
      </c>
      <c r="E54">
        <v>5.5357100000000001E-3</v>
      </c>
    </row>
    <row r="55" spans="1:5" x14ac:dyDescent="0.25">
      <c r="A55">
        <v>1.25E-4</v>
      </c>
      <c r="B55">
        <v>4.2857099999999999E-3</v>
      </c>
      <c r="C55">
        <v>4.2857099999999999E-3</v>
      </c>
      <c r="D55">
        <v>1.1929288058283384E-37</v>
      </c>
      <c r="E55">
        <v>4.2857099999999999E-3</v>
      </c>
    </row>
    <row r="56" spans="1:5" x14ac:dyDescent="0.25">
      <c r="A56">
        <v>1.25E-4</v>
      </c>
      <c r="B56">
        <v>3.3571400000000002E-3</v>
      </c>
      <c r="C56">
        <v>3.3571400000000002E-3</v>
      </c>
      <c r="D56">
        <v>1.0454887189571622E-37</v>
      </c>
      <c r="E56">
        <v>3.3571400000000002E-3</v>
      </c>
    </row>
    <row r="57" spans="1:5" x14ac:dyDescent="0.25">
      <c r="A57">
        <v>1.25E-4</v>
      </c>
      <c r="B57">
        <v>2.6428599999999999E-3</v>
      </c>
      <c r="C57">
        <v>2.6428599999999999E-3</v>
      </c>
      <c r="D57">
        <v>8.8911158574016122E-38</v>
      </c>
      <c r="E57">
        <v>2.6428599999999999E-3</v>
      </c>
    </row>
    <row r="58" spans="1:5" x14ac:dyDescent="0.25">
      <c r="A58">
        <v>1.25E-4</v>
      </c>
      <c r="B58">
        <v>2.10714E-3</v>
      </c>
      <c r="C58">
        <v>2.10714E-3</v>
      </c>
      <c r="D58">
        <v>7.8634995369093056E-38</v>
      </c>
      <c r="E58">
        <v>2.10714E-3</v>
      </c>
    </row>
    <row r="59" spans="1:5" x14ac:dyDescent="0.25">
      <c r="A59">
        <v>1.25E-4</v>
      </c>
      <c r="B59">
        <v>1.6785700000000001E-3</v>
      </c>
      <c r="C59">
        <v>1.6785700000000001E-3</v>
      </c>
      <c r="D59">
        <v>6.8805599770121488E-38</v>
      </c>
      <c r="E59">
        <v>1.6785700000000001E-3</v>
      </c>
    </row>
    <row r="60" spans="1:5" x14ac:dyDescent="0.25">
      <c r="A60">
        <v>1.25E-4</v>
      </c>
      <c r="B60">
        <v>1.35714E-3</v>
      </c>
      <c r="C60">
        <v>1.35714E-3</v>
      </c>
      <c r="D60">
        <v>6.0763444017635441E-38</v>
      </c>
      <c r="E60">
        <v>1.35714E-3</v>
      </c>
    </row>
    <row r="61" spans="1:5" x14ac:dyDescent="0.25">
      <c r="A61">
        <v>1.25E-4</v>
      </c>
      <c r="B61">
        <v>1.1428600000000001E-3</v>
      </c>
      <c r="C61">
        <v>1.1428600000000001E-3</v>
      </c>
      <c r="D61">
        <v>5.2721118842469857E-38</v>
      </c>
      <c r="E61">
        <v>1.1428600000000001E-3</v>
      </c>
    </row>
    <row r="62" spans="1:5" x14ac:dyDescent="0.25">
      <c r="A62">
        <v>1.25E-4</v>
      </c>
      <c r="B62">
        <v>9.28571E-4</v>
      </c>
      <c r="C62">
        <v>9.28571E-4</v>
      </c>
      <c r="D62">
        <v>4.9146808572178322E-38</v>
      </c>
      <c r="E62">
        <v>9.28571E-4</v>
      </c>
    </row>
    <row r="63" spans="1:5" x14ac:dyDescent="0.25">
      <c r="A63">
        <v>1.25E-4</v>
      </c>
      <c r="B63">
        <v>7.5000000000000002E-4</v>
      </c>
      <c r="C63">
        <v>7.5000000000000002E-4</v>
      </c>
      <c r="D63">
        <v>4.2444955637546786E-38</v>
      </c>
      <c r="E63">
        <v>7.5000000000000002E-4</v>
      </c>
    </row>
    <row r="64" spans="1:5" x14ac:dyDescent="0.25">
      <c r="A64">
        <v>1.25E-4</v>
      </c>
      <c r="B64">
        <v>6.7857099999999999E-4</v>
      </c>
      <c r="C64">
        <v>6.7857099999999999E-4</v>
      </c>
      <c r="D64">
        <v>3.8870645367255261E-38</v>
      </c>
      <c r="E64">
        <v>6.7857099999999999E-4</v>
      </c>
    </row>
    <row r="65" spans="1:5" x14ac:dyDescent="0.25">
      <c r="A65">
        <v>1.25E-4</v>
      </c>
      <c r="B65">
        <v>6.0714299999999998E-4</v>
      </c>
      <c r="C65">
        <v>6.0714299999999998E-4</v>
      </c>
      <c r="D65">
        <v>3.5296335096963731E-38</v>
      </c>
      <c r="E65">
        <v>6.0714299999999998E-4</v>
      </c>
    </row>
    <row r="66" spans="1:5" x14ac:dyDescent="0.25">
      <c r="A66">
        <v>1.25E-4</v>
      </c>
      <c r="B66">
        <v>5.3571399999999996E-4</v>
      </c>
      <c r="C66">
        <v>5.3571399999999996E-4</v>
      </c>
      <c r="D66">
        <v>3.261572946125475E-38</v>
      </c>
      <c r="E66">
        <v>5.3571399999999996E-4</v>
      </c>
    </row>
    <row r="67" spans="1:5" x14ac:dyDescent="0.25">
      <c r="A67">
        <v>1.25E-4</v>
      </c>
      <c r="B67">
        <v>5.0000000000000001E-4</v>
      </c>
      <c r="C67">
        <v>5.0000000000000001E-4</v>
      </c>
      <c r="D67">
        <v>2.9934954402866217E-38</v>
      </c>
      <c r="E67">
        <v>5.0000000000000001E-4</v>
      </c>
    </row>
    <row r="68" spans="1:5" x14ac:dyDescent="0.25">
      <c r="A68">
        <v>1.25E-4</v>
      </c>
      <c r="B68">
        <v>4.2857099999999999E-4</v>
      </c>
      <c r="C68">
        <v>4.2857099999999999E-4</v>
      </c>
      <c r="D68">
        <v>2.7700946950429182E-38</v>
      </c>
      <c r="E68">
        <v>4.2857099999999999E-4</v>
      </c>
    </row>
    <row r="69" spans="1:5" x14ac:dyDescent="0.25">
      <c r="A69">
        <v>1.25E-4</v>
      </c>
      <c r="B69">
        <v>3.5714299999999998E-4</v>
      </c>
      <c r="C69">
        <v>3.5714299999999998E-4</v>
      </c>
      <c r="D69">
        <v>2.5466939497992158E-38</v>
      </c>
      <c r="E69">
        <v>3.5714299999999998E-4</v>
      </c>
    </row>
    <row r="70" spans="1:5" x14ac:dyDescent="0.25">
      <c r="A70">
        <v>1.25E-4</v>
      </c>
      <c r="B70">
        <v>3.2142899999999997E-4</v>
      </c>
      <c r="C70">
        <v>3.2142899999999997E-4</v>
      </c>
      <c r="D70">
        <v>2.2786333862283175E-38</v>
      </c>
      <c r="E70">
        <v>3.2142899999999997E-4</v>
      </c>
    </row>
    <row r="71" spans="1:5" x14ac:dyDescent="0.25">
      <c r="A71">
        <v>1.25E-4</v>
      </c>
      <c r="B71">
        <v>2.5000000000000001E-4</v>
      </c>
      <c r="C71">
        <v>2.5000000000000001E-4</v>
      </c>
      <c r="D71">
        <v>2.055232640984614E-38</v>
      </c>
      <c r="E71">
        <v>2.5000000000000001E-4</v>
      </c>
    </row>
    <row r="72" spans="1:5" x14ac:dyDescent="0.25">
      <c r="A72">
        <v>1.25E-4</v>
      </c>
      <c r="B72">
        <v>2.14286E-4</v>
      </c>
      <c r="C72">
        <v>2.14286E-4</v>
      </c>
      <c r="D72">
        <v>1.8318318957409113E-38</v>
      </c>
      <c r="E72">
        <v>2.14286E-4</v>
      </c>
    </row>
    <row r="73" spans="1:5" x14ac:dyDescent="0.25">
      <c r="A73">
        <v>1.25E-4</v>
      </c>
      <c r="B73">
        <v>1.17143E-2</v>
      </c>
      <c r="C73">
        <v>1.17143E-2</v>
      </c>
      <c r="D73">
        <v>2.2639375481969252E-37</v>
      </c>
      <c r="E73">
        <v>1.17143E-2</v>
      </c>
    </row>
    <row r="74" spans="1:5" x14ac:dyDescent="0.25">
      <c r="A74">
        <v>1.25E-4</v>
      </c>
      <c r="B74">
        <v>8.4642899999999993E-3</v>
      </c>
      <c r="C74">
        <v>8.4642899999999993E-3</v>
      </c>
      <c r="D74">
        <v>1.7754361548348844E-37</v>
      </c>
      <c r="E74">
        <v>8.4642899999999993E-3</v>
      </c>
    </row>
    <row r="75" spans="1:5" x14ac:dyDescent="0.25">
      <c r="A75">
        <v>1.25E-4</v>
      </c>
      <c r="B75">
        <v>6.0000000000000001E-3</v>
      </c>
      <c r="C75">
        <v>6.0000000000000001E-3</v>
      </c>
      <c r="D75">
        <v>1.3814779567263777E-37</v>
      </c>
      <c r="E75">
        <v>6.0000000000000001E-3</v>
      </c>
    </row>
    <row r="76" spans="1:5" x14ac:dyDescent="0.25">
      <c r="A76">
        <v>1.25E-4</v>
      </c>
      <c r="B76">
        <v>4.2142899999999999E-3</v>
      </c>
      <c r="C76">
        <v>4.2142899999999999E-3</v>
      </c>
      <c r="D76">
        <v>1.1345980170719094E-37</v>
      </c>
      <c r="E76">
        <v>4.2142899999999999E-3</v>
      </c>
    </row>
    <row r="77" spans="1:5" x14ac:dyDescent="0.25">
      <c r="A77">
        <v>1.25E-4</v>
      </c>
      <c r="B77">
        <v>3.0357100000000001E-3</v>
      </c>
      <c r="C77">
        <v>3.0357100000000001E-3</v>
      </c>
      <c r="D77">
        <v>9.2974015242563384E-38</v>
      </c>
      <c r="E77">
        <v>3.0357100000000001E-3</v>
      </c>
    </row>
    <row r="78" spans="1:5" x14ac:dyDescent="0.25">
      <c r="A78">
        <v>1.25E-4</v>
      </c>
      <c r="B78">
        <v>1.6428599999999999E-3</v>
      </c>
      <c r="C78">
        <v>1.6428599999999999E-3</v>
      </c>
      <c r="D78">
        <v>6.5134315855233798E-38</v>
      </c>
      <c r="E78">
        <v>1.6428599999999999E-3</v>
      </c>
    </row>
    <row r="79" spans="1:5" x14ac:dyDescent="0.25">
      <c r="A79">
        <v>1.25E-4</v>
      </c>
      <c r="B79">
        <v>1.25E-3</v>
      </c>
      <c r="C79">
        <v>1.25E-3</v>
      </c>
      <c r="D79">
        <v>5.5154147735190959E-38</v>
      </c>
      <c r="E79">
        <v>1.25E-3</v>
      </c>
    </row>
    <row r="80" spans="1:5" x14ac:dyDescent="0.25">
      <c r="A80">
        <v>1.25E-4</v>
      </c>
      <c r="B80">
        <v>7.8571399999999997E-4</v>
      </c>
      <c r="C80">
        <v>7.8571399999999997E-4</v>
      </c>
      <c r="D80">
        <v>3.8345317731914334E-38</v>
      </c>
      <c r="E80">
        <v>7.8571399999999997E-4</v>
      </c>
    </row>
    <row r="81" spans="1:5" x14ac:dyDescent="0.25">
      <c r="A81">
        <v>1.25E-4</v>
      </c>
      <c r="B81">
        <v>6.0714299999999998E-4</v>
      </c>
      <c r="C81">
        <v>6.0714299999999998E-4</v>
      </c>
      <c r="D81">
        <v>3.2041906888148718E-38</v>
      </c>
      <c r="E81">
        <v>6.0714299999999998E-4</v>
      </c>
    </row>
    <row r="82" spans="1:5" x14ac:dyDescent="0.25">
      <c r="A82">
        <v>1.25E-4</v>
      </c>
      <c r="B82">
        <v>5.0000000000000001E-4</v>
      </c>
      <c r="C82">
        <v>5.0000000000000001E-4</v>
      </c>
      <c r="D82">
        <v>2.7314448347861389E-38</v>
      </c>
      <c r="E82">
        <v>5.0000000000000001E-4</v>
      </c>
    </row>
    <row r="83" spans="1:5" x14ac:dyDescent="0.25">
      <c r="A83">
        <v>1.25E-4</v>
      </c>
      <c r="B83">
        <v>4.2857099999999999E-4</v>
      </c>
      <c r="C83">
        <v>4.2857099999999999E-4</v>
      </c>
      <c r="D83">
        <v>2.4162742925978587E-38</v>
      </c>
      <c r="E83">
        <v>4.2857099999999999E-4</v>
      </c>
    </row>
    <row r="84" spans="1:5" x14ac:dyDescent="0.25">
      <c r="A84">
        <v>1.25E-4</v>
      </c>
      <c r="B84">
        <v>3.5714299999999998E-4</v>
      </c>
      <c r="C84">
        <v>3.5714299999999998E-4</v>
      </c>
      <c r="D84">
        <v>2.0485786464627606E-38</v>
      </c>
      <c r="E84">
        <v>3.5714299999999998E-4</v>
      </c>
    </row>
    <row r="85" spans="1:5" x14ac:dyDescent="0.25">
      <c r="A85">
        <v>1.25E-4</v>
      </c>
      <c r="B85">
        <v>2.8571400000000001E-4</v>
      </c>
      <c r="C85">
        <v>2.8571400000000001E-4</v>
      </c>
      <c r="D85">
        <v>1.7334140798266927E-38</v>
      </c>
      <c r="E85">
        <v>2.8571400000000001E-4</v>
      </c>
    </row>
    <row r="86" spans="1:5" x14ac:dyDescent="0.25">
      <c r="A86">
        <v>1.25E-4</v>
      </c>
      <c r="B86">
        <v>2.14286E-4</v>
      </c>
      <c r="C86">
        <v>2.14286E-4</v>
      </c>
      <c r="D86">
        <v>1.4707766089881797E-38</v>
      </c>
      <c r="E86">
        <v>2.14286E-4</v>
      </c>
    </row>
    <row r="87" spans="1:5" x14ac:dyDescent="0.25">
      <c r="A87">
        <v>1.25E-4</v>
      </c>
      <c r="B87">
        <v>1.7857100000000001E-4</v>
      </c>
      <c r="C87">
        <v>1.7857100000000001E-4</v>
      </c>
      <c r="D87">
        <v>1.2606642420964843E-38</v>
      </c>
      <c r="E87">
        <v>1.7857100000000001E-4</v>
      </c>
    </row>
    <row r="88" spans="1:5" x14ac:dyDescent="0.25">
      <c r="A88">
        <v>1.25E-4</v>
      </c>
      <c r="B88">
        <v>1.42857E-4</v>
      </c>
      <c r="C88">
        <v>1.42857E-4</v>
      </c>
      <c r="D88">
        <v>1.0505538670555268E-38</v>
      </c>
      <c r="E88">
        <v>1.42857E-4</v>
      </c>
    </row>
    <row r="89" spans="1:5" x14ac:dyDescent="0.25">
      <c r="A89">
        <v>1.25E-4</v>
      </c>
      <c r="B89">
        <v>1.07143E-4</v>
      </c>
      <c r="C89">
        <v>1.07143E-4</v>
      </c>
      <c r="D89">
        <v>9.4549967546041639E-39</v>
      </c>
      <c r="E89">
        <v>1.07143E-4</v>
      </c>
    </row>
    <row r="90" spans="1:5" x14ac:dyDescent="0.25">
      <c r="A90">
        <v>1.25E-4</v>
      </c>
      <c r="B90">
        <v>1.07143E-4</v>
      </c>
      <c r="C90">
        <v>1.07143E-4</v>
      </c>
      <c r="D90">
        <v>8.404434920145687E-39</v>
      </c>
      <c r="E90">
        <v>1.07143E-4</v>
      </c>
    </row>
    <row r="91" spans="1:5" x14ac:dyDescent="0.25">
      <c r="A91">
        <v>1.25E-4</v>
      </c>
      <c r="B91">
        <v>1.07143E-4</v>
      </c>
      <c r="C91">
        <v>1.07143E-4</v>
      </c>
      <c r="D91">
        <v>7.3538730856872114E-39</v>
      </c>
      <c r="E91">
        <v>1.07143E-4</v>
      </c>
    </row>
    <row r="92" spans="1:5" x14ac:dyDescent="0.25">
      <c r="A92">
        <v>1.25E-4</v>
      </c>
      <c r="B92">
        <v>7.1428599999999996E-5</v>
      </c>
      <c r="C92">
        <v>7.1428599999999996E-5</v>
      </c>
      <c r="D92">
        <v>6.3033311697361088E-39</v>
      </c>
      <c r="E92">
        <v>7.1428599999999996E-5</v>
      </c>
    </row>
    <row r="93" spans="1:5" x14ac:dyDescent="0.25">
      <c r="A93">
        <v>1.25E-4</v>
      </c>
      <c r="B93">
        <v>7.1428599999999996E-5</v>
      </c>
      <c r="C93">
        <v>7.1428599999999996E-5</v>
      </c>
      <c r="D93">
        <v>4.727498377302082E-39</v>
      </c>
      <c r="E93">
        <v>7.1428599999999996E-5</v>
      </c>
    </row>
    <row r="94" spans="1:5" x14ac:dyDescent="0.25">
      <c r="A94">
        <v>1.25E-4</v>
      </c>
      <c r="B94">
        <v>3.5714299999999998E-5</v>
      </c>
      <c r="C94">
        <v>3.5714299999999998E-5</v>
      </c>
      <c r="D94">
        <v>3.1516655848680544E-39</v>
      </c>
      <c r="E94">
        <v>3.5714299999999998E-5</v>
      </c>
    </row>
    <row r="95" spans="1:5" x14ac:dyDescent="0.25">
      <c r="A95">
        <v>1.6000000000000001E-4</v>
      </c>
      <c r="B95">
        <v>1.1601999999999999E-3</v>
      </c>
      <c r="C95">
        <v>1.1601999999999999E-3</v>
      </c>
      <c r="D95">
        <v>1.5570225248782343E-37</v>
      </c>
      <c r="E95">
        <v>1.1601999999999999E-3</v>
      </c>
    </row>
    <row r="96" spans="1:5" x14ac:dyDescent="0.25">
      <c r="A96">
        <v>1.6000000000000001E-4</v>
      </c>
      <c r="B96">
        <v>1.14419E-3</v>
      </c>
      <c r="C96">
        <v>1.14419E-3</v>
      </c>
      <c r="D96">
        <v>1.5238146031994018E-37</v>
      </c>
      <c r="E96">
        <v>1.14419E-3</v>
      </c>
    </row>
    <row r="97" spans="1:5" x14ac:dyDescent="0.25">
      <c r="A97">
        <v>1.6000000000000001E-4</v>
      </c>
      <c r="B97">
        <v>1.11056E-3</v>
      </c>
      <c r="C97">
        <v>1.11056E-3</v>
      </c>
      <c r="D97">
        <v>1.5002353899116566E-37</v>
      </c>
      <c r="E97">
        <v>1.11056E-3</v>
      </c>
    </row>
    <row r="98" spans="1:5" x14ac:dyDescent="0.25">
      <c r="A98">
        <v>1.6000000000000001E-4</v>
      </c>
      <c r="B98">
        <v>1.12817E-3</v>
      </c>
      <c r="C98">
        <v>1.12817E-3</v>
      </c>
      <c r="D98">
        <v>1.4862848850149988E-37</v>
      </c>
      <c r="E98">
        <v>1.12817E-3</v>
      </c>
    </row>
    <row r="99" spans="1:5" x14ac:dyDescent="0.25">
      <c r="A99">
        <v>1.6000000000000001E-4</v>
      </c>
      <c r="B99">
        <v>1.08493E-3</v>
      </c>
      <c r="C99">
        <v>1.08493E-3</v>
      </c>
      <c r="D99">
        <v>1.4683621406830737E-37</v>
      </c>
      <c r="E99">
        <v>1.08493E-3</v>
      </c>
    </row>
    <row r="100" spans="1:5" x14ac:dyDescent="0.25">
      <c r="A100">
        <v>1.6000000000000001E-4</v>
      </c>
      <c r="B100">
        <v>1.0793300000000001E-3</v>
      </c>
      <c r="C100">
        <v>1.0793300000000001E-3</v>
      </c>
      <c r="D100">
        <v>1.4517528835244105E-37</v>
      </c>
      <c r="E100">
        <v>1.0793300000000001E-3</v>
      </c>
    </row>
    <row r="101" spans="1:5" x14ac:dyDescent="0.25">
      <c r="A101">
        <v>1.6000000000000001E-4</v>
      </c>
      <c r="B101">
        <v>1.0344900000000001E-3</v>
      </c>
      <c r="C101">
        <v>1.0344900000000001E-3</v>
      </c>
      <c r="D101">
        <v>1.3936416687460772E-37</v>
      </c>
      <c r="E101">
        <v>1.0344900000000001E-3</v>
      </c>
    </row>
    <row r="102" spans="1:5" x14ac:dyDescent="0.25">
      <c r="A102">
        <v>1.6000000000000001E-4</v>
      </c>
      <c r="B102">
        <v>9.824460000000001E-4</v>
      </c>
      <c r="C102">
        <v>9.824460000000001E-4</v>
      </c>
      <c r="D102">
        <v>1.3770430042259083E-37</v>
      </c>
      <c r="E102">
        <v>9.824460000000001E-4</v>
      </c>
    </row>
    <row r="103" spans="1:5" x14ac:dyDescent="0.25">
      <c r="A103">
        <v>1.6000000000000001E-4</v>
      </c>
      <c r="B103">
        <v>1.0048699999999999E-3</v>
      </c>
      <c r="C103">
        <v>1.0048699999999999E-3</v>
      </c>
      <c r="D103">
        <v>1.351144003107967E-37</v>
      </c>
      <c r="E103">
        <v>1.0048699999999999E-3</v>
      </c>
    </row>
    <row r="104" spans="1:5" x14ac:dyDescent="0.25">
      <c r="A104">
        <v>1.6000000000000001E-4</v>
      </c>
      <c r="B104">
        <v>1.0208800000000001E-3</v>
      </c>
      <c r="C104">
        <v>1.0208800000000001E-3</v>
      </c>
      <c r="D104">
        <v>1.3418436665101954E-37</v>
      </c>
      <c r="E104">
        <v>1.0208800000000001E-3</v>
      </c>
    </row>
    <row r="105" spans="1:5" x14ac:dyDescent="0.25">
      <c r="A105">
        <v>1.6000000000000001E-4</v>
      </c>
      <c r="B105">
        <v>9.7203700000000003E-4</v>
      </c>
      <c r="C105">
        <v>9.7203700000000003E-4</v>
      </c>
      <c r="D105">
        <v>1.3009984524771556E-37</v>
      </c>
      <c r="E105">
        <v>9.7203700000000003E-4</v>
      </c>
    </row>
    <row r="106" spans="1:5" x14ac:dyDescent="0.25">
      <c r="A106">
        <v>1.6000000000000001E-4</v>
      </c>
      <c r="B106">
        <v>9.48017E-4</v>
      </c>
      <c r="C106">
        <v>9.48017E-4</v>
      </c>
      <c r="D106">
        <v>1.2332585293077352E-37</v>
      </c>
      <c r="E106">
        <v>9.48017E-4</v>
      </c>
    </row>
    <row r="107" spans="1:5" x14ac:dyDescent="0.25">
      <c r="A107">
        <v>1.6000000000000001E-4</v>
      </c>
      <c r="B107">
        <v>9.1278599999999996E-4</v>
      </c>
      <c r="C107">
        <v>9.1278599999999996E-4</v>
      </c>
      <c r="D107">
        <v>1.2385760338317461E-37</v>
      </c>
      <c r="E107">
        <v>9.1278599999999996E-4</v>
      </c>
    </row>
    <row r="108" spans="1:5" x14ac:dyDescent="0.25">
      <c r="A108">
        <v>1.6000000000000001E-4</v>
      </c>
      <c r="B108">
        <v>9.0718199999999998E-4</v>
      </c>
      <c r="C108">
        <v>9.0718199999999998E-4</v>
      </c>
      <c r="D108">
        <v>1.2106856166769241E-37</v>
      </c>
      <c r="E108">
        <v>9.0718199999999998E-4</v>
      </c>
    </row>
    <row r="109" spans="1:5" x14ac:dyDescent="0.25">
      <c r="A109">
        <v>1.6000000000000001E-4</v>
      </c>
      <c r="B109">
        <v>9.3920899999999999E-4</v>
      </c>
      <c r="C109">
        <v>9.3920899999999999E-4</v>
      </c>
      <c r="D109">
        <v>1.1857823235774236E-37</v>
      </c>
      <c r="E109">
        <v>9.3920899999999999E-4</v>
      </c>
    </row>
    <row r="110" spans="1:5" x14ac:dyDescent="0.25">
      <c r="A110">
        <v>1.6000000000000001E-4</v>
      </c>
      <c r="B110">
        <v>8.8636400000000005E-4</v>
      </c>
      <c r="C110">
        <v>8.8636400000000005E-4</v>
      </c>
      <c r="D110">
        <v>1.1900935274445001E-37</v>
      </c>
      <c r="E110">
        <v>8.8636400000000005E-4</v>
      </c>
    </row>
    <row r="111" spans="1:5" x14ac:dyDescent="0.25">
      <c r="A111">
        <v>1.6000000000000001E-4</v>
      </c>
      <c r="B111">
        <v>8.6474499999999999E-4</v>
      </c>
      <c r="C111">
        <v>8.6474499999999999E-4</v>
      </c>
      <c r="D111">
        <v>1.1296625248359707E-37</v>
      </c>
      <c r="E111">
        <v>8.6474499999999999E-4</v>
      </c>
    </row>
    <row r="112" spans="1:5" x14ac:dyDescent="0.25">
      <c r="A112">
        <v>1.6000000000000001E-4</v>
      </c>
      <c r="B112">
        <v>8.5033299999999999E-4</v>
      </c>
      <c r="C112">
        <v>8.5033299999999999E-4</v>
      </c>
      <c r="D112">
        <v>1.1090704356035465E-37</v>
      </c>
      <c r="E112">
        <v>8.5033299999999999E-4</v>
      </c>
    </row>
    <row r="113" spans="1:5" x14ac:dyDescent="0.25">
      <c r="A113">
        <v>1.6000000000000001E-4</v>
      </c>
      <c r="B113">
        <v>8.27913E-4</v>
      </c>
      <c r="C113">
        <v>8.27913E-4</v>
      </c>
      <c r="D113">
        <v>1.1027678156995894E-37</v>
      </c>
      <c r="E113">
        <v>8.27913E-4</v>
      </c>
    </row>
    <row r="114" spans="1:5" x14ac:dyDescent="0.25">
      <c r="A114">
        <v>1.6000000000000001E-4</v>
      </c>
      <c r="B114">
        <v>7.8387499999999996E-4</v>
      </c>
      <c r="C114">
        <v>7.8387499999999996E-4</v>
      </c>
      <c r="D114">
        <v>1.0423293982441142E-37</v>
      </c>
      <c r="E114">
        <v>7.8387499999999996E-4</v>
      </c>
    </row>
    <row r="115" spans="1:5" x14ac:dyDescent="0.25">
      <c r="A115">
        <v>1.6000000000000001E-4</v>
      </c>
      <c r="B115">
        <v>7.7266599999999998E-4</v>
      </c>
      <c r="C115">
        <v>7.7266599999999998E-4</v>
      </c>
      <c r="D115">
        <v>1.0167608874471874E-37</v>
      </c>
      <c r="E115">
        <v>7.7266599999999998E-4</v>
      </c>
    </row>
    <row r="116" spans="1:5" x14ac:dyDescent="0.25">
      <c r="A116">
        <v>1.6000000000000001E-4</v>
      </c>
      <c r="B116">
        <v>7.6385799999999996E-4</v>
      </c>
      <c r="C116">
        <v>7.6385799999999996E-4</v>
      </c>
      <c r="D116">
        <v>1.0160967290136107E-37</v>
      </c>
      <c r="E116">
        <v>7.6385799999999996E-4</v>
      </c>
    </row>
    <row r="117" spans="1:5" x14ac:dyDescent="0.25">
      <c r="A117">
        <v>1.6000000000000001E-4</v>
      </c>
      <c r="B117">
        <v>7.2942799999999996E-4</v>
      </c>
      <c r="C117">
        <v>7.2942799999999996E-4</v>
      </c>
      <c r="D117">
        <v>9.9550887683658394E-38</v>
      </c>
      <c r="E117">
        <v>7.2942799999999996E-4</v>
      </c>
    </row>
    <row r="118" spans="1:5" x14ac:dyDescent="0.25">
      <c r="A118">
        <v>1.6000000000000001E-4</v>
      </c>
      <c r="B118">
        <v>7.0140399999999998E-4</v>
      </c>
      <c r="C118">
        <v>7.0140399999999998E-4</v>
      </c>
      <c r="D118">
        <v>9.8322247544734052E-38</v>
      </c>
      <c r="E118">
        <v>7.0140399999999998E-4</v>
      </c>
    </row>
    <row r="119" spans="1:5" x14ac:dyDescent="0.25">
      <c r="A119">
        <v>1.6000000000000001E-4</v>
      </c>
      <c r="B119">
        <v>7.1181300000000005E-4</v>
      </c>
      <c r="C119">
        <v>7.1181300000000005E-4</v>
      </c>
      <c r="D119">
        <v>9.7525363350827027E-38</v>
      </c>
      <c r="E119">
        <v>7.1181300000000005E-4</v>
      </c>
    </row>
    <row r="120" spans="1:5" x14ac:dyDescent="0.25">
      <c r="A120">
        <v>1.6000000000000001E-4</v>
      </c>
      <c r="B120">
        <v>6.8939399999999997E-4</v>
      </c>
      <c r="C120">
        <v>6.8939399999999997E-4</v>
      </c>
      <c r="D120">
        <v>9.6064320723343343E-38</v>
      </c>
      <c r="E120">
        <v>6.8939399999999997E-4</v>
      </c>
    </row>
    <row r="121" spans="1:5" x14ac:dyDescent="0.25">
      <c r="A121">
        <v>1.6000000000000001E-4</v>
      </c>
      <c r="B121">
        <v>6.5576499999999999E-4</v>
      </c>
      <c r="C121">
        <v>6.5576499999999999E-4</v>
      </c>
      <c r="D121">
        <v>9.2942882011918031E-38</v>
      </c>
      <c r="E121">
        <v>6.5576499999999999E-4</v>
      </c>
    </row>
    <row r="122" spans="1:5" x14ac:dyDescent="0.25">
      <c r="A122">
        <v>1.6000000000000001E-4</v>
      </c>
      <c r="B122">
        <v>6.6777500000000001E-4</v>
      </c>
      <c r="C122">
        <v>6.6777500000000001E-4</v>
      </c>
      <c r="D122">
        <v>9.0253305171894953E-38</v>
      </c>
      <c r="E122">
        <v>6.6777500000000001E-4</v>
      </c>
    </row>
    <row r="123" spans="1:5" x14ac:dyDescent="0.25">
      <c r="A123">
        <v>1.6000000000000001E-4</v>
      </c>
      <c r="B123">
        <v>6.4295400000000005E-4</v>
      </c>
      <c r="C123">
        <v>6.4295400000000005E-4</v>
      </c>
      <c r="D123">
        <v>9.0352875973738961E-38</v>
      </c>
      <c r="E123">
        <v>6.4295400000000005E-4</v>
      </c>
    </row>
    <row r="124" spans="1:5" x14ac:dyDescent="0.25">
      <c r="A124">
        <v>1.6000000000000001E-4</v>
      </c>
      <c r="B124">
        <v>6.3174399999999995E-4</v>
      </c>
      <c r="C124">
        <v>6.3174399999999995E-4</v>
      </c>
      <c r="D124">
        <v>8.8593015014338263E-38</v>
      </c>
      <c r="E124">
        <v>6.3174399999999995E-4</v>
      </c>
    </row>
    <row r="125" spans="1:5" x14ac:dyDescent="0.25">
      <c r="A125">
        <v>1.6000000000000001E-4</v>
      </c>
      <c r="B125">
        <v>6.0932499999999997E-4</v>
      </c>
      <c r="C125">
        <v>6.0932499999999997E-4</v>
      </c>
      <c r="D125">
        <v>8.9423160093116602E-38</v>
      </c>
      <c r="E125">
        <v>6.0932499999999997E-4</v>
      </c>
    </row>
    <row r="126" spans="1:5" x14ac:dyDescent="0.25">
      <c r="A126">
        <v>1.6000000000000001E-4</v>
      </c>
      <c r="B126">
        <v>6.0532200000000004E-4</v>
      </c>
      <c r="C126">
        <v>6.0532200000000004E-4</v>
      </c>
      <c r="D126">
        <v>8.6434553068406614E-38</v>
      </c>
      <c r="E126">
        <v>6.0532200000000004E-4</v>
      </c>
    </row>
    <row r="127" spans="1:5" x14ac:dyDescent="0.25">
      <c r="A127">
        <v>1.6000000000000001E-4</v>
      </c>
      <c r="B127">
        <v>5.6928999999999997E-4</v>
      </c>
      <c r="C127">
        <v>5.6928999999999997E-4</v>
      </c>
      <c r="D127">
        <v>8.5903332247930247E-38</v>
      </c>
      <c r="E127">
        <v>5.6928999999999997E-4</v>
      </c>
    </row>
    <row r="128" spans="1:5" x14ac:dyDescent="0.25">
      <c r="A128">
        <v>1.6000000000000001E-4</v>
      </c>
      <c r="B128">
        <v>5.9411200000000005E-4</v>
      </c>
      <c r="C128">
        <v>5.9411200000000005E-4</v>
      </c>
      <c r="D128">
        <v>8.364529950015457E-38</v>
      </c>
      <c r="E128">
        <v>5.9411200000000005E-4</v>
      </c>
    </row>
    <row r="129" spans="1:5" x14ac:dyDescent="0.25">
      <c r="A129">
        <v>1.6000000000000001E-4</v>
      </c>
      <c r="B129">
        <v>5.61284E-4</v>
      </c>
      <c r="C129">
        <v>5.61284E-4</v>
      </c>
      <c r="D129">
        <v>8.2383504402743871E-38</v>
      </c>
      <c r="E129">
        <v>5.61284E-4</v>
      </c>
    </row>
    <row r="130" spans="1:5" x14ac:dyDescent="0.25">
      <c r="A130">
        <v>1.6000000000000001E-4</v>
      </c>
      <c r="B130">
        <v>5.4286799999999995E-4</v>
      </c>
      <c r="C130">
        <v>5.4286799999999995E-4</v>
      </c>
      <c r="D130">
        <v>8.0889200890388892E-38</v>
      </c>
      <c r="E130">
        <v>5.4286799999999995E-4</v>
      </c>
    </row>
    <row r="131" spans="1:5" x14ac:dyDescent="0.25">
      <c r="A131">
        <v>1.6000000000000001E-4</v>
      </c>
      <c r="B131">
        <v>4.6840400000000001E-4</v>
      </c>
      <c r="C131">
        <v>4.6840400000000001E-4</v>
      </c>
      <c r="D131">
        <v>7.2488179300761432E-38</v>
      </c>
      <c r="E131">
        <v>4.6840400000000001E-4</v>
      </c>
    </row>
    <row r="132" spans="1:5" x14ac:dyDescent="0.25">
      <c r="A132">
        <v>1.6000000000000001E-4</v>
      </c>
      <c r="B132">
        <v>4.3317300000000002E-4</v>
      </c>
      <c r="C132">
        <v>4.3317300000000002E-4</v>
      </c>
      <c r="D132">
        <v>7.0396239124572393E-38</v>
      </c>
      <c r="E132">
        <v>4.3317300000000002E-4</v>
      </c>
    </row>
    <row r="133" spans="1:5" x14ac:dyDescent="0.25">
      <c r="A133">
        <v>1.6000000000000001E-4</v>
      </c>
      <c r="B133">
        <v>4.2516599999999999E-4</v>
      </c>
      <c r="C133">
        <v>4.2516599999999999E-4</v>
      </c>
      <c r="D133">
        <v>6.8968351455575087E-38</v>
      </c>
      <c r="E133">
        <v>4.2516599999999999E-4</v>
      </c>
    </row>
    <row r="134" spans="1:5" x14ac:dyDescent="0.25">
      <c r="A134">
        <v>1.6000000000000001E-4</v>
      </c>
      <c r="B134">
        <v>4.1475699999999997E-4</v>
      </c>
      <c r="C134">
        <v>4.1475699999999997E-4</v>
      </c>
      <c r="D134">
        <v>6.8204622220154388E-38</v>
      </c>
      <c r="E134">
        <v>4.1475699999999997E-4</v>
      </c>
    </row>
    <row r="135" spans="1:5" x14ac:dyDescent="0.25">
      <c r="A135">
        <v>1.6000000000000001E-4</v>
      </c>
      <c r="B135">
        <v>4.0915299999999999E-4</v>
      </c>
      <c r="C135">
        <v>4.0915299999999999E-4</v>
      </c>
      <c r="D135">
        <v>6.6743579592670714E-38</v>
      </c>
      <c r="E135">
        <v>4.0915299999999999E-4</v>
      </c>
    </row>
    <row r="136" spans="1:5" x14ac:dyDescent="0.25">
      <c r="A136">
        <v>1.6000000000000001E-4</v>
      </c>
      <c r="B136">
        <v>4.0114600000000001E-4</v>
      </c>
      <c r="C136">
        <v>4.0114600000000001E-4</v>
      </c>
      <c r="D136">
        <v>6.5448523610388721E-38</v>
      </c>
      <c r="E136">
        <v>4.0114600000000001E-4</v>
      </c>
    </row>
    <row r="137" spans="1:5" x14ac:dyDescent="0.25">
      <c r="A137">
        <v>1.6000000000000001E-4</v>
      </c>
      <c r="B137">
        <v>3.7632399999999998E-4</v>
      </c>
      <c r="C137">
        <v>3.7632399999999998E-4</v>
      </c>
      <c r="D137">
        <v>6.4087157711134014E-38</v>
      </c>
      <c r="E137">
        <v>3.7632399999999998E-4</v>
      </c>
    </row>
    <row r="138" spans="1:5" x14ac:dyDescent="0.25">
      <c r="A138">
        <v>1.6000000000000001E-4</v>
      </c>
      <c r="B138">
        <v>3.7472299999999998E-4</v>
      </c>
      <c r="C138">
        <v>3.7472299999999998E-4</v>
      </c>
      <c r="D138">
        <v>6.1862385848229641E-38</v>
      </c>
      <c r="E138">
        <v>3.7472299999999998E-4</v>
      </c>
    </row>
    <row r="139" spans="1:5" x14ac:dyDescent="0.25">
      <c r="A139">
        <v>1.6000000000000001E-4</v>
      </c>
      <c r="B139">
        <v>3.5310400000000003E-4</v>
      </c>
      <c r="C139">
        <v>3.5310400000000003E-4</v>
      </c>
      <c r="D139">
        <v>5.9172703081821615E-38</v>
      </c>
      <c r="E139">
        <v>3.5310400000000003E-4</v>
      </c>
    </row>
    <row r="140" spans="1:5" x14ac:dyDescent="0.25">
      <c r="A140">
        <v>1.6000000000000001E-4</v>
      </c>
      <c r="B140">
        <v>3.4830000000000001E-4</v>
      </c>
      <c r="C140">
        <v>3.4830000000000001E-4</v>
      </c>
      <c r="D140">
        <v>5.7944062942897283E-38</v>
      </c>
      <c r="E140">
        <v>3.4830000000000001E-4</v>
      </c>
    </row>
    <row r="141" spans="1:5" x14ac:dyDescent="0.25">
      <c r="A141">
        <v>1.6000000000000001E-4</v>
      </c>
      <c r="B141">
        <v>3.3388800000000001E-4</v>
      </c>
      <c r="C141">
        <v>3.3388800000000001E-4</v>
      </c>
      <c r="D141">
        <v>5.6848254490688276E-38</v>
      </c>
      <c r="E141">
        <v>3.3388800000000001E-4</v>
      </c>
    </row>
    <row r="142" spans="1:5" x14ac:dyDescent="0.25">
      <c r="A142">
        <v>1.6000000000000001E-4</v>
      </c>
      <c r="B142">
        <v>3.2187699999999998E-4</v>
      </c>
      <c r="C142">
        <v>3.2187699999999998E-4</v>
      </c>
      <c r="D142">
        <v>5.6051370296781251E-38</v>
      </c>
      <c r="E142">
        <v>3.2187699999999998E-4</v>
      </c>
    </row>
    <row r="143" spans="1:5" x14ac:dyDescent="0.25">
      <c r="A143">
        <v>1.6000000000000001E-4</v>
      </c>
      <c r="B143">
        <v>3.1707300000000002E-4</v>
      </c>
      <c r="C143">
        <v>3.1707300000000002E-4</v>
      </c>
      <c r="D143">
        <v>5.5088393531287577E-38</v>
      </c>
      <c r="E143">
        <v>3.1707300000000002E-4</v>
      </c>
    </row>
    <row r="144" spans="1:5" x14ac:dyDescent="0.25">
      <c r="A144">
        <v>1.6000000000000001E-4</v>
      </c>
      <c r="B144">
        <v>3.0025899999999999E-4</v>
      </c>
      <c r="C144">
        <v>3.0025899999999999E-4</v>
      </c>
      <c r="D144">
        <v>5.2564697410081263E-38</v>
      </c>
      <c r="E144">
        <v>3.0025899999999999E-4</v>
      </c>
    </row>
    <row r="145" spans="1:5" x14ac:dyDescent="0.25">
      <c r="A145">
        <v>1.6000000000000001E-4</v>
      </c>
      <c r="B145">
        <v>2.7783899999999999E-4</v>
      </c>
      <c r="C145">
        <v>2.7783899999999999E-4</v>
      </c>
      <c r="D145">
        <v>4.8181569527630179E-38</v>
      </c>
      <c r="E145">
        <v>2.7783899999999999E-4</v>
      </c>
    </row>
    <row r="146" spans="1:5" x14ac:dyDescent="0.25">
      <c r="A146">
        <v>1.6000000000000001E-4</v>
      </c>
      <c r="B146">
        <v>2.6582899999999998E-4</v>
      </c>
      <c r="C146">
        <v>2.6582899999999998E-4</v>
      </c>
      <c r="D146">
        <v>4.5591563489451114E-38</v>
      </c>
      <c r="E146">
        <v>2.6582899999999998E-4</v>
      </c>
    </row>
    <row r="147" spans="1:5" x14ac:dyDescent="0.25">
      <c r="A147">
        <v>1.6000000000000001E-4</v>
      </c>
      <c r="B147">
        <v>2.37805E-4</v>
      </c>
      <c r="C147">
        <v>2.37805E-4</v>
      </c>
      <c r="D147">
        <v>4.1241590565486424E-38</v>
      </c>
      <c r="E147">
        <v>2.37805E-4</v>
      </c>
    </row>
    <row r="148" spans="1:5" x14ac:dyDescent="0.25">
      <c r="A148">
        <v>1.6000000000000001E-4</v>
      </c>
      <c r="B148">
        <v>2.2339199999999999E-4</v>
      </c>
      <c r="C148">
        <v>2.2339199999999999E-4</v>
      </c>
      <c r="D148">
        <v>3.8253089467161388E-38</v>
      </c>
      <c r="E148">
        <v>2.2339199999999999E-4</v>
      </c>
    </row>
    <row r="149" spans="1:5" x14ac:dyDescent="0.25">
      <c r="A149">
        <v>1.6000000000000001E-4</v>
      </c>
      <c r="B149">
        <v>2.01774E-4</v>
      </c>
      <c r="C149">
        <v>2.01774E-4</v>
      </c>
      <c r="D149">
        <v>3.5862225032670387E-38</v>
      </c>
      <c r="E149">
        <v>2.01774E-4</v>
      </c>
    </row>
    <row r="150" spans="1:5" x14ac:dyDescent="0.25">
      <c r="A150">
        <v>1.6000000000000001E-4</v>
      </c>
      <c r="B150">
        <v>1.8736100000000001E-4</v>
      </c>
      <c r="C150">
        <v>1.8736100000000001E-4</v>
      </c>
      <c r="D150">
        <v>3.2873723934345336E-38</v>
      </c>
      <c r="E150">
        <v>1.8736100000000001E-4</v>
      </c>
    </row>
    <row r="151" spans="1:5" x14ac:dyDescent="0.25">
      <c r="A151">
        <v>1.6000000000000001E-4</v>
      </c>
      <c r="B151">
        <v>1.5549400000000001E-3</v>
      </c>
      <c r="C151">
        <v>1.5549400000000001E-3</v>
      </c>
      <c r="D151">
        <v>2.1060670956922654E-37</v>
      </c>
      <c r="E151">
        <v>1.5549400000000001E-3</v>
      </c>
    </row>
    <row r="152" spans="1:5" x14ac:dyDescent="0.25">
      <c r="A152">
        <v>1.6000000000000001E-4</v>
      </c>
      <c r="B152">
        <v>1.49249E-3</v>
      </c>
      <c r="C152">
        <v>1.49249E-3</v>
      </c>
      <c r="D152">
        <v>2.0438644820380703E-37</v>
      </c>
      <c r="E152">
        <v>1.49249E-3</v>
      </c>
    </row>
    <row r="153" spans="1:5" x14ac:dyDescent="0.25">
      <c r="A153">
        <v>1.6000000000000001E-4</v>
      </c>
      <c r="B153">
        <v>1.4540499999999999E-3</v>
      </c>
      <c r="C153">
        <v>1.4540499999999999E-3</v>
      </c>
      <c r="D153">
        <v>2.0121089292180029E-37</v>
      </c>
      <c r="E153">
        <v>1.4540499999999999E-3</v>
      </c>
    </row>
    <row r="154" spans="1:5" x14ac:dyDescent="0.25">
      <c r="A154">
        <v>1.6000000000000001E-4</v>
      </c>
      <c r="B154">
        <v>1.42443E-3</v>
      </c>
      <c r="C154">
        <v>1.42443E-3</v>
      </c>
      <c r="D154">
        <v>1.9710954438522534E-37</v>
      </c>
      <c r="E154">
        <v>1.42443E-3</v>
      </c>
    </row>
    <row r="155" spans="1:5" x14ac:dyDescent="0.25">
      <c r="A155">
        <v>1.6000000000000001E-4</v>
      </c>
      <c r="B155">
        <v>1.3916E-3</v>
      </c>
      <c r="C155">
        <v>1.3916E-3</v>
      </c>
      <c r="D155">
        <v>1.9358083696507784E-37</v>
      </c>
      <c r="E155">
        <v>1.3916E-3</v>
      </c>
    </row>
    <row r="156" spans="1:5" x14ac:dyDescent="0.25">
      <c r="A156">
        <v>1.6000000000000001E-4</v>
      </c>
      <c r="B156">
        <v>1.35717E-3</v>
      </c>
      <c r="C156">
        <v>1.35717E-3</v>
      </c>
      <c r="D156">
        <v>1.9049392146276378E-37</v>
      </c>
      <c r="E156">
        <v>1.35717E-3</v>
      </c>
    </row>
    <row r="157" spans="1:5" x14ac:dyDescent="0.25">
      <c r="A157">
        <v>1.6000000000000001E-4</v>
      </c>
      <c r="B157">
        <v>1.3315499999999999E-3</v>
      </c>
      <c r="C157">
        <v>1.3315499999999999E-3</v>
      </c>
      <c r="D157">
        <v>1.8440732325719828E-37</v>
      </c>
      <c r="E157">
        <v>1.3315499999999999E-3</v>
      </c>
    </row>
    <row r="158" spans="1:5" x14ac:dyDescent="0.25">
      <c r="A158">
        <v>1.6000000000000001E-4</v>
      </c>
      <c r="B158">
        <v>1.26589E-3</v>
      </c>
      <c r="C158">
        <v>1.26589E-3</v>
      </c>
      <c r="D158">
        <v>1.7708539605845526E-37</v>
      </c>
      <c r="E158">
        <v>1.26589E-3</v>
      </c>
    </row>
    <row r="159" spans="1:5" x14ac:dyDescent="0.25">
      <c r="A159">
        <v>1.6000000000000001E-4</v>
      </c>
      <c r="B159">
        <v>1.2354600000000001E-3</v>
      </c>
      <c r="C159">
        <v>1.2354600000000001E-3</v>
      </c>
      <c r="D159">
        <v>1.7443886549334462E-37</v>
      </c>
      <c r="E159">
        <v>1.2354600000000001E-3</v>
      </c>
    </row>
    <row r="160" spans="1:5" x14ac:dyDescent="0.25">
      <c r="A160">
        <v>1.6000000000000001E-4</v>
      </c>
      <c r="B160">
        <v>1.19863E-3</v>
      </c>
      <c r="C160">
        <v>1.19863E-3</v>
      </c>
      <c r="D160">
        <v>1.6830865088824786E-37</v>
      </c>
      <c r="E160">
        <v>1.19863E-3</v>
      </c>
    </row>
    <row r="161" spans="1:5" x14ac:dyDescent="0.25">
      <c r="A161">
        <v>1.6000000000000001E-4</v>
      </c>
      <c r="B161">
        <v>1.14419E-3</v>
      </c>
      <c r="C161">
        <v>1.14419E-3</v>
      </c>
      <c r="D161">
        <v>1.6275107739957851E-37</v>
      </c>
      <c r="E161">
        <v>1.14419E-3</v>
      </c>
    </row>
    <row r="162" spans="1:5" x14ac:dyDescent="0.25">
      <c r="A162">
        <v>1.6000000000000001E-4</v>
      </c>
      <c r="B162">
        <v>1.1121600000000001E-3</v>
      </c>
      <c r="C162">
        <v>1.1121600000000001E-3</v>
      </c>
      <c r="D162">
        <v>1.5820793694517008E-37</v>
      </c>
      <c r="E162">
        <v>1.1121600000000001E-3</v>
      </c>
    </row>
    <row r="163" spans="1:5" x14ac:dyDescent="0.25">
      <c r="A163">
        <v>1.6000000000000001E-4</v>
      </c>
      <c r="B163">
        <v>1.08333E-3</v>
      </c>
      <c r="C163">
        <v>1.08333E-3</v>
      </c>
      <c r="D163">
        <v>1.524308744782141E-37</v>
      </c>
      <c r="E163">
        <v>1.08333E-3</v>
      </c>
    </row>
    <row r="164" spans="1:5" x14ac:dyDescent="0.25">
      <c r="A164">
        <v>1.6000000000000001E-4</v>
      </c>
      <c r="B164">
        <v>1.05211E-3</v>
      </c>
      <c r="C164">
        <v>1.05211E-3</v>
      </c>
      <c r="D164">
        <v>1.488135272783739E-37</v>
      </c>
      <c r="E164">
        <v>1.05211E-3</v>
      </c>
    </row>
    <row r="165" spans="1:5" x14ac:dyDescent="0.25">
      <c r="A165">
        <v>1.6000000000000001E-4</v>
      </c>
      <c r="B165">
        <v>1.0272899999999999E-3</v>
      </c>
      <c r="C165">
        <v>1.0272899999999999E-3</v>
      </c>
      <c r="D165">
        <v>1.4554933221667444E-37</v>
      </c>
      <c r="E165">
        <v>1.0272899999999999E-3</v>
      </c>
    </row>
    <row r="166" spans="1:5" x14ac:dyDescent="0.25">
      <c r="A166">
        <v>1.6000000000000001E-4</v>
      </c>
      <c r="B166">
        <v>1.0024599999999999E-3</v>
      </c>
      <c r="C166">
        <v>1.0024599999999999E-3</v>
      </c>
      <c r="D166">
        <v>1.3977184765552944E-37</v>
      </c>
      <c r="E166">
        <v>1.0024599999999999E-3</v>
      </c>
    </row>
    <row r="167" spans="1:5" x14ac:dyDescent="0.25">
      <c r="A167">
        <v>1.6000000000000001E-4</v>
      </c>
      <c r="B167">
        <v>9.7363899999999999E-4</v>
      </c>
      <c r="C167">
        <v>9.7363899999999999E-4</v>
      </c>
      <c r="D167">
        <v>1.4034519226227192E-37</v>
      </c>
      <c r="E167">
        <v>9.7363899999999999E-4</v>
      </c>
    </row>
    <row r="168" spans="1:5" x14ac:dyDescent="0.25">
      <c r="A168">
        <v>1.6000000000000001E-4</v>
      </c>
      <c r="B168">
        <v>9.4321300000000004E-4</v>
      </c>
      <c r="C168">
        <v>9.4321300000000004E-4</v>
      </c>
      <c r="D168">
        <v>1.3143576881865142E-37</v>
      </c>
      <c r="E168">
        <v>9.4321300000000004E-4</v>
      </c>
    </row>
    <row r="169" spans="1:5" x14ac:dyDescent="0.25">
      <c r="A169">
        <v>1.6000000000000001E-4</v>
      </c>
      <c r="B169">
        <v>9.2239500000000001E-4</v>
      </c>
      <c r="C169">
        <v>9.2239500000000001E-4</v>
      </c>
      <c r="D169">
        <v>1.3125933344764405E-37</v>
      </c>
      <c r="E169">
        <v>9.2239500000000001E-4</v>
      </c>
    </row>
    <row r="170" spans="1:5" x14ac:dyDescent="0.25">
      <c r="A170">
        <v>1.6000000000000001E-4</v>
      </c>
      <c r="B170">
        <v>8.9677300000000001E-4</v>
      </c>
      <c r="C170">
        <v>8.9677300000000001E-4</v>
      </c>
      <c r="D170">
        <v>1.283484312221484E-37</v>
      </c>
      <c r="E170">
        <v>8.9677300000000001E-4</v>
      </c>
    </row>
    <row r="171" spans="1:5" x14ac:dyDescent="0.25">
      <c r="A171">
        <v>1.6000000000000001E-4</v>
      </c>
      <c r="B171">
        <v>8.6874800000000002E-4</v>
      </c>
      <c r="C171">
        <v>8.6874800000000002E-4</v>
      </c>
      <c r="D171">
        <v>1.2115918229681837E-37</v>
      </c>
      <c r="E171">
        <v>8.6874800000000002E-4</v>
      </c>
    </row>
    <row r="172" spans="1:5" x14ac:dyDescent="0.25">
      <c r="A172">
        <v>1.6000000000000001E-4</v>
      </c>
      <c r="B172">
        <v>8.1830499999999997E-4</v>
      </c>
      <c r="C172">
        <v>8.1830499999999997E-4</v>
      </c>
      <c r="D172">
        <v>1.1749835939550982E-37</v>
      </c>
      <c r="E172">
        <v>8.1830499999999997E-4</v>
      </c>
    </row>
    <row r="173" spans="1:5" x14ac:dyDescent="0.25">
      <c r="A173">
        <v>1.6000000000000001E-4</v>
      </c>
      <c r="B173">
        <v>7.73466E-4</v>
      </c>
      <c r="C173">
        <v>7.73466E-4</v>
      </c>
      <c r="D173">
        <v>1.1357288343769022E-37</v>
      </c>
      <c r="E173">
        <v>7.73466E-4</v>
      </c>
    </row>
    <row r="174" spans="1:5" x14ac:dyDescent="0.25">
      <c r="A174">
        <v>1.6000000000000001E-4</v>
      </c>
      <c r="B174">
        <v>7.2382399999999997E-4</v>
      </c>
      <c r="C174">
        <v>7.2382399999999997E-4</v>
      </c>
      <c r="D174">
        <v>1.0572207222011405E-37</v>
      </c>
      <c r="E174">
        <v>7.2382399999999997E-4</v>
      </c>
    </row>
    <row r="175" spans="1:5" x14ac:dyDescent="0.25">
      <c r="A175">
        <v>1.6000000000000001E-4</v>
      </c>
      <c r="B175">
        <v>7.1181300000000005E-4</v>
      </c>
      <c r="C175">
        <v>7.1181300000000005E-4</v>
      </c>
      <c r="D175">
        <v>1.050603692298049E-37</v>
      </c>
      <c r="E175">
        <v>7.1181300000000005E-4</v>
      </c>
    </row>
    <row r="176" spans="1:5" x14ac:dyDescent="0.25">
      <c r="A176">
        <v>1.6000000000000001E-4</v>
      </c>
      <c r="B176">
        <v>6.9099500000000002E-4</v>
      </c>
      <c r="C176">
        <v>6.9099500000000002E-4</v>
      </c>
      <c r="D176">
        <v>1.0400189770182363E-37</v>
      </c>
      <c r="E176">
        <v>6.9099500000000002E-4</v>
      </c>
    </row>
    <row r="177" spans="1:5" x14ac:dyDescent="0.25">
      <c r="A177">
        <v>1.6000000000000001E-4</v>
      </c>
      <c r="B177">
        <v>6.7658300000000002E-4</v>
      </c>
      <c r="C177">
        <v>6.7658300000000002E-4</v>
      </c>
      <c r="D177">
        <v>1.0320793853229039E-37</v>
      </c>
      <c r="E177">
        <v>6.7658300000000002E-4</v>
      </c>
    </row>
    <row r="178" spans="1:5" x14ac:dyDescent="0.25">
      <c r="A178">
        <v>1.6000000000000001E-4</v>
      </c>
      <c r="B178">
        <v>6.0532200000000004E-4</v>
      </c>
      <c r="C178">
        <v>6.0532200000000004E-4</v>
      </c>
      <c r="D178">
        <v>9.6195124977967762E-38</v>
      </c>
      <c r="E178">
        <v>6.0532200000000004E-4</v>
      </c>
    </row>
    <row r="179" spans="1:5" x14ac:dyDescent="0.25">
      <c r="A179">
        <v>1.6000000000000001E-4</v>
      </c>
      <c r="B179">
        <v>5.7249299999999998E-4</v>
      </c>
      <c r="C179">
        <v>5.7249299999999998E-4</v>
      </c>
      <c r="D179">
        <v>9.2666698953946258E-38</v>
      </c>
      <c r="E179">
        <v>5.7249299999999998E-4</v>
      </c>
    </row>
    <row r="180" spans="1:5" x14ac:dyDescent="0.25">
      <c r="A180">
        <v>1.6000000000000001E-4</v>
      </c>
      <c r="B180">
        <v>5.5087500000000004E-4</v>
      </c>
      <c r="C180">
        <v>5.5087500000000004E-4</v>
      </c>
      <c r="D180">
        <v>9.0020309086898637E-38</v>
      </c>
      <c r="E180">
        <v>5.5087500000000004E-4</v>
      </c>
    </row>
    <row r="181" spans="1:5" x14ac:dyDescent="0.25">
      <c r="A181">
        <v>1.6000000000000001E-4</v>
      </c>
      <c r="B181">
        <v>5.2845500000000005E-4</v>
      </c>
      <c r="C181">
        <v>5.2845500000000005E-4</v>
      </c>
      <c r="D181">
        <v>8.7903225332873136E-38</v>
      </c>
      <c r="E181">
        <v>5.2845500000000005E-4</v>
      </c>
    </row>
    <row r="182" spans="1:5" x14ac:dyDescent="0.25">
      <c r="A182">
        <v>1.6000000000000001E-4</v>
      </c>
      <c r="B182">
        <v>5.1404300000000005E-4</v>
      </c>
      <c r="C182">
        <v>5.1404300000000005E-4</v>
      </c>
      <c r="D182">
        <v>8.6712356927604866E-38</v>
      </c>
      <c r="E182">
        <v>5.1404300000000005E-4</v>
      </c>
    </row>
    <row r="183" spans="1:5" x14ac:dyDescent="0.25">
      <c r="A183">
        <v>1.6000000000000001E-4</v>
      </c>
      <c r="B183">
        <v>4.9722799999999995E-4</v>
      </c>
      <c r="C183">
        <v>4.9722799999999995E-4</v>
      </c>
      <c r="D183">
        <v>8.0713976407543118E-38</v>
      </c>
      <c r="E183">
        <v>4.9722799999999995E-4</v>
      </c>
    </row>
    <row r="184" spans="1:5" x14ac:dyDescent="0.25">
      <c r="A184">
        <v>1.6000000000000001E-4</v>
      </c>
      <c r="B184">
        <v>4.7721100000000001E-4</v>
      </c>
      <c r="C184">
        <v>4.7721100000000001E-4</v>
      </c>
      <c r="D184">
        <v>7.6700282764219829E-38</v>
      </c>
      <c r="E184">
        <v>4.7721100000000001E-4</v>
      </c>
    </row>
    <row r="185" spans="1:5" x14ac:dyDescent="0.25">
      <c r="A185">
        <v>1.6000000000000001E-4</v>
      </c>
      <c r="B185">
        <v>4.4598400000000002E-4</v>
      </c>
      <c r="C185">
        <v>4.4598400000000002E-4</v>
      </c>
      <c r="D185">
        <v>7.7538280427473356E-38</v>
      </c>
      <c r="E185">
        <v>4.4598400000000002E-4</v>
      </c>
    </row>
    <row r="186" spans="1:5" x14ac:dyDescent="0.25">
      <c r="A186">
        <v>1.6000000000000001E-4</v>
      </c>
      <c r="B186">
        <v>4.39579E-4</v>
      </c>
      <c r="C186">
        <v>4.39579E-4</v>
      </c>
      <c r="D186">
        <v>7.3127677548414988E-38</v>
      </c>
      <c r="E186">
        <v>4.39579E-4</v>
      </c>
    </row>
    <row r="187" spans="1:5" x14ac:dyDescent="0.25">
      <c r="A187">
        <v>1.6000000000000001E-4</v>
      </c>
      <c r="B187">
        <v>4.3157200000000002E-4</v>
      </c>
      <c r="C187">
        <v>4.3157200000000002E-4</v>
      </c>
      <c r="D187">
        <v>7.5421196673447844E-38</v>
      </c>
      <c r="E187">
        <v>4.3157200000000002E-4</v>
      </c>
    </row>
    <row r="188" spans="1:5" x14ac:dyDescent="0.25">
      <c r="A188">
        <v>1.6000000000000001E-4</v>
      </c>
      <c r="B188">
        <v>4.0915299999999999E-4</v>
      </c>
      <c r="C188">
        <v>4.0915299999999999E-4</v>
      </c>
      <c r="D188">
        <v>7.0128557637415605E-38</v>
      </c>
      <c r="E188">
        <v>4.0915299999999999E-4</v>
      </c>
    </row>
    <row r="189" spans="1:5" x14ac:dyDescent="0.25">
      <c r="A189">
        <v>1.6000000000000001E-4</v>
      </c>
      <c r="B189">
        <v>3.99544E-4</v>
      </c>
      <c r="C189">
        <v>3.99544E-4</v>
      </c>
      <c r="D189">
        <v>6.8893510040363976E-38</v>
      </c>
      <c r="E189">
        <v>3.99544E-4</v>
      </c>
    </row>
    <row r="190" spans="1:5" x14ac:dyDescent="0.25">
      <c r="A190">
        <v>1.6000000000000001E-4</v>
      </c>
      <c r="B190">
        <v>3.8993600000000002E-4</v>
      </c>
      <c r="C190">
        <v>3.8993600000000002E-4</v>
      </c>
      <c r="D190">
        <v>7.1407643728187579E-38</v>
      </c>
      <c r="E190">
        <v>3.8993600000000002E-4</v>
      </c>
    </row>
    <row r="191" spans="1:5" x14ac:dyDescent="0.25">
      <c r="A191">
        <v>1.6000000000000001E-4</v>
      </c>
      <c r="B191">
        <v>3.6031000000000002E-4</v>
      </c>
      <c r="C191">
        <v>3.6031000000000002E-4</v>
      </c>
      <c r="D191">
        <v>6.6203081679596009E-38</v>
      </c>
      <c r="E191">
        <v>3.6031000000000002E-4</v>
      </c>
    </row>
    <row r="192" spans="1:5" x14ac:dyDescent="0.25">
      <c r="A192">
        <v>1.6000000000000001E-4</v>
      </c>
      <c r="B192">
        <v>3.6591500000000002E-4</v>
      </c>
      <c r="C192">
        <v>3.6591500000000002E-4</v>
      </c>
      <c r="D192">
        <v>6.5629737072853543E-38</v>
      </c>
      <c r="E192">
        <v>3.6591500000000002E-4</v>
      </c>
    </row>
    <row r="193" spans="1:5" x14ac:dyDescent="0.25">
      <c r="A193">
        <v>1.6000000000000001E-4</v>
      </c>
      <c r="B193">
        <v>3.12269E-4</v>
      </c>
      <c r="C193">
        <v>3.12269E-4</v>
      </c>
      <c r="D193">
        <v>5.7955220528221719E-38</v>
      </c>
      <c r="E193">
        <v>3.12269E-4</v>
      </c>
    </row>
    <row r="194" spans="1:5" x14ac:dyDescent="0.25">
      <c r="A194">
        <v>1.6000000000000001E-4</v>
      </c>
      <c r="B194">
        <v>2.9385300000000001E-4</v>
      </c>
      <c r="C194">
        <v>2.9385300000000001E-4</v>
      </c>
      <c r="D194">
        <v>5.6323263695435001E-38</v>
      </c>
      <c r="E194">
        <v>2.9385300000000001E-4</v>
      </c>
    </row>
    <row r="195" spans="1:5" x14ac:dyDescent="0.25">
      <c r="A195">
        <v>1.6000000000000001E-4</v>
      </c>
      <c r="B195">
        <v>2.8824800000000001E-4</v>
      </c>
      <c r="C195">
        <v>2.8824800000000001E-4</v>
      </c>
      <c r="D195">
        <v>5.4382615312416867E-38</v>
      </c>
      <c r="E195">
        <v>2.8824800000000001E-4</v>
      </c>
    </row>
    <row r="196" spans="1:5" x14ac:dyDescent="0.25">
      <c r="A196">
        <v>1.6000000000000001E-4</v>
      </c>
      <c r="B196">
        <v>2.5942400000000002E-4</v>
      </c>
      <c r="C196">
        <v>2.5942400000000002E-4</v>
      </c>
      <c r="D196">
        <v>5.1207060030410117E-38</v>
      </c>
      <c r="E196">
        <v>2.5942400000000002E-4</v>
      </c>
    </row>
    <row r="197" spans="1:5" x14ac:dyDescent="0.25">
      <c r="A197">
        <v>1.6000000000000001E-4</v>
      </c>
      <c r="B197">
        <v>2.37805E-4</v>
      </c>
      <c r="C197">
        <v>2.37805E-4</v>
      </c>
      <c r="D197">
        <v>4.6840495645072085E-38</v>
      </c>
      <c r="E197">
        <v>2.37805E-4</v>
      </c>
    </row>
    <row r="198" spans="1:5" x14ac:dyDescent="0.25">
      <c r="A198">
        <v>1.6000000000000001E-4</v>
      </c>
      <c r="B198">
        <v>2.0897999999999999E-4</v>
      </c>
      <c r="C198">
        <v>2.0897999999999999E-4</v>
      </c>
      <c r="D198">
        <v>4.2870981193532144E-38</v>
      </c>
      <c r="E198">
        <v>2.0897999999999999E-4</v>
      </c>
    </row>
    <row r="199" spans="1:5" x14ac:dyDescent="0.25">
      <c r="A199">
        <v>1.6000000000000001E-4</v>
      </c>
      <c r="B199">
        <v>1.9961200000000001E-3</v>
      </c>
      <c r="C199">
        <v>1.9961200000000001E-3</v>
      </c>
      <c r="D199">
        <v>2.6330780739860399E-37</v>
      </c>
      <c r="E199">
        <v>1.9961200000000001E-3</v>
      </c>
    </row>
    <row r="200" spans="1:5" x14ac:dyDescent="0.25">
      <c r="A200">
        <v>1.6000000000000001E-4</v>
      </c>
      <c r="B200">
        <v>1.9384700000000001E-3</v>
      </c>
      <c r="C200">
        <v>1.9384700000000001E-3</v>
      </c>
      <c r="D200">
        <v>2.5625914188930589E-37</v>
      </c>
      <c r="E200">
        <v>1.9384700000000001E-3</v>
      </c>
    </row>
    <row r="201" spans="1:5" x14ac:dyDescent="0.25">
      <c r="A201">
        <v>1.6000000000000001E-4</v>
      </c>
      <c r="B201">
        <v>1.88803E-3</v>
      </c>
      <c r="C201">
        <v>1.88803E-3</v>
      </c>
      <c r="D201">
        <v>2.4467970125896771E-37</v>
      </c>
      <c r="E201">
        <v>1.88803E-3</v>
      </c>
    </row>
    <row r="202" spans="1:5" x14ac:dyDescent="0.25">
      <c r="A202">
        <v>1.6000000000000001E-4</v>
      </c>
      <c r="B202">
        <v>1.8303799999999999E-3</v>
      </c>
      <c r="C202">
        <v>1.8303799999999999E-3</v>
      </c>
      <c r="D202">
        <v>2.4014892613792775E-37</v>
      </c>
      <c r="E202">
        <v>1.8303799999999999E-3</v>
      </c>
    </row>
    <row r="203" spans="1:5" x14ac:dyDescent="0.25">
      <c r="A203">
        <v>1.6000000000000001E-4</v>
      </c>
      <c r="B203">
        <v>1.7150799999999999E-3</v>
      </c>
      <c r="C203">
        <v>1.7150799999999999E-3</v>
      </c>
      <c r="D203">
        <v>2.2303048354787791E-37</v>
      </c>
      <c r="E203">
        <v>1.7150799999999999E-3</v>
      </c>
    </row>
    <row r="204" spans="1:5" x14ac:dyDescent="0.25">
      <c r="A204">
        <v>1.6000000000000001E-4</v>
      </c>
      <c r="B204">
        <v>1.6646300000000001E-3</v>
      </c>
      <c r="C204">
        <v>1.6646300000000001E-3</v>
      </c>
      <c r="D204">
        <v>2.1497537567218886E-37</v>
      </c>
      <c r="E204">
        <v>1.6646300000000001E-3</v>
      </c>
    </row>
    <row r="205" spans="1:5" x14ac:dyDescent="0.25">
      <c r="A205">
        <v>1.6000000000000001E-4</v>
      </c>
      <c r="B205">
        <v>1.6141899999999999E-3</v>
      </c>
      <c r="C205">
        <v>1.6141899999999999E-3</v>
      </c>
      <c r="D205">
        <v>2.0943815818475792E-37</v>
      </c>
      <c r="E205">
        <v>1.6141899999999999E-3</v>
      </c>
    </row>
    <row r="206" spans="1:5" x14ac:dyDescent="0.25">
      <c r="A206">
        <v>1.6000000000000001E-4</v>
      </c>
      <c r="B206">
        <v>1.3619700000000001E-3</v>
      </c>
      <c r="C206">
        <v>1.3619700000000001E-3</v>
      </c>
      <c r="D206">
        <v>1.7268552398313705E-37</v>
      </c>
      <c r="E206">
        <v>1.3619700000000001E-3</v>
      </c>
    </row>
    <row r="207" spans="1:5" x14ac:dyDescent="0.25">
      <c r="A207">
        <v>1.6000000000000001E-4</v>
      </c>
      <c r="B207">
        <v>1.31153E-3</v>
      </c>
      <c r="C207">
        <v>1.31153E-3</v>
      </c>
      <c r="D207">
        <v>1.7067156856698668E-37</v>
      </c>
      <c r="E207">
        <v>1.31153E-3</v>
      </c>
    </row>
    <row r="208" spans="1:5" x14ac:dyDescent="0.25">
      <c r="A208">
        <v>1.6000000000000001E-4</v>
      </c>
      <c r="B208">
        <v>1.26829E-3</v>
      </c>
      <c r="C208">
        <v>1.26829E-3</v>
      </c>
      <c r="D208">
        <v>1.6513363729064344E-37</v>
      </c>
      <c r="E208">
        <v>1.26829E-3</v>
      </c>
    </row>
    <row r="209" spans="1:5" x14ac:dyDescent="0.25">
      <c r="A209">
        <v>1.6000000000000001E-4</v>
      </c>
      <c r="B209">
        <v>1.17461E-3</v>
      </c>
      <c r="C209">
        <v>1.17461E-3</v>
      </c>
      <c r="D209">
        <v>1.5305061858265373E-37</v>
      </c>
      <c r="E209">
        <v>1.17461E-3</v>
      </c>
    </row>
    <row r="210" spans="1:5" x14ac:dyDescent="0.25">
      <c r="A210">
        <v>1.6000000000000001E-4</v>
      </c>
      <c r="B210">
        <v>1.08814E-3</v>
      </c>
      <c r="C210">
        <v>1.08814E-3</v>
      </c>
      <c r="D210">
        <v>1.4348495492123788E-37</v>
      </c>
      <c r="E210">
        <v>1.08814E-3</v>
      </c>
    </row>
    <row r="211" spans="1:5" x14ac:dyDescent="0.25">
      <c r="A211">
        <v>1.6000000000000001E-4</v>
      </c>
      <c r="B211">
        <v>1.0449000000000001E-3</v>
      </c>
      <c r="C211">
        <v>1.0449000000000001E-3</v>
      </c>
      <c r="D211">
        <v>1.389538229057417E-37</v>
      </c>
      <c r="E211">
        <v>1.0449000000000001E-3</v>
      </c>
    </row>
    <row r="212" spans="1:5" x14ac:dyDescent="0.25">
      <c r="A212">
        <v>1.6000000000000001E-4</v>
      </c>
      <c r="B212">
        <v>1.00887E-3</v>
      </c>
      <c r="C212">
        <v>1.00887E-3</v>
      </c>
      <c r="D212">
        <v>1.2989173732197747E-37</v>
      </c>
      <c r="E212">
        <v>1.00887E-3</v>
      </c>
    </row>
    <row r="213" spans="1:5" x14ac:dyDescent="0.25">
      <c r="A213">
        <v>1.6000000000000001E-4</v>
      </c>
      <c r="B213">
        <v>9.36807E-4</v>
      </c>
      <c r="C213">
        <v>9.36807E-4</v>
      </c>
      <c r="D213">
        <v>1.2586400493690482E-37</v>
      </c>
      <c r="E213">
        <v>9.36807E-4</v>
      </c>
    </row>
    <row r="214" spans="1:5" x14ac:dyDescent="0.25">
      <c r="A214">
        <v>1.6000000000000001E-4</v>
      </c>
      <c r="B214">
        <v>9.0077600000000005E-4</v>
      </c>
      <c r="C214">
        <v>9.0077600000000005E-4</v>
      </c>
      <c r="D214">
        <v>1.2082947329098516E-37</v>
      </c>
      <c r="E214">
        <v>9.0077600000000005E-4</v>
      </c>
    </row>
    <row r="215" spans="1:5" x14ac:dyDescent="0.25">
      <c r="A215">
        <v>1.6000000000000001E-4</v>
      </c>
      <c r="B215">
        <v>8.6474499999999999E-4</v>
      </c>
      <c r="C215">
        <v>8.6474499999999999E-4</v>
      </c>
      <c r="D215">
        <v>1.1730531898356416E-37</v>
      </c>
      <c r="E215">
        <v>8.6474499999999999E-4</v>
      </c>
    </row>
    <row r="216" spans="1:5" x14ac:dyDescent="0.25">
      <c r="A216">
        <v>1.6000000000000001E-4</v>
      </c>
      <c r="B216">
        <v>7.9988900000000003E-4</v>
      </c>
      <c r="C216">
        <v>7.9988900000000003E-4</v>
      </c>
      <c r="D216">
        <v>1.1025683192149414E-37</v>
      </c>
      <c r="E216">
        <v>7.9988900000000003E-4</v>
      </c>
    </row>
    <row r="217" spans="1:5" x14ac:dyDescent="0.25">
      <c r="A217">
        <v>1.6000000000000001E-4</v>
      </c>
      <c r="B217">
        <v>7.3503299999999995E-4</v>
      </c>
      <c r="C217">
        <v>7.3503299999999995E-4</v>
      </c>
      <c r="D217">
        <v>1.0371192293707571E-37</v>
      </c>
      <c r="E217">
        <v>7.3503299999999995E-4</v>
      </c>
    </row>
    <row r="218" spans="1:5" x14ac:dyDescent="0.25">
      <c r="A218">
        <v>1.6000000000000001E-4</v>
      </c>
      <c r="B218">
        <v>7.0620800000000005E-4</v>
      </c>
      <c r="C218">
        <v>7.0620800000000005E-4</v>
      </c>
      <c r="D218">
        <v>9.7167013952657286E-38</v>
      </c>
      <c r="E218">
        <v>7.0620800000000005E-4</v>
      </c>
    </row>
    <row r="219" spans="1:5" x14ac:dyDescent="0.25">
      <c r="A219">
        <v>1.6000000000000001E-4</v>
      </c>
      <c r="B219">
        <v>6.7738399999999995E-4</v>
      </c>
      <c r="C219">
        <v>6.7738399999999995E-4</v>
      </c>
      <c r="D219">
        <v>9.5656636614158567E-38</v>
      </c>
      <c r="E219">
        <v>6.7738399999999995E-4</v>
      </c>
    </row>
    <row r="220" spans="1:5" x14ac:dyDescent="0.25">
      <c r="A220">
        <v>1.6000000000000001E-4</v>
      </c>
      <c r="B220">
        <v>6.5576499999999999E-4</v>
      </c>
      <c r="C220">
        <v>6.5576499999999999E-4</v>
      </c>
      <c r="D220">
        <v>9.2132482306737586E-38</v>
      </c>
      <c r="E220">
        <v>6.5576499999999999E-4</v>
      </c>
    </row>
    <row r="221" spans="1:5" x14ac:dyDescent="0.25">
      <c r="A221">
        <v>1.6000000000000001E-4</v>
      </c>
      <c r="B221">
        <v>5.9811499999999997E-4</v>
      </c>
      <c r="C221">
        <v>5.9811499999999997E-4</v>
      </c>
      <c r="D221">
        <v>8.609097295274272E-38</v>
      </c>
      <c r="E221">
        <v>5.9811499999999997E-4</v>
      </c>
    </row>
    <row r="222" spans="1:5" x14ac:dyDescent="0.25">
      <c r="A222">
        <v>1.6000000000000001E-4</v>
      </c>
      <c r="B222">
        <v>5.7649700000000003E-4</v>
      </c>
      <c r="C222">
        <v>5.7649700000000003E-4</v>
      </c>
      <c r="D222">
        <v>8.4580595614243991E-38</v>
      </c>
      <c r="E222">
        <v>5.7649700000000003E-4</v>
      </c>
    </row>
    <row r="223" spans="1:5" x14ac:dyDescent="0.25">
      <c r="A223">
        <v>1.6000000000000001E-4</v>
      </c>
      <c r="B223">
        <v>5.5487799999999997E-4</v>
      </c>
      <c r="C223">
        <v>5.5487799999999997E-4</v>
      </c>
      <c r="D223">
        <v>7.8539086260249146E-38</v>
      </c>
      <c r="E223">
        <v>5.5487799999999997E-4</v>
      </c>
    </row>
    <row r="224" spans="1:5" x14ac:dyDescent="0.25">
      <c r="A224">
        <v>1.6000000000000001E-4</v>
      </c>
      <c r="B224">
        <v>5.3325900000000001E-4</v>
      </c>
      <c r="C224">
        <v>5.3325900000000001E-4</v>
      </c>
      <c r="D224">
        <v>8.0553041676399457E-38</v>
      </c>
      <c r="E224">
        <v>5.3325900000000001E-4</v>
      </c>
    </row>
    <row r="225" spans="1:5" x14ac:dyDescent="0.25">
      <c r="A225">
        <v>1.6000000000000001E-4</v>
      </c>
      <c r="B225">
        <v>5.0443500000000002E-4</v>
      </c>
      <c r="C225">
        <v>5.0443500000000002E-4</v>
      </c>
      <c r="D225">
        <v>7.5014931952828145E-38</v>
      </c>
      <c r="E225">
        <v>5.0443500000000002E-4</v>
      </c>
    </row>
    <row r="226" spans="1:5" x14ac:dyDescent="0.25">
      <c r="A226">
        <v>1.6000000000000001E-4</v>
      </c>
      <c r="B226">
        <v>4.95627E-4</v>
      </c>
      <c r="C226">
        <v>4.95627E-4</v>
      </c>
      <c r="D226">
        <v>7.3504554614329415E-38</v>
      </c>
      <c r="E226">
        <v>4.95627E-4</v>
      </c>
    </row>
    <row r="227" spans="1:5" x14ac:dyDescent="0.25">
      <c r="A227">
        <v>1.6000000000000001E-4</v>
      </c>
      <c r="B227">
        <v>4.42781E-4</v>
      </c>
      <c r="C227">
        <v>4.42781E-4</v>
      </c>
      <c r="D227">
        <v>6.8637763362808203E-38</v>
      </c>
      <c r="E227">
        <v>4.42781E-4</v>
      </c>
    </row>
    <row r="228" spans="1:5" x14ac:dyDescent="0.25">
      <c r="A228">
        <v>1.6000000000000001E-4</v>
      </c>
      <c r="B228">
        <v>4.1075399999999999E-4</v>
      </c>
      <c r="C228">
        <v>4.1075399999999999E-4</v>
      </c>
      <c r="D228">
        <v>6.242851361441484E-38</v>
      </c>
      <c r="E228">
        <v>4.1075399999999999E-4</v>
      </c>
    </row>
    <row r="229" spans="1:5" x14ac:dyDescent="0.25">
      <c r="A229">
        <v>1.6000000000000001E-4</v>
      </c>
      <c r="B229">
        <v>3.3869199999999998E-4</v>
      </c>
      <c r="C229">
        <v>3.3869199999999998E-4</v>
      </c>
      <c r="D229">
        <v>5.5883604629996421E-38</v>
      </c>
      <c r="E229">
        <v>3.3869199999999998E-4</v>
      </c>
    </row>
    <row r="230" spans="1:5" x14ac:dyDescent="0.25">
      <c r="A230">
        <v>1.6000000000000001E-4</v>
      </c>
      <c r="B230">
        <v>3.1707300000000002E-4</v>
      </c>
      <c r="C230">
        <v>3.1707300000000002E-4</v>
      </c>
      <c r="D230">
        <v>5.1856050692151897E-38</v>
      </c>
      <c r="E230">
        <v>3.1707300000000002E-4</v>
      </c>
    </row>
    <row r="231" spans="1:5" x14ac:dyDescent="0.25">
      <c r="A231">
        <v>1.6000000000000001E-4</v>
      </c>
      <c r="B231">
        <v>2.8824800000000001E-4</v>
      </c>
      <c r="C231">
        <v>2.8824800000000001E-4</v>
      </c>
      <c r="D231">
        <v>4.7828318307079283E-38</v>
      </c>
      <c r="E231">
        <v>2.8824800000000001E-4</v>
      </c>
    </row>
    <row r="232" spans="1:5" x14ac:dyDescent="0.25">
      <c r="A232">
        <v>1.6000000000000001E-4</v>
      </c>
      <c r="B232">
        <v>2.5942400000000002E-4</v>
      </c>
      <c r="C232">
        <v>2.5942400000000002E-4</v>
      </c>
      <c r="D232">
        <v>4.4304163999658308E-38</v>
      </c>
      <c r="E232">
        <v>2.5942400000000002E-4</v>
      </c>
    </row>
    <row r="233" spans="1:5" x14ac:dyDescent="0.25">
      <c r="A233">
        <v>1.6000000000000001E-4</v>
      </c>
      <c r="B233">
        <v>2.45011E-4</v>
      </c>
      <c r="C233">
        <v>2.45011E-4</v>
      </c>
      <c r="D233">
        <v>4.1283409322660859E-38</v>
      </c>
      <c r="E233">
        <v>2.45011E-4</v>
      </c>
    </row>
    <row r="234" spans="1:5" x14ac:dyDescent="0.25">
      <c r="A234">
        <v>1.6000000000000001E-4</v>
      </c>
      <c r="B234">
        <v>2.1618599999999999E-4</v>
      </c>
      <c r="C234">
        <v>2.1618599999999999E-4</v>
      </c>
      <c r="D234">
        <v>3.7255676937588251E-38</v>
      </c>
      <c r="E234">
        <v>2.1618599999999999E-4</v>
      </c>
    </row>
    <row r="235" spans="1:5" x14ac:dyDescent="0.25">
      <c r="A235">
        <v>1.6000000000000001E-4</v>
      </c>
      <c r="B235">
        <v>1.7294899999999999E-4</v>
      </c>
      <c r="C235">
        <v>1.7294899999999999E-4</v>
      </c>
      <c r="D235">
        <v>3.0207368322746289E-38</v>
      </c>
      <c r="E235">
        <v>1.7294899999999999E-4</v>
      </c>
    </row>
    <row r="236" spans="1:5" x14ac:dyDescent="0.25">
      <c r="A236">
        <v>1.6000000000000001E-4</v>
      </c>
      <c r="B236">
        <v>1.2250600000000001E-4</v>
      </c>
      <c r="C236">
        <v>1.2250600000000001E-4</v>
      </c>
      <c r="D236">
        <v>2.2655481630252694E-38</v>
      </c>
      <c r="E236">
        <v>1.2250600000000001E-4</v>
      </c>
    </row>
    <row r="237" spans="1:5" x14ac:dyDescent="0.25">
      <c r="A237">
        <v>1.6000000000000001E-4</v>
      </c>
      <c r="B237">
        <v>1.00887E-4</v>
      </c>
      <c r="C237">
        <v>1.00887E-4</v>
      </c>
      <c r="D237">
        <v>1.9131327322831716E-38</v>
      </c>
      <c r="E237">
        <v>1.00887E-4</v>
      </c>
    </row>
    <row r="238" spans="1:5" x14ac:dyDescent="0.25">
      <c r="A238">
        <v>1.6000000000000001E-4</v>
      </c>
      <c r="B238">
        <v>3.0626400000000002E-3</v>
      </c>
      <c r="C238">
        <v>3.0626400000000002E-3</v>
      </c>
      <c r="D238">
        <v>4.1976541271791959E-37</v>
      </c>
      <c r="E238">
        <v>3.0626400000000002E-3</v>
      </c>
    </row>
    <row r="239" spans="1:5" x14ac:dyDescent="0.25">
      <c r="A239">
        <v>1.6000000000000001E-4</v>
      </c>
      <c r="B239">
        <v>2.94013E-3</v>
      </c>
      <c r="C239">
        <v>2.94013E-3</v>
      </c>
      <c r="D239">
        <v>4.163319380399818E-37</v>
      </c>
      <c r="E239">
        <v>2.94013E-3</v>
      </c>
    </row>
    <row r="240" spans="1:5" x14ac:dyDescent="0.25">
      <c r="A240">
        <v>1.6000000000000001E-4</v>
      </c>
      <c r="B240">
        <v>2.8104200000000001E-3</v>
      </c>
      <c r="C240">
        <v>2.8104200000000001E-3</v>
      </c>
      <c r="D240">
        <v>4.09460118507258E-37</v>
      </c>
      <c r="E240">
        <v>2.8104200000000001E-3</v>
      </c>
    </row>
    <row r="241" spans="1:5" x14ac:dyDescent="0.25">
      <c r="A241">
        <v>1.6000000000000001E-4</v>
      </c>
      <c r="B241">
        <v>2.6879199999999999E-3</v>
      </c>
      <c r="C241">
        <v>2.6879199999999999E-3</v>
      </c>
      <c r="D241">
        <v>3.8953866010994694E-37</v>
      </c>
      <c r="E241">
        <v>2.6879199999999999E-3</v>
      </c>
    </row>
    <row r="242" spans="1:5" x14ac:dyDescent="0.25">
      <c r="A242">
        <v>1.6000000000000001E-4</v>
      </c>
      <c r="B242">
        <v>2.5654100000000002E-3</v>
      </c>
      <c r="C242">
        <v>2.5654100000000002E-3</v>
      </c>
      <c r="D242">
        <v>3.7167485143097428E-37</v>
      </c>
      <c r="E242">
        <v>2.5654100000000002E-3</v>
      </c>
    </row>
    <row r="243" spans="1:5" x14ac:dyDescent="0.25">
      <c r="A243">
        <v>1.6000000000000001E-4</v>
      </c>
      <c r="B243">
        <v>2.3276099999999999E-3</v>
      </c>
      <c r="C243">
        <v>2.3276099999999999E-3</v>
      </c>
      <c r="D243">
        <v>3.4625496337211451E-37</v>
      </c>
      <c r="E243">
        <v>2.3276099999999999E-3</v>
      </c>
    </row>
    <row r="244" spans="1:5" x14ac:dyDescent="0.25">
      <c r="A244">
        <v>1.6000000000000001E-4</v>
      </c>
      <c r="B244">
        <v>2.2123099999999999E-3</v>
      </c>
      <c r="C244">
        <v>2.2123099999999999E-3</v>
      </c>
      <c r="D244">
        <v>3.2289759520844152E-37</v>
      </c>
      <c r="E244">
        <v>2.2123099999999999E-3</v>
      </c>
    </row>
    <row r="245" spans="1:5" x14ac:dyDescent="0.25">
      <c r="A245">
        <v>1.6000000000000001E-4</v>
      </c>
      <c r="B245">
        <v>1.98891E-3</v>
      </c>
      <c r="C245">
        <v>1.98891E-3</v>
      </c>
      <c r="D245">
        <v>2.9198171257645724E-37</v>
      </c>
      <c r="E245">
        <v>1.98891E-3</v>
      </c>
    </row>
    <row r="246" spans="1:5" x14ac:dyDescent="0.25">
      <c r="A246">
        <v>1.6000000000000001E-4</v>
      </c>
      <c r="B246">
        <v>1.8808200000000001E-3</v>
      </c>
      <c r="C246">
        <v>1.8808200000000001E-3</v>
      </c>
      <c r="D246">
        <v>2.8511232813215771E-37</v>
      </c>
      <c r="E246">
        <v>1.8808200000000001E-3</v>
      </c>
    </row>
    <row r="247" spans="1:5" x14ac:dyDescent="0.25">
      <c r="A247">
        <v>1.6000000000000001E-4</v>
      </c>
      <c r="B247">
        <v>1.7727299999999999E-3</v>
      </c>
      <c r="C247">
        <v>1.7727299999999999E-3</v>
      </c>
      <c r="D247">
        <v>2.6106582994447304E-37</v>
      </c>
      <c r="E247">
        <v>1.7727299999999999E-3</v>
      </c>
    </row>
    <row r="248" spans="1:5" x14ac:dyDescent="0.25">
      <c r="A248">
        <v>1.6000000000000001E-4</v>
      </c>
      <c r="B248">
        <v>1.68625E-3</v>
      </c>
      <c r="C248">
        <v>1.68625E-3</v>
      </c>
      <c r="D248">
        <v>2.48700450927049E-37</v>
      </c>
      <c r="E248">
        <v>1.68625E-3</v>
      </c>
    </row>
    <row r="249" spans="1:5" x14ac:dyDescent="0.25">
      <c r="A249">
        <v>1.6000000000000001E-4</v>
      </c>
      <c r="B249">
        <v>1.59257E-3</v>
      </c>
      <c r="C249">
        <v>1.59257E-3</v>
      </c>
      <c r="D249">
        <v>2.4182936192085262E-37</v>
      </c>
      <c r="E249">
        <v>1.59257E-3</v>
      </c>
    </row>
    <row r="250" spans="1:5" x14ac:dyDescent="0.25">
      <c r="A250">
        <v>1.6000000000000001E-4</v>
      </c>
      <c r="B250">
        <v>1.4988899999999999E-3</v>
      </c>
      <c r="C250">
        <v>1.4988899999999999E-3</v>
      </c>
      <c r="D250">
        <v>2.2877607042362887E-37</v>
      </c>
      <c r="E250">
        <v>1.4988899999999999E-3</v>
      </c>
    </row>
    <row r="251" spans="1:5" x14ac:dyDescent="0.25">
      <c r="A251">
        <v>1.6000000000000001E-4</v>
      </c>
      <c r="B251">
        <v>1.4196199999999999E-3</v>
      </c>
      <c r="C251">
        <v>1.4196199999999999E-3</v>
      </c>
      <c r="D251">
        <v>2.1915795816623981E-37</v>
      </c>
      <c r="E251">
        <v>1.4196199999999999E-3</v>
      </c>
    </row>
    <row r="252" spans="1:5" x14ac:dyDescent="0.25">
      <c r="A252">
        <v>1.6000000000000001E-4</v>
      </c>
      <c r="B252">
        <v>1.33315E-3</v>
      </c>
      <c r="C252">
        <v>1.33315E-3</v>
      </c>
      <c r="D252">
        <v>2.0747878706671854E-37</v>
      </c>
      <c r="E252">
        <v>1.33315E-3</v>
      </c>
    </row>
    <row r="253" spans="1:5" x14ac:dyDescent="0.25">
      <c r="A253">
        <v>1.6000000000000001E-4</v>
      </c>
      <c r="B253">
        <v>1.2610900000000001E-3</v>
      </c>
      <c r="C253">
        <v>1.2610900000000001E-3</v>
      </c>
      <c r="D253">
        <v>2.0266948742918167E-37</v>
      </c>
      <c r="E253">
        <v>1.2610900000000001E-3</v>
      </c>
    </row>
    <row r="254" spans="1:5" x14ac:dyDescent="0.25">
      <c r="A254">
        <v>1.6000000000000001E-4</v>
      </c>
      <c r="B254">
        <v>1.1818200000000001E-3</v>
      </c>
      <c r="C254">
        <v>1.1818200000000001E-3</v>
      </c>
      <c r="D254">
        <v>1.9099031632966027E-37</v>
      </c>
      <c r="E254">
        <v>1.1818200000000001E-3</v>
      </c>
    </row>
    <row r="255" spans="1:5" x14ac:dyDescent="0.25">
      <c r="A255">
        <v>1.6000000000000001E-4</v>
      </c>
      <c r="B255">
        <v>1.11696E-3</v>
      </c>
      <c r="C255">
        <v>1.11696E-3</v>
      </c>
      <c r="D255">
        <v>1.7725008638800664E-37</v>
      </c>
      <c r="E255">
        <v>1.11696E-3</v>
      </c>
    </row>
    <row r="256" spans="1:5" x14ac:dyDescent="0.25">
      <c r="A256">
        <v>1.6000000000000001E-4</v>
      </c>
      <c r="B256">
        <v>1.0449000000000001E-3</v>
      </c>
      <c r="C256">
        <v>1.0449000000000001E-3</v>
      </c>
      <c r="D256">
        <v>1.6557067177964293E-37</v>
      </c>
      <c r="E256">
        <v>1.0449000000000001E-3</v>
      </c>
    </row>
    <row r="257" spans="1:5" x14ac:dyDescent="0.25">
      <c r="A257">
        <v>1.6000000000000001E-4</v>
      </c>
      <c r="B257">
        <v>9.8725099999999997E-4</v>
      </c>
      <c r="C257">
        <v>9.8725099999999997E-4</v>
      </c>
      <c r="D257">
        <v>1.6350961293751063E-37</v>
      </c>
      <c r="E257">
        <v>9.8725099999999997E-4</v>
      </c>
    </row>
    <row r="258" spans="1:5" x14ac:dyDescent="0.25">
      <c r="A258">
        <v>1.6000000000000001E-4</v>
      </c>
      <c r="B258">
        <v>9.2960099999999995E-4</v>
      </c>
      <c r="C258">
        <v>9.2960099999999995E-4</v>
      </c>
      <c r="D258">
        <v>1.5183044183798932E-37</v>
      </c>
      <c r="E258">
        <v>9.2960099999999995E-4</v>
      </c>
    </row>
    <row r="259" spans="1:5" x14ac:dyDescent="0.25">
      <c r="A259">
        <v>1.6000000000000001E-4</v>
      </c>
      <c r="B259">
        <v>8.2150799999999998E-4</v>
      </c>
      <c r="C259">
        <v>8.2150799999999998E-4</v>
      </c>
      <c r="D259">
        <v>1.3740302994306332E-37</v>
      </c>
      <c r="E259">
        <v>8.2150799999999998E-4</v>
      </c>
    </row>
    <row r="260" spans="1:5" x14ac:dyDescent="0.25">
      <c r="A260">
        <v>1.6000000000000001E-4</v>
      </c>
      <c r="B260">
        <v>7.7827099999999998E-4</v>
      </c>
      <c r="C260">
        <v>7.7827099999999998E-4</v>
      </c>
      <c r="D260">
        <v>1.3328091225879878E-37</v>
      </c>
      <c r="E260">
        <v>7.7827099999999998E-4</v>
      </c>
    </row>
    <row r="261" spans="1:5" x14ac:dyDescent="0.25">
      <c r="A261">
        <v>1.6000000000000001E-4</v>
      </c>
      <c r="B261">
        <v>6.4855900000000005E-4</v>
      </c>
      <c r="C261">
        <v>6.4855900000000005E-4</v>
      </c>
      <c r="D261">
        <v>1.1473162618845062E-37</v>
      </c>
      <c r="E261">
        <v>6.4855900000000005E-4</v>
      </c>
    </row>
    <row r="262" spans="1:5" x14ac:dyDescent="0.25">
      <c r="A262">
        <v>1.6000000000000001E-4</v>
      </c>
      <c r="B262">
        <v>6.0532200000000004E-4</v>
      </c>
      <c r="C262">
        <v>6.0532200000000004E-4</v>
      </c>
      <c r="D262">
        <v>1.0442633197778919E-37</v>
      </c>
      <c r="E262">
        <v>6.0532200000000004E-4</v>
      </c>
    </row>
    <row r="263" spans="1:5" x14ac:dyDescent="0.25">
      <c r="A263">
        <v>1.6000000000000001E-4</v>
      </c>
      <c r="B263">
        <v>5.6208400000000002E-4</v>
      </c>
      <c r="C263">
        <v>5.6208400000000002E-4</v>
      </c>
      <c r="D263">
        <v>9.7556217006962429E-38</v>
      </c>
      <c r="E263">
        <v>5.6208400000000002E-4</v>
      </c>
    </row>
    <row r="264" spans="1:5" x14ac:dyDescent="0.25">
      <c r="A264">
        <v>1.6000000000000001E-4</v>
      </c>
      <c r="B264">
        <v>5.1884700000000001E-4</v>
      </c>
      <c r="C264">
        <v>5.1884700000000001E-4</v>
      </c>
      <c r="D264">
        <v>8.862504319400332E-38</v>
      </c>
      <c r="E264">
        <v>5.1884700000000001E-4</v>
      </c>
    </row>
    <row r="265" spans="1:5" x14ac:dyDescent="0.25">
      <c r="A265">
        <v>1.6000000000000001E-4</v>
      </c>
      <c r="B265">
        <v>3.1707300000000002E-4</v>
      </c>
      <c r="C265">
        <v>3.1707300000000002E-4</v>
      </c>
      <c r="D265">
        <v>5.9083280959721411E-38</v>
      </c>
      <c r="E265">
        <v>3.1707300000000002E-4</v>
      </c>
    </row>
    <row r="266" spans="1:5" x14ac:dyDescent="0.25">
      <c r="A266">
        <v>1.6000000000000001E-4</v>
      </c>
      <c r="B266">
        <v>2.3059900000000001E-4</v>
      </c>
      <c r="C266">
        <v>2.3059900000000001E-4</v>
      </c>
      <c r="D266">
        <v>4.5343051018067807E-38</v>
      </c>
      <c r="E266">
        <v>2.3059900000000001E-4</v>
      </c>
    </row>
    <row r="267" spans="1:5" x14ac:dyDescent="0.25">
      <c r="A267">
        <v>1.6000000000000001E-4</v>
      </c>
      <c r="B267">
        <v>1.8736100000000001E-4</v>
      </c>
      <c r="C267">
        <v>1.8736100000000001E-4</v>
      </c>
      <c r="D267">
        <v>3.5037756807406391E-38</v>
      </c>
      <c r="E267">
        <v>1.8736100000000001E-4</v>
      </c>
    </row>
    <row r="268" spans="1:5" x14ac:dyDescent="0.25">
      <c r="A268">
        <v>1.6000000000000001E-4</v>
      </c>
      <c r="B268">
        <v>1.44124E-4</v>
      </c>
      <c r="C268">
        <v>1.44124E-4</v>
      </c>
      <c r="D268">
        <v>2.6793521438877258E-38</v>
      </c>
      <c r="E268">
        <v>1.44124E-4</v>
      </c>
    </row>
    <row r="269" spans="1:5" x14ac:dyDescent="0.25">
      <c r="A269">
        <v>6.7799999999999995E-5</v>
      </c>
      <c r="B269">
        <v>5.67476E-3</v>
      </c>
      <c r="C269">
        <v>5.67476E-3</v>
      </c>
      <c r="D269">
        <v>4.9997893564130488E-35</v>
      </c>
      <c r="E269">
        <v>5.67476E-3</v>
      </c>
    </row>
    <row r="270" spans="1:5" x14ac:dyDescent="0.25">
      <c r="A270">
        <v>6.7799999999999995E-5</v>
      </c>
      <c r="B270">
        <v>5.0447000000000001E-3</v>
      </c>
      <c r="C270">
        <v>5.0447000000000001E-3</v>
      </c>
      <c r="D270">
        <v>4.7271283366074117E-35</v>
      </c>
      <c r="E270">
        <v>5.0447000000000001E-3</v>
      </c>
    </row>
    <row r="271" spans="1:5" x14ac:dyDescent="0.25">
      <c r="A271">
        <v>6.7799999999999995E-5</v>
      </c>
      <c r="B271">
        <v>4.5253300000000002E-3</v>
      </c>
      <c r="C271">
        <v>4.5253300000000002E-3</v>
      </c>
      <c r="D271">
        <v>4.4864567975112792E-35</v>
      </c>
      <c r="E271">
        <v>4.5253300000000002E-3</v>
      </c>
    </row>
    <row r="272" spans="1:5" x14ac:dyDescent="0.25">
      <c r="A272">
        <v>6.7799999999999995E-5</v>
      </c>
      <c r="B272">
        <v>3.5334199999999998E-3</v>
      </c>
      <c r="C272">
        <v>3.5334199999999998E-3</v>
      </c>
      <c r="D272">
        <v>3.9667263424676078E-35</v>
      </c>
      <c r="E272">
        <v>3.5334199999999998E-3</v>
      </c>
    </row>
    <row r="273" spans="1:5" x14ac:dyDescent="0.25">
      <c r="A273">
        <v>6.7799999999999995E-5</v>
      </c>
      <c r="B273">
        <v>3.3162999999999999E-3</v>
      </c>
      <c r="C273">
        <v>3.3162999999999999E-3</v>
      </c>
      <c r="D273">
        <v>3.8683810998508305E-35</v>
      </c>
      <c r="E273">
        <v>3.3162999999999999E-3</v>
      </c>
    </row>
    <row r="274" spans="1:5" x14ac:dyDescent="0.25">
      <c r="A274">
        <v>6.7799999999999995E-5</v>
      </c>
      <c r="B274">
        <v>3.0140499999999999E-3</v>
      </c>
      <c r="C274">
        <v>3.0140499999999999E-3</v>
      </c>
      <c r="D274">
        <v>3.6892707423666789E-35</v>
      </c>
      <c r="E274">
        <v>3.0140499999999999E-3</v>
      </c>
    </row>
    <row r="275" spans="1:5" x14ac:dyDescent="0.25">
      <c r="A275">
        <v>6.7799999999999995E-5</v>
      </c>
      <c r="B275">
        <v>2.57982E-3</v>
      </c>
      <c r="C275">
        <v>2.57982E-3</v>
      </c>
      <c r="D275">
        <v>3.4118151422657494E-35</v>
      </c>
      <c r="E275">
        <v>2.57982E-3</v>
      </c>
    </row>
    <row r="276" spans="1:5" x14ac:dyDescent="0.25">
      <c r="A276">
        <v>6.7799999999999995E-5</v>
      </c>
      <c r="B276">
        <v>2.4393399999999999E-3</v>
      </c>
      <c r="C276">
        <v>2.4393399999999999E-3</v>
      </c>
      <c r="D276">
        <v>3.3262605695179291E-35</v>
      </c>
      <c r="E276">
        <v>2.4393399999999999E-3</v>
      </c>
    </row>
    <row r="277" spans="1:5" x14ac:dyDescent="0.25">
      <c r="A277">
        <v>6.7799999999999995E-5</v>
      </c>
      <c r="B277">
        <v>2.1668799999999999E-3</v>
      </c>
      <c r="C277">
        <v>2.1668799999999999E-3</v>
      </c>
      <c r="D277">
        <v>3.1183724854323369E-35</v>
      </c>
      <c r="E277">
        <v>2.1668799999999999E-3</v>
      </c>
    </row>
    <row r="278" spans="1:5" x14ac:dyDescent="0.25">
      <c r="A278">
        <v>6.7799999999999995E-5</v>
      </c>
      <c r="B278">
        <v>1.96254E-3</v>
      </c>
      <c r="C278">
        <v>1.96254E-3</v>
      </c>
      <c r="D278">
        <v>2.9928374648161923E-35</v>
      </c>
      <c r="E278">
        <v>1.96254E-3</v>
      </c>
    </row>
    <row r="279" spans="1:5" x14ac:dyDescent="0.25">
      <c r="A279">
        <v>6.7799999999999995E-5</v>
      </c>
      <c r="B279">
        <v>1.6177100000000001E-3</v>
      </c>
      <c r="C279">
        <v>1.6177100000000001E-3</v>
      </c>
      <c r="D279">
        <v>2.7393701334362573E-35</v>
      </c>
      <c r="E279">
        <v>1.6177100000000001E-3</v>
      </c>
    </row>
    <row r="280" spans="1:5" x14ac:dyDescent="0.25">
      <c r="A280">
        <v>6.7799999999999995E-5</v>
      </c>
      <c r="B280">
        <v>1.44742E-3</v>
      </c>
      <c r="C280">
        <v>1.44742E-3</v>
      </c>
      <c r="D280">
        <v>2.6258266859731875E-35</v>
      </c>
      <c r="E280">
        <v>1.44742E-3</v>
      </c>
    </row>
    <row r="281" spans="1:5" x14ac:dyDescent="0.25">
      <c r="A281">
        <v>6.7799999999999995E-5</v>
      </c>
      <c r="B281">
        <v>1.3367400000000001E-3</v>
      </c>
      <c r="C281">
        <v>1.3367400000000001E-3</v>
      </c>
      <c r="D281">
        <v>2.5298787335040558E-35</v>
      </c>
      <c r="E281">
        <v>1.3367400000000001E-3</v>
      </c>
    </row>
    <row r="282" spans="1:5" x14ac:dyDescent="0.25">
      <c r="A282">
        <v>6.7799999999999995E-5</v>
      </c>
      <c r="B282">
        <v>9.7062600000000004E-4</v>
      </c>
      <c r="C282">
        <v>9.7062600000000004E-4</v>
      </c>
      <c r="D282">
        <v>2.1540727683715047E-35</v>
      </c>
      <c r="E282">
        <v>9.7062600000000004E-4</v>
      </c>
    </row>
    <row r="283" spans="1:5" x14ac:dyDescent="0.25">
      <c r="A283">
        <v>6.7799999999999995E-5</v>
      </c>
      <c r="B283">
        <v>7.5776900000000004E-4</v>
      </c>
      <c r="C283">
        <v>7.5776900000000004E-4</v>
      </c>
      <c r="D283">
        <v>1.8838141611283581E-35</v>
      </c>
      <c r="E283">
        <v>7.5776900000000004E-4</v>
      </c>
    </row>
    <row r="284" spans="1:5" x14ac:dyDescent="0.25">
      <c r="A284">
        <v>6.7799999999999995E-5</v>
      </c>
      <c r="B284">
        <v>3.9591300000000002E-4</v>
      </c>
      <c r="C284">
        <v>3.9591300000000002E-4</v>
      </c>
      <c r="D284">
        <v>1.3672852153630603E-35</v>
      </c>
      <c r="E284">
        <v>3.9591300000000002E-4</v>
      </c>
    </row>
    <row r="285" spans="1:5" x14ac:dyDescent="0.25">
      <c r="A285">
        <v>6.7799999999999995E-5</v>
      </c>
      <c r="B285">
        <v>1.5751400000000001E-4</v>
      </c>
      <c r="C285">
        <v>1.5751400000000001E-4</v>
      </c>
      <c r="D285">
        <v>9.7788948364567044E-36</v>
      </c>
      <c r="E285">
        <v>1.5751400000000001E-4</v>
      </c>
    </row>
    <row r="286" spans="1:5" x14ac:dyDescent="0.25">
      <c r="A286">
        <v>6.7799999999999995E-5</v>
      </c>
      <c r="B286">
        <v>8.9399699999999997E-5</v>
      </c>
      <c r="C286">
        <v>8.9399699999999997E-5</v>
      </c>
      <c r="D286">
        <v>7.9238635243446308E-36</v>
      </c>
      <c r="E286">
        <v>8.9399699999999997E-5</v>
      </c>
    </row>
    <row r="287" spans="1:5" x14ac:dyDescent="0.25">
      <c r="A287">
        <v>6.7799999999999995E-5</v>
      </c>
      <c r="B287">
        <v>1.10898E-2</v>
      </c>
      <c r="C287">
        <v>1.10898E-2</v>
      </c>
      <c r="D287">
        <v>1.1419804970802521E-34</v>
      </c>
      <c r="E287">
        <v>1.10898E-2</v>
      </c>
    </row>
    <row r="288" spans="1:5" x14ac:dyDescent="0.25">
      <c r="A288">
        <v>6.7799999999999995E-5</v>
      </c>
      <c r="B288">
        <v>1.0472499999999999E-2</v>
      </c>
      <c r="C288">
        <v>1.0472499999999999E-2</v>
      </c>
      <c r="D288">
        <v>1.1088296843466136E-34</v>
      </c>
      <c r="E288">
        <v>1.0472499999999999E-2</v>
      </c>
    </row>
    <row r="289" spans="1:5" x14ac:dyDescent="0.25">
      <c r="A289">
        <v>6.7799999999999995E-5</v>
      </c>
      <c r="B289">
        <v>9.3954899999999994E-3</v>
      </c>
      <c r="C289">
        <v>9.3954899999999994E-3</v>
      </c>
      <c r="D289">
        <v>1.0454184630745438E-34</v>
      </c>
      <c r="E289">
        <v>9.3954899999999994E-3</v>
      </c>
    </row>
    <row r="290" spans="1:5" x14ac:dyDescent="0.25">
      <c r="A290">
        <v>6.7799999999999995E-5</v>
      </c>
      <c r="B290">
        <v>8.3737800000000008E-3</v>
      </c>
      <c r="C290">
        <v>8.3737800000000008E-3</v>
      </c>
      <c r="D290">
        <v>9.8318702072623019E-35</v>
      </c>
      <c r="E290">
        <v>8.3737800000000008E-3</v>
      </c>
    </row>
    <row r="291" spans="1:5" x14ac:dyDescent="0.25">
      <c r="A291">
        <v>6.7799999999999995E-5</v>
      </c>
      <c r="B291">
        <v>6.7305200000000003E-3</v>
      </c>
      <c r="C291">
        <v>6.7305200000000003E-3</v>
      </c>
      <c r="D291">
        <v>8.7614239639337547E-35</v>
      </c>
      <c r="E291">
        <v>6.7305200000000003E-3</v>
      </c>
    </row>
    <row r="292" spans="1:5" x14ac:dyDescent="0.25">
      <c r="A292">
        <v>6.7799999999999995E-5</v>
      </c>
      <c r="B292">
        <v>6.1217499999999996E-3</v>
      </c>
      <c r="C292">
        <v>6.1217499999999996E-3</v>
      </c>
      <c r="D292">
        <v>8.3234432262881528E-35</v>
      </c>
      <c r="E292">
        <v>6.1217499999999996E-3</v>
      </c>
    </row>
    <row r="293" spans="1:5" x14ac:dyDescent="0.25">
      <c r="A293">
        <v>6.7799999999999995E-5</v>
      </c>
      <c r="B293">
        <v>5.4235799999999999E-3</v>
      </c>
      <c r="C293">
        <v>5.4235799999999999E-3</v>
      </c>
      <c r="D293">
        <v>7.7856742088747278E-35</v>
      </c>
      <c r="E293">
        <v>5.4235799999999999E-3</v>
      </c>
    </row>
    <row r="294" spans="1:5" x14ac:dyDescent="0.25">
      <c r="A294">
        <v>6.7799999999999995E-5</v>
      </c>
      <c r="B294">
        <v>4.5976999999999997E-3</v>
      </c>
      <c r="C294">
        <v>4.5976999999999997E-3</v>
      </c>
      <c r="D294">
        <v>7.1413784131574241E-35</v>
      </c>
      <c r="E294">
        <v>4.5976999999999997E-3</v>
      </c>
    </row>
    <row r="295" spans="1:5" x14ac:dyDescent="0.25">
      <c r="A295">
        <v>6.7799999999999995E-5</v>
      </c>
      <c r="B295">
        <v>3.4865899999999999E-3</v>
      </c>
      <c r="C295">
        <v>3.4865899999999999E-3</v>
      </c>
      <c r="D295">
        <v>6.1774697817316869E-35</v>
      </c>
      <c r="E295">
        <v>3.4865899999999999E-3</v>
      </c>
    </row>
    <row r="296" spans="1:5" x14ac:dyDescent="0.25">
      <c r="A296">
        <v>6.7799999999999995E-5</v>
      </c>
      <c r="B296">
        <v>3.1928500000000001E-3</v>
      </c>
      <c r="C296">
        <v>3.1928500000000001E-3</v>
      </c>
      <c r="D296">
        <v>5.8849192761567921E-35</v>
      </c>
      <c r="E296">
        <v>3.1928500000000001E-3</v>
      </c>
    </row>
    <row r="297" spans="1:5" x14ac:dyDescent="0.25">
      <c r="A297">
        <v>6.7799999999999995E-5</v>
      </c>
      <c r="B297">
        <v>2.9033599999999998E-3</v>
      </c>
      <c r="C297">
        <v>2.9033599999999998E-3</v>
      </c>
      <c r="D297">
        <v>5.5872878126825281E-35</v>
      </c>
      <c r="E297">
        <v>2.9033599999999998E-3</v>
      </c>
    </row>
    <row r="298" spans="1:5" x14ac:dyDescent="0.25">
      <c r="A298">
        <v>6.7799999999999995E-5</v>
      </c>
      <c r="B298">
        <v>2.60962E-3</v>
      </c>
      <c r="C298">
        <v>2.60962E-3</v>
      </c>
      <c r="D298">
        <v>5.2879663077747834E-35</v>
      </c>
      <c r="E298">
        <v>2.60962E-3</v>
      </c>
    </row>
    <row r="299" spans="1:5" x14ac:dyDescent="0.25">
      <c r="A299">
        <v>6.7799999999999995E-5</v>
      </c>
      <c r="B299">
        <v>2.3073600000000001E-3</v>
      </c>
      <c r="C299">
        <v>2.3073600000000001E-3</v>
      </c>
      <c r="D299">
        <v>4.9565231820319938E-35</v>
      </c>
      <c r="E299">
        <v>2.3073600000000001E-3</v>
      </c>
    </row>
    <row r="300" spans="1:5" x14ac:dyDescent="0.25">
      <c r="A300">
        <v>6.7799999999999995E-5</v>
      </c>
      <c r="B300">
        <v>2.03491E-3</v>
      </c>
      <c r="C300">
        <v>2.03491E-3</v>
      </c>
      <c r="D300">
        <v>4.6453605534909578E-35</v>
      </c>
      <c r="E300">
        <v>2.03491E-3</v>
      </c>
    </row>
    <row r="301" spans="1:5" x14ac:dyDescent="0.25">
      <c r="A301">
        <v>6.7799999999999995E-5</v>
      </c>
      <c r="B301">
        <v>1.7369099999999999E-3</v>
      </c>
      <c r="C301">
        <v>1.7369099999999999E-3</v>
      </c>
      <c r="D301">
        <v>4.2953161383809595E-35</v>
      </c>
      <c r="E301">
        <v>1.7369099999999999E-3</v>
      </c>
    </row>
    <row r="302" spans="1:5" x14ac:dyDescent="0.25">
      <c r="A302">
        <v>6.7799999999999995E-5</v>
      </c>
      <c r="B302">
        <v>1.3750500000000001E-3</v>
      </c>
      <c r="C302">
        <v>1.3750500000000001E-3</v>
      </c>
      <c r="D302">
        <v>3.7440267894996971E-35</v>
      </c>
      <c r="E302">
        <v>1.3750500000000001E-3</v>
      </c>
    </row>
    <row r="303" spans="1:5" x14ac:dyDescent="0.25">
      <c r="A303">
        <v>6.7799999999999995E-5</v>
      </c>
      <c r="B303">
        <v>1.20477E-3</v>
      </c>
      <c r="C303">
        <v>1.20477E-3</v>
      </c>
      <c r="D303">
        <v>3.5546229793617238E-35</v>
      </c>
      <c r="E303">
        <v>1.20477E-3</v>
      </c>
    </row>
    <row r="304" spans="1:5" x14ac:dyDescent="0.25">
      <c r="A304">
        <v>6.7799999999999995E-5</v>
      </c>
      <c r="B304">
        <v>9.4082599999999997E-4</v>
      </c>
      <c r="C304">
        <v>9.4082599999999997E-4</v>
      </c>
      <c r="D304">
        <v>3.0946500358830226E-35</v>
      </c>
      <c r="E304">
        <v>9.4082599999999997E-4</v>
      </c>
    </row>
    <row r="305" spans="1:5" x14ac:dyDescent="0.25">
      <c r="A305">
        <v>6.7799999999999995E-5</v>
      </c>
      <c r="B305">
        <v>7.8331199999999998E-4</v>
      </c>
      <c r="C305">
        <v>7.8331199999999998E-4</v>
      </c>
      <c r="D305">
        <v>2.8579033984097533E-35</v>
      </c>
      <c r="E305">
        <v>7.8331199999999998E-4</v>
      </c>
    </row>
    <row r="306" spans="1:5" x14ac:dyDescent="0.25">
      <c r="A306">
        <v>6.7799999999999995E-5</v>
      </c>
      <c r="B306">
        <v>6.98169E-4</v>
      </c>
      <c r="C306">
        <v>6.98169E-4</v>
      </c>
      <c r="D306">
        <v>2.6702004633041906E-35</v>
      </c>
      <c r="E306">
        <v>6.98169E-4</v>
      </c>
    </row>
    <row r="307" spans="1:5" x14ac:dyDescent="0.25">
      <c r="A307">
        <v>6.7799999999999995E-5</v>
      </c>
      <c r="B307">
        <v>4.5977000000000002E-4</v>
      </c>
      <c r="C307">
        <v>4.5977000000000002E-4</v>
      </c>
      <c r="D307">
        <v>2.2203677684263675E-35</v>
      </c>
      <c r="E307">
        <v>4.5977000000000002E-4</v>
      </c>
    </row>
    <row r="308" spans="1:5" x14ac:dyDescent="0.25">
      <c r="A308">
        <v>6.7799999999999995E-5</v>
      </c>
      <c r="B308">
        <v>4.1719899999999999E-4</v>
      </c>
      <c r="C308">
        <v>4.1719899999999999E-4</v>
      </c>
      <c r="D308">
        <v>2.0833985771219907E-35</v>
      </c>
      <c r="E308">
        <v>4.1719899999999999E-4</v>
      </c>
    </row>
    <row r="309" spans="1:5" x14ac:dyDescent="0.25">
      <c r="A309">
        <v>6.7799999999999995E-5</v>
      </c>
      <c r="B309">
        <v>3.66113E-4</v>
      </c>
      <c r="C309">
        <v>3.66113E-4</v>
      </c>
      <c r="D309">
        <v>1.9413484279182429E-35</v>
      </c>
      <c r="E309">
        <v>3.66113E-4</v>
      </c>
    </row>
    <row r="310" spans="1:5" x14ac:dyDescent="0.25">
      <c r="A310">
        <v>6.7799999999999995E-5</v>
      </c>
      <c r="B310">
        <v>2.8097099999999998E-4</v>
      </c>
      <c r="C310">
        <v>2.8097099999999998E-4</v>
      </c>
      <c r="D310">
        <v>1.6301857993772084E-35</v>
      </c>
      <c r="E310">
        <v>2.8097099999999998E-4</v>
      </c>
    </row>
    <row r="311" spans="1:5" x14ac:dyDescent="0.25">
      <c r="A311">
        <v>6.7799999999999995E-5</v>
      </c>
      <c r="B311">
        <v>1.2771399999999999E-4</v>
      </c>
      <c r="C311">
        <v>1.2771399999999999E-4</v>
      </c>
      <c r="D311">
        <v>1.2750604263678385E-35</v>
      </c>
      <c r="E311">
        <v>1.2771399999999999E-4</v>
      </c>
    </row>
    <row r="312" spans="1:5" x14ac:dyDescent="0.25">
      <c r="A312">
        <v>6.7799999999999995E-5</v>
      </c>
      <c r="B312">
        <v>6.3856999999999995E-5</v>
      </c>
      <c r="C312">
        <v>6.3856999999999995E-5</v>
      </c>
      <c r="D312">
        <v>1.0653728689484292E-35</v>
      </c>
      <c r="E312">
        <v>6.3856999999999995E-5</v>
      </c>
    </row>
    <row r="313" spans="1:5" x14ac:dyDescent="0.25">
      <c r="A313">
        <v>6.7799999999999995E-5</v>
      </c>
      <c r="B313">
        <v>1.20903E-2</v>
      </c>
      <c r="C313">
        <v>1.20903E-2</v>
      </c>
      <c r="D313">
        <v>1.366601359662246E-34</v>
      </c>
      <c r="E313">
        <v>1.20903E-2</v>
      </c>
    </row>
    <row r="314" spans="1:5" x14ac:dyDescent="0.25">
      <c r="A314">
        <v>6.7799999999999995E-5</v>
      </c>
      <c r="B314">
        <v>1.1204799999999999E-2</v>
      </c>
      <c r="C314">
        <v>1.1204799999999999E-2</v>
      </c>
      <c r="D314">
        <v>1.3143167974856472E-34</v>
      </c>
      <c r="E314">
        <v>1.1204799999999999E-2</v>
      </c>
    </row>
    <row r="315" spans="1:5" x14ac:dyDescent="0.25">
      <c r="A315">
        <v>6.7799999999999995E-5</v>
      </c>
      <c r="B315">
        <v>9.0123500000000006E-3</v>
      </c>
      <c r="C315">
        <v>9.0123500000000006E-3</v>
      </c>
      <c r="D315">
        <v>1.1736182237221365E-34</v>
      </c>
      <c r="E315">
        <v>9.0123500000000006E-3</v>
      </c>
    </row>
    <row r="316" spans="1:5" x14ac:dyDescent="0.25">
      <c r="A316">
        <v>6.7799999999999995E-5</v>
      </c>
      <c r="B316">
        <v>1.0298E-2</v>
      </c>
      <c r="C316">
        <v>1.0298E-2</v>
      </c>
      <c r="D316">
        <v>1.2584199711565871E-34</v>
      </c>
      <c r="E316">
        <v>1.0298E-2</v>
      </c>
    </row>
    <row r="317" spans="1:5" x14ac:dyDescent="0.25">
      <c r="A317">
        <v>6.7799999999999995E-5</v>
      </c>
      <c r="B317">
        <v>7.56918E-3</v>
      </c>
      <c r="C317">
        <v>7.56918E-3</v>
      </c>
      <c r="D317">
        <v>1.0743646965235602E-34</v>
      </c>
      <c r="E317">
        <v>7.56918E-3</v>
      </c>
    </row>
    <row r="318" spans="1:5" x14ac:dyDescent="0.25">
      <c r="A318">
        <v>6.7799999999999995E-5</v>
      </c>
      <c r="B318">
        <v>7.2456400000000002E-3</v>
      </c>
      <c r="C318">
        <v>7.2456400000000002E-3</v>
      </c>
      <c r="D318">
        <v>1.0499230252831402E-34</v>
      </c>
      <c r="E318">
        <v>7.2456400000000002E-3</v>
      </c>
    </row>
    <row r="319" spans="1:5" x14ac:dyDescent="0.25">
      <c r="A319">
        <v>6.7799999999999995E-5</v>
      </c>
      <c r="B319">
        <v>6.7432999999999998E-3</v>
      </c>
      <c r="C319">
        <v>6.7432999999999998E-3</v>
      </c>
      <c r="D319">
        <v>1.0118791984139647E-34</v>
      </c>
      <c r="E319">
        <v>6.7432999999999998E-3</v>
      </c>
    </row>
    <row r="320" spans="1:5" x14ac:dyDescent="0.25">
      <c r="A320">
        <v>6.7799999999999995E-5</v>
      </c>
      <c r="B320">
        <v>6.0195800000000001E-3</v>
      </c>
      <c r="C320">
        <v>6.0195800000000001E-3</v>
      </c>
      <c r="D320">
        <v>9.536445441354983E-35</v>
      </c>
      <c r="E320">
        <v>6.0195800000000001E-3</v>
      </c>
    </row>
    <row r="321" spans="1:5" x14ac:dyDescent="0.25">
      <c r="A321">
        <v>6.7799999999999995E-5</v>
      </c>
      <c r="B321">
        <v>5.0957900000000002E-3</v>
      </c>
      <c r="C321">
        <v>5.0957900000000002E-3</v>
      </c>
      <c r="D321">
        <v>8.7415703227852817E-35</v>
      </c>
      <c r="E321">
        <v>5.0957900000000002E-3</v>
      </c>
    </row>
    <row r="322" spans="1:5" x14ac:dyDescent="0.25">
      <c r="A322">
        <v>6.7799999999999995E-5</v>
      </c>
      <c r="B322">
        <v>4.5721599999999996E-3</v>
      </c>
      <c r="C322">
        <v>4.5721599999999996E-3</v>
      </c>
      <c r="D322">
        <v>8.2782392378093776E-35</v>
      </c>
      <c r="E322">
        <v>4.5721599999999996E-3</v>
      </c>
    </row>
    <row r="323" spans="1:5" x14ac:dyDescent="0.25">
      <c r="A323">
        <v>6.7799999999999995E-5</v>
      </c>
      <c r="B323">
        <v>4.0911000000000003E-3</v>
      </c>
      <c r="C323">
        <v>4.0911000000000003E-3</v>
      </c>
      <c r="D323">
        <v>7.8085359718181972E-35</v>
      </c>
      <c r="E323">
        <v>4.0911000000000003E-3</v>
      </c>
    </row>
    <row r="324" spans="1:5" x14ac:dyDescent="0.25">
      <c r="A324">
        <v>6.7799999999999995E-5</v>
      </c>
      <c r="B324">
        <v>3.6951900000000001E-3</v>
      </c>
      <c r="C324">
        <v>3.6951900000000001E-3</v>
      </c>
      <c r="D324">
        <v>7.3877133251535797E-35</v>
      </c>
      <c r="E324">
        <v>3.6951900000000001E-3</v>
      </c>
    </row>
    <row r="325" spans="1:5" x14ac:dyDescent="0.25">
      <c r="A325">
        <v>6.7799999999999995E-5</v>
      </c>
      <c r="B325">
        <v>3.0651300000000001E-3</v>
      </c>
      <c r="C325">
        <v>3.0651300000000001E-3</v>
      </c>
      <c r="D325">
        <v>6.7331078835482866E-35</v>
      </c>
      <c r="E325">
        <v>3.0651300000000001E-3</v>
      </c>
    </row>
    <row r="326" spans="1:5" x14ac:dyDescent="0.25">
      <c r="A326">
        <v>6.7799999999999995E-5</v>
      </c>
      <c r="B326">
        <v>2.6777400000000001E-3</v>
      </c>
      <c r="C326">
        <v>2.6777400000000001E-3</v>
      </c>
      <c r="D326">
        <v>6.2910446334994252E-35</v>
      </c>
      <c r="E326">
        <v>2.6777400000000001E-3</v>
      </c>
    </row>
    <row r="327" spans="1:5" x14ac:dyDescent="0.25">
      <c r="A327">
        <v>6.7799999999999995E-5</v>
      </c>
      <c r="B327">
        <v>2.2818199999999999E-3</v>
      </c>
      <c r="C327">
        <v>2.2818199999999999E-3</v>
      </c>
      <c r="D327">
        <v>5.7830810498738102E-35</v>
      </c>
      <c r="E327">
        <v>2.2818199999999999E-3</v>
      </c>
    </row>
    <row r="328" spans="1:5" x14ac:dyDescent="0.25">
      <c r="A328">
        <v>6.7799999999999995E-5</v>
      </c>
      <c r="B328">
        <v>1.87739E-3</v>
      </c>
      <c r="C328">
        <v>1.87739E-3</v>
      </c>
      <c r="D328">
        <v>5.2411188850620045E-35</v>
      </c>
      <c r="E328">
        <v>1.87739E-3</v>
      </c>
    </row>
    <row r="329" spans="1:5" x14ac:dyDescent="0.25">
      <c r="A329">
        <v>6.7799999999999995E-5</v>
      </c>
      <c r="B329">
        <v>1.68582E-3</v>
      </c>
      <c r="C329">
        <v>1.68582E-3</v>
      </c>
      <c r="D329">
        <v>4.9733238931637388E-35</v>
      </c>
      <c r="E329">
        <v>1.68582E-3</v>
      </c>
    </row>
    <row r="330" spans="1:5" x14ac:dyDescent="0.25">
      <c r="A330">
        <v>6.7799999999999995E-5</v>
      </c>
      <c r="B330">
        <v>1.61345E-3</v>
      </c>
      <c r="C330">
        <v>1.61345E-3</v>
      </c>
      <c r="D330">
        <v>4.83091654008951E-35</v>
      </c>
      <c r="E330">
        <v>1.61345E-3</v>
      </c>
    </row>
    <row r="331" spans="1:5" x14ac:dyDescent="0.25">
      <c r="A331">
        <v>6.7799999999999995E-5</v>
      </c>
      <c r="B331">
        <v>1.3069399999999999E-3</v>
      </c>
      <c r="C331">
        <v>1.3069399999999999E-3</v>
      </c>
      <c r="D331">
        <v>4.346344851729361E-35</v>
      </c>
      <c r="E331">
        <v>1.3069399999999999E-3</v>
      </c>
    </row>
    <row r="332" spans="1:5" x14ac:dyDescent="0.25">
      <c r="A332">
        <v>6.7799999999999995E-5</v>
      </c>
      <c r="B332">
        <v>1.19625E-3</v>
      </c>
      <c r="C332">
        <v>1.19625E-3</v>
      </c>
      <c r="D332">
        <v>4.1401884569596007E-35</v>
      </c>
      <c r="E332">
        <v>1.19625E-3</v>
      </c>
    </row>
    <row r="333" spans="1:5" x14ac:dyDescent="0.25">
      <c r="A333">
        <v>6.7799999999999995E-5</v>
      </c>
      <c r="B333">
        <v>1.0855699999999999E-3</v>
      </c>
      <c r="C333">
        <v>1.0855699999999999E-3</v>
      </c>
      <c r="D333">
        <v>3.9680306433760295E-35</v>
      </c>
      <c r="E333">
        <v>1.0855699999999999E-3</v>
      </c>
    </row>
    <row r="334" spans="1:5" x14ac:dyDescent="0.25">
      <c r="A334">
        <v>6.7799999999999995E-5</v>
      </c>
      <c r="B334">
        <v>1.0089400000000001E-3</v>
      </c>
      <c r="C334">
        <v>1.0089400000000001E-3</v>
      </c>
      <c r="D334">
        <v>3.8001209504693076E-35</v>
      </c>
      <c r="E334">
        <v>1.0089400000000001E-3</v>
      </c>
    </row>
    <row r="335" spans="1:5" x14ac:dyDescent="0.25">
      <c r="A335">
        <v>6.7799999999999995E-5</v>
      </c>
      <c r="B335">
        <v>8.0459800000000001E-4</v>
      </c>
      <c r="C335">
        <v>8.0459800000000001E-4</v>
      </c>
      <c r="D335">
        <v>3.3516719036337726E-35</v>
      </c>
      <c r="E335">
        <v>8.0459800000000001E-4</v>
      </c>
    </row>
    <row r="336" spans="1:5" x14ac:dyDescent="0.25">
      <c r="A336">
        <v>6.7799999999999995E-5</v>
      </c>
      <c r="B336">
        <v>7.2371200000000005E-4</v>
      </c>
      <c r="C336">
        <v>7.2371200000000005E-4</v>
      </c>
      <c r="D336">
        <v>3.1688937883580806E-35</v>
      </c>
      <c r="E336">
        <v>7.2371200000000005E-4</v>
      </c>
    </row>
    <row r="337" spans="1:5" x14ac:dyDescent="0.25">
      <c r="A337">
        <v>6.7799999999999995E-5</v>
      </c>
      <c r="B337">
        <v>5.7471300000000003E-4</v>
      </c>
      <c r="C337">
        <v>5.7471300000000003E-4</v>
      </c>
      <c r="D337">
        <v>2.8968506757829655E-35</v>
      </c>
      <c r="E337">
        <v>5.7471300000000003E-4</v>
      </c>
    </row>
    <row r="338" spans="1:5" x14ac:dyDescent="0.25">
      <c r="A338">
        <v>6.7799999999999995E-5</v>
      </c>
      <c r="B338">
        <v>4.9808399999999998E-4</v>
      </c>
      <c r="C338">
        <v>4.9808399999999998E-4</v>
      </c>
      <c r="D338">
        <v>2.6821980396595082E-35</v>
      </c>
      <c r="E338">
        <v>4.9808399999999998E-4</v>
      </c>
    </row>
    <row r="339" spans="1:5" x14ac:dyDescent="0.25">
      <c r="A339">
        <v>6.7799999999999995E-5</v>
      </c>
      <c r="B339">
        <v>4.5977000000000002E-4</v>
      </c>
      <c r="C339">
        <v>4.5977000000000002E-4</v>
      </c>
      <c r="D339">
        <v>2.546176483371951E-35</v>
      </c>
      <c r="E339">
        <v>4.5977000000000002E-4</v>
      </c>
    </row>
    <row r="340" spans="1:5" x14ac:dyDescent="0.25">
      <c r="A340">
        <v>6.7799999999999995E-5</v>
      </c>
      <c r="B340">
        <v>3.1502800000000002E-4</v>
      </c>
      <c r="C340">
        <v>3.1502800000000002E-4</v>
      </c>
      <c r="D340">
        <v>2.1593524178935223E-35</v>
      </c>
      <c r="E340">
        <v>3.1502800000000002E-4</v>
      </c>
    </row>
    <row r="341" spans="1:5" x14ac:dyDescent="0.25">
      <c r="A341">
        <v>6.7799999999999995E-5</v>
      </c>
      <c r="B341">
        <v>1.95828E-4</v>
      </c>
      <c r="C341">
        <v>1.95828E-4</v>
      </c>
      <c r="D341">
        <v>1.844800867007121E-35</v>
      </c>
      <c r="E341">
        <v>1.95828E-4</v>
      </c>
    </row>
    <row r="342" spans="1:5" x14ac:dyDescent="0.25">
      <c r="A342">
        <v>6.7799999999999995E-5</v>
      </c>
      <c r="B342">
        <v>5.5342700000000001E-5</v>
      </c>
      <c r="C342">
        <v>5.5342700000000001E-5</v>
      </c>
      <c r="D342">
        <v>1.22632759796642E-35</v>
      </c>
      <c r="E342">
        <v>5.5342700000000001E-5</v>
      </c>
    </row>
    <row r="343" spans="1:5" x14ac:dyDescent="0.25">
      <c r="A343">
        <v>6.7799999999999995E-5</v>
      </c>
      <c r="B343">
        <v>1.8837799999999998E-2</v>
      </c>
      <c r="C343">
        <v>1.8837799999999998E-2</v>
      </c>
      <c r="D343">
        <v>1.9687089618668969E-34</v>
      </c>
      <c r="E343">
        <v>1.8837799999999998E-2</v>
      </c>
    </row>
    <row r="344" spans="1:5" x14ac:dyDescent="0.25">
      <c r="A344">
        <v>6.7799999999999995E-5</v>
      </c>
      <c r="B344">
        <v>1.83397E-2</v>
      </c>
      <c r="C344">
        <v>1.83397E-2</v>
      </c>
      <c r="D344">
        <v>1.9397801049476783E-34</v>
      </c>
      <c r="E344">
        <v>1.83397E-2</v>
      </c>
    </row>
    <row r="345" spans="1:5" x14ac:dyDescent="0.25">
      <c r="A345">
        <v>6.7799999999999995E-5</v>
      </c>
      <c r="B345">
        <v>1.75138E-2</v>
      </c>
      <c r="C345">
        <v>1.75138E-2</v>
      </c>
      <c r="D345">
        <v>1.895676487240537E-34</v>
      </c>
      <c r="E345">
        <v>1.75138E-2</v>
      </c>
    </row>
    <row r="346" spans="1:5" x14ac:dyDescent="0.25">
      <c r="A346">
        <v>6.7799999999999995E-5</v>
      </c>
      <c r="B346">
        <v>1.71094E-2</v>
      </c>
      <c r="C346">
        <v>1.71094E-2</v>
      </c>
      <c r="D346">
        <v>1.871830707358874E-34</v>
      </c>
      <c r="E346">
        <v>1.71094E-2</v>
      </c>
    </row>
    <row r="347" spans="1:5" x14ac:dyDescent="0.25">
      <c r="A347">
        <v>6.7799999999999995E-5</v>
      </c>
      <c r="B347">
        <v>1.7339299999999998E-2</v>
      </c>
      <c r="C347">
        <v>1.7339299999999998E-2</v>
      </c>
      <c r="D347">
        <v>1.8837535972997054E-34</v>
      </c>
      <c r="E347">
        <v>1.7339299999999998E-2</v>
      </c>
    </row>
    <row r="348" spans="1:5" x14ac:dyDescent="0.25">
      <c r="A348">
        <v>6.7799999999999995E-5</v>
      </c>
      <c r="B348">
        <v>1.6811400000000001E-2</v>
      </c>
      <c r="C348">
        <v>1.6811400000000001E-2</v>
      </c>
      <c r="D348">
        <v>1.8536504006441624E-34</v>
      </c>
      <c r="E348">
        <v>1.6811400000000001E-2</v>
      </c>
    </row>
    <row r="349" spans="1:5" x14ac:dyDescent="0.25">
      <c r="A349">
        <v>6.7799999999999995E-5</v>
      </c>
      <c r="B349">
        <v>1.6530400000000001E-2</v>
      </c>
      <c r="C349">
        <v>1.6530400000000001E-2</v>
      </c>
      <c r="D349">
        <v>1.8351703031349743E-34</v>
      </c>
      <c r="E349">
        <v>1.6530400000000001E-2</v>
      </c>
    </row>
    <row r="350" spans="1:5" x14ac:dyDescent="0.25">
      <c r="A350">
        <v>6.7799999999999995E-5</v>
      </c>
      <c r="B350">
        <v>1.6641099999999999E-2</v>
      </c>
      <c r="C350">
        <v>1.6641099999999999E-2</v>
      </c>
      <c r="D350">
        <v>1.8450061144875089E-34</v>
      </c>
      <c r="E350">
        <v>1.6641099999999999E-2</v>
      </c>
    </row>
    <row r="351" spans="1:5" x14ac:dyDescent="0.25">
      <c r="A351">
        <v>6.7799999999999995E-5</v>
      </c>
      <c r="B351">
        <v>1.5904600000000001E-2</v>
      </c>
      <c r="C351">
        <v>1.5904600000000001E-2</v>
      </c>
      <c r="D351">
        <v>1.8023823557976869E-34</v>
      </c>
      <c r="E351">
        <v>1.5904600000000001E-2</v>
      </c>
    </row>
    <row r="352" spans="1:5" x14ac:dyDescent="0.25">
      <c r="A352">
        <v>6.7799999999999995E-5</v>
      </c>
      <c r="B352">
        <v>1.5713100000000001E-2</v>
      </c>
      <c r="C352">
        <v>1.5713100000000001E-2</v>
      </c>
      <c r="D352">
        <v>1.7895658219599453E-34</v>
      </c>
      <c r="E352">
        <v>1.5713100000000001E-2</v>
      </c>
    </row>
    <row r="353" spans="1:5" x14ac:dyDescent="0.25">
      <c r="A353">
        <v>6.7799999999999995E-5</v>
      </c>
      <c r="B353">
        <v>1.5385299999999999E-2</v>
      </c>
      <c r="C353">
        <v>1.5385299999999999E-2</v>
      </c>
      <c r="D353">
        <v>1.769298436656936E-34</v>
      </c>
      <c r="E353">
        <v>1.5385299999999999E-2</v>
      </c>
    </row>
    <row r="354" spans="1:5" x14ac:dyDescent="0.25">
      <c r="A354">
        <v>6.7799999999999995E-5</v>
      </c>
      <c r="B354">
        <v>1.5014899999999999E-2</v>
      </c>
      <c r="C354">
        <v>1.5014899999999999E-2</v>
      </c>
      <c r="D354">
        <v>1.745750538074243E-34</v>
      </c>
      <c r="E354">
        <v>1.5014899999999999E-2</v>
      </c>
    </row>
    <row r="355" spans="1:5" x14ac:dyDescent="0.25">
      <c r="A355">
        <v>6.7799999999999995E-5</v>
      </c>
      <c r="B355">
        <v>1.4504E-2</v>
      </c>
      <c r="C355">
        <v>1.4504E-2</v>
      </c>
      <c r="D355">
        <v>1.7186280639039076E-34</v>
      </c>
      <c r="E355">
        <v>1.4504E-2</v>
      </c>
    </row>
    <row r="356" spans="1:5" x14ac:dyDescent="0.25">
      <c r="A356">
        <v>6.7799999999999995E-5</v>
      </c>
      <c r="B356">
        <v>1.42486E-2</v>
      </c>
      <c r="C356">
        <v>1.42486E-2</v>
      </c>
      <c r="D356">
        <v>1.7019352541885405E-34</v>
      </c>
      <c r="E356">
        <v>1.42486E-2</v>
      </c>
    </row>
    <row r="357" spans="1:5" x14ac:dyDescent="0.25">
      <c r="A357">
        <v>6.7799999999999995E-5</v>
      </c>
      <c r="B357">
        <v>1.40783E-2</v>
      </c>
      <c r="C357">
        <v>1.40783E-2</v>
      </c>
      <c r="D357">
        <v>1.6915036802380662E-34</v>
      </c>
      <c r="E357">
        <v>1.40783E-2</v>
      </c>
    </row>
    <row r="358" spans="1:5" x14ac:dyDescent="0.25">
      <c r="A358">
        <v>6.7799999999999995E-5</v>
      </c>
      <c r="B358">
        <v>1.34866E-2</v>
      </c>
      <c r="C358">
        <v>1.34866E-2</v>
      </c>
      <c r="D358">
        <v>1.6539477226217497E-34</v>
      </c>
      <c r="E358">
        <v>1.34866E-2</v>
      </c>
    </row>
    <row r="359" spans="1:5" x14ac:dyDescent="0.25">
      <c r="A359">
        <v>6.7799999999999995E-5</v>
      </c>
      <c r="B359">
        <v>1.31886E-2</v>
      </c>
      <c r="C359">
        <v>1.31886E-2</v>
      </c>
      <c r="D359">
        <v>1.636958941102919E-34</v>
      </c>
      <c r="E359">
        <v>1.31886E-2</v>
      </c>
    </row>
    <row r="360" spans="1:5" x14ac:dyDescent="0.25">
      <c r="A360">
        <v>6.7799999999999995E-5</v>
      </c>
      <c r="B360">
        <v>1.26394E-2</v>
      </c>
      <c r="C360">
        <v>1.26394E-2</v>
      </c>
      <c r="D360">
        <v>1.5973159048983053E-34</v>
      </c>
      <c r="E360">
        <v>1.26394E-2</v>
      </c>
    </row>
    <row r="361" spans="1:5" x14ac:dyDescent="0.25">
      <c r="A361">
        <v>6.7799999999999995E-5</v>
      </c>
      <c r="B361">
        <v>1.2375499999999999E-2</v>
      </c>
      <c r="C361">
        <v>1.2375499999999999E-2</v>
      </c>
      <c r="D361">
        <v>1.5827101737712356E-34</v>
      </c>
      <c r="E361">
        <v>1.2375499999999999E-2</v>
      </c>
    </row>
    <row r="362" spans="1:5" x14ac:dyDescent="0.25">
      <c r="A362">
        <v>6.7799999999999995E-5</v>
      </c>
      <c r="B362">
        <v>1.2115799999999999E-2</v>
      </c>
      <c r="C362">
        <v>1.2115799999999999E-2</v>
      </c>
      <c r="D362">
        <v>1.5648277483554943E-34</v>
      </c>
      <c r="E362">
        <v>1.2115799999999999E-2</v>
      </c>
    </row>
    <row r="363" spans="1:5" x14ac:dyDescent="0.25">
      <c r="A363">
        <v>6.7799999999999995E-5</v>
      </c>
      <c r="B363">
        <v>1.192E-2</v>
      </c>
      <c r="C363">
        <v>1.192E-2</v>
      </c>
      <c r="D363">
        <v>1.5511156611253353E-34</v>
      </c>
      <c r="E363">
        <v>1.192E-2</v>
      </c>
    </row>
    <row r="364" spans="1:5" x14ac:dyDescent="0.25">
      <c r="A364">
        <v>6.7799999999999995E-5</v>
      </c>
      <c r="B364">
        <v>1.16858E-2</v>
      </c>
      <c r="C364">
        <v>1.16858E-2</v>
      </c>
      <c r="D364">
        <v>1.5371076020917128E-34</v>
      </c>
      <c r="E364">
        <v>1.16858E-2</v>
      </c>
    </row>
    <row r="365" spans="1:5" x14ac:dyDescent="0.25">
      <c r="A365">
        <v>6.7799999999999995E-5</v>
      </c>
      <c r="B365">
        <v>1.1443200000000001E-2</v>
      </c>
      <c r="C365">
        <v>1.1443200000000001E-2</v>
      </c>
      <c r="D365">
        <v>1.5201169110773754E-34</v>
      </c>
      <c r="E365">
        <v>1.1443200000000001E-2</v>
      </c>
    </row>
    <row r="366" spans="1:5" x14ac:dyDescent="0.25">
      <c r="A366">
        <v>6.7799999999999995E-5</v>
      </c>
      <c r="B366">
        <v>1.12303E-2</v>
      </c>
      <c r="C366">
        <v>1.12303E-2</v>
      </c>
      <c r="D366">
        <v>1.5055130894458124E-34</v>
      </c>
      <c r="E366">
        <v>1.12303E-2</v>
      </c>
    </row>
    <row r="367" spans="1:5" x14ac:dyDescent="0.25">
      <c r="A367">
        <v>6.7799999999999995E-5</v>
      </c>
      <c r="B367">
        <v>1.0911000000000001E-2</v>
      </c>
      <c r="C367">
        <v>1.0911000000000001E-2</v>
      </c>
      <c r="D367">
        <v>1.4843501507503865E-34</v>
      </c>
      <c r="E367">
        <v>1.0911000000000001E-2</v>
      </c>
    </row>
    <row r="368" spans="1:5" x14ac:dyDescent="0.25">
      <c r="A368">
        <v>6.7799999999999995E-5</v>
      </c>
      <c r="B368">
        <v>1.0672600000000001E-2</v>
      </c>
      <c r="C368">
        <v>1.0672600000000001E-2</v>
      </c>
      <c r="D368">
        <v>1.4661679345401689E-34</v>
      </c>
      <c r="E368">
        <v>1.0672600000000001E-2</v>
      </c>
    </row>
    <row r="369" spans="1:5" x14ac:dyDescent="0.25">
      <c r="A369">
        <v>6.7799999999999995E-5</v>
      </c>
      <c r="B369">
        <v>9.7701100000000003E-3</v>
      </c>
      <c r="C369">
        <v>9.7701100000000003E-3</v>
      </c>
      <c r="D369">
        <v>1.4026810279493981E-34</v>
      </c>
      <c r="E369">
        <v>9.7701100000000003E-3</v>
      </c>
    </row>
    <row r="370" spans="1:5" x14ac:dyDescent="0.25">
      <c r="A370">
        <v>6.7799999999999995E-5</v>
      </c>
      <c r="B370">
        <v>9.2464899999999996E-3</v>
      </c>
      <c r="C370">
        <v>9.2464899999999996E-3</v>
      </c>
      <c r="D370">
        <v>1.364827189034112E-34</v>
      </c>
      <c r="E370">
        <v>9.2464899999999996E-3</v>
      </c>
    </row>
    <row r="371" spans="1:5" x14ac:dyDescent="0.25">
      <c r="A371">
        <v>6.7799999999999995E-5</v>
      </c>
      <c r="B371">
        <v>8.9612600000000004E-3</v>
      </c>
      <c r="C371">
        <v>8.9612600000000004E-3</v>
      </c>
      <c r="D371">
        <v>1.3418769625448651E-34</v>
      </c>
      <c r="E371">
        <v>8.9612600000000004E-3</v>
      </c>
    </row>
    <row r="372" spans="1:5" x14ac:dyDescent="0.25">
      <c r="A372">
        <v>6.7799999999999995E-5</v>
      </c>
      <c r="B372">
        <v>8.4802000000000002E-3</v>
      </c>
      <c r="C372">
        <v>8.4802000000000002E-3</v>
      </c>
      <c r="D372">
        <v>1.3037252423306085E-34</v>
      </c>
      <c r="E372">
        <v>8.4802000000000002E-3</v>
      </c>
    </row>
    <row r="373" spans="1:5" x14ac:dyDescent="0.25">
      <c r="A373">
        <v>6.7799999999999995E-5</v>
      </c>
      <c r="B373">
        <v>8.02895E-3</v>
      </c>
      <c r="C373">
        <v>8.02895E-3</v>
      </c>
      <c r="D373">
        <v>1.2664671660132627E-34</v>
      </c>
      <c r="E373">
        <v>8.02895E-3</v>
      </c>
    </row>
    <row r="374" spans="1:5" x14ac:dyDescent="0.25">
      <c r="A374">
        <v>6.7799999999999995E-5</v>
      </c>
      <c r="B374">
        <v>6.9816899999999996E-3</v>
      </c>
      <c r="C374">
        <v>6.9816899999999996E-3</v>
      </c>
      <c r="D374">
        <v>1.1809236768301554E-34</v>
      </c>
      <c r="E374">
        <v>6.9816899999999996E-3</v>
      </c>
    </row>
    <row r="375" spans="1:5" x14ac:dyDescent="0.25">
      <c r="A375">
        <v>6.7799999999999995E-5</v>
      </c>
      <c r="B375">
        <v>6.6326099999999997E-3</v>
      </c>
      <c r="C375">
        <v>6.6326099999999997E-3</v>
      </c>
      <c r="D375">
        <v>1.1496270454832253E-34</v>
      </c>
      <c r="E375">
        <v>6.6326099999999997E-3</v>
      </c>
    </row>
    <row r="376" spans="1:5" x14ac:dyDescent="0.25">
      <c r="A376">
        <v>6.7799999999999995E-5</v>
      </c>
      <c r="B376">
        <v>6.4836099999999999E-3</v>
      </c>
      <c r="C376">
        <v>6.4836099999999999E-3</v>
      </c>
      <c r="D376">
        <v>1.1371083929444534E-34</v>
      </c>
      <c r="E376">
        <v>6.4836099999999999E-3</v>
      </c>
    </row>
    <row r="377" spans="1:5" x14ac:dyDescent="0.25">
      <c r="A377">
        <v>6.7799999999999995E-5</v>
      </c>
      <c r="B377">
        <v>5.8365300000000004E-3</v>
      </c>
      <c r="C377">
        <v>5.8365300000000004E-3</v>
      </c>
      <c r="D377">
        <v>1.0780916153337413E-34</v>
      </c>
      <c r="E377">
        <v>5.8365300000000004E-3</v>
      </c>
    </row>
    <row r="378" spans="1:5" x14ac:dyDescent="0.25">
      <c r="A378">
        <v>6.7799999999999995E-5</v>
      </c>
      <c r="B378">
        <v>5.1596400000000001E-3</v>
      </c>
      <c r="C378">
        <v>5.1596400000000001E-3</v>
      </c>
      <c r="D378">
        <v>1.0116239862577625E-34</v>
      </c>
      <c r="E378">
        <v>5.1596400000000001E-3</v>
      </c>
    </row>
    <row r="379" spans="1:5" x14ac:dyDescent="0.25">
      <c r="A379">
        <v>6.7799999999999995E-5</v>
      </c>
      <c r="B379">
        <v>4.8233299999999998E-3</v>
      </c>
      <c r="C379">
        <v>4.8233299999999998E-3</v>
      </c>
      <c r="D379">
        <v>9.7675086982768419E-35</v>
      </c>
      <c r="E379">
        <v>4.8233299999999998E-3</v>
      </c>
    </row>
    <row r="380" spans="1:5" x14ac:dyDescent="0.25">
      <c r="A380">
        <v>6.7799999999999995E-5</v>
      </c>
      <c r="B380">
        <v>4.3337599999999999E-3</v>
      </c>
      <c r="C380">
        <v>4.3337599999999999E-3</v>
      </c>
      <c r="D380">
        <v>9.2637837837362578E-35</v>
      </c>
      <c r="E380">
        <v>4.3337599999999999E-3</v>
      </c>
    </row>
    <row r="381" spans="1:5" x14ac:dyDescent="0.25">
      <c r="A381">
        <v>6.7799999999999995E-5</v>
      </c>
      <c r="B381">
        <v>3.2950200000000001E-3</v>
      </c>
      <c r="C381">
        <v>3.2950200000000001E-3</v>
      </c>
      <c r="D381">
        <v>8.0804694185323148E-35</v>
      </c>
      <c r="E381">
        <v>3.2950200000000001E-3</v>
      </c>
    </row>
    <row r="382" spans="1:5" x14ac:dyDescent="0.25">
      <c r="A382">
        <v>6.7799999999999995E-5</v>
      </c>
      <c r="B382">
        <v>3.1460199999999998E-3</v>
      </c>
      <c r="C382">
        <v>3.1460199999999998E-3</v>
      </c>
      <c r="D382">
        <v>7.827117554767173E-35</v>
      </c>
      <c r="E382">
        <v>3.1460199999999998E-3</v>
      </c>
    </row>
    <row r="383" spans="1:5" x14ac:dyDescent="0.25">
      <c r="A383">
        <v>6.7799999999999995E-5</v>
      </c>
      <c r="B383">
        <v>2.8352500000000001E-3</v>
      </c>
      <c r="C383">
        <v>2.8352500000000001E-3</v>
      </c>
      <c r="D383">
        <v>7.4604944175731194E-35</v>
      </c>
      <c r="E383">
        <v>2.8352500000000001E-3</v>
      </c>
    </row>
    <row r="384" spans="1:5" x14ac:dyDescent="0.25">
      <c r="A384">
        <v>6.7799999999999995E-5</v>
      </c>
      <c r="B384">
        <v>2.5883400000000002E-3</v>
      </c>
      <c r="C384">
        <v>2.5883400000000002E-3</v>
      </c>
      <c r="D384">
        <v>7.1415704781244119E-35</v>
      </c>
      <c r="E384">
        <v>2.5883400000000002E-3</v>
      </c>
    </row>
    <row r="385" spans="1:5" x14ac:dyDescent="0.25">
      <c r="A385">
        <v>6.7799999999999995E-5</v>
      </c>
      <c r="B385">
        <v>2.39251E-3</v>
      </c>
      <c r="C385">
        <v>2.39251E-3</v>
      </c>
      <c r="D385">
        <v>6.8256253516654092E-35</v>
      </c>
      <c r="E385">
        <v>2.39251E-3</v>
      </c>
    </row>
    <row r="386" spans="1:5" x14ac:dyDescent="0.25">
      <c r="A386">
        <v>6.7799999999999995E-5</v>
      </c>
      <c r="B386">
        <v>2.1668799999999999E-3</v>
      </c>
      <c r="C386">
        <v>2.1668799999999999E-3</v>
      </c>
      <c r="D386">
        <v>6.5067014122167049E-35</v>
      </c>
      <c r="E386">
        <v>2.1668799999999999E-3</v>
      </c>
    </row>
    <row r="387" spans="1:5" x14ac:dyDescent="0.25">
      <c r="A387">
        <v>6.7799999999999995E-5</v>
      </c>
      <c r="B387">
        <v>1.9412500000000001E-3</v>
      </c>
      <c r="C387">
        <v>1.9412500000000001E-3</v>
      </c>
      <c r="D387">
        <v>6.175843125854131E-35</v>
      </c>
      <c r="E387">
        <v>1.9412500000000001E-3</v>
      </c>
    </row>
    <row r="388" spans="1:5" x14ac:dyDescent="0.25">
      <c r="A388">
        <v>6.7799999999999995E-5</v>
      </c>
      <c r="B388">
        <v>1.5240500000000001E-3</v>
      </c>
      <c r="C388">
        <v>1.5240500000000001E-3</v>
      </c>
      <c r="D388">
        <v>5.4247430684828692E-35</v>
      </c>
      <c r="E388">
        <v>1.5240500000000001E-3</v>
      </c>
    </row>
    <row r="389" spans="1:5" x14ac:dyDescent="0.25">
      <c r="A389">
        <v>6.7799999999999995E-5</v>
      </c>
      <c r="B389">
        <v>1.3026800000000001E-3</v>
      </c>
      <c r="C389">
        <v>1.3026800000000001E-3</v>
      </c>
      <c r="D389">
        <v>5.0223550804573305E-35</v>
      </c>
      <c r="E389">
        <v>1.3026800000000001E-3</v>
      </c>
    </row>
    <row r="390" spans="1:5" x14ac:dyDescent="0.25">
      <c r="A390">
        <v>6.7799999999999995E-5</v>
      </c>
      <c r="B390">
        <v>1.08983E-3</v>
      </c>
      <c r="C390">
        <v>1.08983E-3</v>
      </c>
      <c r="D390">
        <v>4.5901598675797128E-35</v>
      </c>
      <c r="E390">
        <v>1.08983E-3</v>
      </c>
    </row>
    <row r="391" spans="1:5" x14ac:dyDescent="0.25">
      <c r="A391">
        <v>6.7799999999999995E-5</v>
      </c>
      <c r="B391">
        <v>9.1528300000000003E-4</v>
      </c>
      <c r="C391">
        <v>9.1528300000000003E-4</v>
      </c>
      <c r="D391">
        <v>4.1818142535747697E-35</v>
      </c>
      <c r="E391">
        <v>9.1528300000000003E-4</v>
      </c>
    </row>
    <row r="392" spans="1:5" x14ac:dyDescent="0.25">
      <c r="A392">
        <v>6.7799999999999995E-5</v>
      </c>
      <c r="B392">
        <v>7.5776900000000004E-4</v>
      </c>
      <c r="C392">
        <v>7.5776900000000004E-4</v>
      </c>
      <c r="D392">
        <v>3.836061902263687E-35</v>
      </c>
      <c r="E392">
        <v>7.5776900000000004E-4</v>
      </c>
    </row>
    <row r="393" spans="1:5" x14ac:dyDescent="0.25">
      <c r="A393">
        <v>6.7799999999999995E-5</v>
      </c>
      <c r="B393">
        <v>7.0668399999999996E-4</v>
      </c>
      <c r="C393">
        <v>7.0668399999999996E-4</v>
      </c>
      <c r="D393">
        <v>3.6989601249171602E-35</v>
      </c>
      <c r="E393">
        <v>7.0668399999999996E-4</v>
      </c>
    </row>
    <row r="394" spans="1:5" x14ac:dyDescent="0.25">
      <c r="A394">
        <v>6.7799999999999995E-5</v>
      </c>
      <c r="B394">
        <v>6.6837000000000005E-4</v>
      </c>
      <c r="C394">
        <v>6.6837000000000005E-4</v>
      </c>
      <c r="D394">
        <v>3.5797312255088424E-35</v>
      </c>
      <c r="E394">
        <v>6.6837000000000005E-4</v>
      </c>
    </row>
    <row r="395" spans="1:5" x14ac:dyDescent="0.25">
      <c r="A395">
        <v>6.7799999999999995E-5</v>
      </c>
      <c r="B395">
        <v>6.5559799999999997E-4</v>
      </c>
      <c r="C395">
        <v>6.5559799999999997E-4</v>
      </c>
      <c r="D395">
        <v>3.5260744017840871E-35</v>
      </c>
      <c r="E395">
        <v>6.5559799999999997E-4</v>
      </c>
    </row>
    <row r="396" spans="1:5" x14ac:dyDescent="0.25">
      <c r="A396">
        <v>6.7799999999999995E-5</v>
      </c>
      <c r="B396">
        <v>6.3431200000000005E-4</v>
      </c>
      <c r="C396">
        <v>6.3431200000000005E-4</v>
      </c>
      <c r="D396">
        <v>3.4336739142381478E-35</v>
      </c>
      <c r="E396">
        <v>6.3431200000000005E-4</v>
      </c>
    </row>
    <row r="397" spans="1:5" x14ac:dyDescent="0.25">
      <c r="A397">
        <v>6.7799999999999995E-5</v>
      </c>
      <c r="B397">
        <v>5.7471300000000003E-4</v>
      </c>
      <c r="C397">
        <v>5.7471300000000003E-4</v>
      </c>
      <c r="D397">
        <v>3.2458941261565663E-35</v>
      </c>
      <c r="E397">
        <v>5.7471300000000003E-4</v>
      </c>
    </row>
    <row r="398" spans="1:5" x14ac:dyDescent="0.25">
      <c r="A398">
        <v>6.7799999999999995E-5</v>
      </c>
      <c r="B398">
        <v>5.1085599999999996E-4</v>
      </c>
      <c r="C398">
        <v>5.1085599999999996E-4</v>
      </c>
      <c r="D398">
        <v>3.0909003759167677E-35</v>
      </c>
      <c r="E398">
        <v>5.1085599999999996E-4</v>
      </c>
    </row>
    <row r="399" spans="1:5" x14ac:dyDescent="0.25">
      <c r="A399">
        <v>6.7799999999999995E-5</v>
      </c>
      <c r="B399">
        <v>3.57599E-4</v>
      </c>
      <c r="C399">
        <v>3.57599E-4</v>
      </c>
      <c r="D399">
        <v>2.6169826862282627E-35</v>
      </c>
      <c r="E399">
        <v>3.57599E-4</v>
      </c>
    </row>
    <row r="400" spans="1:5" x14ac:dyDescent="0.25">
      <c r="A400">
        <v>6.7799999999999995E-5</v>
      </c>
      <c r="B400">
        <v>2.8097099999999998E-4</v>
      </c>
      <c r="C400">
        <v>2.8097099999999998E-4</v>
      </c>
      <c r="D400">
        <v>2.3636308224631201E-35</v>
      </c>
      <c r="E400">
        <v>2.8097099999999998E-4</v>
      </c>
    </row>
    <row r="401" spans="1:5" x14ac:dyDescent="0.25">
      <c r="A401">
        <v>6.7799999999999995E-5</v>
      </c>
      <c r="B401">
        <v>1.88293E-2</v>
      </c>
      <c r="C401">
        <v>1.88293E-2</v>
      </c>
      <c r="D401">
        <v>2.5038675652749319E-34</v>
      </c>
      <c r="E401">
        <v>1.88293E-2</v>
      </c>
    </row>
    <row r="402" spans="1:5" x14ac:dyDescent="0.25">
      <c r="A402">
        <v>6.7799999999999995E-5</v>
      </c>
      <c r="B402">
        <v>1.8676000000000002E-2</v>
      </c>
      <c r="C402">
        <v>1.8676000000000002E-2</v>
      </c>
      <c r="D402">
        <v>2.4888433237286921E-34</v>
      </c>
      <c r="E402">
        <v>1.8676000000000002E-2</v>
      </c>
    </row>
    <row r="403" spans="1:5" x14ac:dyDescent="0.25">
      <c r="A403">
        <v>6.7799999999999995E-5</v>
      </c>
      <c r="B403">
        <v>1.8407799999999998E-2</v>
      </c>
      <c r="C403">
        <v>1.8407799999999998E-2</v>
      </c>
      <c r="D403">
        <v>2.4634279318716554E-34</v>
      </c>
      <c r="E403">
        <v>1.8407799999999998E-2</v>
      </c>
    </row>
    <row r="404" spans="1:5" x14ac:dyDescent="0.25">
      <c r="A404">
        <v>6.7799999999999995E-5</v>
      </c>
      <c r="B404">
        <v>1.8024700000000001E-2</v>
      </c>
      <c r="C404">
        <v>1.8024700000000001E-2</v>
      </c>
      <c r="D404">
        <v>2.4326220691150239E-34</v>
      </c>
      <c r="E404">
        <v>1.8024700000000001E-2</v>
      </c>
    </row>
    <row r="405" spans="1:5" x14ac:dyDescent="0.25">
      <c r="A405">
        <v>6.7799999999999995E-5</v>
      </c>
      <c r="B405">
        <v>1.7824599999999999E-2</v>
      </c>
      <c r="C405">
        <v>1.7824599999999999E-2</v>
      </c>
      <c r="D405">
        <v>2.4149062926710926E-34</v>
      </c>
      <c r="E405">
        <v>1.7824599999999999E-2</v>
      </c>
    </row>
    <row r="406" spans="1:5" x14ac:dyDescent="0.25">
      <c r="A406">
        <v>6.7799999999999995E-5</v>
      </c>
      <c r="B406">
        <v>1.7573399999999999E-2</v>
      </c>
      <c r="C406">
        <v>1.7573399999999999E-2</v>
      </c>
      <c r="D406">
        <v>2.3918025123623031E-34</v>
      </c>
      <c r="E406">
        <v>1.7573399999999999E-2</v>
      </c>
    </row>
    <row r="407" spans="1:5" x14ac:dyDescent="0.25">
      <c r="A407">
        <v>6.7799999999999995E-5</v>
      </c>
      <c r="B407">
        <v>1.73648E-2</v>
      </c>
      <c r="C407">
        <v>1.73648E-2</v>
      </c>
      <c r="D407">
        <v>2.3737018784994535E-34</v>
      </c>
      <c r="E407">
        <v>1.73648E-2</v>
      </c>
    </row>
    <row r="408" spans="1:5" x14ac:dyDescent="0.25">
      <c r="A408">
        <v>6.7799999999999995E-5</v>
      </c>
      <c r="B408">
        <v>1.6871000000000001E-2</v>
      </c>
      <c r="C408">
        <v>1.6871000000000001E-2</v>
      </c>
      <c r="D408">
        <v>2.3286464231038929E-34</v>
      </c>
      <c r="E408">
        <v>1.6871000000000001E-2</v>
      </c>
    </row>
    <row r="409" spans="1:5" x14ac:dyDescent="0.25">
      <c r="A409">
        <v>6.7799999999999995E-5</v>
      </c>
      <c r="B409">
        <v>1.6496400000000001E-2</v>
      </c>
      <c r="C409">
        <v>1.6496400000000001E-2</v>
      </c>
      <c r="D409">
        <v>2.2959138062179325E-34</v>
      </c>
      <c r="E409">
        <v>1.6496400000000001E-2</v>
      </c>
    </row>
    <row r="410" spans="1:5" x14ac:dyDescent="0.25">
      <c r="A410">
        <v>6.7799999999999995E-5</v>
      </c>
      <c r="B410">
        <v>1.6245200000000001E-2</v>
      </c>
      <c r="C410">
        <v>1.6245200000000001E-2</v>
      </c>
      <c r="D410">
        <v>2.2735797407469797E-34</v>
      </c>
      <c r="E410">
        <v>1.6245200000000001E-2</v>
      </c>
    </row>
    <row r="411" spans="1:5" x14ac:dyDescent="0.25">
      <c r="A411">
        <v>6.7799999999999995E-5</v>
      </c>
      <c r="B411">
        <v>1.5972799999999999E-2</v>
      </c>
      <c r="C411">
        <v>1.5972799999999999E-2</v>
      </c>
      <c r="D411">
        <v>2.2489340637277797E-34</v>
      </c>
      <c r="E411">
        <v>1.5972799999999999E-2</v>
      </c>
    </row>
    <row r="412" spans="1:5" x14ac:dyDescent="0.25">
      <c r="A412">
        <v>6.7799999999999995E-5</v>
      </c>
      <c r="B412">
        <v>1.5725800000000002E-2</v>
      </c>
      <c r="C412">
        <v>1.5725800000000002E-2</v>
      </c>
      <c r="D412">
        <v>2.2242883867085802E-34</v>
      </c>
      <c r="E412">
        <v>1.5725800000000002E-2</v>
      </c>
    </row>
    <row r="413" spans="1:5" x14ac:dyDescent="0.25">
      <c r="A413">
        <v>6.7799999999999995E-5</v>
      </c>
      <c r="B413">
        <v>1.5376799999999999E-2</v>
      </c>
      <c r="C413">
        <v>1.5376799999999999E-2</v>
      </c>
      <c r="D413">
        <v>2.1957916684654592E-34</v>
      </c>
      <c r="E413">
        <v>1.5376799999999999E-2</v>
      </c>
    </row>
    <row r="414" spans="1:5" x14ac:dyDescent="0.25">
      <c r="A414">
        <v>6.7799999999999995E-5</v>
      </c>
      <c r="B414">
        <v>1.5040400000000001E-2</v>
      </c>
      <c r="C414">
        <v>1.5040400000000001E-2</v>
      </c>
      <c r="D414">
        <v>2.165368196093009E-34</v>
      </c>
      <c r="E414">
        <v>1.5040400000000001E-2</v>
      </c>
    </row>
    <row r="415" spans="1:5" x14ac:dyDescent="0.25">
      <c r="A415">
        <v>6.7799999999999995E-5</v>
      </c>
      <c r="B415">
        <v>1.47084E-2</v>
      </c>
      <c r="C415">
        <v>1.47084E-2</v>
      </c>
      <c r="D415">
        <v>2.1322507217881307E-34</v>
      </c>
      <c r="E415">
        <v>1.47084E-2</v>
      </c>
    </row>
    <row r="416" spans="1:5" x14ac:dyDescent="0.25">
      <c r="A416">
        <v>6.7799999999999995E-5</v>
      </c>
      <c r="B416">
        <v>1.43593E-2</v>
      </c>
      <c r="C416">
        <v>1.43593E-2</v>
      </c>
      <c r="D416">
        <v>2.1029842887071729E-34</v>
      </c>
      <c r="E416">
        <v>1.43593E-2</v>
      </c>
    </row>
    <row r="417" spans="1:5" x14ac:dyDescent="0.25">
      <c r="A417">
        <v>6.7799999999999995E-5</v>
      </c>
      <c r="B417">
        <v>1.4184799999999999E-2</v>
      </c>
      <c r="C417">
        <v>1.4184799999999999E-2</v>
      </c>
      <c r="D417">
        <v>2.0829593677497307E-34</v>
      </c>
      <c r="E417">
        <v>1.4184799999999999E-2</v>
      </c>
    </row>
    <row r="418" spans="1:5" x14ac:dyDescent="0.25">
      <c r="A418">
        <v>6.7799999999999995E-5</v>
      </c>
      <c r="B418">
        <v>1.29885E-2</v>
      </c>
      <c r="C418">
        <v>1.29885E-2</v>
      </c>
      <c r="D418">
        <v>1.9705119244529206E-34</v>
      </c>
      <c r="E418">
        <v>1.29885E-2</v>
      </c>
    </row>
    <row r="419" spans="1:5" x14ac:dyDescent="0.25">
      <c r="A419">
        <v>6.7799999999999995E-5</v>
      </c>
      <c r="B419">
        <v>1.2452100000000001E-2</v>
      </c>
      <c r="C419">
        <v>1.2452100000000001E-2</v>
      </c>
      <c r="D419">
        <v>1.9162149569338445E-34</v>
      </c>
      <c r="E419">
        <v>1.2452100000000001E-2</v>
      </c>
    </row>
    <row r="420" spans="1:5" x14ac:dyDescent="0.25">
      <c r="A420">
        <v>6.7799999999999995E-5</v>
      </c>
      <c r="B420">
        <v>1.20094E-2</v>
      </c>
      <c r="C420">
        <v>1.20094E-2</v>
      </c>
      <c r="D420">
        <v>1.872698931213958E-34</v>
      </c>
      <c r="E420">
        <v>1.20094E-2</v>
      </c>
    </row>
    <row r="421" spans="1:5" x14ac:dyDescent="0.25">
      <c r="A421">
        <v>6.7799999999999995E-5</v>
      </c>
      <c r="B421">
        <v>1.1192000000000001E-2</v>
      </c>
      <c r="C421">
        <v>1.1192000000000001E-2</v>
      </c>
      <c r="D421">
        <v>1.7891330635791877E-34</v>
      </c>
      <c r="E421">
        <v>1.1192000000000001E-2</v>
      </c>
    </row>
    <row r="422" spans="1:5" x14ac:dyDescent="0.25">
      <c r="A422">
        <v>6.7799999999999995E-5</v>
      </c>
      <c r="B422">
        <v>1.04385E-2</v>
      </c>
      <c r="C422">
        <v>1.04385E-2</v>
      </c>
      <c r="D422">
        <v>1.7101904190409116E-34</v>
      </c>
      <c r="E422">
        <v>1.04385E-2</v>
      </c>
    </row>
    <row r="423" spans="1:5" x14ac:dyDescent="0.25">
      <c r="A423">
        <v>6.7799999999999995E-5</v>
      </c>
      <c r="B423">
        <v>9.7403200000000002E-3</v>
      </c>
      <c r="C423">
        <v>9.7403200000000002E-3</v>
      </c>
      <c r="D423">
        <v>1.6377928176589853E-34</v>
      </c>
      <c r="E423">
        <v>9.7403200000000002E-3</v>
      </c>
    </row>
    <row r="424" spans="1:5" x14ac:dyDescent="0.25">
      <c r="A424">
        <v>6.7799999999999995E-5</v>
      </c>
      <c r="B424">
        <v>9.5402300000000002E-3</v>
      </c>
      <c r="C424">
        <v>9.5402300000000002E-3</v>
      </c>
      <c r="D424">
        <v>1.6116077109641117E-34</v>
      </c>
      <c r="E424">
        <v>9.5402300000000002E-3</v>
      </c>
    </row>
    <row r="425" spans="1:5" x14ac:dyDescent="0.25">
      <c r="A425">
        <v>6.7799999999999995E-5</v>
      </c>
      <c r="B425">
        <v>9.1272899999999997E-3</v>
      </c>
      <c r="C425">
        <v>9.1272899999999997E-3</v>
      </c>
      <c r="D425">
        <v>1.5696311149198986E-34</v>
      </c>
      <c r="E425">
        <v>9.1272899999999997E-3</v>
      </c>
    </row>
    <row r="426" spans="1:5" x14ac:dyDescent="0.25">
      <c r="A426">
        <v>6.7799999999999995E-5</v>
      </c>
      <c r="B426">
        <v>7.1477199999999998E-3</v>
      </c>
      <c r="C426">
        <v>7.1477199999999998E-3</v>
      </c>
      <c r="D426">
        <v>1.345123552779934E-34</v>
      </c>
      <c r="E426">
        <v>7.1477199999999998E-3</v>
      </c>
    </row>
    <row r="427" spans="1:5" x14ac:dyDescent="0.25">
      <c r="A427">
        <v>6.7799999999999995E-5</v>
      </c>
      <c r="B427">
        <v>6.3431199999999998E-3</v>
      </c>
      <c r="C427">
        <v>6.3431199999999998E-3</v>
      </c>
      <c r="D427">
        <v>1.2442292331548869E-34</v>
      </c>
      <c r="E427">
        <v>6.3431199999999998E-3</v>
      </c>
    </row>
    <row r="428" spans="1:5" x14ac:dyDescent="0.25">
      <c r="A428">
        <v>6.7799999999999995E-5</v>
      </c>
      <c r="B428">
        <v>5.9003800000000002E-3</v>
      </c>
      <c r="C428">
        <v>5.9003800000000002E-3</v>
      </c>
      <c r="D428">
        <v>1.1853115095740527E-34</v>
      </c>
      <c r="E428">
        <v>5.9003800000000002E-3</v>
      </c>
    </row>
    <row r="429" spans="1:5" x14ac:dyDescent="0.25">
      <c r="A429">
        <v>6.7799999999999995E-5</v>
      </c>
      <c r="B429">
        <v>4.9808400000000003E-3</v>
      </c>
      <c r="C429">
        <v>4.9808400000000003E-3</v>
      </c>
      <c r="D429">
        <v>1.0674735953776483E-34</v>
      </c>
      <c r="E429">
        <v>4.9808400000000003E-3</v>
      </c>
    </row>
    <row r="430" spans="1:5" x14ac:dyDescent="0.25">
      <c r="A430">
        <v>6.7799999999999995E-5</v>
      </c>
      <c r="B430">
        <v>4.1634699999999998E-3</v>
      </c>
      <c r="C430">
        <v>4.1634699999999998E-3</v>
      </c>
      <c r="D430">
        <v>9.515599682758355E-35</v>
      </c>
      <c r="E430">
        <v>4.1634699999999998E-3</v>
      </c>
    </row>
    <row r="431" spans="1:5" x14ac:dyDescent="0.25">
      <c r="A431">
        <v>6.7799999999999995E-5</v>
      </c>
      <c r="B431">
        <v>3.6866799999999999E-3</v>
      </c>
      <c r="C431">
        <v>3.6866799999999999E-3</v>
      </c>
      <c r="D431">
        <v>8.7723807979931753E-35</v>
      </c>
      <c r="E431">
        <v>3.6866799999999999E-3</v>
      </c>
    </row>
    <row r="432" spans="1:5" x14ac:dyDescent="0.25">
      <c r="A432">
        <v>6.7799999999999995E-5</v>
      </c>
      <c r="B432">
        <v>3.3035299999999998E-3</v>
      </c>
      <c r="C432">
        <v>3.3035299999999998E-3</v>
      </c>
      <c r="D432">
        <v>8.2294111228024127E-35</v>
      </c>
      <c r="E432">
        <v>3.3035299999999998E-3</v>
      </c>
    </row>
    <row r="433" spans="1:5" x14ac:dyDescent="0.25">
      <c r="A433">
        <v>6.7799999999999995E-5</v>
      </c>
      <c r="B433">
        <v>2.6011099999999998E-3</v>
      </c>
      <c r="C433">
        <v>2.6011099999999998E-3</v>
      </c>
      <c r="D433">
        <v>7.0702748517842879E-35</v>
      </c>
      <c r="E433">
        <v>2.6011099999999998E-3</v>
      </c>
    </row>
    <row r="434" spans="1:5" x14ac:dyDescent="0.25">
      <c r="A434">
        <v>6.7799999999999995E-5</v>
      </c>
      <c r="B434">
        <v>2.02214E-3</v>
      </c>
      <c r="C434">
        <v>2.02214E-3</v>
      </c>
      <c r="D434">
        <v>6.0151240949162377E-35</v>
      </c>
      <c r="E434">
        <v>2.02214E-3</v>
      </c>
    </row>
    <row r="435" spans="1:5" x14ac:dyDescent="0.25">
      <c r="A435">
        <v>6.7799999999999995E-5</v>
      </c>
      <c r="B435">
        <v>1.1494299999999999E-3</v>
      </c>
      <c r="C435">
        <v>1.1494299999999999E-3</v>
      </c>
      <c r="D435">
        <v>4.1936383378005361E-35</v>
      </c>
      <c r="E435">
        <v>1.1494299999999999E-3</v>
      </c>
    </row>
    <row r="436" spans="1:5" x14ac:dyDescent="0.25">
      <c r="A436">
        <v>6.7799999999999995E-5</v>
      </c>
      <c r="B436">
        <v>9.0251199999999995E-4</v>
      </c>
      <c r="C436">
        <v>9.0251199999999995E-4</v>
      </c>
      <c r="D436">
        <v>3.5851935606989076E-35</v>
      </c>
      <c r="E436">
        <v>9.0251199999999995E-4</v>
      </c>
    </row>
    <row r="437" spans="1:5" x14ac:dyDescent="0.25">
      <c r="A437">
        <v>6.7799999999999995E-5</v>
      </c>
      <c r="B437">
        <v>4.6402699999999999E-4</v>
      </c>
      <c r="C437">
        <v>4.6402699999999999E-4</v>
      </c>
      <c r="D437">
        <v>2.3914176549433848E-35</v>
      </c>
      <c r="E437">
        <v>4.6402699999999999E-4</v>
      </c>
    </row>
    <row r="438" spans="1:5" x14ac:dyDescent="0.25">
      <c r="A438">
        <v>6.7799999999999995E-5</v>
      </c>
      <c r="B438">
        <v>2.7245600000000002E-4</v>
      </c>
      <c r="C438">
        <v>2.7245600000000002E-4</v>
      </c>
      <c r="D438">
        <v>1.7637176717221506E-35</v>
      </c>
      <c r="E438">
        <v>2.7245600000000002E-4</v>
      </c>
    </row>
    <row r="439" spans="1:5" x14ac:dyDescent="0.25">
      <c r="A439">
        <v>6.7799999999999995E-5</v>
      </c>
      <c r="B439">
        <v>1.91571E-4</v>
      </c>
      <c r="C439">
        <v>1.91571E-4</v>
      </c>
      <c r="D439">
        <v>1.4209873379668623E-35</v>
      </c>
      <c r="E439">
        <v>1.91571E-4</v>
      </c>
    </row>
    <row r="440" spans="1:5" x14ac:dyDescent="0.25">
      <c r="A440">
        <v>6.7799999999999995E-5</v>
      </c>
      <c r="B440">
        <v>1.70285E-4</v>
      </c>
      <c r="C440">
        <v>1.70285E-4</v>
      </c>
      <c r="D440">
        <v>1.2785037467512579E-35</v>
      </c>
      <c r="E440">
        <v>1.70285E-4</v>
      </c>
    </row>
    <row r="441" spans="1:5" x14ac:dyDescent="0.25">
      <c r="A441">
        <v>6.7799999999999995E-5</v>
      </c>
      <c r="B441">
        <v>1.2771399999999999E-4</v>
      </c>
      <c r="C441">
        <v>1.2771399999999999E-4</v>
      </c>
      <c r="D441">
        <v>1.0435976331962851E-35</v>
      </c>
      <c r="E441">
        <v>1.2771399999999999E-4</v>
      </c>
    </row>
    <row r="442" spans="1:5" x14ac:dyDescent="0.25">
      <c r="A442">
        <v>6.7799999999999995E-5</v>
      </c>
      <c r="B442">
        <v>8.5142599999999994E-5</v>
      </c>
      <c r="C442">
        <v>8.5142599999999994E-5</v>
      </c>
      <c r="D442">
        <v>8.51050506069707E-36</v>
      </c>
      <c r="E442">
        <v>8.5142599999999994E-5</v>
      </c>
    </row>
    <row r="443" spans="1:5" x14ac:dyDescent="0.25">
      <c r="A443">
        <v>6.7799999999999995E-5</v>
      </c>
      <c r="B443">
        <v>5.5342700000000001E-5</v>
      </c>
      <c r="C443">
        <v>5.5342700000000001E-5</v>
      </c>
      <c r="D443">
        <v>6.8161209332139186E-36</v>
      </c>
      <c r="E443">
        <v>5.5342700000000001E-5</v>
      </c>
    </row>
    <row r="444" spans="1:5" x14ac:dyDescent="0.25">
      <c r="A444">
        <v>6.7799999999999995E-5</v>
      </c>
      <c r="B444">
        <v>3.83142E-5</v>
      </c>
      <c r="C444">
        <v>3.83142E-5</v>
      </c>
      <c r="D444">
        <v>5.0446913109049794E-36</v>
      </c>
      <c r="E444">
        <v>3.83142E-5</v>
      </c>
    </row>
    <row r="445" spans="1:5" x14ac:dyDescent="0.25">
      <c r="A445">
        <v>1.7699999999999999E-4</v>
      </c>
      <c r="B445">
        <v>1.8612799999999999E-2</v>
      </c>
      <c r="C445">
        <v>1.8612799999999999E-2</v>
      </c>
      <c r="D445">
        <v>7.9474569922178647E-37</v>
      </c>
      <c r="E445">
        <v>1.8612799999999999E-2</v>
      </c>
    </row>
    <row r="446" spans="1:5" x14ac:dyDescent="0.25">
      <c r="A446">
        <v>1.7699999999999999E-4</v>
      </c>
      <c r="B446">
        <v>1.4857800000000001E-2</v>
      </c>
      <c r="C446">
        <v>1.4857800000000001E-2</v>
      </c>
      <c r="D446">
        <v>6.7111605286057127E-37</v>
      </c>
      <c r="E446">
        <v>1.4857800000000001E-2</v>
      </c>
    </row>
    <row r="447" spans="1:5" x14ac:dyDescent="0.25">
      <c r="A447">
        <v>1.7699999999999999E-4</v>
      </c>
      <c r="B447">
        <v>1.1651699999999999E-2</v>
      </c>
      <c r="C447">
        <v>1.1651699999999999E-2</v>
      </c>
      <c r="D447">
        <v>5.6128133508076903E-37</v>
      </c>
      <c r="E447">
        <v>1.1651699999999999E-2</v>
      </c>
    </row>
    <row r="448" spans="1:5" x14ac:dyDescent="0.25">
      <c r="A448">
        <v>1.7699999999999999E-4</v>
      </c>
      <c r="B448">
        <v>7.46008E-3</v>
      </c>
      <c r="C448">
        <v>7.46008E-3</v>
      </c>
      <c r="D448">
        <v>4.5483125935347349E-37</v>
      </c>
      <c r="E448">
        <v>7.46008E-3</v>
      </c>
    </row>
    <row r="449" spans="1:5" x14ac:dyDescent="0.25">
      <c r="A449">
        <v>1.7699999999999999E-4</v>
      </c>
      <c r="B449">
        <v>4.7654699999999999E-3</v>
      </c>
      <c r="C449">
        <v>4.7654699999999999E-3</v>
      </c>
      <c r="D449">
        <v>3.8781614605575519E-37</v>
      </c>
      <c r="E449">
        <v>4.7654699999999999E-3</v>
      </c>
    </row>
    <row r="450" spans="1:5" x14ac:dyDescent="0.25">
      <c r="A450">
        <v>1.7699999999999999E-4</v>
      </c>
      <c r="B450">
        <v>3.28094E-3</v>
      </c>
      <c r="C450">
        <v>3.28094E-3</v>
      </c>
      <c r="D450">
        <v>3.3676902943186573E-37</v>
      </c>
      <c r="E450">
        <v>3.28094E-3</v>
      </c>
    </row>
    <row r="451" spans="1:5" x14ac:dyDescent="0.25">
      <c r="A451">
        <v>1.7699999999999999E-4</v>
      </c>
      <c r="B451">
        <v>1.7465099999999999E-3</v>
      </c>
      <c r="C451">
        <v>1.7465099999999999E-3</v>
      </c>
      <c r="D451">
        <v>2.738665302880285E-37</v>
      </c>
      <c r="E451">
        <v>1.7465099999999999E-3</v>
      </c>
    </row>
    <row r="452" spans="1:5" x14ac:dyDescent="0.25">
      <c r="A452">
        <v>1.7699999999999999E-4</v>
      </c>
      <c r="B452">
        <v>1.30988E-3</v>
      </c>
      <c r="C452">
        <v>1.30988E-3</v>
      </c>
      <c r="D452">
        <v>2.4991539171505198E-37</v>
      </c>
      <c r="E452">
        <v>1.30988E-3</v>
      </c>
    </row>
    <row r="453" spans="1:5" x14ac:dyDescent="0.25">
      <c r="A453">
        <v>1.7699999999999999E-4</v>
      </c>
      <c r="B453">
        <v>6.7365299999999997E-4</v>
      </c>
      <c r="C453">
        <v>6.7365299999999997E-4</v>
      </c>
      <c r="D453">
        <v>2.1362583972192177E-37</v>
      </c>
      <c r="E453">
        <v>6.7365299999999997E-4</v>
      </c>
    </row>
    <row r="454" spans="1:5" x14ac:dyDescent="0.25">
      <c r="A454">
        <v>1.7699999999999999E-4</v>
      </c>
      <c r="B454">
        <v>8.2335299999999998E-4</v>
      </c>
      <c r="C454">
        <v>8.2335299999999998E-4</v>
      </c>
      <c r="D454">
        <v>2.1362583972192177E-37</v>
      </c>
      <c r="E454">
        <v>8.2335299999999998E-4</v>
      </c>
    </row>
    <row r="455" spans="1:5" x14ac:dyDescent="0.25">
      <c r="A455">
        <v>1.7699999999999999E-4</v>
      </c>
      <c r="B455">
        <v>6.1127700000000002E-4</v>
      </c>
      <c r="C455">
        <v>6.1127700000000002E-4</v>
      </c>
      <c r="D455">
        <v>1.8894844192310374E-37</v>
      </c>
      <c r="E455">
        <v>6.1127700000000002E-4</v>
      </c>
    </row>
    <row r="456" spans="1:5" x14ac:dyDescent="0.25">
      <c r="A456">
        <v>1.7699999999999999E-4</v>
      </c>
      <c r="B456">
        <v>1.23503E-3</v>
      </c>
      <c r="C456">
        <v>1.23503E-3</v>
      </c>
      <c r="D456">
        <v>1.8725497897982857E-37</v>
      </c>
      <c r="E456">
        <v>1.23503E-3</v>
      </c>
    </row>
    <row r="457" spans="1:5" x14ac:dyDescent="0.25">
      <c r="A457">
        <v>1.7699999999999999E-4</v>
      </c>
      <c r="B457">
        <v>3.9920199999999998E-4</v>
      </c>
      <c r="C457">
        <v>3.9920199999999998E-4</v>
      </c>
      <c r="D457">
        <v>1.6886840205390514E-37</v>
      </c>
      <c r="E457">
        <v>3.9920199999999998E-4</v>
      </c>
    </row>
    <row r="458" spans="1:5" x14ac:dyDescent="0.25">
      <c r="A458">
        <v>1.7699999999999999E-4</v>
      </c>
      <c r="B458">
        <v>4.49102E-4</v>
      </c>
      <c r="C458">
        <v>4.49102E-4</v>
      </c>
      <c r="D458">
        <v>1.6354592681546585E-37</v>
      </c>
      <c r="E458">
        <v>4.49102E-4</v>
      </c>
    </row>
    <row r="459" spans="1:5" x14ac:dyDescent="0.25">
      <c r="A459">
        <v>1.7699999999999999E-4</v>
      </c>
      <c r="B459">
        <v>9.2315400000000003E-4</v>
      </c>
      <c r="C459">
        <v>9.2315400000000003E-4</v>
      </c>
      <c r="D459">
        <v>1.5483595473196548E-37</v>
      </c>
      <c r="E459">
        <v>9.2315400000000003E-4</v>
      </c>
    </row>
    <row r="460" spans="1:5" x14ac:dyDescent="0.25">
      <c r="A460">
        <v>1.7699999999999999E-4</v>
      </c>
      <c r="B460">
        <v>3.3682599999999998E-4</v>
      </c>
      <c r="C460">
        <v>3.3682599999999998E-4</v>
      </c>
      <c r="D460">
        <v>1.3282036551087791E-37</v>
      </c>
      <c r="E460">
        <v>3.3682599999999998E-4</v>
      </c>
    </row>
    <row r="461" spans="1:5" x14ac:dyDescent="0.25">
      <c r="A461">
        <v>1.7699999999999999E-4</v>
      </c>
      <c r="B461">
        <v>3.3682599999999998E-4</v>
      </c>
      <c r="C461">
        <v>3.3682599999999998E-4</v>
      </c>
      <c r="D461">
        <v>1.2411096438588841E-37</v>
      </c>
      <c r="E461">
        <v>3.3682599999999998E-4</v>
      </c>
    </row>
    <row r="462" spans="1:5" x14ac:dyDescent="0.25">
      <c r="A462">
        <v>1.7699999999999999E-4</v>
      </c>
      <c r="B462">
        <v>6.7365299999999997E-4</v>
      </c>
      <c r="C462">
        <v>6.7365299999999997E-4</v>
      </c>
      <c r="D462">
        <v>1.1322392750039608E-37</v>
      </c>
      <c r="E462">
        <v>6.7365299999999997E-4</v>
      </c>
    </row>
    <row r="463" spans="1:5" x14ac:dyDescent="0.25">
      <c r="A463">
        <v>1.7699999999999999E-4</v>
      </c>
      <c r="B463">
        <v>5.6137699999999995E-4</v>
      </c>
      <c r="C463">
        <v>5.6137699999999995E-4</v>
      </c>
      <c r="D463">
        <v>1.0451452637540659E-37</v>
      </c>
      <c r="E463">
        <v>5.6137699999999995E-4</v>
      </c>
    </row>
    <row r="464" spans="1:5" x14ac:dyDescent="0.25">
      <c r="A464">
        <v>1.7699999999999999E-4</v>
      </c>
      <c r="B464">
        <v>1.2475E-4</v>
      </c>
      <c r="C464">
        <v>1.2475E-4</v>
      </c>
      <c r="D464">
        <v>1.0354675169946211E-37</v>
      </c>
      <c r="E464">
        <v>1.2475E-4</v>
      </c>
    </row>
    <row r="465" spans="1:5" x14ac:dyDescent="0.25">
      <c r="A465">
        <v>1.7699999999999999E-4</v>
      </c>
      <c r="B465">
        <v>2.24551E-4</v>
      </c>
      <c r="C465">
        <v>2.24551E-4</v>
      </c>
      <c r="D465">
        <v>9.5805125250417119E-38</v>
      </c>
      <c r="E465">
        <v>2.24551E-4</v>
      </c>
    </row>
    <row r="466" spans="1:5" x14ac:dyDescent="0.25">
      <c r="A466">
        <v>1.7699999999999999E-4</v>
      </c>
      <c r="B466">
        <v>1.1227500000000001E-4</v>
      </c>
      <c r="C466">
        <v>1.1227500000000001E-4</v>
      </c>
      <c r="D466">
        <v>8.9272788927419552E-38</v>
      </c>
      <c r="E466">
        <v>1.1227500000000001E-4</v>
      </c>
    </row>
    <row r="467" spans="1:5" x14ac:dyDescent="0.25">
      <c r="A467">
        <v>1.7699999999999999E-4</v>
      </c>
      <c r="B467">
        <v>3.7300399999999997E-2</v>
      </c>
      <c r="C467">
        <v>3.7300399999999997E-2</v>
      </c>
      <c r="D467">
        <v>1.6651173383517089E-36</v>
      </c>
      <c r="E467">
        <v>3.7300399999999997E-2</v>
      </c>
    </row>
    <row r="468" spans="1:5" x14ac:dyDescent="0.25">
      <c r="A468">
        <v>1.7699999999999999E-4</v>
      </c>
      <c r="B468">
        <v>1.2263E-2</v>
      </c>
      <c r="C468">
        <v>1.2263E-2</v>
      </c>
      <c r="D468">
        <v>9.9609469315485362E-37</v>
      </c>
      <c r="E468">
        <v>1.2263E-2</v>
      </c>
    </row>
    <row r="469" spans="1:5" x14ac:dyDescent="0.25">
      <c r="A469">
        <v>1.7699999999999999E-4</v>
      </c>
      <c r="B469">
        <v>5.7884199999999999E-3</v>
      </c>
      <c r="C469">
        <v>5.7884199999999999E-3</v>
      </c>
      <c r="D469">
        <v>6.6781548182945365E-37</v>
      </c>
      <c r="E469">
        <v>5.7884199999999999E-3</v>
      </c>
    </row>
    <row r="470" spans="1:5" x14ac:dyDescent="0.25">
      <c r="A470">
        <v>1.7699999999999999E-4</v>
      </c>
      <c r="B470">
        <v>4.2914199999999998E-3</v>
      </c>
      <c r="C470">
        <v>4.2914199999999998E-3</v>
      </c>
      <c r="D470">
        <v>5.5611162006476038E-37</v>
      </c>
      <c r="E470">
        <v>4.2914199999999998E-3</v>
      </c>
    </row>
    <row r="471" spans="1:5" x14ac:dyDescent="0.25">
      <c r="A471">
        <v>1.7699999999999999E-4</v>
      </c>
      <c r="B471">
        <v>3.3682600000000001E-3</v>
      </c>
      <c r="C471">
        <v>3.3682600000000001E-3</v>
      </c>
      <c r="D471">
        <v>4.898115148053262E-37</v>
      </c>
      <c r="E471">
        <v>3.3682600000000001E-3</v>
      </c>
    </row>
    <row r="472" spans="1:5" x14ac:dyDescent="0.25">
      <c r="A472">
        <v>1.7699999999999999E-4</v>
      </c>
      <c r="B472">
        <v>2.83184E-3</v>
      </c>
      <c r="C472">
        <v>2.83184E-3</v>
      </c>
      <c r="D472">
        <v>4.7574848830213082E-37</v>
      </c>
      <c r="E472">
        <v>2.83184E-3</v>
      </c>
    </row>
    <row r="473" spans="1:5" x14ac:dyDescent="0.25">
      <c r="A473">
        <v>1.7699999999999999E-4</v>
      </c>
      <c r="B473">
        <v>2.02096E-3</v>
      </c>
      <c r="C473">
        <v>2.02096E-3</v>
      </c>
      <c r="D473">
        <v>4.0502938752652064E-37</v>
      </c>
      <c r="E473">
        <v>2.02096E-3</v>
      </c>
    </row>
    <row r="474" spans="1:5" x14ac:dyDescent="0.25">
      <c r="A474">
        <v>1.7699999999999999E-4</v>
      </c>
      <c r="B474">
        <v>1.6966100000000001E-3</v>
      </c>
      <c r="C474">
        <v>1.6966100000000001E-3</v>
      </c>
      <c r="D474">
        <v>4.0583258263428924E-37</v>
      </c>
      <c r="E474">
        <v>1.6966100000000001E-3</v>
      </c>
    </row>
    <row r="475" spans="1:5" x14ac:dyDescent="0.25">
      <c r="A475">
        <v>1.7699999999999999E-4</v>
      </c>
      <c r="B475">
        <v>1.68413E-3</v>
      </c>
      <c r="C475">
        <v>1.68413E-3</v>
      </c>
      <c r="D475">
        <v>3.9779683842740604E-37</v>
      </c>
      <c r="E475">
        <v>1.68413E-3</v>
      </c>
    </row>
    <row r="476" spans="1:5" x14ac:dyDescent="0.25">
      <c r="A476">
        <v>1.7699999999999999E-4</v>
      </c>
      <c r="B476">
        <v>1.57186E-3</v>
      </c>
      <c r="C476">
        <v>1.57186E-3</v>
      </c>
      <c r="D476">
        <v>3.5078384685971107E-37</v>
      </c>
      <c r="E476">
        <v>1.57186E-3</v>
      </c>
    </row>
    <row r="477" spans="1:5" x14ac:dyDescent="0.25">
      <c r="A477">
        <v>1.7699999999999999E-4</v>
      </c>
      <c r="B477">
        <v>1.45958E-3</v>
      </c>
      <c r="C477">
        <v>1.45958E-3</v>
      </c>
      <c r="D477">
        <v>3.3631874866148167E-37</v>
      </c>
      <c r="E477">
        <v>1.45958E-3</v>
      </c>
    </row>
    <row r="478" spans="1:5" x14ac:dyDescent="0.25">
      <c r="A478">
        <v>1.7699999999999999E-4</v>
      </c>
      <c r="B478">
        <v>1.34731E-3</v>
      </c>
      <c r="C478">
        <v>1.34731E-3</v>
      </c>
      <c r="D478">
        <v>3.0738855226502287E-37</v>
      </c>
      <c r="E478">
        <v>1.34731E-3</v>
      </c>
    </row>
    <row r="479" spans="1:5" x14ac:dyDescent="0.25">
      <c r="A479">
        <v>1.7699999999999999E-4</v>
      </c>
      <c r="B479">
        <v>1.01048E-3</v>
      </c>
      <c r="C479">
        <v>1.01048E-3</v>
      </c>
      <c r="D479">
        <v>2.7845740758626437E-37</v>
      </c>
      <c r="E479">
        <v>1.01048E-3</v>
      </c>
    </row>
    <row r="480" spans="1:5" x14ac:dyDescent="0.25">
      <c r="A480">
        <v>1.7699999999999999E-4</v>
      </c>
      <c r="B480">
        <v>1.01048E-3</v>
      </c>
      <c r="C480">
        <v>1.01048E-3</v>
      </c>
      <c r="D480">
        <v>2.6399230938803501E-37</v>
      </c>
      <c r="E480">
        <v>1.01048E-3</v>
      </c>
    </row>
    <row r="481" spans="1:5" x14ac:dyDescent="0.25">
      <c r="A481">
        <v>1.7699999999999999E-4</v>
      </c>
      <c r="B481">
        <v>8.9820399999999999E-4</v>
      </c>
      <c r="C481">
        <v>8.9820399999999999E-4</v>
      </c>
      <c r="D481">
        <v>2.4591046249909837E-37</v>
      </c>
      <c r="E481">
        <v>8.9820399999999999E-4</v>
      </c>
    </row>
    <row r="482" spans="1:5" x14ac:dyDescent="0.25">
      <c r="A482">
        <v>1.7699999999999999E-4</v>
      </c>
      <c r="B482">
        <v>7.8592799999999997E-4</v>
      </c>
      <c r="C482">
        <v>7.8592799999999997E-4</v>
      </c>
      <c r="D482">
        <v>2.2059606651104714E-37</v>
      </c>
      <c r="E482">
        <v>7.8592799999999997E-4</v>
      </c>
    </row>
    <row r="483" spans="1:5" x14ac:dyDescent="0.25">
      <c r="A483">
        <v>1.7699999999999999E-4</v>
      </c>
      <c r="B483">
        <v>1.1227500000000001E-3</v>
      </c>
      <c r="C483">
        <v>1.1227500000000001E-3</v>
      </c>
      <c r="D483">
        <v>1.9166587011458834E-37</v>
      </c>
      <c r="E483">
        <v>1.1227500000000001E-3</v>
      </c>
    </row>
    <row r="484" spans="1:5" x14ac:dyDescent="0.25">
      <c r="A484">
        <v>1.7699999999999999E-4</v>
      </c>
      <c r="B484">
        <v>1.1227500000000001E-3</v>
      </c>
      <c r="C484">
        <v>1.1227500000000001E-3</v>
      </c>
      <c r="D484">
        <v>1.5188542764600805E-37</v>
      </c>
      <c r="E484">
        <v>1.1227500000000001E-3</v>
      </c>
    </row>
    <row r="485" spans="1:5" x14ac:dyDescent="0.25">
      <c r="A485">
        <v>1.7699999999999999E-4</v>
      </c>
      <c r="B485">
        <v>2.24551E-4</v>
      </c>
      <c r="C485">
        <v>2.24551E-4</v>
      </c>
      <c r="D485">
        <v>1.3018778034866389E-37</v>
      </c>
      <c r="E485">
        <v>2.24551E-4</v>
      </c>
    </row>
    <row r="486" spans="1:5" x14ac:dyDescent="0.25">
      <c r="A486">
        <v>1.7699999999999999E-4</v>
      </c>
      <c r="B486">
        <v>3.1661700000000001E-2</v>
      </c>
      <c r="C486">
        <v>3.1661700000000001E-2</v>
      </c>
      <c r="D486">
        <v>1.3405780095142929E-36</v>
      </c>
      <c r="E486">
        <v>3.1661700000000001E-2</v>
      </c>
    </row>
    <row r="487" spans="1:5" x14ac:dyDescent="0.25">
      <c r="A487">
        <v>1.7699999999999999E-4</v>
      </c>
      <c r="B487">
        <v>5.5264499999999996E-3</v>
      </c>
      <c r="C487">
        <v>5.5264499999999996E-3</v>
      </c>
      <c r="D487">
        <v>4.7067701535297576E-37</v>
      </c>
      <c r="E487">
        <v>5.5264499999999996E-3</v>
      </c>
    </row>
    <row r="488" spans="1:5" x14ac:dyDescent="0.25">
      <c r="A488">
        <v>1.7699999999999999E-4</v>
      </c>
      <c r="B488">
        <v>3.5179600000000001E-3</v>
      </c>
      <c r="C488">
        <v>3.5179600000000001E-3</v>
      </c>
      <c r="D488">
        <v>3.6572286575932205E-37</v>
      </c>
      <c r="E488">
        <v>3.5179600000000001E-3</v>
      </c>
    </row>
    <row r="489" spans="1:5" x14ac:dyDescent="0.25">
      <c r="A489">
        <v>1.7699999999999999E-4</v>
      </c>
      <c r="B489">
        <v>2.39521E-3</v>
      </c>
      <c r="C489">
        <v>2.39521E-3</v>
      </c>
      <c r="D489">
        <v>3.0799855981098527E-37</v>
      </c>
      <c r="E489">
        <v>2.39521E-3</v>
      </c>
    </row>
    <row r="490" spans="1:5" x14ac:dyDescent="0.25">
      <c r="A490">
        <v>1.7699999999999999E-4</v>
      </c>
      <c r="B490">
        <v>1.7340299999999999E-3</v>
      </c>
      <c r="C490">
        <v>1.7340299999999999E-3</v>
      </c>
      <c r="D490">
        <v>2.6319132125250373E-37</v>
      </c>
      <c r="E490">
        <v>1.7340299999999999E-3</v>
      </c>
    </row>
    <row r="491" spans="1:5" x14ac:dyDescent="0.25">
      <c r="A491">
        <v>1.7699999999999999E-4</v>
      </c>
      <c r="B491">
        <v>1.2849300000000001E-3</v>
      </c>
      <c r="C491">
        <v>1.2849300000000001E-3</v>
      </c>
      <c r="D491">
        <v>2.3170507637440755E-37</v>
      </c>
      <c r="E491">
        <v>1.2849300000000001E-3</v>
      </c>
    </row>
    <row r="492" spans="1:5" x14ac:dyDescent="0.25">
      <c r="A492">
        <v>1.7699999999999999E-4</v>
      </c>
      <c r="B492">
        <v>1.1227500000000001E-3</v>
      </c>
      <c r="C492">
        <v>1.1227500000000001E-3</v>
      </c>
      <c r="D492">
        <v>2.0708176780994204E-37</v>
      </c>
      <c r="E492">
        <v>1.1227500000000001E-3</v>
      </c>
    </row>
    <row r="493" spans="1:5" x14ac:dyDescent="0.25">
      <c r="A493">
        <v>1.7699999999999999E-4</v>
      </c>
      <c r="B493">
        <v>1.01048E-3</v>
      </c>
      <c r="C493">
        <v>1.01048E-3</v>
      </c>
      <c r="D493">
        <v>1.9254994791431163E-37</v>
      </c>
      <c r="E493">
        <v>1.01048E-3</v>
      </c>
    </row>
    <row r="494" spans="1:5" x14ac:dyDescent="0.25">
      <c r="A494">
        <v>1.7699999999999999E-4</v>
      </c>
      <c r="B494">
        <v>7.8592799999999997E-4</v>
      </c>
      <c r="C494">
        <v>7.8592799999999997E-4</v>
      </c>
      <c r="D494">
        <v>1.7842110165286587E-37</v>
      </c>
      <c r="E494">
        <v>7.8592799999999997E-4</v>
      </c>
    </row>
    <row r="495" spans="1:5" x14ac:dyDescent="0.25">
      <c r="A495">
        <v>1.7699999999999999E-4</v>
      </c>
      <c r="B495">
        <v>6.7365299999999997E-4</v>
      </c>
      <c r="C495">
        <v>6.7365299999999997E-4</v>
      </c>
      <c r="D495">
        <v>1.6550403426301065E-37</v>
      </c>
      <c r="E495">
        <v>6.7365299999999997E-4</v>
      </c>
    </row>
    <row r="496" spans="1:5" x14ac:dyDescent="0.25">
      <c r="A496">
        <v>1.7699999999999999E-4</v>
      </c>
      <c r="B496">
        <v>5.6137699999999995E-4</v>
      </c>
      <c r="C496">
        <v>5.6137699999999995E-4</v>
      </c>
      <c r="D496">
        <v>1.5258601421680981E-37</v>
      </c>
      <c r="E496">
        <v>5.6137699999999995E-4</v>
      </c>
    </row>
    <row r="497" spans="1:5" x14ac:dyDescent="0.25">
      <c r="A497">
        <v>1.7699999999999999E-4</v>
      </c>
      <c r="B497">
        <v>4.49102E-4</v>
      </c>
      <c r="C497">
        <v>4.49102E-4</v>
      </c>
      <c r="D497">
        <v>1.4168762562325985E-37</v>
      </c>
      <c r="E497">
        <v>4.49102E-4</v>
      </c>
    </row>
    <row r="498" spans="1:5" x14ac:dyDescent="0.25">
      <c r="A498">
        <v>1.7699999999999999E-4</v>
      </c>
      <c r="B498">
        <v>4.49102E-4</v>
      </c>
      <c r="C498">
        <v>4.49102E-4</v>
      </c>
      <c r="D498">
        <v>1.3078828437336428E-37</v>
      </c>
      <c r="E498">
        <v>4.49102E-4</v>
      </c>
    </row>
    <row r="499" spans="1:5" x14ac:dyDescent="0.25">
      <c r="A499">
        <v>1.7699999999999999E-4</v>
      </c>
      <c r="B499">
        <v>3.3682599999999998E-4</v>
      </c>
      <c r="C499">
        <v>3.3682599999999998E-4</v>
      </c>
      <c r="D499">
        <v>1.1625646447773396E-37</v>
      </c>
      <c r="E499">
        <v>3.3682599999999998E-4</v>
      </c>
    </row>
    <row r="500" spans="1:5" x14ac:dyDescent="0.25">
      <c r="A500">
        <v>1.7699999999999999E-4</v>
      </c>
      <c r="B500">
        <v>1.8101300000000001E-2</v>
      </c>
      <c r="C500">
        <v>1.8101300000000001E-2</v>
      </c>
      <c r="D500">
        <v>8.9188340083982882E-37</v>
      </c>
      <c r="E500">
        <v>1.8101300000000001E-2</v>
      </c>
    </row>
    <row r="501" spans="1:5" x14ac:dyDescent="0.25">
      <c r="A501">
        <v>1.7699999999999999E-4</v>
      </c>
      <c r="B501">
        <v>9.9051899999999995E-3</v>
      </c>
      <c r="C501">
        <v>9.9051899999999995E-3</v>
      </c>
      <c r="D501">
        <v>6.4633047321031743E-37</v>
      </c>
      <c r="E501">
        <v>9.9051899999999995E-3</v>
      </c>
    </row>
    <row r="502" spans="1:5" x14ac:dyDescent="0.25">
      <c r="A502">
        <v>1.7699999999999999E-4</v>
      </c>
      <c r="B502">
        <v>5.8757499999999999E-3</v>
      </c>
      <c r="C502">
        <v>5.8757499999999999E-3</v>
      </c>
      <c r="D502">
        <v>4.0603966012935476E-37</v>
      </c>
      <c r="E502">
        <v>5.8757499999999999E-3</v>
      </c>
    </row>
    <row r="503" spans="1:5" x14ac:dyDescent="0.25">
      <c r="A503">
        <v>1.7699999999999999E-4</v>
      </c>
      <c r="B503">
        <v>3.7425100000000001E-3</v>
      </c>
      <c r="C503">
        <v>3.7425100000000001E-3</v>
      </c>
      <c r="D503">
        <v>2.7186246554146957E-37</v>
      </c>
      <c r="E503">
        <v>3.7425100000000001E-3</v>
      </c>
    </row>
    <row r="504" spans="1:5" x14ac:dyDescent="0.25">
      <c r="A504">
        <v>1.7699999999999999E-4</v>
      </c>
      <c r="B504">
        <v>9.73054E-4</v>
      </c>
      <c r="C504">
        <v>9.73054E-4</v>
      </c>
      <c r="D504">
        <v>1.2453050199760537E-37</v>
      </c>
      <c r="E504">
        <v>9.73054E-4</v>
      </c>
    </row>
    <row r="505" spans="1:5" x14ac:dyDescent="0.25">
      <c r="A505">
        <v>1.7699999999999999E-4</v>
      </c>
      <c r="B505">
        <v>7.3602800000000001E-4</v>
      </c>
      <c r="C505">
        <v>7.3602800000000001E-4</v>
      </c>
      <c r="D505">
        <v>9.8659732339056327E-38</v>
      </c>
      <c r="E505">
        <v>7.3602800000000001E-4</v>
      </c>
    </row>
    <row r="506" spans="1:5" x14ac:dyDescent="0.25">
      <c r="A506">
        <v>1.7699999999999999E-4</v>
      </c>
      <c r="B506">
        <v>4.9900200000000002E-4</v>
      </c>
      <c r="C506">
        <v>4.9900200000000002E-4</v>
      </c>
      <c r="D506">
        <v>7.9804701479591239E-38</v>
      </c>
      <c r="E506">
        <v>4.9900200000000002E-4</v>
      </c>
    </row>
    <row r="507" spans="1:5" x14ac:dyDescent="0.25">
      <c r="A507">
        <v>1.7699999999999999E-4</v>
      </c>
      <c r="B507">
        <v>4.49102E-4</v>
      </c>
      <c r="C507">
        <v>4.49102E-4</v>
      </c>
      <c r="D507">
        <v>7.4981355184451348E-38</v>
      </c>
      <c r="E507">
        <v>4.49102E-4</v>
      </c>
    </row>
    <row r="508" spans="1:5" x14ac:dyDescent="0.25">
      <c r="A508">
        <v>1.7699999999999999E-4</v>
      </c>
      <c r="B508">
        <v>3.3682599999999998E-4</v>
      </c>
      <c r="C508">
        <v>3.3682599999999998E-4</v>
      </c>
      <c r="D508">
        <v>6.7088597293942576E-38</v>
      </c>
      <c r="E508">
        <v>3.3682599999999998E-4</v>
      </c>
    </row>
    <row r="509" spans="1:5" x14ac:dyDescent="0.25">
      <c r="A509">
        <v>1.7699999999999999E-4</v>
      </c>
      <c r="B509">
        <v>2.24551E-4</v>
      </c>
      <c r="C509">
        <v>2.24551E-4</v>
      </c>
      <c r="D509">
        <v>6.3142166607148869E-38</v>
      </c>
      <c r="E509">
        <v>2.24551E-4</v>
      </c>
    </row>
    <row r="510" spans="1:5" x14ac:dyDescent="0.25">
      <c r="A510">
        <v>1.7699999999999999E-4</v>
      </c>
      <c r="B510">
        <v>2.24551E-4</v>
      </c>
      <c r="C510">
        <v>2.24551E-4</v>
      </c>
      <c r="D510">
        <v>5.9195839403433794E-38</v>
      </c>
      <c r="E510">
        <v>2.24551E-4</v>
      </c>
    </row>
    <row r="511" spans="1:5" x14ac:dyDescent="0.25">
      <c r="A511">
        <v>1.27E-4</v>
      </c>
      <c r="B511">
        <v>1.5628700000000001E-3</v>
      </c>
      <c r="C511">
        <v>1.5628700000000001E-3</v>
      </c>
      <c r="D511">
        <v>4.8151476577464025E-39</v>
      </c>
      <c r="E511">
        <v>1.5628700000000001E-3</v>
      </c>
    </row>
    <row r="512" spans="1:5" x14ac:dyDescent="0.25">
      <c r="A512">
        <v>1.27E-4</v>
      </c>
      <c r="B512">
        <v>1.4042200000000001E-3</v>
      </c>
      <c r="C512">
        <v>1.4042200000000001E-3</v>
      </c>
      <c r="D512">
        <v>4.4525958822325165E-39</v>
      </c>
      <c r="E512">
        <v>1.4042200000000001E-3</v>
      </c>
    </row>
    <row r="513" spans="1:5" x14ac:dyDescent="0.25">
      <c r="A513">
        <v>1.27E-4</v>
      </c>
      <c r="B513">
        <v>1.09705E-3</v>
      </c>
      <c r="C513">
        <v>1.09705E-3</v>
      </c>
      <c r="D513">
        <v>3.6141978966621373E-39</v>
      </c>
      <c r="E513">
        <v>1.09705E-3</v>
      </c>
    </row>
    <row r="514" spans="1:5" x14ac:dyDescent="0.25">
      <c r="A514">
        <v>1.27E-4</v>
      </c>
      <c r="B514">
        <v>9.9578100000000005E-4</v>
      </c>
      <c r="C514">
        <v>9.9578100000000005E-4</v>
      </c>
      <c r="D514">
        <v>3.3730302767360332E-39</v>
      </c>
      <c r="E514">
        <v>9.9578100000000005E-4</v>
      </c>
    </row>
    <row r="515" spans="1:5" x14ac:dyDescent="0.25">
      <c r="A515">
        <v>1.27E-4</v>
      </c>
      <c r="B515">
        <v>8.8101300000000004E-4</v>
      </c>
      <c r="C515">
        <v>8.8101300000000004E-4</v>
      </c>
      <c r="D515">
        <v>3.0687455796979953E-39</v>
      </c>
      <c r="E515">
        <v>8.8101300000000004E-4</v>
      </c>
    </row>
    <row r="516" spans="1:5" x14ac:dyDescent="0.25">
      <c r="A516">
        <v>1.27E-4</v>
      </c>
      <c r="B516">
        <v>7.1561200000000002E-4</v>
      </c>
      <c r="C516">
        <v>7.1561200000000002E-4</v>
      </c>
      <c r="D516">
        <v>2.7515115780011528E-39</v>
      </c>
      <c r="E516">
        <v>7.1561200000000002E-4</v>
      </c>
    </row>
    <row r="517" spans="1:5" x14ac:dyDescent="0.25">
      <c r="A517">
        <v>1.27E-4</v>
      </c>
      <c r="B517">
        <v>6.3459900000000001E-4</v>
      </c>
      <c r="C517">
        <v>6.3459900000000001E-4</v>
      </c>
      <c r="D517">
        <v>2.5605213155057209E-39</v>
      </c>
      <c r="E517">
        <v>6.3459900000000001E-4</v>
      </c>
    </row>
    <row r="518" spans="1:5" x14ac:dyDescent="0.25">
      <c r="A518">
        <v>1.27E-4</v>
      </c>
      <c r="B518">
        <v>5.7721499999999995E-4</v>
      </c>
      <c r="C518">
        <v>5.7721499999999995E-4</v>
      </c>
      <c r="D518">
        <v>2.369540637987832E-39</v>
      </c>
      <c r="E518">
        <v>5.7721499999999995E-4</v>
      </c>
    </row>
    <row r="519" spans="1:5" x14ac:dyDescent="0.25">
      <c r="A519">
        <v>1.27E-4</v>
      </c>
      <c r="B519">
        <v>4.3206800000000002E-4</v>
      </c>
      <c r="C519">
        <v>4.3206800000000002E-4</v>
      </c>
      <c r="D519">
        <v>1.9600512274523598E-39</v>
      </c>
      <c r="E519">
        <v>4.3206800000000002E-4</v>
      </c>
    </row>
    <row r="520" spans="1:5" x14ac:dyDescent="0.25">
      <c r="A520">
        <v>1.27E-4</v>
      </c>
      <c r="B520">
        <v>4.0168799999999998E-4</v>
      </c>
      <c r="C520">
        <v>4.0168799999999998E-4</v>
      </c>
      <c r="D520">
        <v>1.8726458172498188E-39</v>
      </c>
      <c r="E520">
        <v>4.0168799999999998E-4</v>
      </c>
    </row>
    <row r="521" spans="1:5" x14ac:dyDescent="0.25">
      <c r="A521">
        <v>1.27E-4</v>
      </c>
      <c r="B521">
        <v>3.24051E-4</v>
      </c>
      <c r="C521">
        <v>3.24051E-4</v>
      </c>
      <c r="D521">
        <v>1.5683611202117799E-39</v>
      </c>
      <c r="E521">
        <v>3.24051E-4</v>
      </c>
    </row>
    <row r="522" spans="1:5" x14ac:dyDescent="0.25">
      <c r="A522">
        <v>1.27E-4</v>
      </c>
      <c r="B522">
        <v>2.4641399999999998E-4</v>
      </c>
      <c r="C522">
        <v>2.4641399999999998E-4</v>
      </c>
      <c r="D522">
        <v>1.503624181895302E-39</v>
      </c>
      <c r="E522">
        <v>2.4641399999999998E-4</v>
      </c>
    </row>
    <row r="523" spans="1:5" x14ac:dyDescent="0.25">
      <c r="A523">
        <v>1.27E-4</v>
      </c>
      <c r="B523">
        <v>2.3628700000000001E-4</v>
      </c>
      <c r="C523">
        <v>2.3628700000000001E-4</v>
      </c>
      <c r="D523">
        <v>1.4566865468737158E-39</v>
      </c>
      <c r="E523">
        <v>2.3628700000000001E-4</v>
      </c>
    </row>
    <row r="524" spans="1:5" x14ac:dyDescent="0.25">
      <c r="A524">
        <v>1.27E-4</v>
      </c>
      <c r="B524">
        <v>1.8227799999999999E-4</v>
      </c>
      <c r="C524">
        <v>1.8227799999999999E-4</v>
      </c>
      <c r="D524">
        <v>1.1459224050175039E-39</v>
      </c>
      <c r="E524">
        <v>1.8227799999999999E-4</v>
      </c>
    </row>
    <row r="525" spans="1:5" x14ac:dyDescent="0.25">
      <c r="A525">
        <v>1.27E-4</v>
      </c>
      <c r="B525">
        <v>1.5189899999999999E-4</v>
      </c>
      <c r="C525">
        <v>1.5189899999999999E-4</v>
      </c>
      <c r="D525">
        <v>1.0342478316794397E-39</v>
      </c>
      <c r="E525">
        <v>1.5189899999999999E-4</v>
      </c>
    </row>
    <row r="526" spans="1:5" x14ac:dyDescent="0.25">
      <c r="A526">
        <v>1.27E-4</v>
      </c>
      <c r="B526">
        <v>1.5189899999999999E-4</v>
      </c>
      <c r="C526">
        <v>1.5189899999999999E-4</v>
      </c>
      <c r="D526">
        <v>9.9054033408939817E-40</v>
      </c>
      <c r="E526">
        <v>1.5189899999999999E-4</v>
      </c>
    </row>
    <row r="527" spans="1:5" x14ac:dyDescent="0.25">
      <c r="A527">
        <v>1.27E-4</v>
      </c>
      <c r="B527">
        <v>1.18143E-4</v>
      </c>
      <c r="C527">
        <v>1.18143E-4</v>
      </c>
      <c r="D527">
        <v>9.5331803230405489E-40</v>
      </c>
      <c r="E527">
        <v>1.18143E-4</v>
      </c>
    </row>
    <row r="528" spans="1:5" x14ac:dyDescent="0.25">
      <c r="A528">
        <v>1.27E-4</v>
      </c>
      <c r="B528">
        <v>8.1012699999999998E-5</v>
      </c>
      <c r="C528">
        <v>8.1012699999999998E-5</v>
      </c>
      <c r="D528">
        <v>8.5296906842923444E-40</v>
      </c>
      <c r="E528">
        <v>8.1012699999999998E-5</v>
      </c>
    </row>
    <row r="529" spans="1:5" x14ac:dyDescent="0.25">
      <c r="A529">
        <v>1.27E-4</v>
      </c>
      <c r="B529">
        <v>7.0886100000000006E-5</v>
      </c>
      <c r="C529">
        <v>7.0886100000000006E-5</v>
      </c>
      <c r="D529">
        <v>8.3030922302295868E-40</v>
      </c>
      <c r="E529">
        <v>7.0886100000000006E-5</v>
      </c>
    </row>
    <row r="530" spans="1:5" x14ac:dyDescent="0.25">
      <c r="A530">
        <v>1.27E-4</v>
      </c>
      <c r="B530">
        <v>5.7383999999999998E-5</v>
      </c>
      <c r="C530">
        <v>5.7383999999999998E-5</v>
      </c>
      <c r="D530">
        <v>7.8013474108554862E-40</v>
      </c>
      <c r="E530">
        <v>5.7383999999999998E-5</v>
      </c>
    </row>
    <row r="531" spans="1:5" x14ac:dyDescent="0.25">
      <c r="A531">
        <v>1.27E-4</v>
      </c>
      <c r="B531">
        <v>5.4008400000000003E-5</v>
      </c>
      <c r="C531">
        <v>5.4008400000000003E-5</v>
      </c>
      <c r="D531">
        <v>7.3805285568657544E-40</v>
      </c>
      <c r="E531">
        <v>5.4008400000000003E-5</v>
      </c>
    </row>
    <row r="532" spans="1:5" x14ac:dyDescent="0.25">
      <c r="A532">
        <v>1.27E-4</v>
      </c>
      <c r="B532">
        <v>5.0632900000000001E-5</v>
      </c>
      <c r="C532">
        <v>5.0632900000000001E-5</v>
      </c>
      <c r="D532">
        <v>7.0891931644865173E-40</v>
      </c>
      <c r="E532">
        <v>5.0632900000000001E-5</v>
      </c>
    </row>
    <row r="533" spans="1:5" x14ac:dyDescent="0.25">
      <c r="A533">
        <v>1.27E-4</v>
      </c>
      <c r="B533">
        <v>1.69451E-3</v>
      </c>
      <c r="C533">
        <v>1.69451E-3</v>
      </c>
      <c r="D533">
        <v>7.2577350815294066E-39</v>
      </c>
      <c r="E533">
        <v>1.69451E-3</v>
      </c>
    </row>
    <row r="534" spans="1:5" x14ac:dyDescent="0.25">
      <c r="A534">
        <v>1.27E-4</v>
      </c>
      <c r="B534">
        <v>1.4616E-3</v>
      </c>
      <c r="C534">
        <v>1.4616E-3</v>
      </c>
      <c r="D534">
        <v>6.2699852529292161E-39</v>
      </c>
      <c r="E534">
        <v>1.4616E-3</v>
      </c>
    </row>
    <row r="535" spans="1:5" x14ac:dyDescent="0.25">
      <c r="A535">
        <v>1.27E-4</v>
      </c>
      <c r="B535">
        <v>1.2759500000000001E-3</v>
      </c>
      <c r="C535">
        <v>1.2759500000000001E-3</v>
      </c>
      <c r="D535">
        <v>5.539930670387838E-39</v>
      </c>
      <c r="E535">
        <v>1.2759500000000001E-3</v>
      </c>
    </row>
    <row r="536" spans="1:5" x14ac:dyDescent="0.25">
      <c r="A536">
        <v>1.27E-4</v>
      </c>
      <c r="B536">
        <v>1.0903E-3</v>
      </c>
      <c r="C536">
        <v>1.0903E-3</v>
      </c>
      <c r="D536">
        <v>4.8127244858554012E-39</v>
      </c>
      <c r="E536">
        <v>1.0903E-3</v>
      </c>
    </row>
    <row r="537" spans="1:5" x14ac:dyDescent="0.25">
      <c r="A537">
        <v>1.27E-4</v>
      </c>
      <c r="B537">
        <v>9.72152E-4</v>
      </c>
      <c r="C537">
        <v>9.72152E-4</v>
      </c>
      <c r="D537">
        <v>4.1914515796554506E-39</v>
      </c>
      <c r="E537">
        <v>9.72152E-4</v>
      </c>
    </row>
    <row r="538" spans="1:5" x14ac:dyDescent="0.25">
      <c r="A538">
        <v>1.27E-4</v>
      </c>
      <c r="B538">
        <v>8.5063300000000005E-4</v>
      </c>
      <c r="C538">
        <v>8.5063300000000005E-4</v>
      </c>
      <c r="D538">
        <v>3.827840010014206E-39</v>
      </c>
      <c r="E538">
        <v>8.5063300000000005E-4</v>
      </c>
    </row>
    <row r="539" spans="1:5" x14ac:dyDescent="0.25">
      <c r="A539">
        <v>1.27E-4</v>
      </c>
      <c r="B539">
        <v>7.5949399999999999E-4</v>
      </c>
      <c r="C539">
        <v>7.5949399999999999E-4</v>
      </c>
      <c r="D539">
        <v>3.4413395278011207E-39</v>
      </c>
      <c r="E539">
        <v>7.5949399999999999E-4</v>
      </c>
    </row>
    <row r="540" spans="1:5" x14ac:dyDescent="0.25">
      <c r="A540">
        <v>1.27E-4</v>
      </c>
      <c r="B540">
        <v>6.7173000000000005E-4</v>
      </c>
      <c r="C540">
        <v>6.7173000000000005E-4</v>
      </c>
      <c r="D540">
        <v>3.143580207366561E-39</v>
      </c>
      <c r="E540">
        <v>6.7173000000000005E-4</v>
      </c>
    </row>
    <row r="541" spans="1:5" x14ac:dyDescent="0.25">
      <c r="A541">
        <v>1.27E-4</v>
      </c>
      <c r="B541">
        <v>6.6160299999999997E-4</v>
      </c>
      <c r="C541">
        <v>6.6160299999999997E-4</v>
      </c>
      <c r="D541">
        <v>3.1149605892767351E-39</v>
      </c>
      <c r="E541">
        <v>6.6160299999999997E-4</v>
      </c>
    </row>
    <row r="542" spans="1:5" x14ac:dyDescent="0.25">
      <c r="A542">
        <v>1.27E-4</v>
      </c>
      <c r="B542">
        <v>6.0421900000000002E-4</v>
      </c>
      <c r="C542">
        <v>6.0421900000000002E-4</v>
      </c>
      <c r="D542">
        <v>2.8429724889230629E-39</v>
      </c>
      <c r="E542">
        <v>6.0421900000000002E-4</v>
      </c>
    </row>
    <row r="543" spans="1:5" x14ac:dyDescent="0.25">
      <c r="A543">
        <v>1.27E-4</v>
      </c>
      <c r="B543">
        <v>5.67089E-4</v>
      </c>
      <c r="C543">
        <v>5.67089E-4</v>
      </c>
      <c r="D543">
        <v>2.636836637776077E-39</v>
      </c>
      <c r="E543">
        <v>5.67089E-4</v>
      </c>
    </row>
    <row r="544" spans="1:5" x14ac:dyDescent="0.25">
      <c r="A544">
        <v>1.27E-4</v>
      </c>
      <c r="B544">
        <v>5.1645599999999999E-4</v>
      </c>
      <c r="C544">
        <v>5.1645599999999999E-4</v>
      </c>
      <c r="D544">
        <v>2.3963335082712244E-39</v>
      </c>
      <c r="E544">
        <v>5.1645599999999999E-4</v>
      </c>
    </row>
    <row r="545" spans="1:5" x14ac:dyDescent="0.25">
      <c r="A545">
        <v>1.27E-4</v>
      </c>
      <c r="B545">
        <v>4.86076E-4</v>
      </c>
      <c r="C545">
        <v>4.86076E-4</v>
      </c>
      <c r="D545">
        <v>2.1901976571242385E-39</v>
      </c>
      <c r="E545">
        <v>4.86076E-4</v>
      </c>
    </row>
    <row r="546" spans="1:5" x14ac:dyDescent="0.25">
      <c r="A546">
        <v>1.27E-4</v>
      </c>
      <c r="B546">
        <v>4.2531600000000002E-4</v>
      </c>
      <c r="C546">
        <v>4.2531600000000002E-4</v>
      </c>
      <c r="D546">
        <v>2.0098330260581391E-39</v>
      </c>
      <c r="E546">
        <v>4.2531600000000002E-4</v>
      </c>
    </row>
    <row r="547" spans="1:5" x14ac:dyDescent="0.25">
      <c r="A547">
        <v>1.27E-4</v>
      </c>
      <c r="B547">
        <v>3.9493699999999999E-4</v>
      </c>
      <c r="C547">
        <v>3.9493699999999999E-4</v>
      </c>
      <c r="D547">
        <v>1.9268056150475456E-39</v>
      </c>
      <c r="E547">
        <v>3.9493699999999999E-4</v>
      </c>
    </row>
    <row r="548" spans="1:5" x14ac:dyDescent="0.25">
      <c r="A548">
        <v>1.27E-4</v>
      </c>
      <c r="B548">
        <v>3.64557E-4</v>
      </c>
      <c r="C548">
        <v>3.64557E-4</v>
      </c>
      <c r="D548">
        <v>1.8122932331881331E-39</v>
      </c>
      <c r="E548">
        <v>3.64557E-4</v>
      </c>
    </row>
    <row r="549" spans="1:5" x14ac:dyDescent="0.25">
      <c r="A549">
        <v>1.27E-4</v>
      </c>
      <c r="B549">
        <v>3.24051E-4</v>
      </c>
      <c r="C549">
        <v>3.24051E-4</v>
      </c>
      <c r="D549">
        <v>1.6863126583927257E-39</v>
      </c>
      <c r="E549">
        <v>3.24051E-4</v>
      </c>
    </row>
    <row r="550" spans="1:5" x14ac:dyDescent="0.25">
      <c r="A550">
        <v>1.27E-4</v>
      </c>
      <c r="B550">
        <v>3.0379700000000002E-4</v>
      </c>
      <c r="C550">
        <v>3.0379700000000002E-4</v>
      </c>
      <c r="D550">
        <v>1.4400940826449345E-39</v>
      </c>
      <c r="E550">
        <v>3.0379700000000002E-4</v>
      </c>
    </row>
    <row r="551" spans="1:5" x14ac:dyDescent="0.25">
      <c r="A551">
        <v>1.27E-4</v>
      </c>
      <c r="B551">
        <v>2.7341799999999999E-4</v>
      </c>
      <c r="C551">
        <v>2.7341799999999999E-4</v>
      </c>
      <c r="D551">
        <v>1.3398898143554298E-39</v>
      </c>
      <c r="E551">
        <v>2.7341799999999999E-4</v>
      </c>
    </row>
    <row r="552" spans="1:5" x14ac:dyDescent="0.25">
      <c r="A552">
        <v>1.27E-4</v>
      </c>
      <c r="B552">
        <v>2.7341799999999999E-4</v>
      </c>
      <c r="C552">
        <v>2.7341799999999999E-4</v>
      </c>
      <c r="D552">
        <v>1.2769029179077363E-39</v>
      </c>
      <c r="E552">
        <v>2.7341799999999999E-4</v>
      </c>
    </row>
    <row r="553" spans="1:5" x14ac:dyDescent="0.25">
      <c r="A553">
        <v>1.27E-4</v>
      </c>
      <c r="B553">
        <v>2.1265800000000001E-4</v>
      </c>
      <c r="C553">
        <v>2.1265800000000001E-4</v>
      </c>
      <c r="D553">
        <v>9.7915037937319909E-40</v>
      </c>
      <c r="E553">
        <v>2.1265800000000001E-4</v>
      </c>
    </row>
    <row r="554" spans="1:5" x14ac:dyDescent="0.25">
      <c r="A554">
        <v>1.27E-4</v>
      </c>
      <c r="B554">
        <v>1.5189899999999999E-4</v>
      </c>
      <c r="C554">
        <v>1.5189899999999999E-4</v>
      </c>
      <c r="D554">
        <v>7.7301283275120775E-40</v>
      </c>
      <c r="E554">
        <v>1.5189899999999999E-4</v>
      </c>
    </row>
    <row r="555" spans="1:5" x14ac:dyDescent="0.25">
      <c r="A555">
        <v>1.27E-4</v>
      </c>
      <c r="B555">
        <v>1.5189899999999999E-4</v>
      </c>
      <c r="C555">
        <v>1.5189899999999999E-4</v>
      </c>
      <c r="D555">
        <v>5.9264311526009241E-40</v>
      </c>
      <c r="E555">
        <v>1.5189899999999999E-4</v>
      </c>
    </row>
    <row r="556" spans="1:5" x14ac:dyDescent="0.25">
      <c r="A556">
        <v>1.27E-4</v>
      </c>
      <c r="B556">
        <v>1.21519E-4</v>
      </c>
      <c r="C556">
        <v>1.21519E-4</v>
      </c>
      <c r="D556">
        <v>5.153413233424701E-40</v>
      </c>
      <c r="E556">
        <v>1.21519E-4</v>
      </c>
    </row>
    <row r="557" spans="1:5" x14ac:dyDescent="0.25">
      <c r="A557">
        <v>1.27E-4</v>
      </c>
      <c r="B557">
        <v>3.6658200000000002E-3</v>
      </c>
      <c r="C557">
        <v>3.6658200000000002E-3</v>
      </c>
      <c r="D557">
        <v>1.7425082986110701E-38</v>
      </c>
      <c r="E557">
        <v>3.6658200000000002E-3</v>
      </c>
    </row>
    <row r="558" spans="1:5" x14ac:dyDescent="0.25">
      <c r="A558">
        <v>1.27E-4</v>
      </c>
      <c r="B558">
        <v>2.2818600000000001E-3</v>
      </c>
      <c r="C558">
        <v>2.2818600000000001E-3</v>
      </c>
      <c r="D558">
        <v>1.3217889073922719E-38</v>
      </c>
      <c r="E558">
        <v>2.2818600000000001E-3</v>
      </c>
    </row>
    <row r="559" spans="1:5" x14ac:dyDescent="0.25">
      <c r="A559">
        <v>1.27E-4</v>
      </c>
      <c r="B559">
        <v>2.07595E-3</v>
      </c>
      <c r="C559">
        <v>2.07595E-3</v>
      </c>
      <c r="D559">
        <v>9.9524779207987047E-39</v>
      </c>
      <c r="E559">
        <v>2.07595E-3</v>
      </c>
    </row>
    <row r="560" spans="1:5" x14ac:dyDescent="0.25">
      <c r="A560">
        <v>1.27E-4</v>
      </c>
      <c r="B560">
        <v>1.8092799999999999E-3</v>
      </c>
      <c r="C560">
        <v>1.8092799999999999E-3</v>
      </c>
      <c r="D560">
        <v>8.3528709467380245E-39</v>
      </c>
      <c r="E560">
        <v>1.8092799999999999E-3</v>
      </c>
    </row>
    <row r="561" spans="1:5" x14ac:dyDescent="0.25">
      <c r="A561">
        <v>1.27E-4</v>
      </c>
      <c r="B561">
        <v>1.45148E-3</v>
      </c>
      <c r="C561">
        <v>1.45148E-3</v>
      </c>
      <c r="D561">
        <v>7.0372505426569654E-39</v>
      </c>
      <c r="E561">
        <v>1.45148E-3</v>
      </c>
    </row>
    <row r="562" spans="1:5" x14ac:dyDescent="0.25">
      <c r="A562">
        <v>1.27E-4</v>
      </c>
      <c r="B562">
        <v>1.18143E-3</v>
      </c>
      <c r="C562">
        <v>1.18143E-3</v>
      </c>
      <c r="D562">
        <v>6.1995840480234985E-39</v>
      </c>
      <c r="E562">
        <v>1.18143E-3</v>
      </c>
    </row>
    <row r="563" spans="1:5" x14ac:dyDescent="0.25">
      <c r="A563">
        <v>1.27E-4</v>
      </c>
      <c r="B563">
        <v>9.4852300000000005E-4</v>
      </c>
      <c r="C563">
        <v>9.4852300000000005E-4</v>
      </c>
      <c r="D563">
        <v>5.0827234144245754E-39</v>
      </c>
      <c r="E563">
        <v>9.4852300000000005E-4</v>
      </c>
    </row>
    <row r="564" spans="1:5" x14ac:dyDescent="0.25">
      <c r="A564">
        <v>1.27E-4</v>
      </c>
      <c r="B564">
        <v>6.0759500000000005E-4</v>
      </c>
      <c r="C564">
        <v>6.0759500000000005E-4</v>
      </c>
      <c r="D564">
        <v>3.9610983757238511E-39</v>
      </c>
      <c r="E564">
        <v>6.0759500000000005E-4</v>
      </c>
    </row>
    <row r="565" spans="1:5" x14ac:dyDescent="0.25">
      <c r="A565">
        <v>1.27E-4</v>
      </c>
      <c r="B565">
        <v>6.3797500000000004E-4</v>
      </c>
      <c r="C565">
        <v>6.3797500000000004E-4</v>
      </c>
      <c r="D565">
        <v>4.1409406553606052E-39</v>
      </c>
      <c r="E565">
        <v>6.3797500000000004E-4</v>
      </c>
    </row>
    <row r="566" spans="1:5" x14ac:dyDescent="0.25">
      <c r="A566">
        <v>1.27E-4</v>
      </c>
      <c r="B566">
        <v>5.5358600000000001E-4</v>
      </c>
      <c r="C566">
        <v>5.5358600000000001E-4</v>
      </c>
      <c r="D566">
        <v>3.7434211143963351E-39</v>
      </c>
      <c r="E566">
        <v>5.5358600000000001E-4</v>
      </c>
    </row>
    <row r="567" spans="1:5" x14ac:dyDescent="0.25">
      <c r="A567">
        <v>1.27E-4</v>
      </c>
      <c r="B567">
        <v>4.9620299999999997E-4</v>
      </c>
      <c r="C567">
        <v>4.9620299999999997E-4</v>
      </c>
      <c r="D567">
        <v>3.4074184510700066E-39</v>
      </c>
      <c r="E567">
        <v>4.9620299999999997E-4</v>
      </c>
    </row>
    <row r="568" spans="1:5" x14ac:dyDescent="0.25">
      <c r="A568">
        <v>1.27E-4</v>
      </c>
      <c r="B568">
        <v>4.4894500000000002E-4</v>
      </c>
      <c r="C568">
        <v>4.4894500000000002E-4</v>
      </c>
      <c r="D568">
        <v>3.2228397922438156E-39</v>
      </c>
      <c r="E568">
        <v>4.4894500000000002E-4</v>
      </c>
    </row>
    <row r="569" spans="1:5" x14ac:dyDescent="0.25">
      <c r="A569">
        <v>1.27E-4</v>
      </c>
      <c r="B569">
        <v>4.2531600000000002E-4</v>
      </c>
      <c r="C569">
        <v>4.2531600000000002E-4</v>
      </c>
      <c r="D569">
        <v>3.0240800217616802E-39</v>
      </c>
      <c r="E569">
        <v>4.2531600000000002E-4</v>
      </c>
    </row>
    <row r="570" spans="1:5" x14ac:dyDescent="0.25">
      <c r="A570">
        <v>1.27E-4</v>
      </c>
      <c r="B570">
        <v>3.5442999999999998E-4</v>
      </c>
      <c r="C570">
        <v>3.5442999999999998E-4</v>
      </c>
      <c r="D570">
        <v>2.6312744392569549E-39</v>
      </c>
      <c r="E570">
        <v>3.5442999999999998E-4</v>
      </c>
    </row>
    <row r="571" spans="1:5" x14ac:dyDescent="0.25">
      <c r="A571">
        <v>1.27E-4</v>
      </c>
      <c r="B571">
        <v>3.3417700000000001E-4</v>
      </c>
      <c r="C571">
        <v>3.3417700000000001E-4</v>
      </c>
      <c r="D571">
        <v>2.3425907263652061E-39</v>
      </c>
      <c r="E571">
        <v>3.3417700000000001E-4</v>
      </c>
    </row>
    <row r="572" spans="1:5" x14ac:dyDescent="0.25">
      <c r="A572">
        <v>1.27E-4</v>
      </c>
      <c r="B572">
        <v>2.7341799999999999E-4</v>
      </c>
      <c r="C572">
        <v>2.7341799999999999E-4</v>
      </c>
      <c r="D572">
        <v>2.0018516838494423E-39</v>
      </c>
      <c r="E572">
        <v>2.7341799999999999E-4</v>
      </c>
    </row>
    <row r="573" spans="1:5" x14ac:dyDescent="0.25">
      <c r="A573">
        <v>1.27E-4</v>
      </c>
      <c r="B573">
        <v>2.2953599999999999E-4</v>
      </c>
      <c r="C573">
        <v>2.2953599999999999E-4</v>
      </c>
      <c r="D573">
        <v>1.708434394359494E-39</v>
      </c>
      <c r="E573">
        <v>2.2953599999999999E-4</v>
      </c>
    </row>
    <row r="574" spans="1:5" x14ac:dyDescent="0.25">
      <c r="A574">
        <v>1.27E-4</v>
      </c>
      <c r="B574">
        <v>1.78903E-4</v>
      </c>
      <c r="C574">
        <v>1.78903E-4</v>
      </c>
      <c r="D574">
        <v>1.3203707962266774E-39</v>
      </c>
      <c r="E574">
        <v>1.78903E-4</v>
      </c>
    </row>
    <row r="575" spans="1:5" x14ac:dyDescent="0.25">
      <c r="A575">
        <v>1.27E-4</v>
      </c>
      <c r="B575">
        <v>1.21519E-4</v>
      </c>
      <c r="C575">
        <v>1.21519E-4</v>
      </c>
      <c r="D575">
        <v>8.0925942986179443E-40</v>
      </c>
      <c r="E575">
        <v>1.21519E-4</v>
      </c>
    </row>
    <row r="576" spans="1:5" x14ac:dyDescent="0.25">
      <c r="A576">
        <v>1.27E-4</v>
      </c>
      <c r="B576">
        <v>7.4734199999999997E-3</v>
      </c>
      <c r="C576">
        <v>7.4734199999999997E-3</v>
      </c>
      <c r="D576">
        <v>4.223648106171334E-38</v>
      </c>
      <c r="E576">
        <v>7.4734199999999997E-3</v>
      </c>
    </row>
    <row r="577" spans="1:5" x14ac:dyDescent="0.25">
      <c r="A577">
        <v>1.27E-4</v>
      </c>
      <c r="B577">
        <v>5.1443000000000001E-3</v>
      </c>
      <c r="C577">
        <v>5.1443000000000001E-3</v>
      </c>
      <c r="D577">
        <v>3.0183046059139537E-38</v>
      </c>
      <c r="E577">
        <v>5.1443000000000001E-3</v>
      </c>
    </row>
    <row r="578" spans="1:5" x14ac:dyDescent="0.25">
      <c r="A578">
        <v>1.27E-4</v>
      </c>
      <c r="B578">
        <v>3.5409299999999999E-3</v>
      </c>
      <c r="C578">
        <v>3.5409299999999999E-3</v>
      </c>
      <c r="D578">
        <v>2.3505018495577102E-38</v>
      </c>
      <c r="E578">
        <v>3.5409299999999999E-3</v>
      </c>
    </row>
    <row r="579" spans="1:5" x14ac:dyDescent="0.25">
      <c r="A579">
        <v>1.27E-4</v>
      </c>
      <c r="B579">
        <v>2.4843899999999999E-3</v>
      </c>
      <c r="C579">
        <v>2.4843899999999999E-3</v>
      </c>
      <c r="D579">
        <v>1.8368701414509008E-38</v>
      </c>
      <c r="E579">
        <v>2.4843899999999999E-3</v>
      </c>
    </row>
    <row r="580" spans="1:5" x14ac:dyDescent="0.25">
      <c r="A580">
        <v>1.27E-4</v>
      </c>
      <c r="B580">
        <v>1.27257E-3</v>
      </c>
      <c r="C580">
        <v>1.27257E-3</v>
      </c>
      <c r="D580">
        <v>1.1393873710873635E-38</v>
      </c>
      <c r="E580">
        <v>1.27257E-3</v>
      </c>
    </row>
    <row r="581" spans="1:5" x14ac:dyDescent="0.25">
      <c r="A581">
        <v>1.27E-4</v>
      </c>
      <c r="B581">
        <v>1.01603E-3</v>
      </c>
      <c r="C581">
        <v>1.01603E-3</v>
      </c>
      <c r="D581">
        <v>9.324523959787715E-39</v>
      </c>
      <c r="E581">
        <v>1.01603E-3</v>
      </c>
    </row>
    <row r="582" spans="1:5" x14ac:dyDescent="0.25">
      <c r="A582">
        <v>1.27E-4</v>
      </c>
      <c r="B582">
        <v>9.5527399999999999E-4</v>
      </c>
      <c r="C582">
        <v>9.5527399999999999E-4</v>
      </c>
      <c r="D582">
        <v>8.9864676725916304E-39</v>
      </c>
      <c r="E582">
        <v>9.5527399999999999E-4</v>
      </c>
    </row>
    <row r="583" spans="1:5" x14ac:dyDescent="0.25">
      <c r="A583">
        <v>1.27E-4</v>
      </c>
      <c r="B583">
        <v>6.7848099999999998E-4</v>
      </c>
      <c r="C583">
        <v>6.7848099999999998E-4</v>
      </c>
      <c r="D583">
        <v>7.2716278437083063E-39</v>
      </c>
      <c r="E583">
        <v>6.7848099999999998E-4</v>
      </c>
    </row>
    <row r="584" spans="1:5" x14ac:dyDescent="0.25">
      <c r="A584">
        <v>1.27E-4</v>
      </c>
      <c r="B584">
        <v>6.0759500000000005E-4</v>
      </c>
      <c r="C584">
        <v>6.0759500000000005E-4</v>
      </c>
      <c r="D584">
        <v>7.0490399446142903E-39</v>
      </c>
      <c r="E584">
        <v>6.0759500000000005E-4</v>
      </c>
    </row>
    <row r="585" spans="1:5" x14ac:dyDescent="0.25">
      <c r="A585">
        <v>1.27E-4</v>
      </c>
      <c r="B585">
        <v>5.7046400000000002E-4</v>
      </c>
      <c r="C585">
        <v>5.7046400000000002E-4</v>
      </c>
      <c r="D585">
        <v>6.6450714697066633E-39</v>
      </c>
      <c r="E585">
        <v>5.7046400000000002E-4</v>
      </c>
    </row>
    <row r="586" spans="1:5" x14ac:dyDescent="0.25">
      <c r="A586">
        <v>1.27E-4</v>
      </c>
      <c r="B586">
        <v>5.2320700000000003E-4</v>
      </c>
      <c r="C586">
        <v>5.2320700000000003E-4</v>
      </c>
      <c r="D586">
        <v>6.1915956182512546E-39</v>
      </c>
      <c r="E586">
        <v>5.2320700000000003E-4</v>
      </c>
    </row>
    <row r="587" spans="1:5" x14ac:dyDescent="0.25">
      <c r="A587">
        <v>1.27E-4</v>
      </c>
      <c r="B587">
        <v>4.86076E-4</v>
      </c>
      <c r="C587">
        <v>4.86076E-4</v>
      </c>
      <c r="D587">
        <v>5.8123808316175166E-39</v>
      </c>
      <c r="E587">
        <v>4.86076E-4</v>
      </c>
    </row>
    <row r="588" spans="1:5" x14ac:dyDescent="0.25">
      <c r="A588">
        <v>1.27E-4</v>
      </c>
      <c r="B588">
        <v>3.9493699999999999E-4</v>
      </c>
      <c r="C588">
        <v>3.9493699999999999E-4</v>
      </c>
      <c r="D588">
        <v>5.0456023812399109E-39</v>
      </c>
      <c r="E588">
        <v>3.9493699999999999E-4</v>
      </c>
    </row>
    <row r="589" spans="1:5" x14ac:dyDescent="0.25">
      <c r="A589">
        <v>1.27E-4</v>
      </c>
      <c r="B589">
        <v>3.64557E-4</v>
      </c>
      <c r="C589">
        <v>3.64557E-4</v>
      </c>
      <c r="D589">
        <v>4.748821770704074E-39</v>
      </c>
      <c r="E589">
        <v>3.64557E-4</v>
      </c>
    </row>
    <row r="590" spans="1:5" x14ac:dyDescent="0.25">
      <c r="A590">
        <v>1.27E-4</v>
      </c>
      <c r="B590">
        <v>3.3417700000000001E-4</v>
      </c>
      <c r="C590">
        <v>3.3417700000000001E-4</v>
      </c>
      <c r="D590">
        <v>4.3778240368050421E-39</v>
      </c>
      <c r="E590">
        <v>3.3417700000000001E-4</v>
      </c>
    </row>
    <row r="591" spans="1:5" x14ac:dyDescent="0.25">
      <c r="A591">
        <v>1.27E-4</v>
      </c>
      <c r="B591">
        <v>3.0379700000000002E-4</v>
      </c>
      <c r="C591">
        <v>3.0379700000000002E-4</v>
      </c>
      <c r="D591">
        <v>4.0068214205217361E-39</v>
      </c>
      <c r="E591">
        <v>3.0379700000000002E-4</v>
      </c>
    </row>
    <row r="592" spans="1:5" x14ac:dyDescent="0.25">
      <c r="A592">
        <v>1.27E-4</v>
      </c>
      <c r="B592">
        <v>2.43038E-4</v>
      </c>
      <c r="C592">
        <v>2.43038E-4</v>
      </c>
      <c r="D592">
        <v>3.5616163280280562E-39</v>
      </c>
      <c r="E592">
        <v>2.43038E-4</v>
      </c>
    </row>
    <row r="593" spans="1:5" x14ac:dyDescent="0.25">
      <c r="A593">
        <v>1.27E-4</v>
      </c>
      <c r="B593">
        <v>1.8227799999999999E-4</v>
      </c>
      <c r="C593">
        <v>1.8227799999999999E-4</v>
      </c>
      <c r="D593">
        <v>2.6712110254249739E-39</v>
      </c>
      <c r="E593">
        <v>1.8227799999999999E-4</v>
      </c>
    </row>
    <row r="594" spans="1:5" x14ac:dyDescent="0.25">
      <c r="A594">
        <v>1.27E-4</v>
      </c>
      <c r="B594">
        <v>1.5189899999999999E-4</v>
      </c>
      <c r="C594">
        <v>1.5189899999999999E-4</v>
      </c>
      <c r="D594">
        <v>2.374410885352037E-39</v>
      </c>
      <c r="E594">
        <v>1.5189899999999999E-4</v>
      </c>
    </row>
    <row r="595" spans="1:5" x14ac:dyDescent="0.25">
      <c r="A595">
        <v>1.27E-4</v>
      </c>
      <c r="B595">
        <v>1.5189899999999999E-4</v>
      </c>
      <c r="C595">
        <v>1.5189899999999999E-4</v>
      </c>
      <c r="D595">
        <v>2.0776107452791014E-39</v>
      </c>
      <c r="E595">
        <v>1.5189899999999999E-4</v>
      </c>
    </row>
    <row r="596" spans="1:5" x14ac:dyDescent="0.25">
      <c r="A596">
        <v>1.27E-4</v>
      </c>
      <c r="B596">
        <v>1.14768E-4</v>
      </c>
      <c r="C596">
        <v>1.14768E-4</v>
      </c>
      <c r="D596">
        <v>1.8550081990322622E-39</v>
      </c>
      <c r="E596">
        <v>1.14768E-4</v>
      </c>
    </row>
    <row r="597" spans="1:5" x14ac:dyDescent="0.25">
      <c r="A597">
        <v>1.27E-4</v>
      </c>
      <c r="B597">
        <v>1.1139199999999999E-4</v>
      </c>
      <c r="C597">
        <v>1.1139199999999999E-4</v>
      </c>
      <c r="D597">
        <v>1.6653861585625683E-39</v>
      </c>
      <c r="E597">
        <v>1.1139199999999999E-4</v>
      </c>
    </row>
    <row r="598" spans="1:5" x14ac:dyDescent="0.25">
      <c r="A598">
        <v>1.27E-4</v>
      </c>
      <c r="B598">
        <v>9.4514799999999998E-5</v>
      </c>
      <c r="C598">
        <v>9.4514799999999998E-5</v>
      </c>
      <c r="D598">
        <v>1.4098079889228583E-39</v>
      </c>
      <c r="E598">
        <v>9.4514799999999998E-5</v>
      </c>
    </row>
    <row r="599" spans="1:5" x14ac:dyDescent="0.25">
      <c r="A599">
        <v>1.27E-4</v>
      </c>
      <c r="B599">
        <v>6.71055E-3</v>
      </c>
      <c r="C599">
        <v>6.71055E-3</v>
      </c>
      <c r="D599">
        <v>4.4299971246120965E-38</v>
      </c>
      <c r="E599">
        <v>6.71055E-3</v>
      </c>
    </row>
    <row r="600" spans="1:5" x14ac:dyDescent="0.25">
      <c r="A600">
        <v>1.27E-4</v>
      </c>
      <c r="B600">
        <v>4.0438799999999997E-3</v>
      </c>
      <c r="C600">
        <v>4.0438799999999997E-3</v>
      </c>
      <c r="D600">
        <v>2.9185731877670728E-38</v>
      </c>
      <c r="E600">
        <v>4.0438799999999997E-3</v>
      </c>
    </row>
    <row r="601" spans="1:5" x14ac:dyDescent="0.25">
      <c r="A601">
        <v>1.27E-4</v>
      </c>
      <c r="B601">
        <v>2.5248900000000001E-3</v>
      </c>
      <c r="C601">
        <v>2.5248900000000001E-3</v>
      </c>
      <c r="D601">
        <v>1.9570581419009585E-38</v>
      </c>
      <c r="E601">
        <v>2.5248900000000001E-3</v>
      </c>
    </row>
    <row r="602" spans="1:5" x14ac:dyDescent="0.25">
      <c r="A602">
        <v>1.27E-4</v>
      </c>
      <c r="B602">
        <v>1.6067500000000001E-3</v>
      </c>
      <c r="C602">
        <v>1.6067500000000001E-3</v>
      </c>
      <c r="D602">
        <v>1.4631281559942756E-38</v>
      </c>
      <c r="E602">
        <v>1.6067500000000001E-3</v>
      </c>
    </row>
    <row r="603" spans="1:5" x14ac:dyDescent="0.25">
      <c r="A603">
        <v>1.27E-4</v>
      </c>
      <c r="B603">
        <v>6.5485200000000004E-4</v>
      </c>
      <c r="C603">
        <v>6.5485200000000004E-4</v>
      </c>
      <c r="D603">
        <v>9.0005005209428713E-39</v>
      </c>
      <c r="E603">
        <v>6.5485200000000004E-4</v>
      </c>
    </row>
    <row r="604" spans="1:5" x14ac:dyDescent="0.25">
      <c r="A604">
        <v>1.27E-4</v>
      </c>
      <c r="B604">
        <v>5.8734200000000003E-4</v>
      </c>
      <c r="C604">
        <v>5.8734200000000003E-4</v>
      </c>
      <c r="D604">
        <v>8.2980341634004264E-39</v>
      </c>
      <c r="E604">
        <v>5.8734200000000003E-4</v>
      </c>
    </row>
    <row r="605" spans="1:5" x14ac:dyDescent="0.25">
      <c r="A605">
        <v>1.27E-4</v>
      </c>
      <c r="B605">
        <v>4.2531600000000002E-4</v>
      </c>
      <c r="C605">
        <v>4.2531600000000002E-4</v>
      </c>
      <c r="D605">
        <v>6.5198654138000657E-39</v>
      </c>
      <c r="E605">
        <v>4.2531600000000002E-4</v>
      </c>
    </row>
    <row r="606" spans="1:5" x14ac:dyDescent="0.25">
      <c r="A606">
        <v>1.27E-4</v>
      </c>
      <c r="B606">
        <v>3.9493699999999999E-4</v>
      </c>
      <c r="C606">
        <v>3.9493699999999999E-4</v>
      </c>
      <c r="D606">
        <v>6.1247175250116639E-39</v>
      </c>
      <c r="E606">
        <v>3.9493699999999999E-4</v>
      </c>
    </row>
    <row r="607" spans="1:5" x14ac:dyDescent="0.25">
      <c r="A607">
        <v>1.27E-4</v>
      </c>
      <c r="B607">
        <v>3.4430399999999998E-4</v>
      </c>
      <c r="C607">
        <v>3.4430399999999998E-4</v>
      </c>
      <c r="D607">
        <v>5.6417662166092754E-39</v>
      </c>
      <c r="E607">
        <v>3.4430399999999998E-4</v>
      </c>
    </row>
    <row r="608" spans="1:5" x14ac:dyDescent="0.25">
      <c r="A608">
        <v>1.27E-4</v>
      </c>
      <c r="B608">
        <v>3.0379700000000002E-4</v>
      </c>
      <c r="C608">
        <v>3.0379700000000002E-4</v>
      </c>
      <c r="D608">
        <v>5.0380754560800161E-39</v>
      </c>
      <c r="E608">
        <v>3.0379700000000002E-4</v>
      </c>
    </row>
    <row r="609" spans="1:5" x14ac:dyDescent="0.25">
      <c r="A609">
        <v>1.27E-4</v>
      </c>
      <c r="B609">
        <v>2.7341799999999999E-4</v>
      </c>
      <c r="C609">
        <v>2.7341799999999999E-4</v>
      </c>
      <c r="D609">
        <v>4.2477861786083053E-39</v>
      </c>
      <c r="E609">
        <v>2.7341799999999999E-4</v>
      </c>
    </row>
    <row r="610" spans="1:5" x14ac:dyDescent="0.25">
      <c r="A610">
        <v>1.27E-4</v>
      </c>
      <c r="B610">
        <v>3.3417700000000001E-4</v>
      </c>
      <c r="C610">
        <v>3.3417700000000001E-4</v>
      </c>
      <c r="D610">
        <v>3.5562854983599685E-39</v>
      </c>
      <c r="E610">
        <v>3.3417700000000001E-4</v>
      </c>
    </row>
    <row r="611" spans="1:5" x14ac:dyDescent="0.25">
      <c r="A611">
        <v>1.27E-4</v>
      </c>
      <c r="B611">
        <v>2.1265800000000001E-4</v>
      </c>
      <c r="C611">
        <v>2.1265800000000001E-4</v>
      </c>
      <c r="D611">
        <v>3.3587148040183133E-39</v>
      </c>
      <c r="E611">
        <v>2.1265800000000001E-4</v>
      </c>
    </row>
    <row r="612" spans="1:5" x14ac:dyDescent="0.25">
      <c r="A612">
        <v>1.27E-4</v>
      </c>
      <c r="B612">
        <v>1.5189899999999999E-4</v>
      </c>
      <c r="C612">
        <v>1.5189899999999999E-4</v>
      </c>
      <c r="D612">
        <v>2.0745020407450124E-39</v>
      </c>
      <c r="E612">
        <v>1.5189899999999999E-4</v>
      </c>
    </row>
    <row r="613" spans="1:5" x14ac:dyDescent="0.25">
      <c r="A613">
        <v>1.27E-4</v>
      </c>
      <c r="B613">
        <v>1.90577E-2</v>
      </c>
      <c r="C613">
        <v>1.90577E-2</v>
      </c>
      <c r="D613">
        <v>1.1104972230164913E-37</v>
      </c>
      <c r="E613">
        <v>1.90577E-2</v>
      </c>
    </row>
    <row r="614" spans="1:5" x14ac:dyDescent="0.25">
      <c r="A614">
        <v>1.27E-4</v>
      </c>
      <c r="B614">
        <v>7.5409300000000004E-3</v>
      </c>
      <c r="C614">
        <v>7.5409300000000004E-3</v>
      </c>
      <c r="D614">
        <v>5.5216897504071843E-38</v>
      </c>
      <c r="E614">
        <v>7.5409300000000004E-3</v>
      </c>
    </row>
    <row r="615" spans="1:5" x14ac:dyDescent="0.25">
      <c r="A615">
        <v>1.27E-4</v>
      </c>
      <c r="B615">
        <v>1.23207E-3</v>
      </c>
      <c r="C615">
        <v>1.23207E-3</v>
      </c>
      <c r="D615">
        <v>1.5086468753022565E-38</v>
      </c>
      <c r="E615">
        <v>1.23207E-3</v>
      </c>
    </row>
    <row r="616" spans="1:5" x14ac:dyDescent="0.25">
      <c r="A616">
        <v>1.27E-4</v>
      </c>
      <c r="B616">
        <v>6.9198299999999996E-4</v>
      </c>
      <c r="C616">
        <v>6.9198299999999996E-4</v>
      </c>
      <c r="D616">
        <v>1.0511450815373014E-38</v>
      </c>
      <c r="E616">
        <v>6.9198299999999996E-4</v>
      </c>
    </row>
    <row r="617" spans="1:5" x14ac:dyDescent="0.25">
      <c r="A617">
        <v>1.27E-4</v>
      </c>
      <c r="B617">
        <v>4.1856499999999997E-4</v>
      </c>
      <c r="C617">
        <v>4.1856499999999997E-4</v>
      </c>
      <c r="D617">
        <v>8.6751343698637386E-39</v>
      </c>
      <c r="E617">
        <v>4.1856499999999997E-4</v>
      </c>
    </row>
    <row r="618" spans="1:5" x14ac:dyDescent="0.25">
      <c r="A618">
        <v>1.27E-4</v>
      </c>
      <c r="B618">
        <v>2.9029499999999998E-4</v>
      </c>
      <c r="C618">
        <v>2.9029499999999998E-4</v>
      </c>
      <c r="D618">
        <v>6.8704580250482353E-39</v>
      </c>
      <c r="E618">
        <v>2.9029499999999998E-4</v>
      </c>
    </row>
    <row r="619" spans="1:5" x14ac:dyDescent="0.25">
      <c r="A619">
        <v>1.27E-4</v>
      </c>
      <c r="B619">
        <v>1.45148E-4</v>
      </c>
      <c r="C619">
        <v>1.45148E-4</v>
      </c>
      <c r="D619">
        <v>3.4668831754848634E-39</v>
      </c>
      <c r="E619">
        <v>1.45148E-4</v>
      </c>
    </row>
    <row r="620" spans="1:5" x14ac:dyDescent="0.25">
      <c r="A620">
        <v>1.27E-4</v>
      </c>
      <c r="B620">
        <v>8.4388200000000006E-5</v>
      </c>
      <c r="C620">
        <v>8.4388200000000006E-5</v>
      </c>
      <c r="D620">
        <v>2.4853931896971085E-39</v>
      </c>
      <c r="E620">
        <v>8.4388200000000006E-5</v>
      </c>
    </row>
    <row r="621" spans="1:5" x14ac:dyDescent="0.25">
      <c r="A621">
        <v>1.27E-4</v>
      </c>
      <c r="B621">
        <v>7.4261600000000001E-5</v>
      </c>
      <c r="C621">
        <v>7.4261600000000001E-5</v>
      </c>
      <c r="D621">
        <v>2.2479377495571E-39</v>
      </c>
      <c r="E621">
        <v>7.4261600000000001E-5</v>
      </c>
    </row>
    <row r="622" spans="1:5" x14ac:dyDescent="0.25">
      <c r="A622">
        <v>1.27E-4</v>
      </c>
      <c r="B622">
        <v>6.4134999999999995E-5</v>
      </c>
      <c r="C622">
        <v>6.4134999999999995E-5</v>
      </c>
      <c r="D622">
        <v>2.0263070471863023E-39</v>
      </c>
      <c r="E622">
        <v>6.4134999999999995E-5</v>
      </c>
    </row>
    <row r="623" spans="1:5" x14ac:dyDescent="0.25">
      <c r="A623">
        <v>1.27E-4</v>
      </c>
      <c r="B623">
        <v>3.71308E-5</v>
      </c>
      <c r="C623">
        <v>3.71308E-5</v>
      </c>
      <c r="D623">
        <v>1.5830550172893562E-39</v>
      </c>
      <c r="E623">
        <v>3.71308E-5</v>
      </c>
    </row>
    <row r="624" spans="1:5" x14ac:dyDescent="0.25">
      <c r="A624">
        <v>1.27E-4</v>
      </c>
      <c r="B624">
        <v>3.71308E-5</v>
      </c>
      <c r="C624">
        <v>3.71308E-5</v>
      </c>
      <c r="D624">
        <v>1.3614243149185583E-39</v>
      </c>
      <c r="E624">
        <v>3.71308E-5</v>
      </c>
    </row>
    <row r="625" spans="1:5" x14ac:dyDescent="0.25">
      <c r="A625">
        <v>1.27E-4</v>
      </c>
      <c r="B625">
        <v>2.7004200000000001E-5</v>
      </c>
      <c r="C625">
        <v>2.7004200000000001E-5</v>
      </c>
      <c r="D625">
        <v>1.1872865755446925E-39</v>
      </c>
      <c r="E625">
        <v>2.7004200000000001E-5</v>
      </c>
    </row>
    <row r="626" spans="1:5" x14ac:dyDescent="0.25">
      <c r="A626">
        <v>1.27E-4</v>
      </c>
      <c r="B626">
        <v>2.36287E-5</v>
      </c>
      <c r="C626">
        <v>2.36287E-5</v>
      </c>
      <c r="D626">
        <v>2.2162788991740292E-40</v>
      </c>
      <c r="E626">
        <v>2.36287E-5</v>
      </c>
    </row>
    <row r="627" spans="1:5" x14ac:dyDescent="0.25">
      <c r="A627">
        <v>1.27E-4</v>
      </c>
      <c r="B627">
        <v>3.7179500000000001E-4</v>
      </c>
      <c r="C627">
        <v>3.7179500000000001E-4</v>
      </c>
      <c r="D627">
        <v>9.716307683165073E-40</v>
      </c>
      <c r="E627">
        <v>3.7179500000000001E-4</v>
      </c>
    </row>
    <row r="628" spans="1:5" x14ac:dyDescent="0.25">
      <c r="A628">
        <v>1.27E-4</v>
      </c>
      <c r="B628">
        <v>3.5754999999999999E-4</v>
      </c>
      <c r="C628">
        <v>3.5754999999999999E-4</v>
      </c>
      <c r="D628">
        <v>9.001376025062046E-40</v>
      </c>
      <c r="E628">
        <v>3.5754999999999999E-4</v>
      </c>
    </row>
    <row r="629" spans="1:5" x14ac:dyDescent="0.25">
      <c r="A629">
        <v>1.27E-4</v>
      </c>
      <c r="B629">
        <v>3.2051300000000003E-4</v>
      </c>
      <c r="C629">
        <v>3.2051300000000003E-4</v>
      </c>
      <c r="D629">
        <v>8.6748770082285072E-40</v>
      </c>
      <c r="E629">
        <v>3.2051300000000003E-4</v>
      </c>
    </row>
    <row r="630" spans="1:5" x14ac:dyDescent="0.25">
      <c r="A630">
        <v>1.27E-4</v>
      </c>
      <c r="B630">
        <v>3.6324799999999999E-4</v>
      </c>
      <c r="C630">
        <v>3.6324799999999999E-4</v>
      </c>
      <c r="D630">
        <v>8.5003645295222778E-40</v>
      </c>
      <c r="E630">
        <v>3.6324799999999999E-4</v>
      </c>
    </row>
    <row r="631" spans="1:5" x14ac:dyDescent="0.25">
      <c r="A631">
        <v>1.27E-4</v>
      </c>
      <c r="B631">
        <v>3.3048399999999998E-4</v>
      </c>
      <c r="C631">
        <v>3.3048399999999998E-4</v>
      </c>
      <c r="D631">
        <v>8.1597804437488719E-40</v>
      </c>
      <c r="E631">
        <v>3.3048399999999998E-4</v>
      </c>
    </row>
    <row r="632" spans="1:5" x14ac:dyDescent="0.25">
      <c r="A632">
        <v>1.27E-4</v>
      </c>
      <c r="B632">
        <v>3.0341899999999998E-4</v>
      </c>
      <c r="C632">
        <v>3.0341899999999998E-4</v>
      </c>
      <c r="D632">
        <v>8.0809650760348117E-40</v>
      </c>
      <c r="E632">
        <v>3.0341899999999998E-4</v>
      </c>
    </row>
    <row r="633" spans="1:5" x14ac:dyDescent="0.25">
      <c r="A633">
        <v>1.27E-4</v>
      </c>
      <c r="B633">
        <v>2.8774900000000001E-4</v>
      </c>
      <c r="C633">
        <v>2.8774900000000001E-4</v>
      </c>
      <c r="D633">
        <v>7.9064525973285823E-40</v>
      </c>
      <c r="E633">
        <v>2.8774900000000001E-4</v>
      </c>
    </row>
    <row r="634" spans="1:5" x14ac:dyDescent="0.25">
      <c r="A634">
        <v>1.27E-4</v>
      </c>
      <c r="B634">
        <v>2.6923099999999998E-4</v>
      </c>
      <c r="C634">
        <v>2.6923099999999998E-4</v>
      </c>
      <c r="D634">
        <v>7.8276541791559628E-40</v>
      </c>
      <c r="E634">
        <v>2.6923099999999998E-4</v>
      </c>
    </row>
    <row r="635" spans="1:5" x14ac:dyDescent="0.25">
      <c r="A635">
        <v>1.27E-4</v>
      </c>
      <c r="B635">
        <v>2.6638200000000001E-4</v>
      </c>
      <c r="C635">
        <v>2.6638200000000001E-4</v>
      </c>
      <c r="D635">
        <v>7.7432115636825357E-40</v>
      </c>
      <c r="E635">
        <v>2.6638200000000001E-4</v>
      </c>
    </row>
    <row r="636" spans="1:5" x14ac:dyDescent="0.25">
      <c r="A636">
        <v>1.27E-4</v>
      </c>
      <c r="B636">
        <v>2.6068400000000001E-4</v>
      </c>
      <c r="C636">
        <v>2.6068400000000001E-4</v>
      </c>
      <c r="D636">
        <v>7.6784643153668971E-40</v>
      </c>
      <c r="E636">
        <v>2.6068400000000001E-4</v>
      </c>
    </row>
    <row r="637" spans="1:5" x14ac:dyDescent="0.25">
      <c r="A637">
        <v>1.27E-4</v>
      </c>
      <c r="B637">
        <v>2.5498600000000001E-4</v>
      </c>
      <c r="C637">
        <v>2.5498600000000001E-4</v>
      </c>
      <c r="D637">
        <v>7.5433595205176969E-40</v>
      </c>
      <c r="E637">
        <v>2.5498600000000001E-4</v>
      </c>
    </row>
    <row r="638" spans="1:5" x14ac:dyDescent="0.25">
      <c r="A638">
        <v>1.27E-4</v>
      </c>
      <c r="B638">
        <v>2.3789199999999999E-4</v>
      </c>
      <c r="C638">
        <v>2.3789199999999999E-4</v>
      </c>
      <c r="D638">
        <v>7.2731499308192998E-40</v>
      </c>
      <c r="E638">
        <v>2.3789199999999999E-4</v>
      </c>
    </row>
    <row r="639" spans="1:5" x14ac:dyDescent="0.25">
      <c r="A639">
        <v>1.27E-4</v>
      </c>
      <c r="B639">
        <v>2.17949E-4</v>
      </c>
      <c r="C639">
        <v>2.17949E-4</v>
      </c>
      <c r="D639">
        <v>6.8537674268732768E-40</v>
      </c>
      <c r="E639">
        <v>2.17949E-4</v>
      </c>
    </row>
    <row r="640" spans="1:5" x14ac:dyDescent="0.25">
      <c r="A640">
        <v>1.27E-4</v>
      </c>
      <c r="B640">
        <v>2.09402E-4</v>
      </c>
      <c r="C640">
        <v>2.09402E-4</v>
      </c>
      <c r="D640">
        <v>6.7411716230615561E-40</v>
      </c>
      <c r="E640">
        <v>2.09402E-4</v>
      </c>
    </row>
    <row r="641" spans="1:5" x14ac:dyDescent="0.25">
      <c r="A641">
        <v>1.27E-4</v>
      </c>
      <c r="B641">
        <v>2.06553E-4</v>
      </c>
      <c r="C641">
        <v>2.06553E-4</v>
      </c>
      <c r="D641">
        <v>6.6117110255131676E-40</v>
      </c>
      <c r="E641">
        <v>2.06553E-4</v>
      </c>
    </row>
    <row r="642" spans="1:5" x14ac:dyDescent="0.25">
      <c r="A642">
        <v>1.27E-4</v>
      </c>
      <c r="B642">
        <v>2.0227900000000001E-4</v>
      </c>
      <c r="C642">
        <v>2.0227900000000001E-4</v>
      </c>
      <c r="D642">
        <v>6.451266666205363E-40</v>
      </c>
      <c r="E642">
        <v>2.0227900000000001E-4</v>
      </c>
    </row>
    <row r="643" spans="1:5" x14ac:dyDescent="0.25">
      <c r="A643">
        <v>1.27E-4</v>
      </c>
      <c r="B643">
        <v>1.89459E-4</v>
      </c>
      <c r="C643">
        <v>1.89459E-4</v>
      </c>
      <c r="D643">
        <v>6.1923115720257016E-40</v>
      </c>
      <c r="E643">
        <v>1.89459E-4</v>
      </c>
    </row>
    <row r="644" spans="1:5" x14ac:dyDescent="0.25">
      <c r="A644">
        <v>1.27E-4</v>
      </c>
      <c r="B644">
        <v>1.8518500000000001E-4</v>
      </c>
      <c r="C644">
        <v>1.8518500000000001E-4</v>
      </c>
      <c r="D644">
        <v>5.9755777855827553E-40</v>
      </c>
      <c r="E644">
        <v>1.8518500000000001E-4</v>
      </c>
    </row>
    <row r="645" spans="1:5" x14ac:dyDescent="0.25">
      <c r="A645">
        <v>1.27E-4</v>
      </c>
      <c r="B645">
        <v>1.7094000000000001E-4</v>
      </c>
      <c r="C645">
        <v>1.7094000000000001E-4</v>
      </c>
      <c r="D645">
        <v>5.7954380591171572E-40</v>
      </c>
      <c r="E645">
        <v>1.7094000000000001E-4</v>
      </c>
    </row>
    <row r="646" spans="1:5" x14ac:dyDescent="0.25">
      <c r="A646">
        <v>1.27E-4</v>
      </c>
      <c r="B646">
        <v>1.5669499999999999E-4</v>
      </c>
      <c r="C646">
        <v>1.5669499999999999E-4</v>
      </c>
      <c r="D646">
        <v>5.5280420932984444E-40</v>
      </c>
      <c r="E646">
        <v>1.5669499999999999E-4</v>
      </c>
    </row>
    <row r="647" spans="1:5" x14ac:dyDescent="0.25">
      <c r="A647">
        <v>1.27E-4</v>
      </c>
      <c r="B647">
        <v>1.3960099999999999E-4</v>
      </c>
      <c r="C647">
        <v>1.3960099999999999E-4</v>
      </c>
      <c r="D647">
        <v>5.4604981706445646E-40</v>
      </c>
      <c r="E647">
        <v>1.3960099999999999E-4</v>
      </c>
    </row>
    <row r="648" spans="1:5" x14ac:dyDescent="0.25">
      <c r="A648">
        <v>1.27E-4</v>
      </c>
      <c r="B648">
        <v>1.3675199999999999E-4</v>
      </c>
      <c r="C648">
        <v>1.3675199999999999E-4</v>
      </c>
      <c r="D648">
        <v>5.3676146835320813E-40</v>
      </c>
      <c r="E648">
        <v>1.3675199999999999E-4</v>
      </c>
    </row>
    <row r="649" spans="1:5" x14ac:dyDescent="0.25">
      <c r="A649">
        <v>1.27E-4</v>
      </c>
      <c r="B649">
        <v>1.28205E-4</v>
      </c>
      <c r="C649">
        <v>1.28205E-4</v>
      </c>
      <c r="D649">
        <v>5.218424819743014E-40</v>
      </c>
      <c r="E649">
        <v>1.28205E-4</v>
      </c>
    </row>
    <row r="650" spans="1:5" x14ac:dyDescent="0.25">
      <c r="A650">
        <v>1.27E-4</v>
      </c>
      <c r="B650">
        <v>1.28205E-4</v>
      </c>
      <c r="C650">
        <v>1.28205E-4</v>
      </c>
      <c r="D650">
        <v>5.1171004609914752E-40</v>
      </c>
      <c r="E650">
        <v>1.28205E-4</v>
      </c>
    </row>
    <row r="651" spans="1:5" x14ac:dyDescent="0.25">
      <c r="A651">
        <v>1.27E-4</v>
      </c>
      <c r="B651">
        <v>1.28205E-4</v>
      </c>
      <c r="C651">
        <v>1.28205E-4</v>
      </c>
      <c r="D651">
        <v>4.9651139228641675E-40</v>
      </c>
      <c r="E651">
        <v>1.28205E-4</v>
      </c>
    </row>
    <row r="652" spans="1:5" x14ac:dyDescent="0.25">
      <c r="A652">
        <v>1.27E-4</v>
      </c>
      <c r="B652">
        <v>1.19658E-4</v>
      </c>
      <c r="C652">
        <v>1.19658E-4</v>
      </c>
      <c r="D652">
        <v>4.6751920164665313E-40</v>
      </c>
      <c r="E652">
        <v>1.19658E-4</v>
      </c>
    </row>
    <row r="653" spans="1:5" x14ac:dyDescent="0.25">
      <c r="A653">
        <v>1.27E-4</v>
      </c>
      <c r="B653">
        <v>1.1538499999999999E-4</v>
      </c>
      <c r="C653">
        <v>1.1538499999999999E-4</v>
      </c>
      <c r="D653">
        <v>4.5541722905571991E-40</v>
      </c>
      <c r="E653">
        <v>1.1538499999999999E-4</v>
      </c>
    </row>
    <row r="654" spans="1:5" x14ac:dyDescent="0.25">
      <c r="A654">
        <v>1.27E-4</v>
      </c>
      <c r="B654">
        <v>1.03989E-4</v>
      </c>
      <c r="C654">
        <v>1.03989E-4</v>
      </c>
      <c r="D654">
        <v>4.540087221617332E-40</v>
      </c>
      <c r="E654">
        <v>1.03989E-4</v>
      </c>
    </row>
    <row r="655" spans="1:5" x14ac:dyDescent="0.25">
      <c r="A655">
        <v>1.27E-4</v>
      </c>
      <c r="B655">
        <v>1.03989E-4</v>
      </c>
      <c r="C655">
        <v>1.03989E-4</v>
      </c>
      <c r="D655">
        <v>4.4612888034447141E-40</v>
      </c>
      <c r="E655">
        <v>1.03989E-4</v>
      </c>
    </row>
    <row r="656" spans="1:5" x14ac:dyDescent="0.25">
      <c r="A656">
        <v>1.27E-4</v>
      </c>
      <c r="B656">
        <v>1.02564E-4</v>
      </c>
      <c r="C656">
        <v>1.02564E-4</v>
      </c>
      <c r="D656">
        <v>4.2558095125205092E-40</v>
      </c>
      <c r="E656">
        <v>1.02564E-4</v>
      </c>
    </row>
    <row r="657" spans="1:5" x14ac:dyDescent="0.25">
      <c r="A657">
        <v>1.27E-4</v>
      </c>
      <c r="B657">
        <v>9.5441599999999998E-5</v>
      </c>
      <c r="C657">
        <v>9.5441599999999998E-5</v>
      </c>
      <c r="D657">
        <v>4.1572987776486555E-40</v>
      </c>
      <c r="E657">
        <v>9.5441599999999998E-5</v>
      </c>
    </row>
    <row r="658" spans="1:5" x14ac:dyDescent="0.25">
      <c r="A658">
        <v>1.27E-4</v>
      </c>
      <c r="B658">
        <v>1.02564E-4</v>
      </c>
      <c r="C658">
        <v>1.02564E-4</v>
      </c>
      <c r="D658">
        <v>4.0278212305588248E-40</v>
      </c>
      <c r="E658">
        <v>1.02564E-4</v>
      </c>
    </row>
    <row r="659" spans="1:5" x14ac:dyDescent="0.25">
      <c r="A659">
        <v>1.27E-4</v>
      </c>
      <c r="B659">
        <v>8.1196600000000001E-5</v>
      </c>
      <c r="C659">
        <v>8.1196600000000001E-5</v>
      </c>
      <c r="D659">
        <v>3.9011573073486784E-40</v>
      </c>
      <c r="E659">
        <v>8.1196600000000001E-5</v>
      </c>
    </row>
    <row r="660" spans="1:5" x14ac:dyDescent="0.25">
      <c r="A660">
        <v>1.27E-4</v>
      </c>
      <c r="B660">
        <v>7.5498600000000003E-5</v>
      </c>
      <c r="C660">
        <v>7.5498600000000003E-5</v>
      </c>
      <c r="D660">
        <v>3.7857478796572725E-40</v>
      </c>
      <c r="E660">
        <v>7.5498600000000003E-5</v>
      </c>
    </row>
    <row r="661" spans="1:5" x14ac:dyDescent="0.25">
      <c r="A661">
        <v>1.27E-4</v>
      </c>
      <c r="B661">
        <v>6.4102600000000005E-5</v>
      </c>
      <c r="C661">
        <v>6.4102600000000005E-5</v>
      </c>
      <c r="D661">
        <v>3.6225068460112259E-40</v>
      </c>
      <c r="E661">
        <v>6.4102600000000005E-5</v>
      </c>
    </row>
    <row r="662" spans="1:5" x14ac:dyDescent="0.25">
      <c r="A662">
        <v>1.27E-4</v>
      </c>
      <c r="B662">
        <v>6.1253600000000006E-5</v>
      </c>
      <c r="C662">
        <v>6.1253600000000006E-5</v>
      </c>
      <c r="D662">
        <v>3.5493187260565344E-40</v>
      </c>
      <c r="E662">
        <v>6.1253600000000006E-5</v>
      </c>
    </row>
    <row r="663" spans="1:5" x14ac:dyDescent="0.25">
      <c r="A663">
        <v>1.27E-4</v>
      </c>
      <c r="B663">
        <v>5.2706600000000001E-5</v>
      </c>
      <c r="C663">
        <v>5.2706600000000001E-5</v>
      </c>
      <c r="D663">
        <v>3.3832471189893587E-40</v>
      </c>
      <c r="E663">
        <v>5.2706600000000001E-5</v>
      </c>
    </row>
    <row r="664" spans="1:5" x14ac:dyDescent="0.25">
      <c r="A664">
        <v>1.27E-4</v>
      </c>
      <c r="B664">
        <v>5.2706600000000001E-5</v>
      </c>
      <c r="C664">
        <v>5.2706600000000001E-5</v>
      </c>
      <c r="D664">
        <v>3.3100759485761123E-40</v>
      </c>
      <c r="E664">
        <v>5.2706600000000001E-5</v>
      </c>
    </row>
    <row r="665" spans="1:5" x14ac:dyDescent="0.25">
      <c r="A665">
        <v>1.27E-4</v>
      </c>
      <c r="B665">
        <v>3.8461499999999998E-5</v>
      </c>
      <c r="C665">
        <v>3.8461499999999998E-5</v>
      </c>
      <c r="D665">
        <v>2.989204179501943E-40</v>
      </c>
      <c r="E665">
        <v>3.8461499999999998E-5</v>
      </c>
    </row>
    <row r="666" spans="1:5" x14ac:dyDescent="0.25">
      <c r="A666">
        <v>1.27E-4</v>
      </c>
      <c r="B666">
        <v>3.8461499999999998E-5</v>
      </c>
      <c r="C666">
        <v>3.8461499999999998E-5</v>
      </c>
      <c r="D666">
        <v>2.8372006918331901E-40</v>
      </c>
      <c r="E666">
        <v>3.8461499999999998E-5</v>
      </c>
    </row>
    <row r="667" spans="1:5" x14ac:dyDescent="0.25">
      <c r="A667">
        <v>1.27E-4</v>
      </c>
      <c r="B667">
        <v>2.5641000000000001E-5</v>
      </c>
      <c r="C667">
        <v>2.5641000000000001E-5</v>
      </c>
      <c r="D667">
        <v>2.6711460343074588E-40</v>
      </c>
      <c r="E667">
        <v>2.5641000000000001E-5</v>
      </c>
    </row>
    <row r="668" spans="1:5" x14ac:dyDescent="0.25">
      <c r="A668">
        <v>1.27E-4</v>
      </c>
      <c r="B668">
        <v>2.5641000000000001E-5</v>
      </c>
      <c r="C668">
        <v>2.5641000000000001E-5</v>
      </c>
      <c r="D668">
        <v>2.524769794398077E-40</v>
      </c>
      <c r="E668">
        <v>2.5641000000000001E-5</v>
      </c>
    </row>
    <row r="669" spans="1:5" x14ac:dyDescent="0.25">
      <c r="A669">
        <v>1.27E-4</v>
      </c>
      <c r="B669">
        <v>5.9829100000000004E-4</v>
      </c>
      <c r="C669">
        <v>5.9829100000000004E-4</v>
      </c>
      <c r="D669">
        <v>1.5490481397577124E-39</v>
      </c>
      <c r="E669">
        <v>5.9829100000000004E-4</v>
      </c>
    </row>
    <row r="670" spans="1:5" x14ac:dyDescent="0.25">
      <c r="A670">
        <v>1.27E-4</v>
      </c>
      <c r="B670">
        <v>5.5698E-4</v>
      </c>
      <c r="C670">
        <v>5.5698E-4</v>
      </c>
      <c r="D670">
        <v>1.4303607341353429E-39</v>
      </c>
      <c r="E670">
        <v>5.5698E-4</v>
      </c>
    </row>
    <row r="671" spans="1:5" x14ac:dyDescent="0.25">
      <c r="A671">
        <v>1.27E-4</v>
      </c>
      <c r="B671">
        <v>5.8262099999999996E-4</v>
      </c>
      <c r="C671">
        <v>5.8262099999999996E-4</v>
      </c>
      <c r="D671">
        <v>1.3265089257620578E-39</v>
      </c>
      <c r="E671">
        <v>5.8262099999999996E-4</v>
      </c>
    </row>
    <row r="672" spans="1:5" x14ac:dyDescent="0.25">
      <c r="A672">
        <v>1.27E-4</v>
      </c>
      <c r="B672">
        <v>4.5156699999999999E-4</v>
      </c>
      <c r="C672">
        <v>4.5156699999999999E-4</v>
      </c>
      <c r="D672">
        <v>1.2793823872104582E-39</v>
      </c>
      <c r="E672">
        <v>4.5156699999999999E-4</v>
      </c>
    </row>
    <row r="673" spans="1:5" x14ac:dyDescent="0.25">
      <c r="A673">
        <v>1.27E-4</v>
      </c>
      <c r="B673">
        <v>5.1424499999999998E-4</v>
      </c>
      <c r="C673">
        <v>5.1424499999999998E-4</v>
      </c>
      <c r="D673">
        <v>1.2121833854307758E-39</v>
      </c>
      <c r="E673">
        <v>5.1424499999999998E-4</v>
      </c>
    </row>
    <row r="674" spans="1:5" x14ac:dyDescent="0.25">
      <c r="A674">
        <v>1.27E-4</v>
      </c>
      <c r="B674">
        <v>4.67236E-4</v>
      </c>
      <c r="C674">
        <v>4.67236E-4</v>
      </c>
      <c r="D674">
        <v>1.1855681242660615E-39</v>
      </c>
      <c r="E674">
        <v>4.67236E-4</v>
      </c>
    </row>
    <row r="675" spans="1:5" x14ac:dyDescent="0.25">
      <c r="A675">
        <v>1.27E-4</v>
      </c>
      <c r="B675">
        <v>4.9857500000000002E-4</v>
      </c>
      <c r="C675">
        <v>4.9857500000000002E-4</v>
      </c>
      <c r="D675">
        <v>1.1502238772597853E-39</v>
      </c>
      <c r="E675">
        <v>4.9857500000000002E-4</v>
      </c>
    </row>
    <row r="676" spans="1:5" x14ac:dyDescent="0.25">
      <c r="A676">
        <v>1.27E-4</v>
      </c>
      <c r="B676">
        <v>3.2051300000000003E-4</v>
      </c>
      <c r="C676">
        <v>3.2051300000000003E-4</v>
      </c>
      <c r="D676">
        <v>1.0961157266127522E-39</v>
      </c>
      <c r="E676">
        <v>3.2051300000000003E-4</v>
      </c>
    </row>
    <row r="677" spans="1:5" x14ac:dyDescent="0.25">
      <c r="A677">
        <v>1.27E-4</v>
      </c>
      <c r="B677">
        <v>3.44729E-4</v>
      </c>
      <c r="C677">
        <v>3.44729E-4</v>
      </c>
      <c r="D677">
        <v>1.069061651289236E-39</v>
      </c>
      <c r="E677">
        <v>3.44729E-4</v>
      </c>
    </row>
    <row r="678" spans="1:5" x14ac:dyDescent="0.25">
      <c r="A678">
        <v>1.27E-4</v>
      </c>
      <c r="B678">
        <v>3.7321899999999999E-4</v>
      </c>
      <c r="C678">
        <v>3.7321899999999999E-4</v>
      </c>
      <c r="D678">
        <v>1.0459358823573917E-39</v>
      </c>
      <c r="E678">
        <v>3.7321899999999999E-4</v>
      </c>
    </row>
    <row r="679" spans="1:5" x14ac:dyDescent="0.25">
      <c r="A679">
        <v>1.27E-4</v>
      </c>
      <c r="B679">
        <v>3.9743599999999998E-4</v>
      </c>
      <c r="C679">
        <v>3.9743599999999998E-4</v>
      </c>
      <c r="D679">
        <v>9.9750078421846594E-40</v>
      </c>
      <c r="E679">
        <v>3.9743599999999998E-4</v>
      </c>
    </row>
    <row r="680" spans="1:5" x14ac:dyDescent="0.25">
      <c r="A680">
        <v>1.27E-4</v>
      </c>
      <c r="B680">
        <v>4.11681E-4</v>
      </c>
      <c r="C680">
        <v>4.11681E-4</v>
      </c>
      <c r="D680">
        <v>9.7175526848227577E-40</v>
      </c>
      <c r="E680">
        <v>4.11681E-4</v>
      </c>
    </row>
    <row r="681" spans="1:5" x14ac:dyDescent="0.25">
      <c r="A681">
        <v>1.27E-4</v>
      </c>
      <c r="B681">
        <v>3.5470100000000002E-4</v>
      </c>
      <c r="C681">
        <v>3.5470100000000002E-4</v>
      </c>
      <c r="D681">
        <v>9.2201161075602375E-40</v>
      </c>
      <c r="E681">
        <v>3.5470100000000002E-4</v>
      </c>
    </row>
    <row r="682" spans="1:5" x14ac:dyDescent="0.25">
      <c r="A682">
        <v>1.27E-4</v>
      </c>
      <c r="B682">
        <v>3.0057E-4</v>
      </c>
      <c r="C682">
        <v>3.0057E-4</v>
      </c>
      <c r="D682">
        <v>9.1197406532713552E-40</v>
      </c>
      <c r="E682">
        <v>3.0057E-4</v>
      </c>
    </row>
    <row r="683" spans="1:5" x14ac:dyDescent="0.25">
      <c r="A683">
        <v>1.27E-4</v>
      </c>
      <c r="B683">
        <v>3.4045599999999999E-4</v>
      </c>
      <c r="C683">
        <v>3.4045599999999999E-4</v>
      </c>
      <c r="D683">
        <v>8.7357651261709795E-40</v>
      </c>
      <c r="E683">
        <v>3.4045599999999999E-4</v>
      </c>
    </row>
    <row r="684" spans="1:5" x14ac:dyDescent="0.25">
      <c r="A684">
        <v>1.27E-4</v>
      </c>
      <c r="B684">
        <v>3.2051300000000003E-4</v>
      </c>
      <c r="C684">
        <v>3.2051300000000003E-4</v>
      </c>
      <c r="D684">
        <v>8.6004947495533983E-40</v>
      </c>
      <c r="E684">
        <v>3.2051300000000003E-4</v>
      </c>
    </row>
    <row r="685" spans="1:5" x14ac:dyDescent="0.25">
      <c r="A685">
        <v>1.27E-4</v>
      </c>
      <c r="B685">
        <v>2.9487200000000001E-4</v>
      </c>
      <c r="C685">
        <v>2.9487200000000001E-4</v>
      </c>
      <c r="D685">
        <v>8.1685124279541255E-40</v>
      </c>
      <c r="E685">
        <v>2.9487200000000001E-4</v>
      </c>
    </row>
    <row r="686" spans="1:5" x14ac:dyDescent="0.25">
      <c r="A686">
        <v>1.27E-4</v>
      </c>
      <c r="B686">
        <v>2.4358999999999999E-4</v>
      </c>
      <c r="C686">
        <v>2.4358999999999999E-4</v>
      </c>
      <c r="D686">
        <v>7.561976665820547E-40</v>
      </c>
      <c r="E686">
        <v>2.4358999999999999E-4</v>
      </c>
    </row>
    <row r="687" spans="1:5" x14ac:dyDescent="0.25">
      <c r="A687">
        <v>1.27E-4</v>
      </c>
      <c r="B687">
        <v>2.5213699999999999E-4</v>
      </c>
      <c r="C687">
        <v>2.5213699999999999E-4</v>
      </c>
      <c r="D687">
        <v>7.3830613599951566E-40</v>
      </c>
      <c r="E687">
        <v>2.5213699999999999E-4</v>
      </c>
    </row>
    <row r="688" spans="1:5" x14ac:dyDescent="0.25">
      <c r="A688">
        <v>1.27E-4</v>
      </c>
      <c r="B688">
        <v>2.17949E-4</v>
      </c>
      <c r="C688">
        <v>2.17949E-4</v>
      </c>
      <c r="D688">
        <v>6.8725391868593733E-40</v>
      </c>
      <c r="E688">
        <v>2.17949E-4</v>
      </c>
    </row>
    <row r="689" spans="1:5" x14ac:dyDescent="0.25">
      <c r="A689">
        <v>1.27E-4</v>
      </c>
      <c r="B689">
        <v>1.92308E-4</v>
      </c>
      <c r="C689">
        <v>1.92308E-4</v>
      </c>
      <c r="D689">
        <v>6.4405568652601004E-40</v>
      </c>
      <c r="E689">
        <v>1.92308E-4</v>
      </c>
    </row>
    <row r="690" spans="1:5" x14ac:dyDescent="0.25">
      <c r="A690">
        <v>1.27E-4</v>
      </c>
      <c r="B690">
        <v>1.6666700000000001E-4</v>
      </c>
      <c r="C690">
        <v>1.6666700000000001E-4</v>
      </c>
      <c r="D690">
        <v>6.1263711828171265E-40</v>
      </c>
      <c r="E690">
        <v>1.6666700000000001E-4</v>
      </c>
    </row>
    <row r="691" spans="1:5" x14ac:dyDescent="0.25">
      <c r="A691">
        <v>1.27E-4</v>
      </c>
      <c r="B691">
        <v>1.6239299999999999E-4</v>
      </c>
      <c r="C691">
        <v>1.6239299999999999E-4</v>
      </c>
      <c r="D691">
        <v>5.8907516282075975E-40</v>
      </c>
      <c r="E691">
        <v>1.6239299999999999E-4</v>
      </c>
    </row>
    <row r="692" spans="1:5" x14ac:dyDescent="0.25">
      <c r="A692">
        <v>1.27E-4</v>
      </c>
      <c r="B692">
        <v>1.4102599999999999E-4</v>
      </c>
      <c r="C692">
        <v>1.4102599999999999E-4</v>
      </c>
      <c r="D692">
        <v>5.6551057973011324E-40</v>
      </c>
      <c r="E692">
        <v>1.4102599999999999E-4</v>
      </c>
    </row>
    <row r="693" spans="1:5" x14ac:dyDescent="0.25">
      <c r="A693">
        <v>1.27E-4</v>
      </c>
      <c r="B693">
        <v>1.4102599999999999E-4</v>
      </c>
      <c r="C693">
        <v>1.4102599999999999E-4</v>
      </c>
      <c r="D693">
        <v>4.9089640695558192E-40</v>
      </c>
      <c r="E693">
        <v>1.4102599999999999E-4</v>
      </c>
    </row>
    <row r="694" spans="1:5" x14ac:dyDescent="0.25">
      <c r="A694">
        <v>1.27E-4</v>
      </c>
      <c r="B694">
        <v>1.28205E-4</v>
      </c>
      <c r="C694">
        <v>1.28205E-4</v>
      </c>
      <c r="D694">
        <v>4.7126013025660778E-40</v>
      </c>
      <c r="E694">
        <v>1.28205E-4</v>
      </c>
    </row>
    <row r="695" spans="1:5" x14ac:dyDescent="0.25">
      <c r="A695">
        <v>1.27E-4</v>
      </c>
      <c r="B695">
        <v>1.1538499999999999E-4</v>
      </c>
      <c r="C695">
        <v>1.1538499999999999E-4</v>
      </c>
      <c r="D695">
        <v>4.5555215994930585E-40</v>
      </c>
      <c r="E695">
        <v>1.1538499999999999E-4</v>
      </c>
    </row>
    <row r="696" spans="1:5" x14ac:dyDescent="0.25">
      <c r="A696">
        <v>1.27E-4</v>
      </c>
      <c r="B696">
        <v>1.09687E-4</v>
      </c>
      <c r="C696">
        <v>1.09687E-4</v>
      </c>
      <c r="D696">
        <v>4.3155139032955054E-40</v>
      </c>
      <c r="E696">
        <v>1.09687E-4</v>
      </c>
    </row>
    <row r="697" spans="1:5" x14ac:dyDescent="0.25">
      <c r="A697">
        <v>1.27E-4</v>
      </c>
      <c r="B697">
        <v>1.02564E-4</v>
      </c>
      <c r="C697">
        <v>1.02564E-4</v>
      </c>
      <c r="D697">
        <v>4.0057163624405522E-40</v>
      </c>
      <c r="E697">
        <v>1.02564E-4</v>
      </c>
    </row>
    <row r="698" spans="1:5" x14ac:dyDescent="0.25">
      <c r="A698">
        <v>1.27E-4</v>
      </c>
      <c r="B698">
        <v>7.6923100000000002E-5</v>
      </c>
      <c r="C698">
        <v>7.6923100000000002E-5</v>
      </c>
      <c r="D698">
        <v>3.2988051460180931E-40</v>
      </c>
      <c r="E698">
        <v>7.6923100000000002E-5</v>
      </c>
    </row>
    <row r="699" spans="1:5" x14ac:dyDescent="0.25">
      <c r="A699">
        <v>1.27E-4</v>
      </c>
      <c r="B699">
        <v>5.1282100000000002E-5</v>
      </c>
      <c r="C699">
        <v>5.1282100000000002E-5</v>
      </c>
      <c r="D699">
        <v>2.9846457398720536E-40</v>
      </c>
      <c r="E699">
        <v>5.1282100000000002E-5</v>
      </c>
    </row>
    <row r="700" spans="1:5" x14ac:dyDescent="0.25">
      <c r="A700">
        <v>1.27E-4</v>
      </c>
      <c r="B700">
        <v>3.8461499999999998E-5</v>
      </c>
      <c r="C700">
        <v>3.8461499999999998E-5</v>
      </c>
      <c r="D700">
        <v>2.7097431213458013E-40</v>
      </c>
      <c r="E700">
        <v>3.8461499999999998E-5</v>
      </c>
    </row>
    <row r="701" spans="1:5" x14ac:dyDescent="0.25">
      <c r="A701">
        <v>1.27E-4</v>
      </c>
      <c r="B701">
        <v>2.5641000000000001E-5</v>
      </c>
      <c r="C701">
        <v>2.5641000000000001E-5</v>
      </c>
      <c r="D701">
        <v>2.434840502819549E-40</v>
      </c>
      <c r="E701">
        <v>2.5641000000000001E-5</v>
      </c>
    </row>
    <row r="702" spans="1:5" x14ac:dyDescent="0.25">
      <c r="A702">
        <v>1.27E-4</v>
      </c>
      <c r="B702">
        <v>9.2592599999999998E-4</v>
      </c>
      <c r="C702">
        <v>9.2592599999999998E-4</v>
      </c>
      <c r="D702">
        <v>2.1153957673842707E-39</v>
      </c>
      <c r="E702">
        <v>9.2592599999999998E-4</v>
      </c>
    </row>
    <row r="703" spans="1:5" x14ac:dyDescent="0.25">
      <c r="A703">
        <v>1.27E-4</v>
      </c>
      <c r="B703">
        <v>8.6609700000000003E-4</v>
      </c>
      <c r="C703">
        <v>8.6609700000000003E-4</v>
      </c>
      <c r="D703">
        <v>2.0316290775035003E-39</v>
      </c>
      <c r="E703">
        <v>8.6609700000000003E-4</v>
      </c>
    </row>
    <row r="704" spans="1:5" x14ac:dyDescent="0.25">
      <c r="A704">
        <v>1.27E-4</v>
      </c>
      <c r="B704">
        <v>8.0769200000000005E-4</v>
      </c>
      <c r="C704">
        <v>8.0769200000000005E-4</v>
      </c>
      <c r="D704">
        <v>1.8558401620444531E-39</v>
      </c>
      <c r="E704">
        <v>8.0769200000000005E-4</v>
      </c>
    </row>
    <row r="705" spans="1:5" x14ac:dyDescent="0.25">
      <c r="A705">
        <v>1.27E-4</v>
      </c>
      <c r="B705">
        <v>6.6096899999999997E-4</v>
      </c>
      <c r="C705">
        <v>6.6096899999999997E-4</v>
      </c>
      <c r="D705">
        <v>1.5378812596294592E-39</v>
      </c>
      <c r="E705">
        <v>6.6096899999999997E-4</v>
      </c>
    </row>
    <row r="706" spans="1:5" x14ac:dyDescent="0.25">
      <c r="A706">
        <v>1.27E-4</v>
      </c>
      <c r="B706">
        <v>6.2108300000000003E-4</v>
      </c>
      <c r="C706">
        <v>6.2108300000000003E-4</v>
      </c>
      <c r="D706">
        <v>1.4464451628765213E-39</v>
      </c>
      <c r="E706">
        <v>6.2108300000000003E-4</v>
      </c>
    </row>
    <row r="707" spans="1:5" x14ac:dyDescent="0.25">
      <c r="A707">
        <v>1.27E-4</v>
      </c>
      <c r="B707">
        <v>5.5128200000000005E-4</v>
      </c>
      <c r="C707">
        <v>5.5128200000000005E-4</v>
      </c>
      <c r="D707">
        <v>1.3432118914026629E-39</v>
      </c>
      <c r="E707">
        <v>5.5128200000000005E-4</v>
      </c>
    </row>
    <row r="708" spans="1:5" x14ac:dyDescent="0.25">
      <c r="A708">
        <v>1.27E-4</v>
      </c>
      <c r="B708">
        <v>5.0854700000000004E-4</v>
      </c>
      <c r="C708">
        <v>5.0854700000000004E-4</v>
      </c>
      <c r="D708">
        <v>1.2429270255350569E-39</v>
      </c>
      <c r="E708">
        <v>5.0854700000000004E-4</v>
      </c>
    </row>
    <row r="709" spans="1:5" x14ac:dyDescent="0.25">
      <c r="A709">
        <v>1.27E-4</v>
      </c>
      <c r="B709">
        <v>4.7578300000000002E-4</v>
      </c>
      <c r="C709">
        <v>4.7578300000000002E-4</v>
      </c>
      <c r="D709">
        <v>1.1880653674832944E-39</v>
      </c>
      <c r="E709">
        <v>4.7578300000000002E-4</v>
      </c>
    </row>
    <row r="710" spans="1:5" x14ac:dyDescent="0.25">
      <c r="A710">
        <v>1.27E-4</v>
      </c>
      <c r="B710">
        <v>4.4302000000000002E-4</v>
      </c>
      <c r="C710">
        <v>4.4302000000000002E-4</v>
      </c>
      <c r="D710">
        <v>1.1644710180414522E-39</v>
      </c>
      <c r="E710">
        <v>4.4302000000000002E-4</v>
      </c>
    </row>
    <row r="711" spans="1:5" x14ac:dyDescent="0.25">
      <c r="A711">
        <v>1.27E-4</v>
      </c>
      <c r="B711">
        <v>4.2165200000000001E-4</v>
      </c>
      <c r="C711">
        <v>4.2165200000000001E-4</v>
      </c>
      <c r="D711">
        <v>1.1332072617274426E-39</v>
      </c>
      <c r="E711">
        <v>4.2165200000000001E-4</v>
      </c>
    </row>
    <row r="712" spans="1:5" x14ac:dyDescent="0.25">
      <c r="A712">
        <v>1.27E-4</v>
      </c>
      <c r="B712">
        <v>3.9743599999999998E-4</v>
      </c>
      <c r="C712">
        <v>3.9743599999999998E-4</v>
      </c>
      <c r="D712">
        <v>1.1308449849465297E-39</v>
      </c>
      <c r="E712">
        <v>3.9743599999999998E-4</v>
      </c>
    </row>
    <row r="713" spans="1:5" x14ac:dyDescent="0.25">
      <c r="A713">
        <v>1.27E-4</v>
      </c>
      <c r="B713">
        <v>3.3760700000000002E-4</v>
      </c>
      <c r="C713">
        <v>3.3760700000000002E-4</v>
      </c>
      <c r="D713">
        <v>1.1762681927623732E-39</v>
      </c>
      <c r="E713">
        <v>3.3760700000000002E-4</v>
      </c>
    </row>
    <row r="714" spans="1:5" x14ac:dyDescent="0.25">
      <c r="A714">
        <v>1.27E-4</v>
      </c>
      <c r="B714">
        <v>3.8319100000000001E-4</v>
      </c>
      <c r="C714">
        <v>3.8319100000000001E-4</v>
      </c>
      <c r="D714">
        <v>1.0246633078664186E-39</v>
      </c>
      <c r="E714">
        <v>3.8319100000000001E-4</v>
      </c>
    </row>
    <row r="715" spans="1:5" x14ac:dyDescent="0.25">
      <c r="A715">
        <v>1.27E-4</v>
      </c>
      <c r="B715">
        <v>2.5640999999999999E-4</v>
      </c>
      <c r="C715">
        <v>2.5640999999999999E-4</v>
      </c>
      <c r="D715">
        <v>9.1317094839914196E-40</v>
      </c>
      <c r="E715">
        <v>2.5640999999999999E-4</v>
      </c>
    </row>
    <row r="716" spans="1:5" x14ac:dyDescent="0.25">
      <c r="A716">
        <v>1.27E-4</v>
      </c>
      <c r="B716">
        <v>2.30769E-4</v>
      </c>
      <c r="C716">
        <v>2.30769E-4</v>
      </c>
      <c r="D716">
        <v>8.4415339114145626E-40</v>
      </c>
      <c r="E716">
        <v>2.30769E-4</v>
      </c>
    </row>
    <row r="717" spans="1:5" x14ac:dyDescent="0.25">
      <c r="A717">
        <v>1.27E-4</v>
      </c>
      <c r="B717">
        <v>2.17949E-4</v>
      </c>
      <c r="C717">
        <v>2.17949E-4</v>
      </c>
      <c r="D717">
        <v>8.0698927131903104E-40</v>
      </c>
      <c r="E717">
        <v>2.17949E-4</v>
      </c>
    </row>
    <row r="718" spans="1:5" x14ac:dyDescent="0.25">
      <c r="A718">
        <v>1.27E-4</v>
      </c>
      <c r="B718">
        <v>1.92308E-4</v>
      </c>
      <c r="C718">
        <v>1.92308E-4</v>
      </c>
      <c r="D718">
        <v>7.6982515149660548E-40</v>
      </c>
      <c r="E718">
        <v>1.92308E-4</v>
      </c>
    </row>
    <row r="719" spans="1:5" x14ac:dyDescent="0.25">
      <c r="A719">
        <v>1.27E-4</v>
      </c>
      <c r="B719">
        <v>1.6666700000000001E-4</v>
      </c>
      <c r="C719">
        <v>1.6666700000000001E-4</v>
      </c>
      <c r="D719">
        <v>7.2735034928701428E-40</v>
      </c>
      <c r="E719">
        <v>1.6666700000000001E-4</v>
      </c>
    </row>
    <row r="720" spans="1:5" x14ac:dyDescent="0.25">
      <c r="A720">
        <v>1.27E-4</v>
      </c>
      <c r="B720">
        <v>1.5669499999999999E-4</v>
      </c>
      <c r="C720">
        <v>1.5669499999999999E-4</v>
      </c>
      <c r="D720">
        <v>6.9667627409425529E-40</v>
      </c>
      <c r="E720">
        <v>1.5669499999999999E-4</v>
      </c>
    </row>
    <row r="721" spans="1:5" x14ac:dyDescent="0.25">
      <c r="A721">
        <v>1.27E-4</v>
      </c>
      <c r="B721">
        <v>1.4102599999999999E-4</v>
      </c>
      <c r="C721">
        <v>1.4102599999999999E-4</v>
      </c>
      <c r="D721">
        <v>6.5833279202932858E-40</v>
      </c>
      <c r="E721">
        <v>1.4102599999999999E-4</v>
      </c>
    </row>
    <row r="722" spans="1:5" x14ac:dyDescent="0.25">
      <c r="A722">
        <v>1.27E-4</v>
      </c>
      <c r="B722">
        <v>1.1538499999999999E-4</v>
      </c>
      <c r="C722">
        <v>1.1538499999999999E-4</v>
      </c>
      <c r="D722">
        <v>6.0524017734131768E-40</v>
      </c>
      <c r="E722">
        <v>1.1538499999999999E-4</v>
      </c>
    </row>
    <row r="723" spans="1:5" x14ac:dyDescent="0.25">
      <c r="A723">
        <v>1.27E-4</v>
      </c>
      <c r="B723">
        <v>1.1538499999999999E-4</v>
      </c>
      <c r="C723">
        <v>1.1538499999999999E-4</v>
      </c>
      <c r="D723">
        <v>5.4153330247079771E-40</v>
      </c>
      <c r="E723">
        <v>1.1538499999999999E-4</v>
      </c>
    </row>
    <row r="724" spans="1:5" x14ac:dyDescent="0.25">
      <c r="A724">
        <v>1.27E-4</v>
      </c>
      <c r="B724">
        <v>1.1538499999999999E-4</v>
      </c>
      <c r="C724">
        <v>1.1538499999999999E-4</v>
      </c>
      <c r="D724">
        <v>5.149869951267921E-40</v>
      </c>
      <c r="E724">
        <v>1.1538499999999999E-4</v>
      </c>
    </row>
    <row r="725" spans="1:5" x14ac:dyDescent="0.25">
      <c r="A725">
        <v>1.27E-4</v>
      </c>
      <c r="B725">
        <v>1.02564E-4</v>
      </c>
      <c r="C725">
        <v>1.02564E-4</v>
      </c>
      <c r="D725">
        <v>4.9375137016995214E-40</v>
      </c>
      <c r="E725">
        <v>1.02564E-4</v>
      </c>
    </row>
    <row r="726" spans="1:5" x14ac:dyDescent="0.25">
      <c r="A726">
        <v>1.27E-4</v>
      </c>
      <c r="B726">
        <v>9.1168099999999999E-5</v>
      </c>
      <c r="C726">
        <v>9.1168099999999999E-5</v>
      </c>
      <c r="D726">
        <v>4.6248406156003149E-40</v>
      </c>
      <c r="E726">
        <v>9.1168099999999999E-5</v>
      </c>
    </row>
    <row r="727" spans="1:5" x14ac:dyDescent="0.25">
      <c r="A727">
        <v>1.27E-4</v>
      </c>
      <c r="B727">
        <v>8.1196600000000001E-5</v>
      </c>
      <c r="C727">
        <v>8.1196600000000001E-5</v>
      </c>
      <c r="D727">
        <v>4.1883344940385057E-40</v>
      </c>
      <c r="E727">
        <v>8.1196600000000001E-5</v>
      </c>
    </row>
    <row r="728" spans="1:5" x14ac:dyDescent="0.25">
      <c r="A728">
        <v>1.27E-4</v>
      </c>
      <c r="B728">
        <v>5.1282100000000002E-5</v>
      </c>
      <c r="C728">
        <v>5.1282100000000002E-5</v>
      </c>
      <c r="D728">
        <v>3.3978491895226659E-40</v>
      </c>
      <c r="E728">
        <v>5.1282100000000002E-5</v>
      </c>
    </row>
    <row r="729" spans="1:5" x14ac:dyDescent="0.25">
      <c r="A729">
        <v>1.27E-4</v>
      </c>
      <c r="B729">
        <v>3.8461499999999998E-5</v>
      </c>
      <c r="C729">
        <v>3.8461499999999998E-5</v>
      </c>
      <c r="D729">
        <v>2.9731189289063103E-40</v>
      </c>
      <c r="E729">
        <v>3.8461499999999998E-5</v>
      </c>
    </row>
    <row r="730" spans="1:5" x14ac:dyDescent="0.25">
      <c r="A730">
        <v>1.27E-4</v>
      </c>
      <c r="B730">
        <v>2.5641000000000001E-5</v>
      </c>
      <c r="C730">
        <v>2.5641000000000001E-5</v>
      </c>
      <c r="D730">
        <v>2.6014777306820551E-40</v>
      </c>
      <c r="E730">
        <v>2.5641000000000001E-5</v>
      </c>
    </row>
    <row r="731" spans="1:5" x14ac:dyDescent="0.25">
      <c r="A731">
        <v>1.27E-4</v>
      </c>
      <c r="B731">
        <v>2.40741E-3</v>
      </c>
      <c r="C731">
        <v>2.40741E-3</v>
      </c>
      <c r="D731">
        <v>5.1046777143913975E-39</v>
      </c>
      <c r="E731">
        <v>2.40741E-3</v>
      </c>
    </row>
    <row r="732" spans="1:5" x14ac:dyDescent="0.25">
      <c r="A732">
        <v>1.27E-4</v>
      </c>
      <c r="B732">
        <v>1.6381799999999999E-3</v>
      </c>
      <c r="C732">
        <v>1.6381799999999999E-3</v>
      </c>
      <c r="D732">
        <v>3.8948017765252521E-39</v>
      </c>
      <c r="E732">
        <v>1.6381799999999999E-3</v>
      </c>
    </row>
    <row r="733" spans="1:5" x14ac:dyDescent="0.25">
      <c r="A733">
        <v>1.27E-4</v>
      </c>
      <c r="B733">
        <v>1.4387499999999999E-3</v>
      </c>
      <c r="C733">
        <v>1.4387499999999999E-3</v>
      </c>
      <c r="D733">
        <v>3.6135022058153583E-39</v>
      </c>
      <c r="E733">
        <v>1.4387499999999999E-3</v>
      </c>
    </row>
    <row r="734" spans="1:5" x14ac:dyDescent="0.25">
      <c r="A734">
        <v>1.27E-4</v>
      </c>
      <c r="B734">
        <v>1.2678100000000001E-3</v>
      </c>
      <c r="C734">
        <v>1.2678100000000001E-3</v>
      </c>
      <c r="D734">
        <v>3.1537463137319866E-39</v>
      </c>
      <c r="E734">
        <v>1.2678100000000001E-3</v>
      </c>
    </row>
    <row r="735" spans="1:5" x14ac:dyDescent="0.25">
      <c r="A735">
        <v>1.27E-4</v>
      </c>
      <c r="B735">
        <v>1.11538E-3</v>
      </c>
      <c r="C735">
        <v>1.11538E-3</v>
      </c>
      <c r="D735">
        <v>3.1678622919306508E-39</v>
      </c>
      <c r="E735">
        <v>1.11538E-3</v>
      </c>
    </row>
    <row r="736" spans="1:5" x14ac:dyDescent="0.25">
      <c r="A736">
        <v>1.27E-4</v>
      </c>
      <c r="B736">
        <v>9.9430200000000008E-4</v>
      </c>
      <c r="C736">
        <v>9.9430200000000008E-4</v>
      </c>
      <c r="D736">
        <v>2.9268949548438635E-39</v>
      </c>
      <c r="E736">
        <v>9.9430200000000008E-4</v>
      </c>
    </row>
    <row r="737" spans="1:5" x14ac:dyDescent="0.25">
      <c r="A737">
        <v>1.27E-4</v>
      </c>
      <c r="B737">
        <v>8.8888900000000002E-4</v>
      </c>
      <c r="C737">
        <v>8.8888900000000002E-4</v>
      </c>
      <c r="D737">
        <v>2.4106812213543088E-39</v>
      </c>
      <c r="E737">
        <v>8.8888900000000002E-4</v>
      </c>
    </row>
    <row r="738" spans="1:5" x14ac:dyDescent="0.25">
      <c r="A738">
        <v>1.27E-4</v>
      </c>
      <c r="B738">
        <v>7.8062699999999999E-4</v>
      </c>
      <c r="C738">
        <v>7.8062699999999999E-4</v>
      </c>
      <c r="D738">
        <v>2.3965652431556446E-39</v>
      </c>
      <c r="E738">
        <v>7.8062699999999999E-4</v>
      </c>
    </row>
    <row r="739" spans="1:5" x14ac:dyDescent="0.25">
      <c r="A739">
        <v>1.27E-4</v>
      </c>
      <c r="B739">
        <v>6.9088299999999999E-4</v>
      </c>
      <c r="C739">
        <v>6.9088299999999999E-4</v>
      </c>
      <c r="D739">
        <v>2.4006027164898864E-39</v>
      </c>
      <c r="E739">
        <v>6.9088299999999999E-4</v>
      </c>
    </row>
    <row r="740" spans="1:5" x14ac:dyDescent="0.25">
      <c r="A740">
        <v>1.27E-4</v>
      </c>
      <c r="B740">
        <v>6.1111100000000001E-4</v>
      </c>
      <c r="C740">
        <v>6.1111100000000001E-4</v>
      </c>
      <c r="D740">
        <v>2.1979458406648506E-39</v>
      </c>
      <c r="E740">
        <v>6.1111100000000001E-4</v>
      </c>
    </row>
    <row r="741" spans="1:5" x14ac:dyDescent="0.25">
      <c r="A741">
        <v>1.27E-4</v>
      </c>
      <c r="B741">
        <v>3.2478599999999998E-4</v>
      </c>
      <c r="C741">
        <v>3.2478599999999998E-4</v>
      </c>
      <c r="D741">
        <v>1.6222446429213121E-39</v>
      </c>
      <c r="E741">
        <v>3.2478599999999998E-4</v>
      </c>
    </row>
    <row r="742" spans="1:5" x14ac:dyDescent="0.25">
      <c r="A742">
        <v>1.27E-4</v>
      </c>
      <c r="B742">
        <v>3.9743599999999998E-4</v>
      </c>
      <c r="C742">
        <v>3.9743599999999998E-4</v>
      </c>
      <c r="D742">
        <v>1.5849420321460037E-39</v>
      </c>
      <c r="E742">
        <v>3.9743599999999998E-4</v>
      </c>
    </row>
    <row r="743" spans="1:5" x14ac:dyDescent="0.25">
      <c r="A743">
        <v>1.27E-4</v>
      </c>
      <c r="B743">
        <v>3.6039900000000002E-4</v>
      </c>
      <c r="C743">
        <v>3.6039900000000002E-4</v>
      </c>
      <c r="D743">
        <v>1.3016267604632252E-39</v>
      </c>
      <c r="E743">
        <v>3.6039900000000002E-4</v>
      </c>
    </row>
    <row r="744" spans="1:5" x14ac:dyDescent="0.25">
      <c r="A744">
        <v>1.27E-4</v>
      </c>
      <c r="B744">
        <v>2.5640999999999999E-4</v>
      </c>
      <c r="C744">
        <v>2.5640999999999999E-4</v>
      </c>
      <c r="D744">
        <v>1.3520374989507552E-39</v>
      </c>
      <c r="E744">
        <v>2.5640999999999999E-4</v>
      </c>
    </row>
    <row r="745" spans="1:5" x14ac:dyDescent="0.25">
      <c r="A745">
        <v>1.27E-4</v>
      </c>
      <c r="B745">
        <v>2.30769E-4</v>
      </c>
      <c r="C745">
        <v>2.30769E-4</v>
      </c>
      <c r="D745">
        <v>1.3429668445727747E-39</v>
      </c>
      <c r="E745">
        <v>2.30769E-4</v>
      </c>
    </row>
    <row r="746" spans="1:5" x14ac:dyDescent="0.25">
      <c r="A746">
        <v>1.27E-4</v>
      </c>
      <c r="B746">
        <v>1.7948700000000001E-4</v>
      </c>
      <c r="C746">
        <v>1.7948700000000001E-4</v>
      </c>
      <c r="D746">
        <v>1.306666012895436E-39</v>
      </c>
      <c r="E746">
        <v>1.7948700000000001E-4</v>
      </c>
    </row>
    <row r="747" spans="1:5" x14ac:dyDescent="0.25">
      <c r="A747">
        <v>1.27E-4</v>
      </c>
      <c r="B747">
        <v>2.16524E-4</v>
      </c>
      <c r="C747">
        <v>2.16524E-4</v>
      </c>
      <c r="D747">
        <v>1.1342628658290853E-39</v>
      </c>
      <c r="E747">
        <v>2.16524E-4</v>
      </c>
    </row>
    <row r="748" spans="1:5" x14ac:dyDescent="0.25">
      <c r="A748">
        <v>1.27E-4</v>
      </c>
      <c r="B748">
        <v>1.6666700000000001E-4</v>
      </c>
      <c r="C748">
        <v>1.6666700000000001E-4</v>
      </c>
      <c r="D748">
        <v>1.0162957878075615E-39</v>
      </c>
      <c r="E748">
        <v>1.6666700000000001E-4</v>
      </c>
    </row>
    <row r="749" spans="1:5" x14ac:dyDescent="0.25">
      <c r="A749">
        <v>1.27E-4</v>
      </c>
      <c r="B749">
        <v>1.7948700000000001E-4</v>
      </c>
      <c r="C749">
        <v>1.7948700000000001E-4</v>
      </c>
      <c r="D749">
        <v>9.6185364737426211E-40</v>
      </c>
      <c r="E749">
        <v>1.7948700000000001E-4</v>
      </c>
    </row>
    <row r="750" spans="1:5" x14ac:dyDescent="0.25">
      <c r="A750">
        <v>1.27E-4</v>
      </c>
      <c r="B750">
        <v>1.6096900000000001E-4</v>
      </c>
      <c r="C750">
        <v>1.6096900000000001E-4</v>
      </c>
      <c r="D750">
        <v>9.3261384049049178E-40</v>
      </c>
      <c r="E750">
        <v>1.6096900000000001E-4</v>
      </c>
    </row>
    <row r="751" spans="1:5" x14ac:dyDescent="0.25">
      <c r="A751">
        <v>1.27E-4</v>
      </c>
      <c r="B751">
        <v>1.4957300000000001E-4</v>
      </c>
      <c r="C751">
        <v>1.4957300000000001E-4</v>
      </c>
      <c r="D751">
        <v>9.0538973457960577E-40</v>
      </c>
      <c r="E751">
        <v>1.4957300000000001E-4</v>
      </c>
    </row>
    <row r="752" spans="1:5" x14ac:dyDescent="0.25">
      <c r="A752">
        <v>1.27E-4</v>
      </c>
      <c r="B752">
        <v>1.4244999999999999E-4</v>
      </c>
      <c r="C752">
        <v>1.4244999999999999E-4</v>
      </c>
      <c r="D752">
        <v>8.7514814859786572E-40</v>
      </c>
      <c r="E752">
        <v>1.4244999999999999E-4</v>
      </c>
    </row>
    <row r="753" spans="1:5" x14ac:dyDescent="0.25">
      <c r="A753">
        <v>1.27E-4</v>
      </c>
      <c r="B753">
        <v>1.28205E-4</v>
      </c>
      <c r="C753">
        <v>1.28205E-4</v>
      </c>
      <c r="D753">
        <v>8.4187086837985359E-40</v>
      </c>
      <c r="E753">
        <v>1.28205E-4</v>
      </c>
    </row>
    <row r="754" spans="1:5" x14ac:dyDescent="0.25">
      <c r="A754">
        <v>1.27E-4</v>
      </c>
      <c r="B754">
        <v>1.19658E-4</v>
      </c>
      <c r="C754">
        <v>1.19658E-4</v>
      </c>
      <c r="D754">
        <v>8.0658395857742982E-40</v>
      </c>
      <c r="E754">
        <v>1.19658E-4</v>
      </c>
    </row>
    <row r="755" spans="1:5" x14ac:dyDescent="0.25">
      <c r="A755">
        <v>1.27E-4</v>
      </c>
      <c r="B755">
        <v>1.05413E-4</v>
      </c>
      <c r="C755">
        <v>1.05413E-4</v>
      </c>
      <c r="D755">
        <v>7.5415751911701496E-40</v>
      </c>
      <c r="E755">
        <v>1.05413E-4</v>
      </c>
    </row>
    <row r="756" spans="1:5" x14ac:dyDescent="0.25">
      <c r="A756">
        <v>1.27E-4</v>
      </c>
      <c r="B756">
        <v>1.02564E-4</v>
      </c>
      <c r="C756">
        <v>1.02564E-4</v>
      </c>
      <c r="D756">
        <v>7.2693341320612919E-40</v>
      </c>
      <c r="E756">
        <v>1.02564E-4</v>
      </c>
    </row>
    <row r="757" spans="1:5" x14ac:dyDescent="0.25">
      <c r="A757">
        <v>1.27E-4</v>
      </c>
      <c r="B757">
        <v>7.6923100000000002E-5</v>
      </c>
      <c r="C757">
        <v>7.6923100000000002E-5</v>
      </c>
      <c r="D757">
        <v>6.5333604214195428E-40</v>
      </c>
      <c r="E757">
        <v>7.6923100000000002E-5</v>
      </c>
    </row>
    <row r="758" spans="1:5" x14ac:dyDescent="0.25">
      <c r="A758">
        <v>1.27E-4</v>
      </c>
      <c r="B758">
        <v>7.6923100000000002E-5</v>
      </c>
      <c r="C758">
        <v>7.6923100000000002E-5</v>
      </c>
      <c r="D758">
        <v>6.1703521046461558E-40</v>
      </c>
      <c r="E758">
        <v>7.6923100000000002E-5</v>
      </c>
    </row>
    <row r="759" spans="1:5" x14ac:dyDescent="0.25">
      <c r="A759">
        <v>1.27E-4</v>
      </c>
      <c r="B759">
        <v>6.4102600000000005E-5</v>
      </c>
      <c r="C759">
        <v>6.4102600000000005E-5</v>
      </c>
      <c r="D759">
        <v>5.8981535452566053E-40</v>
      </c>
      <c r="E759">
        <v>6.4102600000000005E-5</v>
      </c>
    </row>
    <row r="760" spans="1:5" x14ac:dyDescent="0.25">
      <c r="A760">
        <v>1.27E-4</v>
      </c>
      <c r="B760">
        <v>5.1282100000000002E-5</v>
      </c>
      <c r="C760">
        <v>5.1282100000000002E-5</v>
      </c>
      <c r="D760">
        <v>5.6259307003131633E-40</v>
      </c>
      <c r="E760">
        <v>5.1282100000000002E-5</v>
      </c>
    </row>
    <row r="761" spans="1:5" x14ac:dyDescent="0.25">
      <c r="A761">
        <v>1.27E-4</v>
      </c>
      <c r="B761">
        <v>5.1282100000000002E-5</v>
      </c>
      <c r="C761">
        <v>5.1282100000000002E-5</v>
      </c>
      <c r="D761">
        <v>5.353707855369722E-40</v>
      </c>
      <c r="E761">
        <v>5.1282100000000002E-5</v>
      </c>
    </row>
    <row r="762" spans="1:5" x14ac:dyDescent="0.25">
      <c r="A762">
        <v>1.27E-4</v>
      </c>
      <c r="B762">
        <v>3.8461499999999998E-5</v>
      </c>
      <c r="C762">
        <v>3.8461499999999998E-5</v>
      </c>
      <c r="D762">
        <v>4.9907481097041133E-40</v>
      </c>
      <c r="E762">
        <v>3.8461499999999998E-5</v>
      </c>
    </row>
    <row r="763" spans="1:5" x14ac:dyDescent="0.25">
      <c r="A763">
        <v>1.27E-4</v>
      </c>
      <c r="B763">
        <v>3.8461499999999998E-5</v>
      </c>
      <c r="C763">
        <v>3.8461499999999998E-5</v>
      </c>
      <c r="D763">
        <v>4.7185252647606728E-40</v>
      </c>
      <c r="E763">
        <v>3.8461499999999998E-5</v>
      </c>
    </row>
    <row r="764" spans="1:5" x14ac:dyDescent="0.25">
      <c r="A764">
        <v>1.27E-4</v>
      </c>
      <c r="B764">
        <v>3.8461499999999998E-5</v>
      </c>
      <c r="C764">
        <v>3.8461499999999998E-5</v>
      </c>
      <c r="D764">
        <v>3.9925997020409852E-40</v>
      </c>
      <c r="E764">
        <v>3.8461499999999998E-5</v>
      </c>
    </row>
    <row r="765" spans="1:5" x14ac:dyDescent="0.25">
      <c r="A765">
        <v>1.27E-4</v>
      </c>
      <c r="B765">
        <v>2.5641000000000001E-5</v>
      </c>
      <c r="C765">
        <v>2.5641000000000001E-5</v>
      </c>
      <c r="D765">
        <v>3.4481540121541022E-40</v>
      </c>
      <c r="E765">
        <v>2.5641000000000001E-5</v>
      </c>
    </row>
    <row r="766" spans="1:5" x14ac:dyDescent="0.25">
      <c r="A766">
        <v>1.27E-4</v>
      </c>
      <c r="B766">
        <v>3.1709400000000001E-3</v>
      </c>
      <c r="C766">
        <v>3.1709400000000001E-3</v>
      </c>
      <c r="D766">
        <v>7.0348435696342786E-39</v>
      </c>
      <c r="E766">
        <v>3.1709400000000001E-3</v>
      </c>
    </row>
    <row r="767" spans="1:5" x14ac:dyDescent="0.25">
      <c r="A767">
        <v>1.27E-4</v>
      </c>
      <c r="B767">
        <v>2.5555600000000001E-3</v>
      </c>
      <c r="C767">
        <v>2.5555600000000001E-3</v>
      </c>
      <c r="D767">
        <v>5.9638235895714017E-39</v>
      </c>
      <c r="E767">
        <v>2.5555600000000001E-3</v>
      </c>
    </row>
    <row r="768" spans="1:5" x14ac:dyDescent="0.25">
      <c r="A768">
        <v>1.27E-4</v>
      </c>
      <c r="B768">
        <v>2.12678E-3</v>
      </c>
      <c r="C768">
        <v>2.12678E-3</v>
      </c>
      <c r="D768">
        <v>4.8066606917446155E-39</v>
      </c>
      <c r="E768">
        <v>2.12678E-3</v>
      </c>
    </row>
    <row r="769" spans="1:5" x14ac:dyDescent="0.25">
      <c r="A769">
        <v>1.27E-4</v>
      </c>
      <c r="B769">
        <v>1.7678100000000001E-3</v>
      </c>
      <c r="C769">
        <v>1.7678100000000001E-3</v>
      </c>
      <c r="D769">
        <v>4.4046748178718198E-39</v>
      </c>
      <c r="E769">
        <v>1.7678100000000001E-3</v>
      </c>
    </row>
    <row r="770" spans="1:5" x14ac:dyDescent="0.25">
      <c r="A770">
        <v>1.27E-4</v>
      </c>
      <c r="B770">
        <v>1.1282099999999999E-3</v>
      </c>
      <c r="C770">
        <v>1.1282099999999999E-3</v>
      </c>
      <c r="D770">
        <v>3.4700449091300421E-39</v>
      </c>
      <c r="E770">
        <v>1.1282099999999999E-3</v>
      </c>
    </row>
    <row r="771" spans="1:5" x14ac:dyDescent="0.25">
      <c r="A771">
        <v>1.27E-4</v>
      </c>
      <c r="B771">
        <v>1.12393E-3</v>
      </c>
      <c r="C771">
        <v>1.12393E-3</v>
      </c>
      <c r="D771">
        <v>3.0536990004915049E-39</v>
      </c>
      <c r="E771">
        <v>1.12393E-3</v>
      </c>
    </row>
    <row r="772" spans="1:5" x14ac:dyDescent="0.25">
      <c r="A772">
        <v>1.27E-4</v>
      </c>
      <c r="B772">
        <v>9.6011399999999998E-4</v>
      </c>
      <c r="C772">
        <v>9.6011399999999998E-4</v>
      </c>
      <c r="D772">
        <v>2.532544722518173E-39</v>
      </c>
      <c r="E772">
        <v>9.6011399999999998E-4</v>
      </c>
    </row>
    <row r="773" spans="1:5" x14ac:dyDescent="0.25">
      <c r="A773">
        <v>1.27E-4</v>
      </c>
      <c r="B773">
        <v>8.2051300000000004E-4</v>
      </c>
      <c r="C773">
        <v>8.2051300000000004E-4</v>
      </c>
      <c r="D773">
        <v>2.2712456913563475E-39</v>
      </c>
      <c r="E773">
        <v>8.2051300000000004E-4</v>
      </c>
    </row>
    <row r="774" spans="1:5" x14ac:dyDescent="0.25">
      <c r="A774">
        <v>1.27E-4</v>
      </c>
      <c r="B774">
        <v>6.0826200000000004E-4</v>
      </c>
      <c r="C774">
        <v>6.0826200000000004E-4</v>
      </c>
      <c r="D774">
        <v>1.8649544006784106E-39</v>
      </c>
      <c r="E774">
        <v>6.0826200000000004E-4</v>
      </c>
    </row>
    <row r="775" spans="1:5" x14ac:dyDescent="0.25">
      <c r="A775">
        <v>1.27E-4</v>
      </c>
      <c r="B775">
        <v>5.2848999999999995E-4</v>
      </c>
      <c r="C775">
        <v>5.2848999999999995E-4</v>
      </c>
      <c r="D775">
        <v>1.7802466218495476E-39</v>
      </c>
      <c r="E775">
        <v>5.2848999999999995E-4</v>
      </c>
    </row>
    <row r="776" spans="1:5" x14ac:dyDescent="0.25">
      <c r="A776">
        <v>1.27E-4</v>
      </c>
      <c r="B776">
        <v>4.5584E-4</v>
      </c>
      <c r="C776">
        <v>4.5584E-4</v>
      </c>
      <c r="D776">
        <v>1.3222643932641013E-39</v>
      </c>
      <c r="E776">
        <v>4.5584E-4</v>
      </c>
    </row>
    <row r="777" spans="1:5" x14ac:dyDescent="0.25">
      <c r="A777">
        <v>1.27E-4</v>
      </c>
      <c r="B777">
        <v>3.4188000000000003E-4</v>
      </c>
      <c r="C777">
        <v>3.4188000000000003E-4</v>
      </c>
      <c r="D777">
        <v>1.4399890130143185E-39</v>
      </c>
      <c r="E777">
        <v>3.4188000000000003E-4</v>
      </c>
    </row>
    <row r="778" spans="1:5" x14ac:dyDescent="0.25">
      <c r="A778">
        <v>1.27E-4</v>
      </c>
      <c r="B778">
        <v>4.0740699999999998E-4</v>
      </c>
      <c r="C778">
        <v>4.0740699999999998E-4</v>
      </c>
      <c r="D778">
        <v>1.2432971701754261E-39</v>
      </c>
      <c r="E778">
        <v>4.0740699999999998E-4</v>
      </c>
    </row>
    <row r="779" spans="1:5" x14ac:dyDescent="0.25">
      <c r="A779">
        <v>1.27E-4</v>
      </c>
      <c r="B779">
        <v>3.0769199999999998E-4</v>
      </c>
      <c r="C779">
        <v>3.0769199999999998E-4</v>
      </c>
      <c r="D779">
        <v>1.3280049490042895E-39</v>
      </c>
      <c r="E779">
        <v>3.0769199999999998E-4</v>
      </c>
    </row>
    <row r="780" spans="1:5" x14ac:dyDescent="0.25">
      <c r="A780">
        <v>1.27E-4</v>
      </c>
      <c r="B780">
        <v>3.1481499999999997E-4</v>
      </c>
      <c r="C780">
        <v>3.1481499999999997E-4</v>
      </c>
      <c r="D780">
        <v>1.0609653621022759E-39</v>
      </c>
      <c r="E780">
        <v>3.1481499999999997E-4</v>
      </c>
    </row>
    <row r="781" spans="1:5" x14ac:dyDescent="0.25">
      <c r="A781">
        <v>1.27E-4</v>
      </c>
      <c r="B781">
        <v>2.8205100000000001E-4</v>
      </c>
      <c r="C781">
        <v>2.8205100000000001E-4</v>
      </c>
      <c r="D781">
        <v>1.0049776528048971E-39</v>
      </c>
      <c r="E781">
        <v>2.8205100000000001E-4</v>
      </c>
    </row>
    <row r="782" spans="1:5" x14ac:dyDescent="0.25">
      <c r="A782">
        <v>1.27E-4</v>
      </c>
      <c r="B782">
        <v>2.30769E-4</v>
      </c>
      <c r="C782">
        <v>2.30769E-4</v>
      </c>
      <c r="D782">
        <v>1.1370623073208567E-39</v>
      </c>
      <c r="E782">
        <v>2.30769E-4</v>
      </c>
    </row>
    <row r="783" spans="1:5" x14ac:dyDescent="0.25">
      <c r="A783">
        <v>1.27E-4</v>
      </c>
      <c r="B783">
        <v>2.17949E-4</v>
      </c>
      <c r="C783">
        <v>2.17949E-4</v>
      </c>
      <c r="D783">
        <v>1.0078479306749914E-39</v>
      </c>
      <c r="E783">
        <v>2.17949E-4</v>
      </c>
    </row>
    <row r="784" spans="1:5" x14ac:dyDescent="0.25">
      <c r="A784">
        <v>1.27E-4</v>
      </c>
      <c r="B784">
        <v>1.02564E-4</v>
      </c>
      <c r="C784">
        <v>1.02564E-4</v>
      </c>
      <c r="D784">
        <v>5.2976684066666863E-40</v>
      </c>
      <c r="E784">
        <v>1.02564E-4</v>
      </c>
    </row>
    <row r="785" spans="1:5" x14ac:dyDescent="0.25">
      <c r="A785">
        <v>1.27E-4</v>
      </c>
      <c r="B785">
        <v>8.9743599999999999E-5</v>
      </c>
      <c r="C785">
        <v>8.9743599999999999E-5</v>
      </c>
      <c r="D785">
        <v>4.3931850609761701E-40</v>
      </c>
      <c r="E785">
        <v>8.9743599999999999E-5</v>
      </c>
    </row>
    <row r="786" spans="1:5" x14ac:dyDescent="0.25">
      <c r="A786">
        <v>1.27E-4</v>
      </c>
      <c r="B786">
        <v>5.1282100000000002E-5</v>
      </c>
      <c r="C786">
        <v>5.1282100000000002E-5</v>
      </c>
      <c r="D786">
        <v>3.3594959840550604E-40</v>
      </c>
      <c r="E786">
        <v>5.1282100000000002E-5</v>
      </c>
    </row>
    <row r="787" spans="1:5" x14ac:dyDescent="0.25">
      <c r="A787">
        <v>1.27E-4</v>
      </c>
      <c r="B787">
        <v>2.5641000000000001E-5</v>
      </c>
      <c r="C787">
        <v>2.5641000000000001E-5</v>
      </c>
      <c r="D787">
        <v>2.8426471228868701E-40</v>
      </c>
      <c r="E787">
        <v>2.5641000000000001E-5</v>
      </c>
    </row>
    <row r="788" spans="1:5" x14ac:dyDescent="0.25">
      <c r="A788">
        <v>1.27E-4</v>
      </c>
      <c r="B788">
        <v>2.5641000000000001E-5</v>
      </c>
      <c r="C788">
        <v>2.5641000000000001E-5</v>
      </c>
      <c r="D788">
        <v>2.1965925304880851E-40</v>
      </c>
      <c r="E788">
        <v>2.5641000000000001E-5</v>
      </c>
    </row>
    <row r="789" spans="1:5" x14ac:dyDescent="0.25">
      <c r="A789">
        <v>1.27E-4</v>
      </c>
      <c r="B789">
        <v>2.5641000000000001E-5</v>
      </c>
      <c r="C789">
        <v>2.5641000000000001E-5</v>
      </c>
      <c r="D789">
        <v>1.4213235614434351E-40</v>
      </c>
      <c r="E789">
        <v>2.5641000000000001E-5</v>
      </c>
    </row>
    <row r="790" spans="1:5" x14ac:dyDescent="0.25">
      <c r="A790">
        <v>1.27E-4</v>
      </c>
      <c r="B790">
        <v>6.5626800000000004E-3</v>
      </c>
      <c r="C790">
        <v>6.5626800000000004E-3</v>
      </c>
      <c r="D790">
        <v>1.1400672817348923E-38</v>
      </c>
      <c r="E790">
        <v>6.5626800000000004E-3</v>
      </c>
    </row>
    <row r="791" spans="1:5" x14ac:dyDescent="0.25">
      <c r="A791">
        <v>1.27E-4</v>
      </c>
      <c r="B791">
        <v>4.8034200000000001E-3</v>
      </c>
      <c r="C791">
        <v>4.8034200000000001E-3</v>
      </c>
      <c r="D791">
        <v>8.9105278717388314E-39</v>
      </c>
      <c r="E791">
        <v>4.8034200000000001E-3</v>
      </c>
    </row>
    <row r="792" spans="1:5" x14ac:dyDescent="0.25">
      <c r="A792">
        <v>1.27E-4</v>
      </c>
      <c r="B792">
        <v>3.50855E-3</v>
      </c>
      <c r="C792">
        <v>3.50855E-3</v>
      </c>
      <c r="D792">
        <v>7.2129375785369697E-39</v>
      </c>
      <c r="E792">
        <v>3.50855E-3</v>
      </c>
    </row>
    <row r="793" spans="1:5" x14ac:dyDescent="0.25">
      <c r="A793">
        <v>1.27E-4</v>
      </c>
      <c r="B793">
        <v>2.5769199999999999E-3</v>
      </c>
      <c r="C793">
        <v>2.5769199999999999E-3</v>
      </c>
      <c r="D793">
        <v>5.8907753827958685E-39</v>
      </c>
      <c r="E793">
        <v>2.5769199999999999E-3</v>
      </c>
    </row>
    <row r="794" spans="1:5" x14ac:dyDescent="0.25">
      <c r="A794">
        <v>1.27E-4</v>
      </c>
      <c r="B794">
        <v>1.92023E-3</v>
      </c>
      <c r="C794">
        <v>1.92023E-3</v>
      </c>
      <c r="D794">
        <v>4.9458542609280011E-39</v>
      </c>
      <c r="E794">
        <v>1.92023E-3</v>
      </c>
    </row>
    <row r="795" spans="1:5" x14ac:dyDescent="0.25">
      <c r="A795">
        <v>1.27E-4</v>
      </c>
      <c r="B795">
        <v>1.4529899999999999E-3</v>
      </c>
      <c r="C795">
        <v>1.4529899999999999E-3</v>
      </c>
      <c r="D795">
        <v>4.1025035043367904E-39</v>
      </c>
      <c r="E795">
        <v>1.4529899999999999E-3</v>
      </c>
    </row>
    <row r="796" spans="1:5" x14ac:dyDescent="0.25">
      <c r="A796">
        <v>1.27E-4</v>
      </c>
      <c r="B796">
        <v>1.11254E-3</v>
      </c>
      <c r="C796">
        <v>1.11254E-3</v>
      </c>
      <c r="D796">
        <v>3.79417737722654E-39</v>
      </c>
      <c r="E796">
        <v>1.11254E-3</v>
      </c>
    </row>
    <row r="797" spans="1:5" x14ac:dyDescent="0.25">
      <c r="A797">
        <v>1.27E-4</v>
      </c>
      <c r="B797">
        <v>8.67521E-4</v>
      </c>
      <c r="C797">
        <v>8.67521E-4</v>
      </c>
      <c r="D797">
        <v>2.9689673063046345E-39</v>
      </c>
      <c r="E797">
        <v>8.67521E-4</v>
      </c>
    </row>
    <row r="798" spans="1:5" x14ac:dyDescent="0.25">
      <c r="A798">
        <v>1.27E-4</v>
      </c>
      <c r="B798">
        <v>5.5270700000000005E-4</v>
      </c>
      <c r="C798">
        <v>5.5270700000000005E-4</v>
      </c>
      <c r="D798">
        <v>2.3758946669908317E-39</v>
      </c>
      <c r="E798">
        <v>5.5270700000000005E-4</v>
      </c>
    </row>
    <row r="799" spans="1:5" x14ac:dyDescent="0.25">
      <c r="A799">
        <v>1.27E-4</v>
      </c>
      <c r="B799">
        <v>4.50142E-4</v>
      </c>
      <c r="C799">
        <v>4.50142E-4</v>
      </c>
      <c r="D799">
        <v>2.3269333823096211E-39</v>
      </c>
      <c r="E799">
        <v>4.50142E-4</v>
      </c>
    </row>
    <row r="800" spans="1:5" x14ac:dyDescent="0.25">
      <c r="A800">
        <v>1.27E-4</v>
      </c>
      <c r="B800">
        <v>3.6324799999999999E-4</v>
      </c>
      <c r="C800">
        <v>3.6324799999999999E-4</v>
      </c>
      <c r="D800">
        <v>1.8789534637162925E-39</v>
      </c>
      <c r="E800">
        <v>3.6324799999999999E-4</v>
      </c>
    </row>
    <row r="801" spans="1:5" x14ac:dyDescent="0.25">
      <c r="A801">
        <v>1.27E-4</v>
      </c>
      <c r="B801">
        <v>3.0199399999999998E-4</v>
      </c>
      <c r="C801">
        <v>3.0199399999999998E-4</v>
      </c>
      <c r="D801">
        <v>1.6214125192443705E-39</v>
      </c>
      <c r="E801">
        <v>3.0199399999999998E-4</v>
      </c>
    </row>
    <row r="802" spans="1:5" x14ac:dyDescent="0.25">
      <c r="A802">
        <v>1.27E-4</v>
      </c>
      <c r="B802">
        <v>2.4928800000000002E-4</v>
      </c>
      <c r="C802">
        <v>2.4928800000000002E-4</v>
      </c>
      <c r="D802">
        <v>1.4527401836171981E-39</v>
      </c>
      <c r="E802">
        <v>2.4928800000000002E-4</v>
      </c>
    </row>
    <row r="803" spans="1:5" x14ac:dyDescent="0.25">
      <c r="A803">
        <v>1.27E-4</v>
      </c>
      <c r="B803">
        <v>1.6096900000000001E-4</v>
      </c>
      <c r="C803">
        <v>1.6096900000000001E-4</v>
      </c>
      <c r="D803">
        <v>1.2750029659277E-39</v>
      </c>
      <c r="E803">
        <v>1.6096900000000001E-4</v>
      </c>
    </row>
    <row r="804" spans="1:5" x14ac:dyDescent="0.25">
      <c r="A804">
        <v>1.27E-4</v>
      </c>
      <c r="B804">
        <v>1.7663800000000001E-4</v>
      </c>
      <c r="C804">
        <v>1.7663800000000001E-4</v>
      </c>
      <c r="D804">
        <v>1.079129431186759E-39</v>
      </c>
      <c r="E804">
        <v>1.7663800000000001E-4</v>
      </c>
    </row>
    <row r="805" spans="1:5" x14ac:dyDescent="0.25">
      <c r="A805">
        <v>1.27E-4</v>
      </c>
      <c r="B805">
        <v>1.31054E-4</v>
      </c>
      <c r="C805">
        <v>1.31054E-4</v>
      </c>
      <c r="D805">
        <v>8.7418555361116595E-40</v>
      </c>
      <c r="E805">
        <v>1.31054E-4</v>
      </c>
    </row>
    <row r="806" spans="1:5" x14ac:dyDescent="0.25">
      <c r="A806">
        <v>1.27E-4</v>
      </c>
      <c r="B806">
        <v>9.5441599999999998E-5</v>
      </c>
      <c r="C806">
        <v>9.5441599999999998E-5</v>
      </c>
      <c r="D806">
        <v>6.8737799308701572E-40</v>
      </c>
      <c r="E806">
        <v>9.5441599999999998E-5</v>
      </c>
    </row>
    <row r="807" spans="1:5" x14ac:dyDescent="0.25">
      <c r="A807">
        <v>1.27E-4</v>
      </c>
      <c r="B807">
        <v>8.9743599999999999E-5</v>
      </c>
      <c r="C807">
        <v>8.9743599999999999E-5</v>
      </c>
      <c r="D807">
        <v>6.2027274627310505E-40</v>
      </c>
      <c r="E807">
        <v>8.9743599999999999E-5</v>
      </c>
    </row>
    <row r="808" spans="1:5" x14ac:dyDescent="0.25">
      <c r="A808">
        <v>1.27E-4</v>
      </c>
      <c r="B808">
        <v>6.1253600000000006E-5</v>
      </c>
      <c r="C808">
        <v>6.1253600000000006E-5</v>
      </c>
      <c r="D808">
        <v>5.1145265965551731E-40</v>
      </c>
      <c r="E808">
        <v>6.1253600000000006E-5</v>
      </c>
    </row>
    <row r="809" spans="1:5" x14ac:dyDescent="0.25">
      <c r="A809">
        <v>1.27E-4</v>
      </c>
      <c r="B809">
        <v>5.2706600000000001E-5</v>
      </c>
      <c r="C809">
        <v>5.2706600000000001E-5</v>
      </c>
      <c r="D809">
        <v>4.8787522905774861E-40</v>
      </c>
      <c r="E809">
        <v>5.2706600000000001E-5</v>
      </c>
    </row>
    <row r="810" spans="1:5" x14ac:dyDescent="0.25">
      <c r="A810">
        <v>1.27E-4</v>
      </c>
      <c r="B810">
        <v>4.1310499999999997E-5</v>
      </c>
      <c r="C810">
        <v>4.1310499999999997E-5</v>
      </c>
      <c r="D810">
        <v>4.1170182371811648E-40</v>
      </c>
      <c r="E810">
        <v>4.1310499999999997E-5</v>
      </c>
    </row>
    <row r="811" spans="1:5" x14ac:dyDescent="0.25">
      <c r="A811">
        <v>1.27E-4</v>
      </c>
      <c r="B811">
        <v>3.4187999999999999E-5</v>
      </c>
      <c r="C811">
        <v>3.4187999999999999E-5</v>
      </c>
      <c r="D811">
        <v>3.5547771184239225E-40</v>
      </c>
      <c r="E811">
        <v>3.4187999999999999E-5</v>
      </c>
    </row>
    <row r="812" spans="1:5" x14ac:dyDescent="0.25">
      <c r="A812">
        <v>1.27E-4</v>
      </c>
      <c r="B812">
        <v>2.99145E-5</v>
      </c>
      <c r="C812">
        <v>2.99145E-5</v>
      </c>
      <c r="D812">
        <v>3.2645916769829756E-40</v>
      </c>
      <c r="E812">
        <v>2.99145E-5</v>
      </c>
    </row>
    <row r="813" spans="1:5" x14ac:dyDescent="0.25">
      <c r="A813">
        <v>1.27E-4</v>
      </c>
      <c r="B813">
        <v>2.4216500000000001E-5</v>
      </c>
      <c r="C813">
        <v>2.4216500000000001E-5</v>
      </c>
      <c r="D813">
        <v>2.9744062355420296E-40</v>
      </c>
      <c r="E813">
        <v>2.4216500000000001E-5</v>
      </c>
    </row>
    <row r="814" spans="1:5" x14ac:dyDescent="0.25">
      <c r="A814">
        <v>1.27E-4</v>
      </c>
      <c r="B814">
        <v>2.2792000000000001E-5</v>
      </c>
      <c r="C814">
        <v>2.2792000000000001E-5</v>
      </c>
      <c r="D814">
        <v>2.6116689729685188E-40</v>
      </c>
      <c r="E814">
        <v>2.2792000000000001E-5</v>
      </c>
    </row>
    <row r="815" spans="1:5" x14ac:dyDescent="0.25">
      <c r="A815">
        <v>1.27E-4</v>
      </c>
      <c r="B815">
        <v>2.5641000000000001E-5</v>
      </c>
      <c r="C815">
        <v>2.5641000000000001E-5</v>
      </c>
      <c r="D815">
        <v>2.2489426319396629E-40</v>
      </c>
      <c r="E815">
        <v>2.5641000000000001E-5</v>
      </c>
    </row>
    <row r="816" spans="1:5" x14ac:dyDescent="0.25">
      <c r="A816">
        <v>1.27E-4</v>
      </c>
      <c r="B816">
        <v>1.9942999999999999E-5</v>
      </c>
      <c r="C816">
        <v>1.9942999999999999E-5</v>
      </c>
      <c r="D816">
        <v>1.9768869546233671E-40</v>
      </c>
      <c r="E816">
        <v>1.9942999999999999E-5</v>
      </c>
    </row>
    <row r="817" spans="1:5" x14ac:dyDescent="0.25">
      <c r="A817">
        <v>1.27E-4</v>
      </c>
      <c r="B817">
        <v>1.8518499999999999E-5</v>
      </c>
      <c r="C817">
        <v>1.8518499999999999E-5</v>
      </c>
      <c r="D817">
        <v>1.5416087924619474E-40</v>
      </c>
      <c r="E817">
        <v>1.8518499999999999E-5</v>
      </c>
    </row>
    <row r="818" spans="1:5" x14ac:dyDescent="0.25">
      <c r="A818">
        <v>1.45E-4</v>
      </c>
      <c r="B818">
        <v>2.1502399999999999E-3</v>
      </c>
      <c r="C818">
        <v>2.1502399999999999E-3</v>
      </c>
      <c r="D818">
        <v>1.5015871785874699E-38</v>
      </c>
      <c r="E818">
        <v>2.1502399999999999E-3</v>
      </c>
    </row>
    <row r="819" spans="1:5" x14ac:dyDescent="0.25">
      <c r="A819">
        <v>1.45E-4</v>
      </c>
      <c r="B819">
        <v>2.0438000000000001E-3</v>
      </c>
      <c r="C819">
        <v>2.0438000000000001E-3</v>
      </c>
      <c r="D819">
        <v>1.4972734136266889E-38</v>
      </c>
      <c r="E819">
        <v>2.0438000000000001E-3</v>
      </c>
    </row>
    <row r="820" spans="1:5" x14ac:dyDescent="0.25">
      <c r="A820">
        <v>1.45E-4</v>
      </c>
      <c r="B820">
        <v>1.91606E-3</v>
      </c>
      <c r="C820">
        <v>1.91606E-3</v>
      </c>
      <c r="D820">
        <v>1.4675534255840073E-38</v>
      </c>
      <c r="E820">
        <v>1.91606E-3</v>
      </c>
    </row>
    <row r="821" spans="1:5" x14ac:dyDescent="0.25">
      <c r="A821">
        <v>1.45E-4</v>
      </c>
      <c r="B821">
        <v>1.8096099999999999E-3</v>
      </c>
      <c r="C821">
        <v>1.8096099999999999E-3</v>
      </c>
      <c r="D821">
        <v>1.4114568378833795E-38</v>
      </c>
      <c r="E821">
        <v>1.8096099999999999E-3</v>
      </c>
    </row>
    <row r="822" spans="1:5" x14ac:dyDescent="0.25">
      <c r="A822">
        <v>1.45E-4</v>
      </c>
      <c r="B822">
        <v>1.70316E-3</v>
      </c>
      <c r="C822">
        <v>1.70316E-3</v>
      </c>
      <c r="D822">
        <v>1.3381051903396276E-38</v>
      </c>
      <c r="E822">
        <v>1.70316E-3</v>
      </c>
    </row>
    <row r="823" spans="1:5" x14ac:dyDescent="0.25">
      <c r="A823">
        <v>1.45E-4</v>
      </c>
      <c r="B823">
        <v>1.60523E-3</v>
      </c>
      <c r="C823">
        <v>1.60523E-3</v>
      </c>
      <c r="D823">
        <v>1.3297158437594583E-38</v>
      </c>
      <c r="E823">
        <v>1.60523E-3</v>
      </c>
    </row>
    <row r="824" spans="1:5" x14ac:dyDescent="0.25">
      <c r="A824">
        <v>1.45E-4</v>
      </c>
      <c r="B824">
        <v>1.49453E-3</v>
      </c>
      <c r="C824">
        <v>1.49453E-3</v>
      </c>
      <c r="D824">
        <v>1.2776948376782188E-38</v>
      </c>
      <c r="E824">
        <v>1.49453E-3</v>
      </c>
    </row>
    <row r="825" spans="1:5" x14ac:dyDescent="0.25">
      <c r="A825">
        <v>1.45E-4</v>
      </c>
      <c r="B825">
        <v>1.4178800000000001E-3</v>
      </c>
      <c r="C825">
        <v>1.4178800000000001E-3</v>
      </c>
      <c r="D825">
        <v>1.2359862881187653E-38</v>
      </c>
      <c r="E825">
        <v>1.4178800000000001E-3</v>
      </c>
    </row>
    <row r="826" spans="1:5" x14ac:dyDescent="0.25">
      <c r="A826">
        <v>1.45E-4</v>
      </c>
      <c r="B826">
        <v>1.2560799999999999E-3</v>
      </c>
      <c r="C826">
        <v>1.2560799999999999E-3</v>
      </c>
      <c r="D826">
        <v>1.1501608907702191E-38</v>
      </c>
      <c r="E826">
        <v>1.2560799999999999E-3</v>
      </c>
    </row>
    <row r="827" spans="1:5" x14ac:dyDescent="0.25">
      <c r="A827">
        <v>1.45E-4</v>
      </c>
      <c r="B827">
        <v>1.1581499999999999E-3</v>
      </c>
      <c r="C827">
        <v>1.1581499999999999E-3</v>
      </c>
      <c r="D827">
        <v>1.0607539216955436E-38</v>
      </c>
      <c r="E827">
        <v>1.1581499999999999E-3</v>
      </c>
    </row>
    <row r="828" spans="1:5" x14ac:dyDescent="0.25">
      <c r="A828">
        <v>1.45E-4</v>
      </c>
      <c r="B828">
        <v>1.1027999999999999E-3</v>
      </c>
      <c r="C828">
        <v>1.1027999999999999E-3</v>
      </c>
      <c r="D828">
        <v>9.9123085082455043E-39</v>
      </c>
      <c r="E828">
        <v>1.1027999999999999E-3</v>
      </c>
    </row>
    <row r="829" spans="1:5" x14ac:dyDescent="0.25">
      <c r="A829">
        <v>1.45E-4</v>
      </c>
      <c r="B829">
        <v>1.04319E-3</v>
      </c>
      <c r="C829">
        <v>1.04319E-3</v>
      </c>
      <c r="D829">
        <v>9.4759919132348014E-39</v>
      </c>
      <c r="E829">
        <v>1.04319E-3</v>
      </c>
    </row>
    <row r="830" spans="1:5" x14ac:dyDescent="0.25">
      <c r="A830">
        <v>1.45E-4</v>
      </c>
      <c r="B830">
        <v>8.5583899999999995E-4</v>
      </c>
      <c r="C830">
        <v>8.5583899999999995E-4</v>
      </c>
      <c r="D830">
        <v>8.1096399429270346E-39</v>
      </c>
      <c r="E830">
        <v>8.5583899999999995E-4</v>
      </c>
    </row>
    <row r="831" spans="1:5" x14ac:dyDescent="0.25">
      <c r="A831">
        <v>1.45E-4</v>
      </c>
      <c r="B831">
        <v>7.4513400000000005E-4</v>
      </c>
      <c r="C831">
        <v>7.4513400000000005E-4</v>
      </c>
      <c r="D831">
        <v>7.5630885688776425E-39</v>
      </c>
      <c r="E831">
        <v>7.4513400000000005E-4</v>
      </c>
    </row>
    <row r="832" spans="1:5" x14ac:dyDescent="0.25">
      <c r="A832">
        <v>1.45E-4</v>
      </c>
      <c r="B832">
        <v>8.2177599999999997E-4</v>
      </c>
      <c r="C832">
        <v>8.2177599999999997E-4</v>
      </c>
      <c r="D832">
        <v>7.3809047775278477E-39</v>
      </c>
      <c r="E832">
        <v>8.2177599999999997E-4</v>
      </c>
    </row>
    <row r="833" spans="1:5" x14ac:dyDescent="0.25">
      <c r="A833">
        <v>1.45E-4</v>
      </c>
      <c r="B833">
        <v>6.6423399999999998E-4</v>
      </c>
      <c r="C833">
        <v>6.6423399999999998E-4</v>
      </c>
      <c r="D833">
        <v>7.1196088304146869E-39</v>
      </c>
      <c r="E833">
        <v>6.6423399999999998E-4</v>
      </c>
    </row>
    <row r="834" spans="1:5" x14ac:dyDescent="0.25">
      <c r="A834">
        <v>1.45E-4</v>
      </c>
      <c r="B834">
        <v>6.4720200000000004E-4</v>
      </c>
      <c r="C834">
        <v>6.4720200000000004E-4</v>
      </c>
      <c r="D834">
        <v>6.1175891563855655E-39</v>
      </c>
      <c r="E834">
        <v>6.4720200000000004E-4</v>
      </c>
    </row>
    <row r="835" spans="1:5" x14ac:dyDescent="0.25">
      <c r="A835">
        <v>1.45E-4</v>
      </c>
      <c r="B835">
        <v>5.57786E-4</v>
      </c>
      <c r="C835">
        <v>5.57786E-4</v>
      </c>
      <c r="D835">
        <v>5.8850692855547508E-39</v>
      </c>
      <c r="E835">
        <v>5.57786E-4</v>
      </c>
    </row>
    <row r="836" spans="1:5" x14ac:dyDescent="0.25">
      <c r="A836">
        <v>1.45E-4</v>
      </c>
      <c r="B836">
        <v>5.2798099999999996E-4</v>
      </c>
      <c r="C836">
        <v>5.2798099999999996E-4</v>
      </c>
      <c r="D836">
        <v>5.8371238610929005E-39</v>
      </c>
      <c r="E836">
        <v>5.2798099999999996E-4</v>
      </c>
    </row>
    <row r="837" spans="1:5" x14ac:dyDescent="0.25">
      <c r="A837">
        <v>1.45E-4</v>
      </c>
      <c r="B837">
        <v>5.0243300000000005E-4</v>
      </c>
      <c r="C837">
        <v>5.0243300000000005E-4</v>
      </c>
      <c r="D837">
        <v>5.3792649060940056E-39</v>
      </c>
      <c r="E837">
        <v>5.0243300000000005E-4</v>
      </c>
    </row>
    <row r="838" spans="1:5" x14ac:dyDescent="0.25">
      <c r="A838">
        <v>1.45E-4</v>
      </c>
      <c r="B838">
        <v>4.6837000000000002E-4</v>
      </c>
      <c r="C838">
        <v>4.6837000000000002E-4</v>
      </c>
      <c r="D838">
        <v>5.2354286327084513E-39</v>
      </c>
      <c r="E838">
        <v>4.6837000000000002E-4</v>
      </c>
    </row>
    <row r="839" spans="1:5" x14ac:dyDescent="0.25">
      <c r="A839">
        <v>1.45E-4</v>
      </c>
      <c r="B839">
        <v>4.3430699999999999E-4</v>
      </c>
      <c r="C839">
        <v>4.3430699999999999E-4</v>
      </c>
      <c r="D839">
        <v>4.9717420305761249E-39</v>
      </c>
      <c r="E839">
        <v>4.3430699999999999E-4</v>
      </c>
    </row>
    <row r="840" spans="1:5" x14ac:dyDescent="0.25">
      <c r="A840">
        <v>1.45E-4</v>
      </c>
      <c r="B840">
        <v>3.8747E-4</v>
      </c>
      <c r="C840">
        <v>3.8747E-4</v>
      </c>
      <c r="D840">
        <v>4.3676561471725133E-39</v>
      </c>
      <c r="E840">
        <v>3.8747E-4</v>
      </c>
    </row>
    <row r="841" spans="1:5" x14ac:dyDescent="0.25">
      <c r="A841">
        <v>1.45E-4</v>
      </c>
      <c r="B841">
        <v>3.44891E-4</v>
      </c>
      <c r="C841">
        <v>3.44891E-4</v>
      </c>
      <c r="D841">
        <v>3.8019177817331447E-39</v>
      </c>
      <c r="E841">
        <v>3.44891E-4</v>
      </c>
    </row>
    <row r="842" spans="1:5" x14ac:dyDescent="0.25">
      <c r="A842">
        <v>1.45E-4</v>
      </c>
      <c r="B842">
        <v>3.44891E-4</v>
      </c>
      <c r="C842">
        <v>3.44891E-4</v>
      </c>
      <c r="D842">
        <v>3.6580903299528287E-39</v>
      </c>
      <c r="E842">
        <v>3.44891E-4</v>
      </c>
    </row>
    <row r="843" spans="1:5" x14ac:dyDescent="0.25">
      <c r="A843">
        <v>1.45E-4</v>
      </c>
      <c r="B843">
        <v>3.3637499999999998E-4</v>
      </c>
      <c r="C843">
        <v>3.3637499999999998E-4</v>
      </c>
      <c r="D843">
        <v>3.5813776508138673E-39</v>
      </c>
      <c r="E843">
        <v>3.3637499999999998E-4</v>
      </c>
    </row>
    <row r="844" spans="1:5" x14ac:dyDescent="0.25">
      <c r="A844">
        <v>1.45E-4</v>
      </c>
      <c r="B844">
        <v>2.9805400000000002E-4</v>
      </c>
      <c r="C844">
        <v>2.9805400000000002E-4</v>
      </c>
      <c r="D844">
        <v>3.4639179770862589E-39</v>
      </c>
      <c r="E844">
        <v>2.9805400000000002E-4</v>
      </c>
    </row>
    <row r="845" spans="1:5" x14ac:dyDescent="0.25">
      <c r="A845">
        <v>1.45E-4</v>
      </c>
      <c r="B845">
        <v>2.9379599999999998E-4</v>
      </c>
      <c r="C845">
        <v>2.9379599999999998E-4</v>
      </c>
      <c r="D845">
        <v>3.4039928127128732E-39</v>
      </c>
      <c r="E845">
        <v>2.9379599999999998E-4</v>
      </c>
    </row>
    <row r="846" spans="1:5" x14ac:dyDescent="0.25">
      <c r="A846">
        <v>1.45E-4</v>
      </c>
      <c r="B846">
        <v>2.6824800000000001E-4</v>
      </c>
      <c r="C846">
        <v>2.6824800000000001E-4</v>
      </c>
      <c r="D846">
        <v>3.3224811803251085E-39</v>
      </c>
      <c r="E846">
        <v>2.6824800000000001E-4</v>
      </c>
    </row>
    <row r="847" spans="1:5" x14ac:dyDescent="0.25">
      <c r="A847">
        <v>1.45E-4</v>
      </c>
      <c r="B847">
        <v>2.5121699999999998E-4</v>
      </c>
      <c r="C847">
        <v>2.5121699999999998E-4</v>
      </c>
      <c r="D847">
        <v>3.0899613094942945E-39</v>
      </c>
      <c r="E847">
        <v>2.5121699999999998E-4</v>
      </c>
    </row>
    <row r="848" spans="1:5" x14ac:dyDescent="0.25">
      <c r="A848">
        <v>1.45E-4</v>
      </c>
      <c r="B848">
        <v>2.4695899999999999E-4</v>
      </c>
      <c r="C848">
        <v>2.4695899999999999E-4</v>
      </c>
      <c r="D848">
        <v>3.0396164084080421E-39</v>
      </c>
      <c r="E848">
        <v>2.4695899999999999E-4</v>
      </c>
    </row>
    <row r="849" spans="1:5" x14ac:dyDescent="0.25">
      <c r="A849">
        <v>1.45E-4</v>
      </c>
      <c r="B849">
        <v>2.29927E-4</v>
      </c>
      <c r="C849">
        <v>2.29927E-4</v>
      </c>
      <c r="D849">
        <v>2.718395296921495E-39</v>
      </c>
      <c r="E849">
        <v>2.29927E-4</v>
      </c>
    </row>
    <row r="850" spans="1:5" x14ac:dyDescent="0.25">
      <c r="A850">
        <v>1.45E-4</v>
      </c>
      <c r="B850">
        <v>1.9160600000000001E-4</v>
      </c>
      <c r="C850">
        <v>1.9160600000000001E-4</v>
      </c>
      <c r="D850">
        <v>2.5889470616771153E-39</v>
      </c>
      <c r="E850">
        <v>1.9160600000000001E-4</v>
      </c>
    </row>
    <row r="851" spans="1:5" x14ac:dyDescent="0.25">
      <c r="A851">
        <v>1.45E-4</v>
      </c>
      <c r="B851">
        <v>1.9160600000000001E-4</v>
      </c>
      <c r="C851">
        <v>1.9160600000000001E-4</v>
      </c>
      <c r="D851">
        <v>2.5026541192510203E-39</v>
      </c>
      <c r="E851">
        <v>1.9160600000000001E-4</v>
      </c>
    </row>
    <row r="852" spans="1:5" x14ac:dyDescent="0.25">
      <c r="A852">
        <v>1.45E-4</v>
      </c>
      <c r="B852">
        <v>1.7457400000000001E-4</v>
      </c>
      <c r="C852">
        <v>1.7457400000000001E-4</v>
      </c>
      <c r="D852">
        <v>2.3755965390258055E-39</v>
      </c>
      <c r="E852">
        <v>1.7457400000000001E-4</v>
      </c>
    </row>
    <row r="853" spans="1:5" x14ac:dyDescent="0.25">
      <c r="A853">
        <v>1.45E-4</v>
      </c>
      <c r="B853">
        <v>1.618E-4</v>
      </c>
      <c r="C853">
        <v>1.618E-4</v>
      </c>
      <c r="D853">
        <v>2.2605363419226002E-39</v>
      </c>
      <c r="E853">
        <v>1.618E-4</v>
      </c>
    </row>
    <row r="854" spans="1:5" x14ac:dyDescent="0.25">
      <c r="A854">
        <v>1.45E-4</v>
      </c>
      <c r="B854">
        <v>2.74209E-3</v>
      </c>
      <c r="C854">
        <v>2.74209E-3</v>
      </c>
      <c r="D854">
        <v>1.6108389087181154E-38</v>
      </c>
      <c r="E854">
        <v>2.74209E-3</v>
      </c>
    </row>
    <row r="855" spans="1:5" x14ac:dyDescent="0.25">
      <c r="A855">
        <v>1.45E-4</v>
      </c>
      <c r="B855">
        <v>2.5164200000000001E-3</v>
      </c>
      <c r="C855">
        <v>2.5164200000000001E-3</v>
      </c>
      <c r="D855">
        <v>1.4816266579666389E-38</v>
      </c>
      <c r="E855">
        <v>2.5164200000000001E-3</v>
      </c>
    </row>
    <row r="856" spans="1:5" x14ac:dyDescent="0.25">
      <c r="A856">
        <v>1.45E-4</v>
      </c>
      <c r="B856">
        <v>2.3077900000000001E-3</v>
      </c>
      <c r="C856">
        <v>2.3077900000000001E-3</v>
      </c>
      <c r="D856">
        <v>1.4103704278206257E-38</v>
      </c>
      <c r="E856">
        <v>2.3077900000000001E-3</v>
      </c>
    </row>
    <row r="857" spans="1:5" x14ac:dyDescent="0.25">
      <c r="A857">
        <v>1.45E-4</v>
      </c>
      <c r="B857">
        <v>2.1161800000000001E-3</v>
      </c>
      <c r="C857">
        <v>2.1161800000000001E-3</v>
      </c>
      <c r="D857">
        <v>1.3449538954119502E-38</v>
      </c>
      <c r="E857">
        <v>2.1161800000000001E-3</v>
      </c>
    </row>
    <row r="858" spans="1:5" x14ac:dyDescent="0.25">
      <c r="A858">
        <v>1.45E-4</v>
      </c>
      <c r="B858">
        <v>1.6094900000000001E-3</v>
      </c>
      <c r="C858">
        <v>1.6094900000000001E-3</v>
      </c>
      <c r="D858">
        <v>1.1117831071853655E-38</v>
      </c>
      <c r="E858">
        <v>1.6094900000000001E-3</v>
      </c>
    </row>
    <row r="859" spans="1:5" x14ac:dyDescent="0.25">
      <c r="A859">
        <v>1.45E-4</v>
      </c>
      <c r="B859">
        <v>1.4902699999999999E-3</v>
      </c>
      <c r="C859">
        <v>1.4902699999999999E-3</v>
      </c>
      <c r="D859">
        <v>1.05705322163602E-38</v>
      </c>
      <c r="E859">
        <v>1.4902699999999999E-3</v>
      </c>
    </row>
    <row r="860" spans="1:5" x14ac:dyDescent="0.25">
      <c r="A860">
        <v>1.45E-4</v>
      </c>
      <c r="B860">
        <v>1.23054E-3</v>
      </c>
      <c r="C860">
        <v>1.23054E-3</v>
      </c>
      <c r="D860">
        <v>8.8379177331928519E-39</v>
      </c>
      <c r="E860">
        <v>1.23054E-3</v>
      </c>
    </row>
    <row r="861" spans="1:5" x14ac:dyDescent="0.25">
      <c r="A861">
        <v>1.45E-4</v>
      </c>
      <c r="B861">
        <v>1.03893E-3</v>
      </c>
      <c r="C861">
        <v>1.03893E-3</v>
      </c>
      <c r="D861">
        <v>8.5335026325707357E-39</v>
      </c>
      <c r="E861">
        <v>1.03893E-3</v>
      </c>
    </row>
    <row r="862" spans="1:5" x14ac:dyDescent="0.25">
      <c r="A862">
        <v>1.45E-4</v>
      </c>
      <c r="B862">
        <v>9.4951300000000003E-4</v>
      </c>
      <c r="C862">
        <v>9.4951300000000003E-4</v>
      </c>
      <c r="D862">
        <v>8.1513480455391162E-39</v>
      </c>
      <c r="E862">
        <v>9.4951300000000003E-4</v>
      </c>
    </row>
    <row r="863" spans="1:5" x14ac:dyDescent="0.25">
      <c r="A863">
        <v>1.45E-4</v>
      </c>
      <c r="B863">
        <v>8.72871E-4</v>
      </c>
      <c r="C863">
        <v>8.72871E-4</v>
      </c>
      <c r="D863">
        <v>7.7627340377449654E-39</v>
      </c>
      <c r="E863">
        <v>8.72871E-4</v>
      </c>
    </row>
    <row r="864" spans="1:5" x14ac:dyDescent="0.25">
      <c r="A864">
        <v>1.45E-4</v>
      </c>
      <c r="B864">
        <v>7.6642300000000002E-4</v>
      </c>
      <c r="C864">
        <v>7.6642300000000002E-4</v>
      </c>
      <c r="D864">
        <v>7.1182697625524871E-39</v>
      </c>
      <c r="E864">
        <v>7.6642300000000002E-4</v>
      </c>
    </row>
    <row r="865" spans="1:5" x14ac:dyDescent="0.25">
      <c r="A865">
        <v>1.45E-4</v>
      </c>
      <c r="B865">
        <v>6.2591199999999995E-4</v>
      </c>
      <c r="C865">
        <v>6.2591199999999995E-4</v>
      </c>
      <c r="D865">
        <v>6.0657417107753839E-39</v>
      </c>
      <c r="E865">
        <v>6.2591199999999995E-4</v>
      </c>
    </row>
    <row r="866" spans="1:5" x14ac:dyDescent="0.25">
      <c r="A866">
        <v>1.45E-4</v>
      </c>
      <c r="B866">
        <v>5.4075399999999995E-4</v>
      </c>
      <c r="C866">
        <v>5.4075399999999995E-4</v>
      </c>
      <c r="D866">
        <v>5.5054882605054231E-39</v>
      </c>
      <c r="E866">
        <v>5.4075399999999995E-4</v>
      </c>
    </row>
    <row r="867" spans="1:5" x14ac:dyDescent="0.25">
      <c r="A867">
        <v>1.45E-4</v>
      </c>
      <c r="B867">
        <v>4.9817500000000001E-4</v>
      </c>
      <c r="C867">
        <v>4.9817500000000001E-4</v>
      </c>
      <c r="D867">
        <v>5.2528796212388403E-39</v>
      </c>
      <c r="E867">
        <v>4.9817500000000001E-4</v>
      </c>
    </row>
    <row r="868" spans="1:5" x14ac:dyDescent="0.25">
      <c r="A868">
        <v>1.45E-4</v>
      </c>
      <c r="B868">
        <v>4.3430699999999999E-4</v>
      </c>
      <c r="C868">
        <v>4.3430699999999999E-4</v>
      </c>
      <c r="D868">
        <v>4.6958558813501426E-39</v>
      </c>
      <c r="E868">
        <v>4.3430699999999999E-4</v>
      </c>
    </row>
    <row r="869" spans="1:5" x14ac:dyDescent="0.25">
      <c r="A869">
        <v>1.45E-4</v>
      </c>
      <c r="B869">
        <v>3.8321200000000002E-4</v>
      </c>
      <c r="C869">
        <v>3.8321200000000002E-4</v>
      </c>
      <c r="D869">
        <v>4.4238213087940454E-39</v>
      </c>
      <c r="E869">
        <v>3.8321200000000002E-4</v>
      </c>
    </row>
    <row r="870" spans="1:5" x14ac:dyDescent="0.25">
      <c r="A870">
        <v>1.45E-4</v>
      </c>
      <c r="B870">
        <v>3.0656900000000003E-4</v>
      </c>
      <c r="C870">
        <v>3.0656900000000003E-4</v>
      </c>
      <c r="D870">
        <v>4.1679710413957148E-39</v>
      </c>
      <c r="E870">
        <v>3.0656900000000003E-4</v>
      </c>
    </row>
    <row r="871" spans="1:5" x14ac:dyDescent="0.25">
      <c r="A871">
        <v>1.45E-4</v>
      </c>
      <c r="B871">
        <v>3.3211699999999999E-4</v>
      </c>
      <c r="C871">
        <v>3.3211699999999999E-4</v>
      </c>
      <c r="D871">
        <v>3.9995732270516494E-39</v>
      </c>
      <c r="E871">
        <v>3.3211699999999999E-4</v>
      </c>
    </row>
    <row r="872" spans="1:5" x14ac:dyDescent="0.25">
      <c r="A872">
        <v>1.45E-4</v>
      </c>
      <c r="B872">
        <v>3.0656900000000003E-4</v>
      </c>
      <c r="C872">
        <v>3.0656900000000003E-4</v>
      </c>
      <c r="D872">
        <v>3.8473597178653506E-39</v>
      </c>
      <c r="E872">
        <v>3.0656900000000003E-4</v>
      </c>
    </row>
    <row r="873" spans="1:5" x14ac:dyDescent="0.25">
      <c r="A873">
        <v>1.45E-4</v>
      </c>
      <c r="B873">
        <v>3.0656900000000003E-4</v>
      </c>
      <c r="C873">
        <v>3.0656900000000003E-4</v>
      </c>
      <c r="D873">
        <v>3.75991918256157E-39</v>
      </c>
      <c r="E873">
        <v>3.0656900000000003E-4</v>
      </c>
    </row>
    <row r="874" spans="1:5" x14ac:dyDescent="0.25">
      <c r="A874">
        <v>1.45E-4</v>
      </c>
      <c r="B874">
        <v>2.6824800000000001E-4</v>
      </c>
      <c r="C874">
        <v>2.6824800000000001E-4</v>
      </c>
      <c r="D874">
        <v>3.4393078590312052E-39</v>
      </c>
      <c r="E874">
        <v>2.6824800000000001E-4</v>
      </c>
    </row>
    <row r="875" spans="1:5" x14ac:dyDescent="0.25">
      <c r="A875">
        <v>1.45E-4</v>
      </c>
      <c r="B875">
        <v>2.6824800000000001E-4</v>
      </c>
      <c r="C875">
        <v>2.6824800000000001E-4</v>
      </c>
      <c r="D875">
        <v>3.2644267884236448E-39</v>
      </c>
      <c r="E875">
        <v>2.6824800000000001E-4</v>
      </c>
    </row>
    <row r="876" spans="1:5" x14ac:dyDescent="0.25">
      <c r="A876">
        <v>1.45E-4</v>
      </c>
      <c r="B876">
        <v>2.29927E-4</v>
      </c>
      <c r="C876">
        <v>2.29927E-4</v>
      </c>
      <c r="D876">
        <v>2.9438154648932799E-39</v>
      </c>
      <c r="E876">
        <v>2.29927E-4</v>
      </c>
    </row>
    <row r="877" spans="1:5" x14ac:dyDescent="0.25">
      <c r="A877">
        <v>1.45E-4</v>
      </c>
      <c r="B877">
        <v>1.9160600000000001E-4</v>
      </c>
      <c r="C877">
        <v>1.9160600000000001E-4</v>
      </c>
      <c r="D877">
        <v>2.7980852119704744E-39</v>
      </c>
      <c r="E877">
        <v>1.9160600000000001E-4</v>
      </c>
    </row>
    <row r="878" spans="1:5" x14ac:dyDescent="0.25">
      <c r="A878">
        <v>1.45E-4</v>
      </c>
      <c r="B878">
        <v>1.9160600000000001E-4</v>
      </c>
      <c r="C878">
        <v>1.9160600000000001E-4</v>
      </c>
      <c r="D878">
        <v>2.623204141362915E-39</v>
      </c>
      <c r="E878">
        <v>1.9160600000000001E-4</v>
      </c>
    </row>
    <row r="879" spans="1:5" x14ac:dyDescent="0.25">
      <c r="A879">
        <v>1.45E-4</v>
      </c>
      <c r="B879">
        <v>1.70316E-4</v>
      </c>
      <c r="C879">
        <v>1.70316E-4</v>
      </c>
      <c r="D879">
        <v>2.4871868550848664E-39</v>
      </c>
      <c r="E879">
        <v>1.70316E-4</v>
      </c>
    </row>
    <row r="880" spans="1:5" x14ac:dyDescent="0.25">
      <c r="A880">
        <v>1.45E-4</v>
      </c>
      <c r="B880">
        <v>1.3199500000000001E-4</v>
      </c>
      <c r="C880">
        <v>1.3199500000000001E-4</v>
      </c>
      <c r="D880">
        <v>1.9495890484856824E-39</v>
      </c>
      <c r="E880">
        <v>1.3199500000000001E-4</v>
      </c>
    </row>
    <row r="881" spans="1:5" x14ac:dyDescent="0.25">
      <c r="A881">
        <v>1.45E-4</v>
      </c>
      <c r="B881">
        <v>1.1496400000000001E-4</v>
      </c>
      <c r="C881">
        <v>1.1496400000000001E-4</v>
      </c>
      <c r="D881">
        <v>1.8006171674311308E-39</v>
      </c>
      <c r="E881">
        <v>1.1496400000000001E-4</v>
      </c>
    </row>
    <row r="882" spans="1:5" x14ac:dyDescent="0.25">
      <c r="A882">
        <v>1.45E-4</v>
      </c>
      <c r="B882">
        <v>8.9416100000000006E-5</v>
      </c>
      <c r="C882">
        <v>8.9416100000000006E-5</v>
      </c>
      <c r="D882">
        <v>1.6743128477978394E-39</v>
      </c>
      <c r="E882">
        <v>8.9416100000000006E-5</v>
      </c>
    </row>
    <row r="883" spans="1:5" x14ac:dyDescent="0.25">
      <c r="A883">
        <v>1.45E-4</v>
      </c>
      <c r="B883">
        <v>8.0900200000000002E-5</v>
      </c>
      <c r="C883">
        <v>8.0900200000000002E-5</v>
      </c>
      <c r="D883">
        <v>1.5350539333880439E-39</v>
      </c>
      <c r="E883">
        <v>8.0900200000000002E-5</v>
      </c>
    </row>
    <row r="884" spans="1:5" x14ac:dyDescent="0.25">
      <c r="A884">
        <v>1.45E-4</v>
      </c>
      <c r="B884">
        <v>4.12591E-3</v>
      </c>
      <c r="C884">
        <v>4.12591E-3</v>
      </c>
      <c r="D884">
        <v>2.1247114981215997E-38</v>
      </c>
      <c r="E884">
        <v>4.12591E-3</v>
      </c>
    </row>
    <row r="885" spans="1:5" x14ac:dyDescent="0.25">
      <c r="A885">
        <v>1.45E-4</v>
      </c>
      <c r="B885">
        <v>3.5766399999999999E-3</v>
      </c>
      <c r="C885">
        <v>3.5766399999999999E-3</v>
      </c>
      <c r="D885">
        <v>1.8431790034118929E-38</v>
      </c>
      <c r="E885">
        <v>3.5766399999999999E-3</v>
      </c>
    </row>
    <row r="886" spans="1:5" x14ac:dyDescent="0.25">
      <c r="A886">
        <v>1.45E-4</v>
      </c>
      <c r="B886">
        <v>3.0955000000000002E-3</v>
      </c>
      <c r="C886">
        <v>3.0955000000000002E-3</v>
      </c>
      <c r="D886">
        <v>1.6058973635068647E-38</v>
      </c>
      <c r="E886">
        <v>3.0955000000000002E-3</v>
      </c>
    </row>
    <row r="887" spans="1:5" x14ac:dyDescent="0.25">
      <c r="A887">
        <v>1.45E-4</v>
      </c>
      <c r="B887">
        <v>2.6782199999999998E-3</v>
      </c>
      <c r="C887">
        <v>2.6782199999999998E-3</v>
      </c>
      <c r="D887">
        <v>1.4770590521946001E-38</v>
      </c>
      <c r="E887">
        <v>2.6782199999999998E-3</v>
      </c>
    </row>
    <row r="888" spans="1:5" x14ac:dyDescent="0.25">
      <c r="A888">
        <v>1.45E-4</v>
      </c>
      <c r="B888">
        <v>2.3077900000000001E-3</v>
      </c>
      <c r="C888">
        <v>2.3077900000000001E-3</v>
      </c>
      <c r="D888">
        <v>1.3230622462314794E-38</v>
      </c>
      <c r="E888">
        <v>2.3077900000000001E-3</v>
      </c>
    </row>
    <row r="889" spans="1:5" x14ac:dyDescent="0.25">
      <c r="A889">
        <v>1.45E-4</v>
      </c>
      <c r="B889">
        <v>1.9969599999999999E-3</v>
      </c>
      <c r="C889">
        <v>1.9969599999999999E-3</v>
      </c>
      <c r="D889">
        <v>1.092285737398928E-38</v>
      </c>
      <c r="E889">
        <v>1.9969599999999999E-3</v>
      </c>
    </row>
    <row r="890" spans="1:5" x14ac:dyDescent="0.25">
      <c r="A890">
        <v>1.45E-4</v>
      </c>
      <c r="B890">
        <v>1.4987799999999999E-3</v>
      </c>
      <c r="C890">
        <v>1.4987799999999999E-3</v>
      </c>
      <c r="D890">
        <v>9.7993454110912793E-39</v>
      </c>
      <c r="E890">
        <v>1.4987799999999999E-3</v>
      </c>
    </row>
    <row r="891" spans="1:5" x14ac:dyDescent="0.25">
      <c r="A891">
        <v>1.45E-4</v>
      </c>
      <c r="B891">
        <v>1.32847E-3</v>
      </c>
      <c r="C891">
        <v>1.32847E-3</v>
      </c>
      <c r="D891">
        <v>8.5239885236254203E-39</v>
      </c>
      <c r="E891">
        <v>1.32847E-3</v>
      </c>
    </row>
    <row r="892" spans="1:5" x14ac:dyDescent="0.25">
      <c r="A892">
        <v>1.45E-4</v>
      </c>
      <c r="B892">
        <v>1.14964E-3</v>
      </c>
      <c r="C892">
        <v>1.14964E-3</v>
      </c>
      <c r="D892">
        <v>8.571719424009975E-39</v>
      </c>
      <c r="E892">
        <v>1.14964E-3</v>
      </c>
    </row>
    <row r="893" spans="1:5" x14ac:dyDescent="0.25">
      <c r="A893">
        <v>1.45E-4</v>
      </c>
      <c r="B893">
        <v>1.0048699999999999E-3</v>
      </c>
      <c r="C893">
        <v>1.0048699999999999E-3</v>
      </c>
      <c r="D893">
        <v>7.7301550071293734E-39</v>
      </c>
      <c r="E893">
        <v>1.0048699999999999E-3</v>
      </c>
    </row>
    <row r="894" spans="1:5" x14ac:dyDescent="0.25">
      <c r="A894">
        <v>1.45E-4</v>
      </c>
      <c r="B894">
        <v>9.0267600000000004E-4</v>
      </c>
      <c r="C894">
        <v>9.0267600000000004E-4</v>
      </c>
      <c r="D894">
        <v>7.6086886455821876E-39</v>
      </c>
      <c r="E894">
        <v>9.0267600000000004E-4</v>
      </c>
    </row>
    <row r="895" spans="1:5" x14ac:dyDescent="0.25">
      <c r="A895">
        <v>1.45E-4</v>
      </c>
      <c r="B895">
        <v>7.6642300000000002E-4</v>
      </c>
      <c r="C895">
        <v>7.6642300000000002E-4</v>
      </c>
      <c r="D895">
        <v>6.5979588937935134E-39</v>
      </c>
      <c r="E895">
        <v>7.6642300000000002E-4</v>
      </c>
    </row>
    <row r="896" spans="1:5" x14ac:dyDescent="0.25">
      <c r="A896">
        <v>1.45E-4</v>
      </c>
      <c r="B896">
        <v>6.8978099999999999E-4</v>
      </c>
      <c r="C896">
        <v>6.8978099999999999E-4</v>
      </c>
      <c r="D896">
        <v>5.9516122631345585E-39</v>
      </c>
      <c r="E896">
        <v>6.8978099999999999E-4</v>
      </c>
    </row>
    <row r="897" spans="1:5" x14ac:dyDescent="0.25">
      <c r="A897">
        <v>1.45E-4</v>
      </c>
      <c r="B897">
        <v>5.9184899999999998E-4</v>
      </c>
      <c r="C897">
        <v>5.9184899999999998E-4</v>
      </c>
      <c r="D897">
        <v>5.4484104430937679E-39</v>
      </c>
      <c r="E897">
        <v>5.9184899999999998E-4</v>
      </c>
    </row>
    <row r="898" spans="1:5" x14ac:dyDescent="0.25">
      <c r="A898">
        <v>1.45E-4</v>
      </c>
      <c r="B898">
        <v>5.1094900000000002E-4</v>
      </c>
      <c r="C898">
        <v>5.1094900000000002E-4</v>
      </c>
      <c r="D898">
        <v>5.0363123850913258E-39</v>
      </c>
      <c r="E898">
        <v>5.1094900000000002E-4</v>
      </c>
    </row>
    <row r="899" spans="1:5" x14ac:dyDescent="0.25">
      <c r="A899">
        <v>1.45E-4</v>
      </c>
      <c r="B899">
        <v>4.2153299999999998E-4</v>
      </c>
      <c r="C899">
        <v>4.2153299999999998E-4</v>
      </c>
      <c r="D899">
        <v>4.6415666644527671E-39</v>
      </c>
      <c r="E899">
        <v>4.2153299999999998E-4</v>
      </c>
    </row>
    <row r="900" spans="1:5" x14ac:dyDescent="0.25">
      <c r="A900">
        <v>1.45E-4</v>
      </c>
      <c r="B900">
        <v>3.8321200000000002E-4</v>
      </c>
      <c r="C900">
        <v>3.8321200000000002E-4</v>
      </c>
      <c r="D900">
        <v>4.333566667121792E-39</v>
      </c>
      <c r="E900">
        <v>3.8321200000000002E-4</v>
      </c>
    </row>
    <row r="901" spans="1:5" x14ac:dyDescent="0.25">
      <c r="A901">
        <v>1.45E-4</v>
      </c>
      <c r="B901">
        <v>3.44891E-4</v>
      </c>
      <c r="C901">
        <v>3.44891E-4</v>
      </c>
      <c r="D901">
        <v>4.0993180944652812E-39</v>
      </c>
      <c r="E901">
        <v>3.44891E-4</v>
      </c>
    </row>
    <row r="902" spans="1:5" x14ac:dyDescent="0.25">
      <c r="A902">
        <v>1.45E-4</v>
      </c>
      <c r="B902">
        <v>3.0656900000000003E-4</v>
      </c>
      <c r="C902">
        <v>3.0656900000000003E-4</v>
      </c>
      <c r="D902">
        <v>3.9431630217021624E-39</v>
      </c>
      <c r="E902">
        <v>3.0656900000000003E-4</v>
      </c>
    </row>
    <row r="903" spans="1:5" x14ac:dyDescent="0.25">
      <c r="A903">
        <v>1.45E-4</v>
      </c>
      <c r="B903">
        <v>3.0656900000000003E-4</v>
      </c>
      <c r="C903">
        <v>3.0656900000000003E-4</v>
      </c>
      <c r="D903">
        <v>3.7479611989923469E-39</v>
      </c>
      <c r="E903">
        <v>3.0656900000000003E-4</v>
      </c>
    </row>
    <row r="904" spans="1:5" x14ac:dyDescent="0.25">
      <c r="A904">
        <v>1.45E-4</v>
      </c>
      <c r="B904">
        <v>2.8528000000000001E-4</v>
      </c>
      <c r="C904">
        <v>2.8528000000000001E-4</v>
      </c>
      <c r="D904">
        <v>3.5917901627173955E-39</v>
      </c>
      <c r="E904">
        <v>2.8528000000000001E-4</v>
      </c>
    </row>
    <row r="905" spans="1:5" x14ac:dyDescent="0.25">
      <c r="A905">
        <v>1.45E-4</v>
      </c>
      <c r="B905">
        <v>2.55474E-4</v>
      </c>
      <c r="C905">
        <v>2.55474E-4</v>
      </c>
      <c r="D905">
        <v>3.4269509395164187E-39</v>
      </c>
      <c r="E905">
        <v>2.55474E-4</v>
      </c>
    </row>
    <row r="906" spans="1:5" x14ac:dyDescent="0.25">
      <c r="A906">
        <v>1.45E-4</v>
      </c>
      <c r="B906">
        <v>2.0012200000000001E-4</v>
      </c>
      <c r="C906">
        <v>2.0012200000000001E-4</v>
      </c>
      <c r="D906">
        <v>3.1493295052061154E-39</v>
      </c>
      <c r="E906">
        <v>2.0012200000000001E-4</v>
      </c>
    </row>
    <row r="907" spans="1:5" x14ac:dyDescent="0.25">
      <c r="A907">
        <v>1.45E-4</v>
      </c>
      <c r="B907">
        <v>1.9160600000000001E-4</v>
      </c>
      <c r="C907">
        <v>1.9160600000000001E-4</v>
      </c>
      <c r="D907">
        <v>2.9671379446412544E-39</v>
      </c>
      <c r="E907">
        <v>1.9160600000000001E-4</v>
      </c>
    </row>
    <row r="908" spans="1:5" x14ac:dyDescent="0.25">
      <c r="A908">
        <v>1.45E-4</v>
      </c>
      <c r="B908">
        <v>6.9191000000000001E-3</v>
      </c>
      <c r="C908">
        <v>6.9191000000000001E-3</v>
      </c>
      <c r="D908">
        <v>2.7592214676425366E-38</v>
      </c>
      <c r="E908">
        <v>6.9191000000000001E-3</v>
      </c>
    </row>
    <row r="909" spans="1:5" x14ac:dyDescent="0.25">
      <c r="A909">
        <v>1.45E-4</v>
      </c>
      <c r="B909">
        <v>3.54258E-3</v>
      </c>
      <c r="C909">
        <v>3.54258E-3</v>
      </c>
      <c r="D909">
        <v>1.5628332805595277E-38</v>
      </c>
      <c r="E909">
        <v>3.54258E-3</v>
      </c>
    </row>
    <row r="910" spans="1:5" x14ac:dyDescent="0.25">
      <c r="A910">
        <v>1.45E-4</v>
      </c>
      <c r="B910">
        <v>2.8059600000000001E-3</v>
      </c>
      <c r="C910">
        <v>2.8059600000000001E-3</v>
      </c>
      <c r="D910">
        <v>1.3316085006643417E-38</v>
      </c>
      <c r="E910">
        <v>2.8059600000000001E-3</v>
      </c>
    </row>
    <row r="911" spans="1:5" x14ac:dyDescent="0.25">
      <c r="A911">
        <v>1.45E-4</v>
      </c>
      <c r="B911">
        <v>2.2481799999999998E-3</v>
      </c>
      <c r="C911">
        <v>2.2481799999999998E-3</v>
      </c>
      <c r="D911">
        <v>1.0683834982301658E-38</v>
      </c>
      <c r="E911">
        <v>2.2481799999999998E-3</v>
      </c>
    </row>
    <row r="912" spans="1:5" x14ac:dyDescent="0.25">
      <c r="A912">
        <v>1.45E-4</v>
      </c>
      <c r="B912">
        <v>1.4689799999999999E-3</v>
      </c>
      <c r="C912">
        <v>1.4689799999999999E-3</v>
      </c>
      <c r="D912">
        <v>8.0361052681633174E-39</v>
      </c>
      <c r="E912">
        <v>1.4689799999999999E-3</v>
      </c>
    </row>
    <row r="913" spans="1:5" x14ac:dyDescent="0.25">
      <c r="A913">
        <v>1.45E-4</v>
      </c>
      <c r="B913">
        <v>1.20499E-3</v>
      </c>
      <c r="C913">
        <v>1.20499E-3</v>
      </c>
      <c r="D913">
        <v>7.4373926524973408E-39</v>
      </c>
      <c r="E913">
        <v>1.20499E-3</v>
      </c>
    </row>
    <row r="914" spans="1:5" x14ac:dyDescent="0.25">
      <c r="A914">
        <v>1.45E-4</v>
      </c>
      <c r="B914">
        <v>9.9635000000000001E-4</v>
      </c>
      <c r="C914">
        <v>9.9635000000000001E-4</v>
      </c>
      <c r="D914">
        <v>6.2554661044463761E-39</v>
      </c>
      <c r="E914">
        <v>9.9635000000000001E-4</v>
      </c>
    </row>
    <row r="915" spans="1:5" x14ac:dyDescent="0.25">
      <c r="A915">
        <v>1.45E-4</v>
      </c>
      <c r="B915">
        <v>8.2177599999999997E-4</v>
      </c>
      <c r="C915">
        <v>8.2177599999999997E-4</v>
      </c>
      <c r="D915">
        <v>5.1870826062162099E-39</v>
      </c>
      <c r="E915">
        <v>8.2177599999999997E-4</v>
      </c>
    </row>
    <row r="916" spans="1:5" x14ac:dyDescent="0.25">
      <c r="A916">
        <v>1.45E-4</v>
      </c>
      <c r="B916">
        <v>6.5145999999999997E-4</v>
      </c>
      <c r="C916">
        <v>6.5145999999999997E-4</v>
      </c>
      <c r="D916">
        <v>4.4128891880587022E-39</v>
      </c>
      <c r="E916">
        <v>6.5145999999999997E-4</v>
      </c>
    </row>
    <row r="917" spans="1:5" x14ac:dyDescent="0.25">
      <c r="A917">
        <v>1.45E-4</v>
      </c>
      <c r="B917">
        <v>5.7481800000000005E-4</v>
      </c>
      <c r="C917">
        <v>5.7481800000000005E-4</v>
      </c>
      <c r="D917">
        <v>4.134178797782623E-39</v>
      </c>
      <c r="E917">
        <v>5.7481800000000005E-4</v>
      </c>
    </row>
    <row r="918" spans="1:5" x14ac:dyDescent="0.25">
      <c r="A918">
        <v>1.45E-4</v>
      </c>
      <c r="B918">
        <v>4.5985399999999999E-4</v>
      </c>
      <c r="C918">
        <v>4.5985399999999999E-4</v>
      </c>
      <c r="D918">
        <v>3.7625712752426558E-39</v>
      </c>
      <c r="E918">
        <v>4.5985399999999999E-4</v>
      </c>
    </row>
    <row r="919" spans="1:5" x14ac:dyDescent="0.25">
      <c r="A919">
        <v>1.45E-4</v>
      </c>
      <c r="B919">
        <v>4.2153299999999998E-4</v>
      </c>
      <c r="C919">
        <v>4.2153299999999998E-4</v>
      </c>
      <c r="D919">
        <v>3.5303189478407266E-39</v>
      </c>
      <c r="E919">
        <v>4.2153299999999998E-4</v>
      </c>
    </row>
    <row r="920" spans="1:5" x14ac:dyDescent="0.25">
      <c r="A920">
        <v>1.45E-4</v>
      </c>
      <c r="B920">
        <v>3.0656900000000003E-4</v>
      </c>
      <c r="C920">
        <v>3.0656900000000003E-4</v>
      </c>
      <c r="D920">
        <v>2.9728981672885695E-39</v>
      </c>
      <c r="E920">
        <v>3.0656900000000003E-4</v>
      </c>
    </row>
    <row r="921" spans="1:5" x14ac:dyDescent="0.25">
      <c r="A921">
        <v>1.45E-4</v>
      </c>
      <c r="B921">
        <v>2.29927E-4</v>
      </c>
      <c r="C921">
        <v>2.29927E-4</v>
      </c>
      <c r="D921">
        <v>2.601290644748601E-39</v>
      </c>
      <c r="E921">
        <v>2.29927E-4</v>
      </c>
    </row>
    <row r="922" spans="1:5" x14ac:dyDescent="0.25">
      <c r="A922">
        <v>1.45E-4</v>
      </c>
      <c r="B922">
        <v>2.29927E-4</v>
      </c>
      <c r="C922">
        <v>2.29927E-4</v>
      </c>
      <c r="D922">
        <v>2.4154773867364107E-39</v>
      </c>
      <c r="E922">
        <v>2.29927E-4</v>
      </c>
    </row>
    <row r="923" spans="1:5" x14ac:dyDescent="0.25">
      <c r="A923">
        <v>1.45E-4</v>
      </c>
      <c r="B923">
        <v>1.9160600000000001E-4</v>
      </c>
      <c r="C923">
        <v>1.9160600000000001E-4</v>
      </c>
      <c r="D923">
        <v>2.2296641287242201E-39</v>
      </c>
      <c r="E923">
        <v>1.9160600000000001E-4</v>
      </c>
    </row>
    <row r="924" spans="1:5" x14ac:dyDescent="0.25">
      <c r="A924">
        <v>1.45E-4</v>
      </c>
      <c r="B924">
        <v>2.0437999999999999E-4</v>
      </c>
      <c r="C924">
        <v>2.0437999999999999E-4</v>
      </c>
      <c r="D924">
        <v>2.1161210789034217E-39</v>
      </c>
      <c r="E924">
        <v>2.0437999999999999E-4</v>
      </c>
    </row>
    <row r="925" spans="1:5" x14ac:dyDescent="0.25">
      <c r="A925">
        <v>1.45E-4</v>
      </c>
      <c r="B925">
        <v>1.7457400000000001E-4</v>
      </c>
      <c r="C925">
        <v>1.7457400000000001E-4</v>
      </c>
      <c r="D925">
        <v>1.9354740486515622E-39</v>
      </c>
      <c r="E925">
        <v>1.7457400000000001E-4</v>
      </c>
    </row>
    <row r="926" spans="1:5" x14ac:dyDescent="0.25">
      <c r="A926">
        <v>1.45E-4</v>
      </c>
      <c r="B926">
        <v>1.5328499999999999E-4</v>
      </c>
      <c r="C926">
        <v>1.5328499999999999E-4</v>
      </c>
      <c r="D926">
        <v>1.8477355467542388E-39</v>
      </c>
      <c r="E926">
        <v>1.5328499999999999E-4</v>
      </c>
    </row>
    <row r="927" spans="1:5" x14ac:dyDescent="0.25">
      <c r="A927">
        <v>1.45E-4</v>
      </c>
      <c r="B927">
        <v>1.2347899999999999E-4</v>
      </c>
      <c r="C927">
        <v>1.2347899999999999E-4</v>
      </c>
      <c r="D927">
        <v>1.692896863122737E-39</v>
      </c>
      <c r="E927">
        <v>1.2347899999999999E-4</v>
      </c>
    </row>
    <row r="928" spans="1:5" x14ac:dyDescent="0.25">
      <c r="A928">
        <v>1.45E-4</v>
      </c>
      <c r="B928">
        <v>1.0219E-4</v>
      </c>
      <c r="C928">
        <v>1.0219E-4</v>
      </c>
      <c r="D928">
        <v>1.5741875855416075E-39</v>
      </c>
      <c r="E928">
        <v>1.0219E-4</v>
      </c>
    </row>
    <row r="929" spans="1:5" x14ac:dyDescent="0.25">
      <c r="A929">
        <v>1.45E-4</v>
      </c>
      <c r="B929">
        <v>7.6982999999999999E-3</v>
      </c>
      <c r="C929">
        <v>7.6982999999999999E-3</v>
      </c>
      <c r="D929">
        <v>2.7317134369303238E-38</v>
      </c>
      <c r="E929">
        <v>7.6982999999999999E-3</v>
      </c>
    </row>
    <row r="930" spans="1:5" x14ac:dyDescent="0.25">
      <c r="A930">
        <v>1.45E-4</v>
      </c>
      <c r="B930">
        <v>3.5936700000000002E-3</v>
      </c>
      <c r="C930">
        <v>3.5936700000000002E-3</v>
      </c>
      <c r="D930">
        <v>1.6212564210963314E-38</v>
      </c>
      <c r="E930">
        <v>3.5936700000000002E-3</v>
      </c>
    </row>
    <row r="931" spans="1:5" x14ac:dyDescent="0.25">
      <c r="A931">
        <v>1.45E-4</v>
      </c>
      <c r="B931">
        <v>2.5164200000000001E-3</v>
      </c>
      <c r="C931">
        <v>2.5164200000000001E-3</v>
      </c>
      <c r="D931">
        <v>1.2894626585550725E-38</v>
      </c>
      <c r="E931">
        <v>2.5164200000000001E-3</v>
      </c>
    </row>
    <row r="932" spans="1:5" x14ac:dyDescent="0.25">
      <c r="A932">
        <v>1.45E-4</v>
      </c>
      <c r="B932">
        <v>1.8096099999999999E-3</v>
      </c>
      <c r="C932">
        <v>1.8096099999999999E-3</v>
      </c>
      <c r="D932">
        <v>1.0503642136572432E-38</v>
      </c>
      <c r="E932">
        <v>1.8096099999999999E-3</v>
      </c>
    </row>
    <row r="933" spans="1:5" x14ac:dyDescent="0.25">
      <c r="A933">
        <v>1.45E-4</v>
      </c>
      <c r="B933">
        <v>1.3540099999999999E-3</v>
      </c>
      <c r="C933">
        <v>1.3540099999999999E-3</v>
      </c>
      <c r="D933">
        <v>8.8478728779890005E-39</v>
      </c>
      <c r="E933">
        <v>1.3540099999999999E-3</v>
      </c>
    </row>
    <row r="934" spans="1:5" x14ac:dyDescent="0.25">
      <c r="A934">
        <v>1.45E-4</v>
      </c>
      <c r="B934">
        <v>9.7931899999999998E-4</v>
      </c>
      <c r="C934">
        <v>9.7931899999999998E-4</v>
      </c>
      <c r="D934">
        <v>6.9747221481167024E-39</v>
      </c>
      <c r="E934">
        <v>9.7931899999999998E-4</v>
      </c>
    </row>
    <row r="935" spans="1:5" x14ac:dyDescent="0.25">
      <c r="A935">
        <v>1.45E-4</v>
      </c>
      <c r="B935">
        <v>7.4087600000000001E-4</v>
      </c>
      <c r="C935">
        <v>7.4087600000000001E-4</v>
      </c>
      <c r="D935">
        <v>5.8495612989974751E-39</v>
      </c>
      <c r="E935">
        <v>7.4087600000000001E-4</v>
      </c>
    </row>
    <row r="936" spans="1:5" x14ac:dyDescent="0.25">
      <c r="A936">
        <v>1.45E-4</v>
      </c>
      <c r="B936">
        <v>6.1313899999999996E-4</v>
      </c>
      <c r="C936">
        <v>6.1313899999999996E-4</v>
      </c>
      <c r="D936">
        <v>5.0632238210365127E-39</v>
      </c>
      <c r="E936">
        <v>6.1313899999999996E-4</v>
      </c>
    </row>
    <row r="937" spans="1:5" x14ac:dyDescent="0.25">
      <c r="A937">
        <v>1.45E-4</v>
      </c>
      <c r="B937">
        <v>3.8747E-4</v>
      </c>
      <c r="C937">
        <v>3.8747E-4</v>
      </c>
      <c r="D937">
        <v>3.5672675856636168E-39</v>
      </c>
      <c r="E937">
        <v>3.8747E-4</v>
      </c>
    </row>
    <row r="938" spans="1:5" x14ac:dyDescent="0.25">
      <c r="A938">
        <v>1.45E-4</v>
      </c>
      <c r="B938">
        <v>3.0656900000000003E-4</v>
      </c>
      <c r="C938">
        <v>3.0656900000000003E-4</v>
      </c>
      <c r="D938">
        <v>3.1645237104477923E-39</v>
      </c>
      <c r="E938">
        <v>3.0656900000000003E-4</v>
      </c>
    </row>
    <row r="939" spans="1:5" x14ac:dyDescent="0.25">
      <c r="A939">
        <v>1.45E-4</v>
      </c>
      <c r="B939">
        <v>2.29927E-4</v>
      </c>
      <c r="C939">
        <v>2.29927E-4</v>
      </c>
      <c r="D939">
        <v>2.819301231043796E-39</v>
      </c>
      <c r="E939">
        <v>2.29927E-4</v>
      </c>
    </row>
    <row r="940" spans="1:5" x14ac:dyDescent="0.25">
      <c r="A940">
        <v>1.45E-4</v>
      </c>
      <c r="B940">
        <v>1.9160600000000001E-4</v>
      </c>
      <c r="C940">
        <v>1.9160600000000001E-4</v>
      </c>
      <c r="D940">
        <v>2.5316236735848848E-39</v>
      </c>
      <c r="E940">
        <v>1.9160600000000001E-4</v>
      </c>
    </row>
    <row r="941" spans="1:5" x14ac:dyDescent="0.25">
      <c r="A941">
        <v>1.45E-4</v>
      </c>
      <c r="B941">
        <v>1.1496400000000001E-4</v>
      </c>
      <c r="C941">
        <v>1.1496400000000001E-4</v>
      </c>
      <c r="D941">
        <v>2.1863964889542374E-39</v>
      </c>
      <c r="E941">
        <v>1.1496400000000001E-4</v>
      </c>
    </row>
    <row r="942" spans="1:5" x14ac:dyDescent="0.25">
      <c r="A942">
        <v>1.45E-4</v>
      </c>
      <c r="B942">
        <v>7.6642299999999996E-5</v>
      </c>
      <c r="C942">
        <v>7.6642299999999996E-5</v>
      </c>
      <c r="D942">
        <v>2.0137852492522398E-39</v>
      </c>
      <c r="E942">
        <v>7.6642299999999996E-5</v>
      </c>
    </row>
    <row r="943" spans="1:5" x14ac:dyDescent="0.25">
      <c r="A943">
        <v>1.45E-4</v>
      </c>
      <c r="B943">
        <v>7.6642299999999996E-5</v>
      </c>
      <c r="C943">
        <v>7.6642299999999996E-5</v>
      </c>
      <c r="D943">
        <v>1.6685651224615695E-39</v>
      </c>
      <c r="E943">
        <v>7.6642299999999996E-5</v>
      </c>
    </row>
    <row r="944" spans="1:5" x14ac:dyDescent="0.25">
      <c r="A944">
        <v>1.45E-4</v>
      </c>
      <c r="B944">
        <v>7.6642299999999996E-5</v>
      </c>
      <c r="C944">
        <v>7.6642299999999996E-5</v>
      </c>
      <c r="D944">
        <v>1.4959562353728972E-39</v>
      </c>
      <c r="E944">
        <v>7.6642299999999996E-5</v>
      </c>
    </row>
    <row r="945" spans="1:5" x14ac:dyDescent="0.25">
      <c r="A945">
        <v>1.45E-4</v>
      </c>
      <c r="B945">
        <v>2.0071800000000001E-2</v>
      </c>
      <c r="C945">
        <v>2.0071800000000001E-2</v>
      </c>
      <c r="D945">
        <v>5.2461336880987648E-38</v>
      </c>
      <c r="E945">
        <v>2.0071800000000001E-2</v>
      </c>
    </row>
    <row r="946" spans="1:5" x14ac:dyDescent="0.25">
      <c r="A946">
        <v>1.45E-4</v>
      </c>
      <c r="B946">
        <v>8.7883200000000005E-3</v>
      </c>
      <c r="C946">
        <v>8.7883200000000005E-3</v>
      </c>
      <c r="D946">
        <v>3.0790769261687363E-38</v>
      </c>
      <c r="E946">
        <v>8.7883200000000005E-3</v>
      </c>
    </row>
    <row r="947" spans="1:5" x14ac:dyDescent="0.25">
      <c r="A947">
        <v>1.45E-4</v>
      </c>
      <c r="B947">
        <v>3.9172699999999996E-3</v>
      </c>
      <c r="C947">
        <v>3.9172699999999996E-3</v>
      </c>
      <c r="D947">
        <v>1.9639330910465959E-38</v>
      </c>
      <c r="E947">
        <v>3.9172699999999996E-3</v>
      </c>
    </row>
    <row r="948" spans="1:5" x14ac:dyDescent="0.25">
      <c r="A948">
        <v>1.45E-4</v>
      </c>
      <c r="B948">
        <v>2.0054700000000001E-3</v>
      </c>
      <c r="C948">
        <v>2.0054700000000001E-3</v>
      </c>
      <c r="D948">
        <v>1.1176718307206734E-38</v>
      </c>
      <c r="E948">
        <v>2.0054700000000001E-3</v>
      </c>
    </row>
    <row r="949" spans="1:5" x14ac:dyDescent="0.25">
      <c r="A949">
        <v>1.45E-4</v>
      </c>
      <c r="B949">
        <v>1.16241E-3</v>
      </c>
      <c r="C949">
        <v>1.16241E-3</v>
      </c>
      <c r="D949">
        <v>7.1645566547015688E-39</v>
      </c>
      <c r="E949">
        <v>1.16241E-3</v>
      </c>
    </row>
    <row r="950" spans="1:5" x14ac:dyDescent="0.25">
      <c r="A950">
        <v>1.45E-4</v>
      </c>
      <c r="B950">
        <v>7.02555E-4</v>
      </c>
      <c r="C950">
        <v>7.02555E-4</v>
      </c>
      <c r="D950">
        <v>6.1362362855899374E-39</v>
      </c>
      <c r="E950">
        <v>7.02555E-4</v>
      </c>
    </row>
    <row r="951" spans="1:5" x14ac:dyDescent="0.25">
      <c r="A951">
        <v>1.45E-4</v>
      </c>
      <c r="B951">
        <v>4.8114400000000003E-4</v>
      </c>
      <c r="C951">
        <v>4.8114400000000003E-4</v>
      </c>
      <c r="D951">
        <v>3.9531647490890732E-39</v>
      </c>
      <c r="E951">
        <v>4.8114400000000003E-4</v>
      </c>
    </row>
    <row r="952" spans="1:5" x14ac:dyDescent="0.25">
      <c r="A952">
        <v>1.45E-4</v>
      </c>
      <c r="B952">
        <v>3.3637499999999998E-4</v>
      </c>
      <c r="C952">
        <v>3.3637499999999998E-4</v>
      </c>
      <c r="D952">
        <v>2.7141057039475068E-39</v>
      </c>
      <c r="E952">
        <v>3.3637499999999998E-4</v>
      </c>
    </row>
    <row r="953" spans="1:5" x14ac:dyDescent="0.25">
      <c r="A953">
        <v>1.45E-4</v>
      </c>
      <c r="B953">
        <v>3.0656900000000003E-4</v>
      </c>
      <c r="C953">
        <v>3.0656900000000003E-4</v>
      </c>
      <c r="D953">
        <v>1.3654805379138967E-39</v>
      </c>
      <c r="E953">
        <v>3.0656900000000003E-4</v>
      </c>
    </row>
    <row r="954" spans="1:5" x14ac:dyDescent="0.25">
      <c r="A954">
        <v>1.45E-4</v>
      </c>
      <c r="B954">
        <v>2.55474E-4</v>
      </c>
      <c r="C954">
        <v>2.55474E-4</v>
      </c>
      <c r="D954">
        <v>1.5172005976821077E-39</v>
      </c>
      <c r="E954">
        <v>2.55474E-4</v>
      </c>
    </row>
    <row r="955" spans="1:5" x14ac:dyDescent="0.25">
      <c r="A955">
        <v>1.45E-4</v>
      </c>
      <c r="B955">
        <v>1.5328499999999999E-4</v>
      </c>
      <c r="C955">
        <v>1.5328499999999999E-4</v>
      </c>
      <c r="D955">
        <v>1.0620404183774752E-39</v>
      </c>
      <c r="E955">
        <v>1.5328499999999999E-4</v>
      </c>
    </row>
    <row r="956" spans="1:5" x14ac:dyDescent="0.25">
      <c r="A956">
        <v>1.45E-4</v>
      </c>
      <c r="B956">
        <v>1.6605799999999999E-4</v>
      </c>
      <c r="C956">
        <v>1.6605799999999999E-4</v>
      </c>
      <c r="D956">
        <v>9.7775115163568122E-40</v>
      </c>
      <c r="E956">
        <v>1.6605799999999999E-4</v>
      </c>
    </row>
    <row r="957" spans="1:5" x14ac:dyDescent="0.25">
      <c r="A957">
        <v>1.45E-4</v>
      </c>
      <c r="B957">
        <v>1.5754300000000001E-4</v>
      </c>
      <c r="C957">
        <v>1.5754300000000001E-4</v>
      </c>
      <c r="D957">
        <v>9.0189267266912139E-40</v>
      </c>
      <c r="E957">
        <v>1.5754300000000001E-4</v>
      </c>
    </row>
    <row r="958" spans="1:5" x14ac:dyDescent="0.25">
      <c r="A958">
        <v>1.45E-4</v>
      </c>
      <c r="B958">
        <v>1.4051100000000001E-4</v>
      </c>
      <c r="C958">
        <v>1.4051100000000001E-4</v>
      </c>
      <c r="D958">
        <v>7.4174182512567689E-40</v>
      </c>
      <c r="E958">
        <v>1.4051100000000001E-4</v>
      </c>
    </row>
    <row r="959" spans="1:5" x14ac:dyDescent="0.25">
      <c r="A959">
        <v>1.45E-4</v>
      </c>
      <c r="B959">
        <v>1.19221E-4</v>
      </c>
      <c r="C959">
        <v>1.19221E-4</v>
      </c>
      <c r="D959">
        <v>6.5745566021897319E-40</v>
      </c>
      <c r="E959">
        <v>1.19221E-4</v>
      </c>
    </row>
    <row r="960" spans="1:5" x14ac:dyDescent="0.25">
      <c r="A960">
        <v>1.45E-4</v>
      </c>
      <c r="B960">
        <v>9.3673999999999998E-5</v>
      </c>
      <c r="C960">
        <v>9.3673999999999998E-5</v>
      </c>
      <c r="D960">
        <v>5.5630791976180289E-40</v>
      </c>
      <c r="E960">
        <v>9.3673999999999998E-5</v>
      </c>
    </row>
    <row r="961" spans="1:5" x14ac:dyDescent="0.25">
      <c r="A961">
        <v>1.45E-4</v>
      </c>
      <c r="B961">
        <v>7.6642299999999996E-5</v>
      </c>
      <c r="C961">
        <v>7.6642299999999996E-5</v>
      </c>
      <c r="D961">
        <v>4.4673249336448889E-40</v>
      </c>
      <c r="E961">
        <v>7.6642299999999996E-5</v>
      </c>
    </row>
    <row r="962" spans="1:5" x14ac:dyDescent="0.25">
      <c r="A962">
        <v>1.45E-4</v>
      </c>
      <c r="B962">
        <v>5.5352800000000003E-5</v>
      </c>
      <c r="C962">
        <v>5.5352800000000003E-5</v>
      </c>
      <c r="D962">
        <v>3.3715706696717516E-40</v>
      </c>
      <c r="E962">
        <v>5.5352800000000003E-5</v>
      </c>
    </row>
    <row r="963" spans="1:5" x14ac:dyDescent="0.25">
      <c r="A963">
        <v>1.45E-4</v>
      </c>
      <c r="B963">
        <v>4.6836999999999999E-5</v>
      </c>
      <c r="C963">
        <v>4.6836999999999999E-5</v>
      </c>
      <c r="D963">
        <v>2.6972472302321296E-40</v>
      </c>
      <c r="E963">
        <v>4.6836999999999999E-5</v>
      </c>
    </row>
    <row r="964" spans="1:5" x14ac:dyDescent="0.25">
      <c r="A964">
        <v>1.45E-4</v>
      </c>
      <c r="B964">
        <v>3.8321200000000002E-5</v>
      </c>
      <c r="C964">
        <v>3.8321200000000002E-5</v>
      </c>
      <c r="D964">
        <v>1.8543576646492821E-40</v>
      </c>
      <c r="E964">
        <v>3.8321200000000002E-5</v>
      </c>
    </row>
    <row r="965" spans="1:5" x14ac:dyDescent="0.25">
      <c r="A965">
        <v>1.45E-4</v>
      </c>
      <c r="B965">
        <v>3.8321200000000002E-5</v>
      </c>
      <c r="C965">
        <v>3.8321200000000002E-5</v>
      </c>
      <c r="D965">
        <v>1.0957573658082287E-40</v>
      </c>
      <c r="E965">
        <v>3.8321200000000002E-5</v>
      </c>
    </row>
    <row r="966" spans="1:5" x14ac:dyDescent="0.25">
      <c r="A966">
        <v>1.45E-4</v>
      </c>
      <c r="B966">
        <v>6.9923000000000001E-4</v>
      </c>
      <c r="C966">
        <v>6.9923000000000001E-4</v>
      </c>
      <c r="D966">
        <v>1.9487370572470092E-38</v>
      </c>
      <c r="E966">
        <v>6.9923000000000001E-4</v>
      </c>
    </row>
    <row r="967" spans="1:5" x14ac:dyDescent="0.25">
      <c r="A967">
        <v>1.45E-4</v>
      </c>
      <c r="B967">
        <v>6.8549699999999997E-4</v>
      </c>
      <c r="C967">
        <v>6.8549699999999997E-4</v>
      </c>
      <c r="D967">
        <v>1.8975657833447451E-38</v>
      </c>
      <c r="E967">
        <v>6.8549699999999997E-4</v>
      </c>
    </row>
    <row r="968" spans="1:5" x14ac:dyDescent="0.25">
      <c r="A968">
        <v>1.45E-4</v>
      </c>
      <c r="B968">
        <v>6.7062000000000003E-4</v>
      </c>
      <c r="C968">
        <v>6.7062000000000003E-4</v>
      </c>
      <c r="D968">
        <v>1.8209648472481075E-38</v>
      </c>
      <c r="E968">
        <v>6.7062000000000003E-4</v>
      </c>
    </row>
    <row r="969" spans="1:5" x14ac:dyDescent="0.25">
      <c r="A969">
        <v>1.45E-4</v>
      </c>
      <c r="B969">
        <v>6.5688699999999999E-4</v>
      </c>
      <c r="C969">
        <v>6.5688699999999999E-4</v>
      </c>
      <c r="D969">
        <v>1.7280269995917951E-38</v>
      </c>
      <c r="E969">
        <v>6.5688699999999999E-4</v>
      </c>
    </row>
    <row r="970" spans="1:5" x14ac:dyDescent="0.25">
      <c r="A970">
        <v>1.45E-4</v>
      </c>
      <c r="B970">
        <v>6.1339999999999995E-4</v>
      </c>
      <c r="C970">
        <v>6.1339999999999995E-4</v>
      </c>
      <c r="D970">
        <v>1.7167274949911144E-38</v>
      </c>
      <c r="E970">
        <v>6.1339999999999995E-4</v>
      </c>
    </row>
    <row r="971" spans="1:5" x14ac:dyDescent="0.25">
      <c r="A971">
        <v>1.45E-4</v>
      </c>
      <c r="B971">
        <v>5.9966700000000002E-4</v>
      </c>
      <c r="C971">
        <v>5.9966700000000002E-4</v>
      </c>
      <c r="D971">
        <v>1.7044805881642013E-38</v>
      </c>
      <c r="E971">
        <v>5.9966700000000002E-4</v>
      </c>
    </row>
    <row r="972" spans="1:5" x14ac:dyDescent="0.25">
      <c r="A972">
        <v>1.45E-4</v>
      </c>
      <c r="B972">
        <v>6.3857699999999998E-4</v>
      </c>
      <c r="C972">
        <v>6.3857699999999998E-4</v>
      </c>
      <c r="D972">
        <v>1.6608423173290579E-38</v>
      </c>
      <c r="E972">
        <v>6.3857699999999998E-4</v>
      </c>
    </row>
    <row r="973" spans="1:5" x14ac:dyDescent="0.25">
      <c r="A973">
        <v>1.45E-4</v>
      </c>
      <c r="B973">
        <v>5.5732399999999999E-4</v>
      </c>
      <c r="C973">
        <v>5.5732399999999999E-4</v>
      </c>
      <c r="D973">
        <v>1.6492308632148615E-38</v>
      </c>
      <c r="E973">
        <v>5.5732399999999999E-4</v>
      </c>
    </row>
    <row r="974" spans="1:5" x14ac:dyDescent="0.25">
      <c r="A974">
        <v>1.45E-4</v>
      </c>
      <c r="B974">
        <v>5.7105700000000003E-4</v>
      </c>
      <c r="C974">
        <v>5.7105700000000003E-4</v>
      </c>
      <c r="D974">
        <v>1.6297629028343433E-38</v>
      </c>
      <c r="E974">
        <v>5.7105700000000003E-4</v>
      </c>
    </row>
    <row r="975" spans="1:5" x14ac:dyDescent="0.25">
      <c r="A975">
        <v>1.45E-4</v>
      </c>
      <c r="B975">
        <v>5.3901399999999999E-4</v>
      </c>
      <c r="C975">
        <v>5.3901399999999999E-4</v>
      </c>
      <c r="D975">
        <v>1.6030738889002213E-38</v>
      </c>
      <c r="E975">
        <v>5.3901399999999999E-4</v>
      </c>
    </row>
    <row r="976" spans="1:5" x14ac:dyDescent="0.25">
      <c r="A976">
        <v>1.45E-4</v>
      </c>
      <c r="B976">
        <v>5.2985900000000004E-4</v>
      </c>
      <c r="C976">
        <v>5.2985900000000004E-4</v>
      </c>
      <c r="D976">
        <v>1.5679160233584313E-38</v>
      </c>
      <c r="E976">
        <v>5.2985900000000004E-4</v>
      </c>
    </row>
    <row r="977" spans="1:5" x14ac:dyDescent="0.25">
      <c r="A977">
        <v>1.45E-4</v>
      </c>
      <c r="B977">
        <v>5.9280100000000001E-4</v>
      </c>
      <c r="C977">
        <v>5.9280100000000001E-4</v>
      </c>
      <c r="D977">
        <v>1.5594356180650784E-38</v>
      </c>
      <c r="E977">
        <v>5.9280100000000001E-4</v>
      </c>
    </row>
    <row r="978" spans="1:5" x14ac:dyDescent="0.25">
      <c r="A978">
        <v>1.45E-4</v>
      </c>
      <c r="B978">
        <v>5.7677900000000003E-4</v>
      </c>
      <c r="C978">
        <v>5.7677900000000003E-4</v>
      </c>
      <c r="D978">
        <v>1.5383963564312954E-38</v>
      </c>
      <c r="E978">
        <v>5.7677900000000003E-4</v>
      </c>
    </row>
    <row r="979" spans="1:5" x14ac:dyDescent="0.25">
      <c r="A979">
        <v>1.45E-4</v>
      </c>
      <c r="B979">
        <v>5.1498099999999997E-4</v>
      </c>
      <c r="C979">
        <v>5.1498099999999997E-4</v>
      </c>
      <c r="D979">
        <v>1.4721475227091053E-38</v>
      </c>
      <c r="E979">
        <v>5.1498099999999997E-4</v>
      </c>
    </row>
    <row r="980" spans="1:5" x14ac:dyDescent="0.25">
      <c r="A980">
        <v>1.45E-4</v>
      </c>
      <c r="B980">
        <v>4.7492699999999999E-4</v>
      </c>
      <c r="C980">
        <v>4.7492699999999999E-4</v>
      </c>
      <c r="D980">
        <v>1.3848709810388191E-38</v>
      </c>
      <c r="E980">
        <v>4.7492699999999999E-4</v>
      </c>
    </row>
    <row r="981" spans="1:5" x14ac:dyDescent="0.25">
      <c r="A981">
        <v>1.45E-4</v>
      </c>
      <c r="B981">
        <v>4.8522700000000002E-4</v>
      </c>
      <c r="C981">
        <v>4.8522700000000002E-4</v>
      </c>
      <c r="D981">
        <v>1.3471944120175317E-38</v>
      </c>
      <c r="E981">
        <v>4.8522700000000002E-4</v>
      </c>
    </row>
    <row r="982" spans="1:5" x14ac:dyDescent="0.25">
      <c r="A982">
        <v>1.45E-4</v>
      </c>
      <c r="B982">
        <v>3.6620899999999999E-4</v>
      </c>
      <c r="C982">
        <v>3.6620899999999999E-4</v>
      </c>
      <c r="D982">
        <v>1.3327523049103223E-38</v>
      </c>
      <c r="E982">
        <v>3.6620899999999999E-4</v>
      </c>
    </row>
    <row r="983" spans="1:5" x14ac:dyDescent="0.25">
      <c r="A983">
        <v>1.45E-4</v>
      </c>
      <c r="B983">
        <v>4.0397399999999998E-4</v>
      </c>
      <c r="C983">
        <v>4.0397399999999998E-4</v>
      </c>
      <c r="D983">
        <v>1.3267906030964663E-38</v>
      </c>
      <c r="E983">
        <v>4.0397399999999998E-4</v>
      </c>
    </row>
    <row r="984" spans="1:5" x14ac:dyDescent="0.25">
      <c r="A984">
        <v>1.45E-4</v>
      </c>
      <c r="B984">
        <v>4.4402800000000001E-4</v>
      </c>
      <c r="C984">
        <v>4.4402800000000001E-4</v>
      </c>
      <c r="D984">
        <v>1.2972824898550164E-38</v>
      </c>
      <c r="E984">
        <v>4.4402800000000001E-4</v>
      </c>
    </row>
    <row r="985" spans="1:5" x14ac:dyDescent="0.25">
      <c r="A985">
        <v>1.45E-4</v>
      </c>
      <c r="B985">
        <v>3.9710800000000002E-4</v>
      </c>
      <c r="C985">
        <v>3.9710800000000002E-4</v>
      </c>
      <c r="D985">
        <v>1.2906853353284431E-38</v>
      </c>
      <c r="E985">
        <v>3.9710800000000002E-4</v>
      </c>
    </row>
    <row r="986" spans="1:5" x14ac:dyDescent="0.25">
      <c r="A986">
        <v>1.45E-4</v>
      </c>
      <c r="B986">
        <v>4.2571800000000001E-4</v>
      </c>
      <c r="C986">
        <v>4.2571800000000001E-4</v>
      </c>
      <c r="D986">
        <v>1.2793858307277627E-38</v>
      </c>
      <c r="E986">
        <v>4.2571800000000001E-4</v>
      </c>
    </row>
    <row r="987" spans="1:5" x14ac:dyDescent="0.25">
      <c r="A987">
        <v>1.45E-4</v>
      </c>
      <c r="B987">
        <v>5.0010400000000002E-4</v>
      </c>
      <c r="C987">
        <v>5.0010400000000002E-4</v>
      </c>
      <c r="D987">
        <v>1.2690221746676294E-38</v>
      </c>
      <c r="E987">
        <v>5.0010400000000002E-4</v>
      </c>
    </row>
    <row r="988" spans="1:5" x14ac:dyDescent="0.25">
      <c r="A988">
        <v>1.45E-4</v>
      </c>
      <c r="B988">
        <v>4.1885099999999998E-4</v>
      </c>
      <c r="C988">
        <v>4.1885099999999998E-4</v>
      </c>
      <c r="D988">
        <v>1.2752958259950013E-38</v>
      </c>
      <c r="E988">
        <v>4.1885099999999998E-4</v>
      </c>
    </row>
    <row r="989" spans="1:5" x14ac:dyDescent="0.25">
      <c r="A989">
        <v>1.45E-4</v>
      </c>
      <c r="B989">
        <v>3.6849799999999998E-4</v>
      </c>
      <c r="C989">
        <v>3.6849799999999998E-4</v>
      </c>
      <c r="D989">
        <v>1.2542681180469043E-38</v>
      </c>
      <c r="E989">
        <v>3.6849799999999998E-4</v>
      </c>
    </row>
    <row r="990" spans="1:5" x14ac:dyDescent="0.25">
      <c r="A990">
        <v>1.45E-4</v>
      </c>
      <c r="B990">
        <v>4.3372899999999999E-4</v>
      </c>
      <c r="C990">
        <v>4.3372899999999999E-4</v>
      </c>
      <c r="D990">
        <v>1.2206700000726928E-38</v>
      </c>
      <c r="E990">
        <v>4.3372899999999999E-4</v>
      </c>
    </row>
    <row r="991" spans="1:5" x14ac:dyDescent="0.25">
      <c r="A991">
        <v>1.45E-4</v>
      </c>
      <c r="B991">
        <v>3.39888E-4</v>
      </c>
      <c r="C991">
        <v>3.39888E-4</v>
      </c>
      <c r="D991">
        <v>1.1908499373177276E-38</v>
      </c>
      <c r="E991">
        <v>3.39888E-4</v>
      </c>
    </row>
    <row r="992" spans="1:5" x14ac:dyDescent="0.25">
      <c r="A992">
        <v>1.45E-4</v>
      </c>
      <c r="B992">
        <v>3.1814400000000002E-4</v>
      </c>
      <c r="C992">
        <v>3.1814400000000002E-4</v>
      </c>
      <c r="D992">
        <v>1.1899025350914944E-38</v>
      </c>
      <c r="E992">
        <v>3.1814400000000002E-4</v>
      </c>
    </row>
    <row r="993" spans="1:5" x14ac:dyDescent="0.25">
      <c r="A993">
        <v>1.45E-4</v>
      </c>
      <c r="B993">
        <v>2.8953399999999998E-4</v>
      </c>
      <c r="C993">
        <v>2.8953399999999998E-4</v>
      </c>
      <c r="D993">
        <v>1.1892786360644631E-38</v>
      </c>
      <c r="E993">
        <v>2.8953399999999998E-4</v>
      </c>
    </row>
    <row r="994" spans="1:5" x14ac:dyDescent="0.25">
      <c r="A994">
        <v>1.45E-4</v>
      </c>
      <c r="B994">
        <v>3.7650900000000002E-4</v>
      </c>
      <c r="C994">
        <v>3.7650900000000002E-4</v>
      </c>
      <c r="D994">
        <v>1.174201076244537E-38</v>
      </c>
      <c r="E994">
        <v>3.7650900000000002E-4</v>
      </c>
    </row>
    <row r="995" spans="1:5" x14ac:dyDescent="0.25">
      <c r="A995">
        <v>1.45E-4</v>
      </c>
      <c r="B995">
        <v>1.9569300000000001E-4</v>
      </c>
      <c r="C995">
        <v>1.9569300000000001E-4</v>
      </c>
      <c r="D995">
        <v>1.1271117194950548E-38</v>
      </c>
      <c r="E995">
        <v>1.9569300000000001E-4</v>
      </c>
    </row>
    <row r="996" spans="1:5" x14ac:dyDescent="0.25">
      <c r="A996">
        <v>1.45E-4</v>
      </c>
      <c r="B996">
        <v>3.0326700000000002E-4</v>
      </c>
      <c r="C996">
        <v>3.0326700000000002E-4</v>
      </c>
      <c r="D996">
        <v>1.087553055075556E-38</v>
      </c>
      <c r="E996">
        <v>3.0326700000000002E-4</v>
      </c>
    </row>
    <row r="997" spans="1:5" x14ac:dyDescent="0.25">
      <c r="A997">
        <v>1.45E-4</v>
      </c>
      <c r="B997">
        <v>3.5705399999999999E-4</v>
      </c>
      <c r="C997">
        <v>3.5705399999999999E-4</v>
      </c>
      <c r="D997">
        <v>1.0680885608007437E-38</v>
      </c>
      <c r="E997">
        <v>3.5705399999999999E-4</v>
      </c>
    </row>
    <row r="998" spans="1:5" x14ac:dyDescent="0.25">
      <c r="A998">
        <v>1.45E-4</v>
      </c>
      <c r="B998">
        <v>2.46047E-4</v>
      </c>
      <c r="C998">
        <v>2.46047E-4</v>
      </c>
      <c r="D998">
        <v>1.0696575513168705E-38</v>
      </c>
      <c r="E998">
        <v>2.46047E-4</v>
      </c>
    </row>
    <row r="999" spans="1:5" x14ac:dyDescent="0.25">
      <c r="A999">
        <v>1.45E-4</v>
      </c>
      <c r="B999">
        <v>3.4446500000000002E-4</v>
      </c>
      <c r="C999">
        <v>3.4446500000000002E-4</v>
      </c>
      <c r="D999">
        <v>1.0442267337539284E-38</v>
      </c>
      <c r="E999">
        <v>3.4446500000000002E-4</v>
      </c>
    </row>
    <row r="1000" spans="1:5" x14ac:dyDescent="0.25">
      <c r="A1000">
        <v>1.45E-4</v>
      </c>
      <c r="B1000">
        <v>2.9296699999999999E-4</v>
      </c>
      <c r="C1000">
        <v>2.9296699999999999E-4</v>
      </c>
      <c r="D1000">
        <v>1.0376342007016293E-38</v>
      </c>
      <c r="E1000">
        <v>2.9296699999999999E-4</v>
      </c>
    </row>
    <row r="1001" spans="1:5" x14ac:dyDescent="0.25">
      <c r="A1001">
        <v>1.45E-4</v>
      </c>
      <c r="B1001">
        <v>1.9569300000000001E-4</v>
      </c>
      <c r="C1001">
        <v>1.9569300000000001E-4</v>
      </c>
      <c r="D1001">
        <v>1.0370056802003235E-38</v>
      </c>
      <c r="E1001">
        <v>1.9569300000000001E-4</v>
      </c>
    </row>
    <row r="1002" spans="1:5" x14ac:dyDescent="0.25">
      <c r="A1002">
        <v>1.45E-4</v>
      </c>
      <c r="B1002">
        <v>2.4719100000000001E-4</v>
      </c>
      <c r="C1002">
        <v>2.4719100000000001E-4</v>
      </c>
      <c r="D1002">
        <v>1.01440089415612E-38</v>
      </c>
      <c r="E1002">
        <v>2.4719100000000001E-4</v>
      </c>
    </row>
    <row r="1003" spans="1:5" x14ac:dyDescent="0.25">
      <c r="A1003">
        <v>1.45E-4</v>
      </c>
      <c r="B1003">
        <v>2.0828099999999999E-4</v>
      </c>
      <c r="C1003">
        <v>2.0828099999999999E-4</v>
      </c>
      <c r="D1003">
        <v>9.8928433684383037E-39</v>
      </c>
      <c r="E1003">
        <v>2.0828099999999999E-4</v>
      </c>
    </row>
    <row r="1004" spans="1:5" x14ac:dyDescent="0.25">
      <c r="A1004">
        <v>1.45E-4</v>
      </c>
      <c r="B1004">
        <v>2.8381199999999999E-4</v>
      </c>
      <c r="C1004">
        <v>2.8381199999999999E-4</v>
      </c>
      <c r="D1004">
        <v>9.7484222973662082E-39</v>
      </c>
      <c r="E1004">
        <v>2.8381199999999999E-4</v>
      </c>
    </row>
    <row r="1005" spans="1:5" x14ac:dyDescent="0.25">
      <c r="A1005">
        <v>1.45E-4</v>
      </c>
      <c r="B1005">
        <v>2.8839000000000002E-4</v>
      </c>
      <c r="C1005">
        <v>2.8839000000000002E-4</v>
      </c>
      <c r="D1005">
        <v>9.5412069445919727E-39</v>
      </c>
      <c r="E1005">
        <v>2.8839000000000002E-4</v>
      </c>
    </row>
    <row r="1006" spans="1:5" x14ac:dyDescent="0.25">
      <c r="A1006">
        <v>1.45E-4</v>
      </c>
      <c r="B1006">
        <v>2.0599299999999999E-4</v>
      </c>
      <c r="C1006">
        <v>2.0599299999999999E-4</v>
      </c>
      <c r="D1006">
        <v>9.3245753379838339E-39</v>
      </c>
      <c r="E1006">
        <v>2.0599299999999999E-4</v>
      </c>
    </row>
    <row r="1007" spans="1:5" x14ac:dyDescent="0.25">
      <c r="A1007">
        <v>1.45E-4</v>
      </c>
      <c r="B1007">
        <v>1.9912599999999999E-4</v>
      </c>
      <c r="C1007">
        <v>1.9912599999999999E-4</v>
      </c>
      <c r="D1007">
        <v>8.9729389141375042E-39</v>
      </c>
      <c r="E1007">
        <v>1.9912599999999999E-4</v>
      </c>
    </row>
    <row r="1008" spans="1:5" x14ac:dyDescent="0.25">
      <c r="A1008">
        <v>1.45E-4</v>
      </c>
      <c r="B1008">
        <v>1.9226000000000001E-4</v>
      </c>
      <c r="C1008">
        <v>1.9226000000000001E-4</v>
      </c>
      <c r="D1008">
        <v>8.9384049476227453E-39</v>
      </c>
      <c r="E1008">
        <v>1.9226000000000001E-4</v>
      </c>
    </row>
    <row r="1009" spans="1:5" x14ac:dyDescent="0.25">
      <c r="A1009">
        <v>1.45E-4</v>
      </c>
      <c r="B1009">
        <v>1.4419500000000001E-4</v>
      </c>
      <c r="C1009">
        <v>1.4419500000000001E-4</v>
      </c>
      <c r="D1009">
        <v>8.5051417344064705E-39</v>
      </c>
      <c r="E1009">
        <v>1.4419500000000001E-4</v>
      </c>
    </row>
    <row r="1010" spans="1:5" x14ac:dyDescent="0.25">
      <c r="A1010">
        <v>1.45E-4</v>
      </c>
      <c r="B1010">
        <v>1.4419500000000001E-4</v>
      </c>
      <c r="C1010">
        <v>1.4419500000000001E-4</v>
      </c>
      <c r="D1010">
        <v>8.3073541891518174E-39</v>
      </c>
      <c r="E1010">
        <v>1.4419500000000001E-4</v>
      </c>
    </row>
    <row r="1011" spans="1:5" x14ac:dyDescent="0.25">
      <c r="A1011">
        <v>1.45E-4</v>
      </c>
      <c r="B1011">
        <v>2.40325E-4</v>
      </c>
      <c r="C1011">
        <v>2.40325E-4</v>
      </c>
      <c r="D1011">
        <v>8.2979379353179181E-39</v>
      </c>
      <c r="E1011">
        <v>2.40325E-4</v>
      </c>
    </row>
    <row r="1012" spans="1:5" x14ac:dyDescent="0.25">
      <c r="A1012">
        <v>1.45E-4</v>
      </c>
      <c r="B1012">
        <v>1.4419500000000001E-4</v>
      </c>
      <c r="C1012">
        <v>1.4419500000000001E-4</v>
      </c>
      <c r="D1012">
        <v>8.1943244820879568E-39</v>
      </c>
      <c r="E1012">
        <v>1.4419500000000001E-4</v>
      </c>
    </row>
    <row r="1013" spans="1:5" x14ac:dyDescent="0.25">
      <c r="A1013">
        <v>1.45E-4</v>
      </c>
      <c r="B1013">
        <v>1.33895E-4</v>
      </c>
      <c r="C1013">
        <v>1.33895E-4</v>
      </c>
      <c r="D1013">
        <v>8.0247856983350056E-39</v>
      </c>
      <c r="E1013">
        <v>1.33895E-4</v>
      </c>
    </row>
    <row r="1014" spans="1:5" x14ac:dyDescent="0.25">
      <c r="A1014">
        <v>1.45E-4</v>
      </c>
      <c r="B1014">
        <v>1.3732800000000001E-4</v>
      </c>
      <c r="C1014">
        <v>1.3732800000000001E-4</v>
      </c>
      <c r="D1014">
        <v>7.9400163064585313E-39</v>
      </c>
      <c r="E1014">
        <v>1.3732800000000001E-4</v>
      </c>
    </row>
    <row r="1015" spans="1:5" x14ac:dyDescent="0.25">
      <c r="A1015">
        <v>1.45E-4</v>
      </c>
      <c r="B1015">
        <v>1.2359599999999999E-4</v>
      </c>
      <c r="C1015">
        <v>1.2359599999999999E-4</v>
      </c>
      <c r="D1015">
        <v>7.8269981530803564E-39</v>
      </c>
      <c r="E1015">
        <v>1.2359599999999999E-4</v>
      </c>
    </row>
    <row r="1016" spans="1:5" x14ac:dyDescent="0.25">
      <c r="A1016">
        <v>1.45E-4</v>
      </c>
      <c r="B1016">
        <v>9.2696599999999996E-5</v>
      </c>
      <c r="C1016">
        <v>9.2696599999999996E-5</v>
      </c>
      <c r="D1016">
        <v>7.6291990541400176E-39</v>
      </c>
      <c r="E1016">
        <v>9.2696599999999996E-5</v>
      </c>
    </row>
    <row r="1017" spans="1:5" x14ac:dyDescent="0.25">
      <c r="A1017">
        <v>1.45E-4</v>
      </c>
      <c r="B1017">
        <v>1.4419500000000001E-4</v>
      </c>
      <c r="C1017">
        <v>1.4419500000000001E-4</v>
      </c>
      <c r="D1017">
        <v>7.5161693470761557E-39</v>
      </c>
      <c r="E1017">
        <v>1.4419500000000001E-4</v>
      </c>
    </row>
    <row r="1018" spans="1:5" x14ac:dyDescent="0.25">
      <c r="A1018">
        <v>1.45E-4</v>
      </c>
      <c r="B1018">
        <v>1.02996E-4</v>
      </c>
      <c r="C1018">
        <v>1.02996E-4</v>
      </c>
      <c r="D1018">
        <v>7.2336124099450284E-39</v>
      </c>
      <c r="E1018">
        <v>1.02996E-4</v>
      </c>
    </row>
    <row r="1019" spans="1:5" x14ac:dyDescent="0.25">
      <c r="A1019">
        <v>1.45E-4</v>
      </c>
      <c r="B1019">
        <v>1.54494E-4</v>
      </c>
      <c r="C1019">
        <v>1.54494E-4</v>
      </c>
      <c r="D1019">
        <v>7.1771033332559416E-39</v>
      </c>
      <c r="E1019">
        <v>1.54494E-4</v>
      </c>
    </row>
    <row r="1020" spans="1:5" x14ac:dyDescent="0.25">
      <c r="A1020">
        <v>1.45E-4</v>
      </c>
      <c r="B1020">
        <v>1.2359599999999999E-4</v>
      </c>
      <c r="C1020">
        <v>1.2359599999999999E-4</v>
      </c>
      <c r="D1020">
        <v>7.0640736261920784E-39</v>
      </c>
      <c r="E1020">
        <v>1.2359599999999999E-4</v>
      </c>
    </row>
    <row r="1021" spans="1:5" x14ac:dyDescent="0.25">
      <c r="A1021">
        <v>1.45E-4</v>
      </c>
      <c r="B1021">
        <v>1.33895E-4</v>
      </c>
      <c r="C1021">
        <v>1.33895E-4</v>
      </c>
      <c r="D1021">
        <v>6.7249960586861785E-39</v>
      </c>
      <c r="E1021">
        <v>1.33895E-4</v>
      </c>
    </row>
    <row r="1022" spans="1:5" x14ac:dyDescent="0.25">
      <c r="A1022">
        <v>1.45E-4</v>
      </c>
      <c r="B1022">
        <v>1.1329599999999999E-4</v>
      </c>
      <c r="C1022">
        <v>1.1329599999999999E-4</v>
      </c>
      <c r="D1022">
        <v>6.6402266668097029E-39</v>
      </c>
      <c r="E1022">
        <v>1.1329599999999999E-4</v>
      </c>
    </row>
    <row r="1023" spans="1:5" x14ac:dyDescent="0.25">
      <c r="A1023">
        <v>1.45E-4</v>
      </c>
      <c r="B1023">
        <v>9.2696599999999996E-5</v>
      </c>
      <c r="C1023">
        <v>9.2696599999999996E-5</v>
      </c>
      <c r="D1023">
        <v>6.301149099303803E-39</v>
      </c>
      <c r="E1023">
        <v>9.2696599999999996E-5</v>
      </c>
    </row>
    <row r="1024" spans="1:5" x14ac:dyDescent="0.25">
      <c r="A1024">
        <v>1.45E-4</v>
      </c>
      <c r="B1024">
        <v>8.2397000000000004E-5</v>
      </c>
      <c r="C1024">
        <v>8.2397000000000004E-5</v>
      </c>
      <c r="D1024">
        <v>6.1316218692365375E-39</v>
      </c>
      <c r="E1024">
        <v>8.2397000000000004E-5</v>
      </c>
    </row>
    <row r="1025" spans="1:5" x14ac:dyDescent="0.25">
      <c r="A1025">
        <v>1.45E-4</v>
      </c>
      <c r="B1025">
        <v>5.1498100000000001E-5</v>
      </c>
      <c r="C1025">
        <v>5.1498100000000001E-5</v>
      </c>
      <c r="D1025">
        <v>5.905562455108815E-39</v>
      </c>
      <c r="E1025">
        <v>5.1498100000000001E-5</v>
      </c>
    </row>
    <row r="1026" spans="1:5" x14ac:dyDescent="0.25">
      <c r="A1026">
        <v>1.45E-4</v>
      </c>
      <c r="B1026">
        <v>6.1797800000000007E-5</v>
      </c>
      <c r="C1026">
        <v>6.1797800000000007E-5</v>
      </c>
      <c r="D1026">
        <v>5.5947452027903014E-39</v>
      </c>
      <c r="E1026">
        <v>6.1797800000000007E-5</v>
      </c>
    </row>
    <row r="1027" spans="1:5" x14ac:dyDescent="0.25">
      <c r="A1027">
        <v>1.45E-4</v>
      </c>
      <c r="B1027">
        <v>6.1797800000000007E-5</v>
      </c>
      <c r="C1027">
        <v>6.1797800000000007E-5</v>
      </c>
      <c r="D1027">
        <v>5.3686973423482621E-39</v>
      </c>
      <c r="E1027">
        <v>6.1797800000000007E-5</v>
      </c>
    </row>
    <row r="1028" spans="1:5" x14ac:dyDescent="0.25">
      <c r="A1028">
        <v>1.45E-4</v>
      </c>
      <c r="B1028">
        <v>6.1797800000000007E-5</v>
      </c>
      <c r="C1028">
        <v>6.1797800000000007E-5</v>
      </c>
      <c r="D1028">
        <v>5.1708982434079252E-39</v>
      </c>
      <c r="E1028">
        <v>6.1797800000000007E-5</v>
      </c>
    </row>
    <row r="1029" spans="1:5" x14ac:dyDescent="0.25">
      <c r="A1029">
        <v>1.45E-4</v>
      </c>
      <c r="B1029">
        <v>4.1198500000000002E-5</v>
      </c>
      <c r="C1029">
        <v>4.1198500000000002E-5</v>
      </c>
      <c r="D1029">
        <v>4.9731106981532741E-39</v>
      </c>
      <c r="E1029">
        <v>4.1198500000000002E-5</v>
      </c>
    </row>
    <row r="1030" spans="1:5" x14ac:dyDescent="0.25">
      <c r="A1030">
        <v>1.45E-4</v>
      </c>
      <c r="B1030">
        <v>4.1198500000000002E-5</v>
      </c>
      <c r="C1030">
        <v>4.1198500000000002E-5</v>
      </c>
      <c r="D1030">
        <v>4.775311599212936E-39</v>
      </c>
      <c r="E1030">
        <v>4.1198500000000002E-5</v>
      </c>
    </row>
    <row r="1031" spans="1:5" x14ac:dyDescent="0.25">
      <c r="A1031">
        <v>1.45E-4</v>
      </c>
      <c r="B1031">
        <v>3.0898900000000003E-5</v>
      </c>
      <c r="C1031">
        <v>3.0898900000000003E-5</v>
      </c>
      <c r="D1031">
        <v>4.5492637387708973E-39</v>
      </c>
      <c r="E1031">
        <v>3.0898900000000003E-5</v>
      </c>
    </row>
    <row r="1032" spans="1:5" x14ac:dyDescent="0.25">
      <c r="A1032">
        <v>1.45E-4</v>
      </c>
      <c r="B1032">
        <v>3.0898900000000003E-5</v>
      </c>
      <c r="C1032">
        <v>3.0898900000000003E-5</v>
      </c>
      <c r="D1032">
        <v>4.32321587832886E-39</v>
      </c>
      <c r="E1032">
        <v>3.0898900000000003E-5</v>
      </c>
    </row>
    <row r="1033" spans="1:5" x14ac:dyDescent="0.25">
      <c r="A1033">
        <v>1.45E-4</v>
      </c>
      <c r="B1033">
        <v>2.0599300000000001E-5</v>
      </c>
      <c r="C1033">
        <v>2.0599300000000001E-5</v>
      </c>
      <c r="D1033">
        <v>4.1819374097632956E-39</v>
      </c>
      <c r="E1033">
        <v>2.0599300000000001E-5</v>
      </c>
    </row>
    <row r="1034" spans="1:5" x14ac:dyDescent="0.25">
      <c r="A1034">
        <v>1.45E-4</v>
      </c>
      <c r="B1034">
        <v>1.0757399999999999E-3</v>
      </c>
      <c r="C1034">
        <v>1.0757399999999999E-3</v>
      </c>
      <c r="D1034">
        <v>2.8002486619378246E-38</v>
      </c>
      <c r="E1034">
        <v>1.0757399999999999E-3</v>
      </c>
    </row>
    <row r="1035" spans="1:5" x14ac:dyDescent="0.25">
      <c r="A1035">
        <v>1.45E-4</v>
      </c>
      <c r="B1035">
        <v>1.04598E-3</v>
      </c>
      <c r="C1035">
        <v>1.04598E-3</v>
      </c>
      <c r="D1035">
        <v>2.6644704366737886E-38</v>
      </c>
      <c r="E1035">
        <v>1.04598E-3</v>
      </c>
    </row>
    <row r="1036" spans="1:5" x14ac:dyDescent="0.25">
      <c r="A1036">
        <v>1.45E-4</v>
      </c>
      <c r="B1036">
        <v>1.02195E-3</v>
      </c>
      <c r="C1036">
        <v>1.02195E-3</v>
      </c>
      <c r="D1036">
        <v>2.5328276745114051E-38</v>
      </c>
      <c r="E1036">
        <v>1.02195E-3</v>
      </c>
    </row>
    <row r="1037" spans="1:5" x14ac:dyDescent="0.25">
      <c r="A1037">
        <v>1.45E-4</v>
      </c>
      <c r="B1037">
        <v>1.0002100000000001E-3</v>
      </c>
      <c r="C1037">
        <v>1.0002100000000001E-3</v>
      </c>
      <c r="D1037">
        <v>2.4539331661966224E-38</v>
      </c>
      <c r="E1037">
        <v>1.0002100000000001E-3</v>
      </c>
    </row>
    <row r="1038" spans="1:5" x14ac:dyDescent="0.25">
      <c r="A1038">
        <v>1.45E-4</v>
      </c>
      <c r="B1038">
        <v>9.7846400000000007E-4</v>
      </c>
      <c r="C1038">
        <v>9.7846400000000007E-4</v>
      </c>
      <c r="D1038">
        <v>2.2539624259302076E-38</v>
      </c>
      <c r="E1038">
        <v>9.7846400000000007E-4</v>
      </c>
    </row>
    <row r="1039" spans="1:5" x14ac:dyDescent="0.25">
      <c r="A1039">
        <v>1.45E-4</v>
      </c>
      <c r="B1039">
        <v>9.2582199999999997E-4</v>
      </c>
      <c r="C1039">
        <v>9.2582199999999997E-4</v>
      </c>
      <c r="D1039">
        <v>2.1947831049735052E-38</v>
      </c>
      <c r="E1039">
        <v>9.2582199999999997E-4</v>
      </c>
    </row>
    <row r="1040" spans="1:5" x14ac:dyDescent="0.25">
      <c r="A1040">
        <v>1.45E-4</v>
      </c>
      <c r="B1040">
        <v>9.5099900000000001E-4</v>
      </c>
      <c r="C1040">
        <v>9.5099900000000001E-4</v>
      </c>
      <c r="D1040">
        <v>2.1768908972683982E-38</v>
      </c>
      <c r="E1040">
        <v>9.5099900000000001E-4</v>
      </c>
    </row>
    <row r="1041" spans="1:5" x14ac:dyDescent="0.25">
      <c r="A1041">
        <v>1.45E-4</v>
      </c>
      <c r="B1041">
        <v>8.7661300000000004E-4</v>
      </c>
      <c r="C1041">
        <v>8.7661300000000004E-4</v>
      </c>
      <c r="D1041">
        <v>2.1071788049834072E-38</v>
      </c>
      <c r="E1041">
        <v>8.7661300000000004E-4</v>
      </c>
    </row>
    <row r="1042" spans="1:5" x14ac:dyDescent="0.25">
      <c r="A1042">
        <v>1.45E-4</v>
      </c>
      <c r="B1042">
        <v>9.0522300000000003E-4</v>
      </c>
      <c r="C1042">
        <v>9.0522300000000003E-4</v>
      </c>
      <c r="D1042">
        <v>2.0906707114592612E-38</v>
      </c>
      <c r="E1042">
        <v>9.0522300000000003E-4</v>
      </c>
    </row>
    <row r="1043" spans="1:5" x14ac:dyDescent="0.25">
      <c r="A1043">
        <v>1.45E-4</v>
      </c>
      <c r="B1043">
        <v>8.6631299999999996E-4</v>
      </c>
      <c r="C1043">
        <v>8.6631299999999996E-4</v>
      </c>
      <c r="D1043">
        <v>1.9301303459090067E-38</v>
      </c>
      <c r="E1043">
        <v>8.6631299999999996E-4</v>
      </c>
    </row>
    <row r="1044" spans="1:5" x14ac:dyDescent="0.25">
      <c r="A1044">
        <v>1.45E-4</v>
      </c>
      <c r="B1044">
        <v>8.0794799999999996E-4</v>
      </c>
      <c r="C1044">
        <v>8.0794799999999996E-4</v>
      </c>
      <c r="D1044">
        <v>1.9328816948296972E-38</v>
      </c>
      <c r="E1044">
        <v>8.0794799999999996E-4</v>
      </c>
    </row>
    <row r="1045" spans="1:5" x14ac:dyDescent="0.25">
      <c r="A1045">
        <v>1.45E-4</v>
      </c>
      <c r="B1045">
        <v>7.8734900000000001E-4</v>
      </c>
      <c r="C1045">
        <v>7.8734900000000001E-4</v>
      </c>
      <c r="D1045">
        <v>1.9159009769510775E-38</v>
      </c>
      <c r="E1045">
        <v>7.8734900000000001E-4</v>
      </c>
    </row>
    <row r="1046" spans="1:5" x14ac:dyDescent="0.25">
      <c r="A1046">
        <v>1.45E-4</v>
      </c>
      <c r="B1046">
        <v>7.1296300000000005E-4</v>
      </c>
      <c r="C1046">
        <v>7.1296300000000005E-4</v>
      </c>
      <c r="D1046">
        <v>1.8452773948395995E-38</v>
      </c>
      <c r="E1046">
        <v>7.1296300000000005E-4</v>
      </c>
    </row>
    <row r="1047" spans="1:5" x14ac:dyDescent="0.25">
      <c r="A1047">
        <v>1.45E-4</v>
      </c>
      <c r="B1047">
        <v>7.4157300000000004E-4</v>
      </c>
      <c r="C1047">
        <v>7.4157300000000004E-4</v>
      </c>
      <c r="D1047">
        <v>1.8021504224937994E-38</v>
      </c>
      <c r="E1047">
        <v>7.4157300000000004E-4</v>
      </c>
    </row>
    <row r="1048" spans="1:5" x14ac:dyDescent="0.25">
      <c r="A1048">
        <v>1.45E-4</v>
      </c>
      <c r="B1048">
        <v>7.5530599999999997E-4</v>
      </c>
      <c r="C1048">
        <v>7.5530599999999997E-4</v>
      </c>
      <c r="D1048">
        <v>1.8021504224937994E-38</v>
      </c>
      <c r="E1048">
        <v>7.5530599999999997E-4</v>
      </c>
    </row>
    <row r="1049" spans="1:5" x14ac:dyDescent="0.25">
      <c r="A1049">
        <v>1.45E-4</v>
      </c>
      <c r="B1049">
        <v>7.80483E-4</v>
      </c>
      <c r="C1049">
        <v>7.80483E-4</v>
      </c>
      <c r="D1049">
        <v>1.7769325372943378E-38</v>
      </c>
      <c r="E1049">
        <v>7.80483E-4</v>
      </c>
    </row>
    <row r="1050" spans="1:5" x14ac:dyDescent="0.25">
      <c r="A1050">
        <v>1.45E-4</v>
      </c>
      <c r="B1050">
        <v>6.9121899999999997E-4</v>
      </c>
      <c r="C1050">
        <v>6.9121899999999997E-4</v>
      </c>
      <c r="D1050">
        <v>1.759496074502474E-38</v>
      </c>
      <c r="E1050">
        <v>6.9121899999999997E-4</v>
      </c>
    </row>
    <row r="1051" spans="1:5" x14ac:dyDescent="0.25">
      <c r="A1051">
        <v>1.45E-4</v>
      </c>
      <c r="B1051">
        <v>6.6718699999999997E-4</v>
      </c>
      <c r="C1051">
        <v>6.6718699999999997E-4</v>
      </c>
      <c r="D1051">
        <v>1.6994052637192857E-38</v>
      </c>
      <c r="E1051">
        <v>6.6718699999999997E-4</v>
      </c>
    </row>
    <row r="1052" spans="1:5" x14ac:dyDescent="0.25">
      <c r="A1052">
        <v>1.45E-4</v>
      </c>
      <c r="B1052">
        <v>6.2484400000000005E-4</v>
      </c>
      <c r="C1052">
        <v>6.2484400000000005E-4</v>
      </c>
      <c r="D1052">
        <v>1.7017008677267332E-38</v>
      </c>
      <c r="E1052">
        <v>6.2484400000000005E-4</v>
      </c>
    </row>
    <row r="1053" spans="1:5" x14ac:dyDescent="0.25">
      <c r="A1053">
        <v>1.45E-4</v>
      </c>
      <c r="B1053">
        <v>6.8549699999999997E-4</v>
      </c>
      <c r="C1053">
        <v>6.8549699999999997E-4</v>
      </c>
      <c r="D1053">
        <v>1.6402411342596911E-38</v>
      </c>
      <c r="E1053">
        <v>6.8549699999999997E-4</v>
      </c>
    </row>
    <row r="1054" spans="1:5" x14ac:dyDescent="0.25">
      <c r="A1054">
        <v>1.45E-4</v>
      </c>
      <c r="B1054">
        <v>6.39721E-4</v>
      </c>
      <c r="C1054">
        <v>6.39721E-4</v>
      </c>
      <c r="D1054">
        <v>1.6530847010925367E-38</v>
      </c>
      <c r="E1054">
        <v>6.39721E-4</v>
      </c>
    </row>
    <row r="1055" spans="1:5" x14ac:dyDescent="0.25">
      <c r="A1055">
        <v>1.45E-4</v>
      </c>
      <c r="B1055">
        <v>5.9280100000000001E-4</v>
      </c>
      <c r="C1055">
        <v>5.9280100000000001E-4</v>
      </c>
      <c r="D1055">
        <v>1.6122617724748E-38</v>
      </c>
      <c r="E1055">
        <v>5.9280100000000001E-4</v>
      </c>
    </row>
    <row r="1056" spans="1:5" x14ac:dyDescent="0.25">
      <c r="A1056">
        <v>1.45E-4</v>
      </c>
      <c r="B1056">
        <v>6.1683300000000001E-4</v>
      </c>
      <c r="C1056">
        <v>6.1683300000000001E-4</v>
      </c>
      <c r="D1056">
        <v>1.5471290725958423E-38</v>
      </c>
      <c r="E1056">
        <v>6.1683300000000001E-4</v>
      </c>
    </row>
    <row r="1057" spans="1:5" x14ac:dyDescent="0.25">
      <c r="A1057">
        <v>1.45E-4</v>
      </c>
      <c r="B1057">
        <v>5.6190199999999997E-4</v>
      </c>
      <c r="C1057">
        <v>5.6190199999999997E-4</v>
      </c>
      <c r="D1057">
        <v>1.448512625146488E-38</v>
      </c>
      <c r="E1057">
        <v>5.6190199999999997E-4</v>
      </c>
    </row>
    <row r="1058" spans="1:5" x14ac:dyDescent="0.25">
      <c r="A1058">
        <v>1.45E-4</v>
      </c>
      <c r="B1058">
        <v>5.7448999999999998E-4</v>
      </c>
      <c r="C1058">
        <v>5.7448999999999998E-4</v>
      </c>
      <c r="D1058">
        <v>1.4402568904402919E-38</v>
      </c>
      <c r="E1058">
        <v>5.7448999999999998E-4</v>
      </c>
    </row>
    <row r="1059" spans="1:5" x14ac:dyDescent="0.25">
      <c r="A1059">
        <v>1.45E-4</v>
      </c>
      <c r="B1059">
        <v>5.1498099999999997E-4</v>
      </c>
      <c r="C1059">
        <v>5.1498099999999997E-4</v>
      </c>
      <c r="D1059">
        <v>1.3953052504973959E-38</v>
      </c>
      <c r="E1059">
        <v>5.1498099999999997E-4</v>
      </c>
    </row>
    <row r="1060" spans="1:5" x14ac:dyDescent="0.25">
      <c r="A1060">
        <v>1.45E-4</v>
      </c>
      <c r="B1060">
        <v>4.9094899999999996E-4</v>
      </c>
      <c r="C1060">
        <v>4.9094899999999996E-4</v>
      </c>
      <c r="D1060">
        <v>1.4219089378219419E-38</v>
      </c>
      <c r="E1060">
        <v>4.9094899999999996E-4</v>
      </c>
    </row>
    <row r="1061" spans="1:5" x14ac:dyDescent="0.25">
      <c r="A1061">
        <v>1.45E-4</v>
      </c>
      <c r="B1061">
        <v>4.8179400000000002E-4</v>
      </c>
      <c r="C1061">
        <v>4.8179400000000002E-4</v>
      </c>
      <c r="D1061">
        <v>1.3838390460690197E-38</v>
      </c>
      <c r="E1061">
        <v>4.8179400000000002E-4</v>
      </c>
    </row>
    <row r="1062" spans="1:5" x14ac:dyDescent="0.25">
      <c r="A1062">
        <v>1.45E-4</v>
      </c>
      <c r="B1062">
        <v>4.6577199999999999E-4</v>
      </c>
      <c r="C1062">
        <v>4.6577199999999999E-4</v>
      </c>
      <c r="D1062">
        <v>1.3783346602835142E-38</v>
      </c>
      <c r="E1062">
        <v>4.6577199999999999E-4</v>
      </c>
    </row>
    <row r="1063" spans="1:5" x14ac:dyDescent="0.25">
      <c r="A1063">
        <v>1.45E-4</v>
      </c>
      <c r="B1063">
        <v>4.52039E-4</v>
      </c>
      <c r="C1063">
        <v>4.52039E-4</v>
      </c>
      <c r="D1063">
        <v>1.365033660593303E-38</v>
      </c>
      <c r="E1063">
        <v>4.52039E-4</v>
      </c>
    </row>
    <row r="1064" spans="1:5" x14ac:dyDescent="0.25">
      <c r="A1064">
        <v>1.45E-4</v>
      </c>
      <c r="B1064">
        <v>4.3830600000000001E-4</v>
      </c>
      <c r="C1064">
        <v>4.3830600000000001E-4</v>
      </c>
      <c r="D1064">
        <v>1.2925617796670051E-38</v>
      </c>
      <c r="E1064">
        <v>4.3830600000000001E-4</v>
      </c>
    </row>
    <row r="1065" spans="1:5" x14ac:dyDescent="0.25">
      <c r="A1065">
        <v>1.45E-4</v>
      </c>
      <c r="B1065">
        <v>4.1541800000000003E-4</v>
      </c>
      <c r="C1065">
        <v>4.1541800000000003E-4</v>
      </c>
      <c r="D1065">
        <v>1.2535736463111034E-38</v>
      </c>
      <c r="E1065">
        <v>4.1541800000000003E-4</v>
      </c>
    </row>
    <row r="1066" spans="1:5" x14ac:dyDescent="0.25">
      <c r="A1066">
        <v>1.45E-4</v>
      </c>
      <c r="B1066">
        <v>3.9367500000000001E-4</v>
      </c>
      <c r="C1066">
        <v>3.9367500000000001E-4</v>
      </c>
      <c r="D1066">
        <v>1.2242186100658665E-38</v>
      </c>
      <c r="E1066">
        <v>3.9367500000000001E-4</v>
      </c>
    </row>
    <row r="1067" spans="1:5" x14ac:dyDescent="0.25">
      <c r="A1067">
        <v>1.45E-4</v>
      </c>
      <c r="B1067">
        <v>3.7421999999999998E-4</v>
      </c>
      <c r="C1067">
        <v>3.7421999999999998E-4</v>
      </c>
      <c r="D1067">
        <v>1.2077054527093512E-38</v>
      </c>
      <c r="E1067">
        <v>3.7421999999999998E-4</v>
      </c>
    </row>
    <row r="1068" spans="1:5" x14ac:dyDescent="0.25">
      <c r="A1068">
        <v>1.45E-4</v>
      </c>
      <c r="B1068">
        <v>3.52476E-4</v>
      </c>
      <c r="C1068">
        <v>3.52476E-4</v>
      </c>
      <c r="D1068">
        <v>1.2081645735108411E-38</v>
      </c>
      <c r="E1068">
        <v>3.52476E-4</v>
      </c>
    </row>
    <row r="1069" spans="1:5" x14ac:dyDescent="0.25">
      <c r="A1069">
        <v>1.45E-4</v>
      </c>
      <c r="B1069">
        <v>3.6506499999999998E-4</v>
      </c>
      <c r="C1069">
        <v>3.6506499999999998E-4</v>
      </c>
      <c r="D1069">
        <v>1.1806443325274388E-38</v>
      </c>
      <c r="E1069">
        <v>3.6506499999999998E-4</v>
      </c>
    </row>
    <row r="1070" spans="1:5" x14ac:dyDescent="0.25">
      <c r="A1070">
        <v>1.45E-4</v>
      </c>
      <c r="B1070">
        <v>3.5934200000000002E-4</v>
      </c>
      <c r="C1070">
        <v>3.5934200000000002E-4</v>
      </c>
      <c r="D1070">
        <v>1.1641311751709236E-38</v>
      </c>
      <c r="E1070">
        <v>3.5934200000000002E-4</v>
      </c>
    </row>
    <row r="1071" spans="1:5" x14ac:dyDescent="0.25">
      <c r="A1071">
        <v>1.45E-4</v>
      </c>
      <c r="B1071">
        <v>3.3874300000000002E-4</v>
      </c>
      <c r="C1071">
        <v>3.3874300000000002E-4</v>
      </c>
      <c r="D1071">
        <v>1.1489953802188773E-38</v>
      </c>
      <c r="E1071">
        <v>3.3874300000000002E-4</v>
      </c>
    </row>
    <row r="1072" spans="1:5" x14ac:dyDescent="0.25">
      <c r="A1072">
        <v>1.45E-4</v>
      </c>
      <c r="B1072">
        <v>3.2043300000000001E-4</v>
      </c>
      <c r="C1072">
        <v>3.2043300000000001E-4</v>
      </c>
      <c r="D1072">
        <v>1.1333987765212186E-38</v>
      </c>
      <c r="E1072">
        <v>3.2043300000000001E-4</v>
      </c>
    </row>
    <row r="1073" spans="1:5" x14ac:dyDescent="0.25">
      <c r="A1073">
        <v>1.45E-4</v>
      </c>
      <c r="B1073">
        <v>3.1928799999999998E-4</v>
      </c>
      <c r="C1073">
        <v>3.1928799999999998E-4</v>
      </c>
      <c r="D1073">
        <v>1.1022089450141464E-38</v>
      </c>
      <c r="E1073">
        <v>3.1928799999999998E-4</v>
      </c>
    </row>
    <row r="1074" spans="1:5" x14ac:dyDescent="0.25">
      <c r="A1074">
        <v>1.45E-4</v>
      </c>
      <c r="B1074">
        <v>2.8839000000000002E-4</v>
      </c>
      <c r="C1074">
        <v>2.8839000000000002E-4</v>
      </c>
      <c r="D1074">
        <v>1.0733130295703991E-38</v>
      </c>
      <c r="E1074">
        <v>2.8839000000000002E-4</v>
      </c>
    </row>
    <row r="1075" spans="1:5" x14ac:dyDescent="0.25">
      <c r="A1075">
        <v>1.45E-4</v>
      </c>
      <c r="B1075">
        <v>2.6779000000000001E-4</v>
      </c>
      <c r="C1075">
        <v>2.6779000000000001E-4</v>
      </c>
      <c r="D1075">
        <v>1.023775245444977E-38</v>
      </c>
      <c r="E1075">
        <v>2.6779000000000001E-4</v>
      </c>
    </row>
    <row r="1076" spans="1:5" x14ac:dyDescent="0.25">
      <c r="A1076">
        <v>1.45E-4</v>
      </c>
      <c r="B1076">
        <v>2.5749099999999999E-4</v>
      </c>
      <c r="C1076">
        <v>2.5749099999999999E-4</v>
      </c>
      <c r="D1076">
        <v>1.0113907994136215E-38</v>
      </c>
      <c r="E1076">
        <v>2.5749099999999999E-4</v>
      </c>
    </row>
    <row r="1077" spans="1:5" x14ac:dyDescent="0.25">
      <c r="A1077">
        <v>1.45E-4</v>
      </c>
      <c r="B1077">
        <v>2.4719100000000001E-4</v>
      </c>
      <c r="C1077">
        <v>2.4719100000000001E-4</v>
      </c>
      <c r="D1077">
        <v>9.824931960257511E-39</v>
      </c>
      <c r="E1077">
        <v>2.4719100000000001E-4</v>
      </c>
    </row>
    <row r="1078" spans="1:5" x14ac:dyDescent="0.25">
      <c r="A1078">
        <v>1.45E-4</v>
      </c>
      <c r="B1078">
        <v>2.0599299999999999E-4</v>
      </c>
      <c r="C1078">
        <v>2.0599299999999999E-4</v>
      </c>
      <c r="D1078">
        <v>9.1231523116277768E-39</v>
      </c>
      <c r="E1078">
        <v>2.0599299999999999E-4</v>
      </c>
    </row>
    <row r="1079" spans="1:5" x14ac:dyDescent="0.25">
      <c r="A1079">
        <v>1.45E-4</v>
      </c>
      <c r="B1079">
        <v>2.0599299999999999E-4</v>
      </c>
      <c r="C1079">
        <v>2.0599299999999999E-4</v>
      </c>
      <c r="D1079">
        <v>8.8341931571903019E-39</v>
      </c>
      <c r="E1079">
        <v>2.0599299999999999E-4</v>
      </c>
    </row>
    <row r="1080" spans="1:5" x14ac:dyDescent="0.25">
      <c r="A1080">
        <v>1.45E-4</v>
      </c>
      <c r="B1080">
        <v>1.9569300000000001E-4</v>
      </c>
      <c r="C1080">
        <v>1.9569300000000001E-4</v>
      </c>
      <c r="D1080">
        <v>8.5039300100600004E-39</v>
      </c>
      <c r="E1080">
        <v>1.9569300000000001E-4</v>
      </c>
    </row>
    <row r="1081" spans="1:5" x14ac:dyDescent="0.25">
      <c r="A1081">
        <v>1.45E-4</v>
      </c>
      <c r="B1081">
        <v>1.9569300000000001E-4</v>
      </c>
      <c r="C1081">
        <v>1.9569300000000001E-4</v>
      </c>
      <c r="D1081">
        <v>8.2149708556225281E-39</v>
      </c>
      <c r="E1081">
        <v>1.9569300000000001E-4</v>
      </c>
    </row>
    <row r="1082" spans="1:5" x14ac:dyDescent="0.25">
      <c r="A1082">
        <v>1.45E-4</v>
      </c>
      <c r="B1082">
        <v>1.9569300000000001E-4</v>
      </c>
      <c r="C1082">
        <v>1.9569300000000001E-4</v>
      </c>
      <c r="D1082">
        <v>8.4030247103796952E-39</v>
      </c>
      <c r="E1082">
        <v>1.9569300000000001E-4</v>
      </c>
    </row>
    <row r="1083" spans="1:5" x14ac:dyDescent="0.25">
      <c r="A1083">
        <v>1.45E-4</v>
      </c>
      <c r="B1083">
        <v>1.8539300000000001E-4</v>
      </c>
      <c r="C1083">
        <v>1.8539300000000001E-4</v>
      </c>
      <c r="D1083">
        <v>7.7608801276199031E-39</v>
      </c>
      <c r="E1083">
        <v>1.8539300000000001E-4</v>
      </c>
    </row>
    <row r="1084" spans="1:5" x14ac:dyDescent="0.25">
      <c r="A1084">
        <v>1.45E-4</v>
      </c>
      <c r="B1084">
        <v>1.7509399999999999E-4</v>
      </c>
      <c r="C1084">
        <v>1.7509399999999999E-4</v>
      </c>
      <c r="D1084">
        <v>7.4306169804896017E-39</v>
      </c>
      <c r="E1084">
        <v>1.7509399999999999E-4</v>
      </c>
    </row>
    <row r="1085" spans="1:5" x14ac:dyDescent="0.25">
      <c r="A1085">
        <v>1.45E-4</v>
      </c>
      <c r="B1085">
        <v>1.33895E-4</v>
      </c>
      <c r="C1085">
        <v>1.33895E-4</v>
      </c>
      <c r="D1085">
        <v>6.5637226377359491E-39</v>
      </c>
      <c r="E1085">
        <v>1.33895E-4</v>
      </c>
    </row>
    <row r="1086" spans="1:5" x14ac:dyDescent="0.25">
      <c r="A1086">
        <v>1.45E-4</v>
      </c>
      <c r="B1086">
        <v>1.1329599999999999E-4</v>
      </c>
      <c r="C1086">
        <v>1.1329599999999999E-4</v>
      </c>
      <c r="D1086">
        <v>6.1921892567952846E-39</v>
      </c>
      <c r="E1086">
        <v>1.1329599999999999E-4</v>
      </c>
    </row>
    <row r="1087" spans="1:5" x14ac:dyDescent="0.25">
      <c r="A1087">
        <v>1.45E-4</v>
      </c>
      <c r="B1087">
        <v>1.02996E-4</v>
      </c>
      <c r="C1087">
        <v>1.02996E-4</v>
      </c>
      <c r="D1087">
        <v>5.8206558758546181E-39</v>
      </c>
      <c r="E1087">
        <v>1.02996E-4</v>
      </c>
    </row>
    <row r="1088" spans="1:5" x14ac:dyDescent="0.25">
      <c r="A1088">
        <v>1.45E-4</v>
      </c>
      <c r="B1088">
        <v>8.2397000000000004E-5</v>
      </c>
      <c r="C1088">
        <v>8.2397000000000004E-5</v>
      </c>
      <c r="D1088">
        <v>5.077589113973291E-39</v>
      </c>
      <c r="E1088">
        <v>8.2397000000000004E-5</v>
      </c>
    </row>
    <row r="1089" spans="1:5" x14ac:dyDescent="0.25">
      <c r="A1089">
        <v>1.45E-4</v>
      </c>
      <c r="B1089">
        <v>7.2097399999999999E-5</v>
      </c>
      <c r="C1089">
        <v>7.2097399999999999E-5</v>
      </c>
      <c r="D1089">
        <v>4.5822112727190706E-39</v>
      </c>
      <c r="E1089">
        <v>7.2097399999999999E-5</v>
      </c>
    </row>
    <row r="1090" spans="1:5" x14ac:dyDescent="0.25">
      <c r="A1090">
        <v>1.45E-4</v>
      </c>
      <c r="B1090">
        <v>6.1797800000000007E-5</v>
      </c>
      <c r="C1090">
        <v>6.1797800000000007E-5</v>
      </c>
      <c r="D1090">
        <v>4.1281205447164456E-39</v>
      </c>
      <c r="E1090">
        <v>6.1797800000000007E-5</v>
      </c>
    </row>
    <row r="1091" spans="1:5" x14ac:dyDescent="0.25">
      <c r="A1091">
        <v>1.45E-4</v>
      </c>
      <c r="B1091">
        <v>1.65481E-3</v>
      </c>
      <c r="C1091">
        <v>1.65481E-3</v>
      </c>
      <c r="D1091">
        <v>3.6771222426871669E-38</v>
      </c>
      <c r="E1091">
        <v>1.65481E-3</v>
      </c>
    </row>
    <row r="1092" spans="1:5" x14ac:dyDescent="0.25">
      <c r="A1092">
        <v>1.45E-4</v>
      </c>
      <c r="B1092">
        <v>1.57127E-3</v>
      </c>
      <c r="C1092">
        <v>1.57127E-3</v>
      </c>
      <c r="D1092">
        <v>3.3287069025124055E-38</v>
      </c>
      <c r="E1092">
        <v>1.57127E-3</v>
      </c>
    </row>
    <row r="1093" spans="1:5" x14ac:dyDescent="0.25">
      <c r="A1093">
        <v>1.45E-4</v>
      </c>
      <c r="B1093">
        <v>1.4945900000000001E-3</v>
      </c>
      <c r="C1093">
        <v>1.4945900000000001E-3</v>
      </c>
      <c r="D1093">
        <v>3.0783786395767566E-38</v>
      </c>
      <c r="E1093">
        <v>1.4945900000000001E-3</v>
      </c>
    </row>
    <row r="1094" spans="1:5" x14ac:dyDescent="0.25">
      <c r="A1094">
        <v>1.45E-4</v>
      </c>
      <c r="B1094">
        <v>1.35497E-3</v>
      </c>
      <c r="C1094">
        <v>1.35497E-3</v>
      </c>
      <c r="D1094">
        <v>2.893815341133693E-38</v>
      </c>
      <c r="E1094">
        <v>1.35497E-3</v>
      </c>
    </row>
    <row r="1095" spans="1:5" x14ac:dyDescent="0.25">
      <c r="A1095">
        <v>1.45E-4</v>
      </c>
      <c r="B1095">
        <v>1.29089E-3</v>
      </c>
      <c r="C1095">
        <v>1.29089E-3</v>
      </c>
      <c r="D1095">
        <v>2.7811362421206646E-38</v>
      </c>
      <c r="E1095">
        <v>1.29089E-3</v>
      </c>
    </row>
    <row r="1096" spans="1:5" x14ac:dyDescent="0.25">
      <c r="A1096">
        <v>1.45E-4</v>
      </c>
      <c r="B1096">
        <v>1.1661499999999999E-3</v>
      </c>
      <c r="C1096">
        <v>1.1661499999999999E-3</v>
      </c>
      <c r="D1096">
        <v>2.4522217605377747E-38</v>
      </c>
      <c r="E1096">
        <v>1.1661499999999999E-3</v>
      </c>
    </row>
    <row r="1097" spans="1:5" x14ac:dyDescent="0.25">
      <c r="A1097">
        <v>1.45E-4</v>
      </c>
      <c r="B1097">
        <v>1.05514E-3</v>
      </c>
      <c r="C1097">
        <v>1.05514E-3</v>
      </c>
      <c r="D1097">
        <v>2.4260412975086877E-38</v>
      </c>
      <c r="E1097">
        <v>1.05514E-3</v>
      </c>
    </row>
    <row r="1098" spans="1:5" x14ac:dyDescent="0.25">
      <c r="A1098">
        <v>1.45E-4</v>
      </c>
      <c r="B1098">
        <v>1.00135E-3</v>
      </c>
      <c r="C1098">
        <v>1.00135E-3</v>
      </c>
      <c r="D1098">
        <v>2.4491733504590449E-38</v>
      </c>
      <c r="E1098">
        <v>1.00135E-3</v>
      </c>
    </row>
    <row r="1099" spans="1:5" x14ac:dyDescent="0.25">
      <c r="A1099">
        <v>1.45E-4</v>
      </c>
      <c r="B1099">
        <v>9.5214300000000002E-4</v>
      </c>
      <c r="C1099">
        <v>9.5214300000000002E-4</v>
      </c>
      <c r="D1099">
        <v>2.3626971292550939E-38</v>
      </c>
      <c r="E1099">
        <v>9.5214300000000002E-4</v>
      </c>
    </row>
    <row r="1100" spans="1:5" x14ac:dyDescent="0.25">
      <c r="A1100">
        <v>1.45E-4</v>
      </c>
      <c r="B1100">
        <v>8.6288000000000001E-4</v>
      </c>
      <c r="C1100">
        <v>8.6288000000000001E-4</v>
      </c>
      <c r="D1100">
        <v>2.1677782024563471E-38</v>
      </c>
      <c r="E1100">
        <v>8.6288000000000001E-4</v>
      </c>
    </row>
    <row r="1101" spans="1:5" x14ac:dyDescent="0.25">
      <c r="A1101">
        <v>1.45E-4</v>
      </c>
      <c r="B1101">
        <v>8.2625899999999998E-4</v>
      </c>
      <c r="C1101">
        <v>8.2625899999999998E-4</v>
      </c>
      <c r="D1101">
        <v>2.1683856429940938E-38</v>
      </c>
      <c r="E1101">
        <v>8.2625899999999998E-4</v>
      </c>
    </row>
    <row r="1102" spans="1:5" x14ac:dyDescent="0.25">
      <c r="A1102">
        <v>1.45E-4</v>
      </c>
      <c r="B1102">
        <v>7.4271700000000005E-4</v>
      </c>
      <c r="C1102">
        <v>7.4271700000000005E-4</v>
      </c>
      <c r="D1102">
        <v>2.057531107072304E-38</v>
      </c>
      <c r="E1102">
        <v>7.4271700000000005E-4</v>
      </c>
    </row>
    <row r="1103" spans="1:5" x14ac:dyDescent="0.25">
      <c r="A1103">
        <v>1.45E-4</v>
      </c>
      <c r="B1103">
        <v>7.0495200000000001E-4</v>
      </c>
      <c r="C1103">
        <v>7.0495200000000001E-4</v>
      </c>
      <c r="D1103">
        <v>1.995401819894203E-38</v>
      </c>
      <c r="E1103">
        <v>7.0495200000000001E-4</v>
      </c>
    </row>
    <row r="1104" spans="1:5" x14ac:dyDescent="0.25">
      <c r="A1104">
        <v>1.45E-4</v>
      </c>
      <c r="B1104">
        <v>6.7519800000000001E-4</v>
      </c>
      <c r="C1104">
        <v>6.7519800000000001E-4</v>
      </c>
      <c r="D1104">
        <v>1.9180484141464488E-38</v>
      </c>
      <c r="E1104">
        <v>6.7519800000000001E-4</v>
      </c>
    </row>
    <row r="1105" spans="1:5" x14ac:dyDescent="0.25">
      <c r="A1105">
        <v>1.45E-4</v>
      </c>
      <c r="B1105">
        <v>5.9280100000000001E-4</v>
      </c>
      <c r="C1105">
        <v>5.9280100000000001E-4</v>
      </c>
      <c r="D1105">
        <v>1.8930738662808593E-38</v>
      </c>
      <c r="E1105">
        <v>5.9280100000000001E-4</v>
      </c>
    </row>
    <row r="1106" spans="1:5" x14ac:dyDescent="0.25">
      <c r="A1106">
        <v>1.45E-4</v>
      </c>
      <c r="B1106">
        <v>6.4086600000000003E-4</v>
      </c>
      <c r="C1106">
        <v>6.4086600000000003E-4</v>
      </c>
      <c r="D1106">
        <v>1.8108452458851369E-38</v>
      </c>
      <c r="E1106">
        <v>6.4086600000000003E-4</v>
      </c>
    </row>
    <row r="1107" spans="1:5" x14ac:dyDescent="0.25">
      <c r="A1107">
        <v>1.45E-4</v>
      </c>
      <c r="B1107">
        <v>6.1339999999999995E-4</v>
      </c>
      <c r="C1107">
        <v>6.1339999999999995E-4</v>
      </c>
      <c r="D1107">
        <v>1.8309468205807573E-38</v>
      </c>
      <c r="E1107">
        <v>6.1339999999999995E-4</v>
      </c>
    </row>
    <row r="1108" spans="1:5" x14ac:dyDescent="0.25">
      <c r="A1108">
        <v>1.45E-4</v>
      </c>
      <c r="B1108">
        <v>5.6304599999999999E-4</v>
      </c>
      <c r="C1108">
        <v>5.6304599999999999E-4</v>
      </c>
      <c r="D1108">
        <v>1.849829031244886E-38</v>
      </c>
      <c r="E1108">
        <v>5.6304599999999999E-4</v>
      </c>
    </row>
    <row r="1109" spans="1:5" x14ac:dyDescent="0.25">
      <c r="A1109">
        <v>1.45E-4</v>
      </c>
      <c r="B1109">
        <v>5.3558100000000003E-4</v>
      </c>
      <c r="C1109">
        <v>5.3558100000000003E-4</v>
      </c>
      <c r="D1109">
        <v>1.7773463571891009E-38</v>
      </c>
      <c r="E1109">
        <v>5.3558100000000003E-4</v>
      </c>
    </row>
    <row r="1110" spans="1:5" x14ac:dyDescent="0.25">
      <c r="A1110">
        <v>1.45E-4</v>
      </c>
      <c r="B1110">
        <v>4.5432799999999999E-4</v>
      </c>
      <c r="C1110">
        <v>4.5432799999999999E-4</v>
      </c>
      <c r="D1110">
        <v>1.750545004754273E-38</v>
      </c>
      <c r="E1110">
        <v>4.5432799999999999E-4</v>
      </c>
    </row>
    <row r="1111" spans="1:5" x14ac:dyDescent="0.25">
      <c r="A1111">
        <v>1.45E-4</v>
      </c>
      <c r="B1111">
        <v>5.1269200000000003E-4</v>
      </c>
      <c r="C1111">
        <v>5.1269200000000003E-4</v>
      </c>
      <c r="D1111">
        <v>1.6987713459318554E-38</v>
      </c>
      <c r="E1111">
        <v>5.1269200000000003E-4</v>
      </c>
    </row>
    <row r="1112" spans="1:5" x14ac:dyDescent="0.25">
      <c r="A1112">
        <v>1.45E-4</v>
      </c>
      <c r="B1112">
        <v>4.37162E-4</v>
      </c>
      <c r="C1112">
        <v>4.37162E-4</v>
      </c>
      <c r="D1112">
        <v>1.6348174956625151E-38</v>
      </c>
      <c r="E1112">
        <v>4.37162E-4</v>
      </c>
    </row>
    <row r="1113" spans="1:5" x14ac:dyDescent="0.25">
      <c r="A1113">
        <v>1.45E-4</v>
      </c>
      <c r="B1113">
        <v>4.8866000000000003E-4</v>
      </c>
      <c r="C1113">
        <v>4.8866000000000003E-4</v>
      </c>
      <c r="D1113">
        <v>1.6037528520734646E-38</v>
      </c>
      <c r="E1113">
        <v>4.8866000000000003E-4</v>
      </c>
    </row>
    <row r="1114" spans="1:5" x14ac:dyDescent="0.25">
      <c r="A1114">
        <v>1.45E-4</v>
      </c>
      <c r="B1114">
        <v>4.0740699999999998E-4</v>
      </c>
      <c r="C1114">
        <v>4.0740699999999998E-4</v>
      </c>
      <c r="D1114">
        <v>1.5732978905001601E-38</v>
      </c>
      <c r="E1114">
        <v>4.0740699999999998E-4</v>
      </c>
    </row>
    <row r="1115" spans="1:5" x14ac:dyDescent="0.25">
      <c r="A1115">
        <v>1.45E-4</v>
      </c>
      <c r="B1115">
        <v>3.7078700000000003E-4</v>
      </c>
      <c r="C1115">
        <v>3.7078700000000003E-4</v>
      </c>
      <c r="D1115">
        <v>1.4636604771318632E-38</v>
      </c>
      <c r="E1115">
        <v>3.7078700000000003E-4</v>
      </c>
    </row>
    <row r="1116" spans="1:5" x14ac:dyDescent="0.25">
      <c r="A1116">
        <v>1.45E-4</v>
      </c>
      <c r="B1116">
        <v>3.5362000000000002E-4</v>
      </c>
      <c r="C1116">
        <v>3.5362000000000002E-4</v>
      </c>
      <c r="D1116">
        <v>1.4392978527600189E-38</v>
      </c>
      <c r="E1116">
        <v>3.5362000000000002E-4</v>
      </c>
    </row>
    <row r="1117" spans="1:5" x14ac:dyDescent="0.25">
      <c r="A1117">
        <v>1.45E-4</v>
      </c>
      <c r="B1117">
        <v>3.3073199999999998E-4</v>
      </c>
      <c r="C1117">
        <v>3.3073199999999998E-4</v>
      </c>
      <c r="D1117">
        <v>1.3844780253368711E-38</v>
      </c>
      <c r="E1117">
        <v>3.3073199999999998E-4</v>
      </c>
    </row>
    <row r="1118" spans="1:5" x14ac:dyDescent="0.25">
      <c r="A1118">
        <v>1.45E-4</v>
      </c>
      <c r="B1118">
        <v>3.1814400000000002E-4</v>
      </c>
      <c r="C1118">
        <v>3.1814400000000002E-4</v>
      </c>
      <c r="D1118">
        <v>1.3588960369335346E-38</v>
      </c>
      <c r="E1118">
        <v>3.1814400000000002E-4</v>
      </c>
    </row>
    <row r="1119" spans="1:5" x14ac:dyDescent="0.25">
      <c r="A1119">
        <v>1.45E-4</v>
      </c>
      <c r="B1119">
        <v>3.1928799999999998E-4</v>
      </c>
      <c r="C1119">
        <v>3.1928799999999998E-4</v>
      </c>
      <c r="D1119">
        <v>1.3156512018975619E-38</v>
      </c>
      <c r="E1119">
        <v>3.1928799999999998E-4</v>
      </c>
    </row>
    <row r="1120" spans="1:5" x14ac:dyDescent="0.25">
      <c r="A1120">
        <v>1.45E-4</v>
      </c>
      <c r="B1120">
        <v>2.6779000000000001E-4</v>
      </c>
      <c r="C1120">
        <v>2.6779000000000001E-4</v>
      </c>
      <c r="D1120">
        <v>1.1950484781578358E-38</v>
      </c>
      <c r="E1120">
        <v>2.6779000000000001E-4</v>
      </c>
    </row>
    <row r="1121" spans="1:5" x14ac:dyDescent="0.25">
      <c r="A1121">
        <v>1.45E-4</v>
      </c>
      <c r="B1121">
        <v>2.5749099999999999E-4</v>
      </c>
      <c r="C1121">
        <v>2.5749099999999999E-4</v>
      </c>
      <c r="D1121">
        <v>1.1347482370269726E-38</v>
      </c>
      <c r="E1121">
        <v>2.5749099999999999E-4</v>
      </c>
    </row>
    <row r="1122" spans="1:5" x14ac:dyDescent="0.25">
      <c r="A1122">
        <v>1.45E-4</v>
      </c>
      <c r="B1122">
        <v>2.3689100000000001E-4</v>
      </c>
      <c r="C1122">
        <v>2.3689100000000001E-4</v>
      </c>
      <c r="D1122">
        <v>1.0908937199752535E-38</v>
      </c>
      <c r="E1122">
        <v>2.3689100000000001E-4</v>
      </c>
    </row>
    <row r="1123" spans="1:5" x14ac:dyDescent="0.25">
      <c r="A1123">
        <v>1.45E-4</v>
      </c>
      <c r="B1123">
        <v>2.0599299999999999E-4</v>
      </c>
      <c r="C1123">
        <v>2.0599299999999999E-4</v>
      </c>
      <c r="D1123">
        <v>1.0196281684729609E-38</v>
      </c>
      <c r="E1123">
        <v>2.0599299999999999E-4</v>
      </c>
    </row>
    <row r="1124" spans="1:5" x14ac:dyDescent="0.25">
      <c r="A1124">
        <v>1.45E-4</v>
      </c>
      <c r="B1124">
        <v>1.9569300000000001E-4</v>
      </c>
      <c r="C1124">
        <v>1.9569300000000001E-4</v>
      </c>
      <c r="D1124">
        <v>9.5384527215638318E-39</v>
      </c>
      <c r="E1124">
        <v>1.9569300000000001E-4</v>
      </c>
    </row>
    <row r="1125" spans="1:5" x14ac:dyDescent="0.25">
      <c r="A1125">
        <v>1.45E-4</v>
      </c>
      <c r="B1125">
        <v>1.4419500000000001E-4</v>
      </c>
      <c r="C1125">
        <v>1.4419500000000001E-4</v>
      </c>
      <c r="D1125">
        <v>8.5517316915951513E-39</v>
      </c>
      <c r="E1125">
        <v>1.4419500000000001E-4</v>
      </c>
    </row>
    <row r="1126" spans="1:5" x14ac:dyDescent="0.25">
      <c r="A1126">
        <v>1.45E-4</v>
      </c>
      <c r="B1126">
        <v>1.33895E-4</v>
      </c>
      <c r="C1126">
        <v>1.33895E-4</v>
      </c>
      <c r="D1126">
        <v>8.1131865210779616E-39</v>
      </c>
      <c r="E1126">
        <v>1.33895E-4</v>
      </c>
    </row>
    <row r="1127" spans="1:5" x14ac:dyDescent="0.25">
      <c r="A1127">
        <v>1.45E-4</v>
      </c>
      <c r="B1127">
        <v>1.2359599999999999E-4</v>
      </c>
      <c r="C1127">
        <v>1.2359599999999999E-4</v>
      </c>
      <c r="D1127">
        <v>7.4005310060550366E-39</v>
      </c>
      <c r="E1127">
        <v>1.2359599999999999E-4</v>
      </c>
    </row>
    <row r="1128" spans="1:5" x14ac:dyDescent="0.25">
      <c r="A1128">
        <v>1.45E-4</v>
      </c>
      <c r="B1128">
        <v>8.2397000000000004E-5</v>
      </c>
      <c r="C1128">
        <v>8.2397000000000004E-5</v>
      </c>
      <c r="D1128">
        <v>5.7011544610634357E-39</v>
      </c>
      <c r="E1128">
        <v>8.2397000000000004E-5</v>
      </c>
    </row>
    <row r="1129" spans="1:5" x14ac:dyDescent="0.25">
      <c r="A1129">
        <v>1.45E-4</v>
      </c>
      <c r="B1129">
        <v>7.2097399999999999E-5</v>
      </c>
      <c r="C1129">
        <v>7.2097399999999999E-5</v>
      </c>
      <c r="D1129">
        <v>4.9884989460405094E-39</v>
      </c>
      <c r="E1129">
        <v>7.2097399999999999E-5</v>
      </c>
    </row>
    <row r="1130" spans="1:5" x14ac:dyDescent="0.25">
      <c r="A1130">
        <v>1.45E-4</v>
      </c>
      <c r="B1130">
        <v>2.4822099999999999E-3</v>
      </c>
      <c r="C1130">
        <v>2.4822099999999999E-3</v>
      </c>
      <c r="D1130">
        <v>4.4551977380388844E-38</v>
      </c>
      <c r="E1130">
        <v>2.4822099999999999E-3</v>
      </c>
    </row>
    <row r="1131" spans="1:5" x14ac:dyDescent="0.25">
      <c r="A1131">
        <v>1.45E-4</v>
      </c>
      <c r="B1131">
        <v>2.3105500000000002E-3</v>
      </c>
      <c r="C1131">
        <v>2.3105500000000002E-3</v>
      </c>
      <c r="D1131">
        <v>3.9403187046657597E-38</v>
      </c>
      <c r="E1131">
        <v>2.3105500000000002E-3</v>
      </c>
    </row>
    <row r="1132" spans="1:5" x14ac:dyDescent="0.25">
      <c r="A1132">
        <v>1.45E-4</v>
      </c>
      <c r="B1132">
        <v>2.14576E-3</v>
      </c>
      <c r="C1132">
        <v>2.14576E-3</v>
      </c>
      <c r="D1132">
        <v>3.424668523235162E-38</v>
      </c>
      <c r="E1132">
        <v>2.14576E-3</v>
      </c>
    </row>
    <row r="1133" spans="1:5" x14ac:dyDescent="0.25">
      <c r="A1133">
        <v>1.45E-4</v>
      </c>
      <c r="B1133">
        <v>1.99584E-3</v>
      </c>
      <c r="C1133">
        <v>1.99584E-3</v>
      </c>
      <c r="D1133">
        <v>3.4261557373460025E-38</v>
      </c>
      <c r="E1133">
        <v>1.99584E-3</v>
      </c>
    </row>
    <row r="1134" spans="1:5" x14ac:dyDescent="0.25">
      <c r="A1134">
        <v>1.45E-4</v>
      </c>
      <c r="B1134">
        <v>1.8539299999999999E-3</v>
      </c>
      <c r="C1134">
        <v>1.8539299999999999E-3</v>
      </c>
      <c r="D1134">
        <v>3.0631928712949501E-38</v>
      </c>
      <c r="E1134">
        <v>1.8539299999999999E-3</v>
      </c>
    </row>
    <row r="1135" spans="1:5" x14ac:dyDescent="0.25">
      <c r="A1135">
        <v>1.45E-4</v>
      </c>
      <c r="B1135">
        <v>1.7177500000000001E-3</v>
      </c>
      <c r="C1135">
        <v>1.7177500000000001E-3</v>
      </c>
      <c r="D1135">
        <v>3.0459797450120825E-38</v>
      </c>
      <c r="E1135">
        <v>1.7177500000000001E-3</v>
      </c>
    </row>
    <row r="1136" spans="1:5" x14ac:dyDescent="0.25">
      <c r="A1136">
        <v>1.45E-4</v>
      </c>
      <c r="B1136">
        <v>1.5941499999999999E-3</v>
      </c>
      <c r="C1136">
        <v>1.5941499999999999E-3</v>
      </c>
      <c r="D1136">
        <v>2.9861056065497574E-38</v>
      </c>
      <c r="E1136">
        <v>1.5941499999999999E-3</v>
      </c>
    </row>
    <row r="1137" spans="1:5" x14ac:dyDescent="0.25">
      <c r="A1137">
        <v>1.45E-4</v>
      </c>
      <c r="B1137">
        <v>1.48543E-3</v>
      </c>
      <c r="C1137">
        <v>1.48543E-3</v>
      </c>
      <c r="D1137">
        <v>2.7473636761566962E-38</v>
      </c>
      <c r="E1137">
        <v>1.48543E-3</v>
      </c>
    </row>
    <row r="1138" spans="1:5" x14ac:dyDescent="0.25">
      <c r="A1138">
        <v>1.45E-4</v>
      </c>
      <c r="B1138">
        <v>1.3767199999999999E-3</v>
      </c>
      <c r="C1138">
        <v>1.3767199999999999E-3</v>
      </c>
      <c r="D1138">
        <v>2.5789752355069706E-38</v>
      </c>
      <c r="E1138">
        <v>1.3767199999999999E-3</v>
      </c>
    </row>
    <row r="1139" spans="1:5" x14ac:dyDescent="0.25">
      <c r="A1139">
        <v>1.45E-4</v>
      </c>
      <c r="B1139">
        <v>1.2805900000000001E-3</v>
      </c>
      <c r="C1139">
        <v>1.2805900000000001E-3</v>
      </c>
      <c r="D1139">
        <v>2.5984329534571238E-38</v>
      </c>
      <c r="E1139">
        <v>1.2805900000000001E-3</v>
      </c>
    </row>
    <row r="1140" spans="1:5" x14ac:dyDescent="0.25">
      <c r="A1140">
        <v>1.45E-4</v>
      </c>
      <c r="B1140">
        <v>1.1810200000000001E-3</v>
      </c>
      <c r="C1140">
        <v>1.1810200000000001E-3</v>
      </c>
      <c r="D1140">
        <v>2.5812198271742568E-38</v>
      </c>
      <c r="E1140">
        <v>1.1810200000000001E-3</v>
      </c>
    </row>
    <row r="1141" spans="1:5" x14ac:dyDescent="0.25">
      <c r="A1141">
        <v>1.45E-4</v>
      </c>
      <c r="B1141">
        <v>1.0974800000000001E-3</v>
      </c>
      <c r="C1141">
        <v>1.0974800000000001E-3</v>
      </c>
      <c r="D1141">
        <v>2.4068439726782984E-38</v>
      </c>
      <c r="E1141">
        <v>1.0974800000000001E-3</v>
      </c>
    </row>
    <row r="1142" spans="1:5" x14ac:dyDescent="0.25">
      <c r="A1142">
        <v>1.45E-4</v>
      </c>
      <c r="B1142">
        <v>1.02081E-3</v>
      </c>
      <c r="C1142">
        <v>1.02081E-3</v>
      </c>
      <c r="D1142">
        <v>2.3357468758795432E-38</v>
      </c>
      <c r="E1142">
        <v>1.02081E-3</v>
      </c>
    </row>
    <row r="1143" spans="1:5" x14ac:dyDescent="0.25">
      <c r="A1143">
        <v>1.45E-4</v>
      </c>
      <c r="B1143">
        <v>9.4985399999999998E-4</v>
      </c>
      <c r="C1143">
        <v>9.4985399999999998E-4</v>
      </c>
      <c r="D1143">
        <v>2.2556686583114399E-38</v>
      </c>
      <c r="E1143">
        <v>9.4985399999999998E-4</v>
      </c>
    </row>
    <row r="1144" spans="1:5" x14ac:dyDescent="0.25">
      <c r="A1144">
        <v>1.45E-4</v>
      </c>
      <c r="B1144">
        <v>8.8691200000000001E-4</v>
      </c>
      <c r="C1144">
        <v>8.8691200000000001E-4</v>
      </c>
      <c r="D1144">
        <v>2.2077693475415794E-38</v>
      </c>
      <c r="E1144">
        <v>8.8691200000000001E-4</v>
      </c>
    </row>
    <row r="1145" spans="1:5" x14ac:dyDescent="0.25">
      <c r="A1145">
        <v>1.45E-4</v>
      </c>
      <c r="B1145">
        <v>8.2282600000000003E-4</v>
      </c>
      <c r="C1145">
        <v>8.2282600000000003E-4</v>
      </c>
      <c r="D1145">
        <v>2.2377064167727422E-38</v>
      </c>
      <c r="E1145">
        <v>8.2282600000000003E-4</v>
      </c>
    </row>
    <row r="1146" spans="1:5" x14ac:dyDescent="0.25">
      <c r="A1146">
        <v>1.45E-4</v>
      </c>
      <c r="B1146">
        <v>7.6903900000000001E-4</v>
      </c>
      <c r="C1146">
        <v>7.6903900000000001E-4</v>
      </c>
      <c r="D1146">
        <v>2.0887756940731698E-38</v>
      </c>
      <c r="E1146">
        <v>7.6903900000000001E-4</v>
      </c>
    </row>
    <row r="1147" spans="1:5" x14ac:dyDescent="0.25">
      <c r="A1147">
        <v>1.45E-4</v>
      </c>
      <c r="B1147">
        <v>7.16396E-4</v>
      </c>
      <c r="C1147">
        <v>7.16396E-4</v>
      </c>
      <c r="D1147">
        <v>2.0371363152245681E-38</v>
      </c>
      <c r="E1147">
        <v>7.16396E-4</v>
      </c>
    </row>
    <row r="1148" spans="1:5" x14ac:dyDescent="0.25">
      <c r="A1148">
        <v>1.45E-4</v>
      </c>
      <c r="B1148">
        <v>6.2713299999999999E-4</v>
      </c>
      <c r="C1148">
        <v>6.2713299999999999E-4</v>
      </c>
      <c r="D1148">
        <v>1.9188890229117831E-38</v>
      </c>
      <c r="E1148">
        <v>6.2713299999999999E-4</v>
      </c>
    </row>
    <row r="1149" spans="1:5" x14ac:dyDescent="0.25">
      <c r="A1149">
        <v>1.45E-4</v>
      </c>
      <c r="B1149">
        <v>5.1383699999999995E-4</v>
      </c>
      <c r="C1149">
        <v>5.1383699999999995E-4</v>
      </c>
      <c r="D1149">
        <v>1.8597667538054929E-38</v>
      </c>
      <c r="E1149">
        <v>5.1383699999999995E-4</v>
      </c>
    </row>
    <row r="1150" spans="1:5" x14ac:dyDescent="0.25">
      <c r="A1150">
        <v>1.45E-4</v>
      </c>
      <c r="B1150">
        <v>4.8179400000000002E-4</v>
      </c>
      <c r="C1150">
        <v>4.8179400000000002E-4</v>
      </c>
      <c r="D1150">
        <v>1.7534942891851734E-38</v>
      </c>
      <c r="E1150">
        <v>4.8179400000000002E-4</v>
      </c>
    </row>
    <row r="1151" spans="1:5" x14ac:dyDescent="0.25">
      <c r="A1151">
        <v>1.45E-4</v>
      </c>
      <c r="B1151">
        <v>4.57761E-4</v>
      </c>
      <c r="C1151">
        <v>4.57761E-4</v>
      </c>
      <c r="D1151">
        <v>1.6651840661035509E-38</v>
      </c>
      <c r="E1151">
        <v>4.57761E-4</v>
      </c>
    </row>
    <row r="1152" spans="1:5" x14ac:dyDescent="0.25">
      <c r="A1152">
        <v>1.45E-4</v>
      </c>
      <c r="B1152">
        <v>3.6620899999999999E-4</v>
      </c>
      <c r="C1152">
        <v>3.6620899999999999E-4</v>
      </c>
      <c r="D1152">
        <v>1.5551687793042847E-38</v>
      </c>
      <c r="E1152">
        <v>3.6620899999999999E-4</v>
      </c>
    </row>
    <row r="1153" spans="1:5" x14ac:dyDescent="0.25">
      <c r="A1153">
        <v>1.45E-4</v>
      </c>
      <c r="B1153">
        <v>4.2571800000000001E-4</v>
      </c>
      <c r="C1153">
        <v>4.2571800000000001E-4</v>
      </c>
      <c r="D1153">
        <v>1.4960465101979948E-38</v>
      </c>
      <c r="E1153">
        <v>4.2571800000000001E-4</v>
      </c>
    </row>
    <row r="1154" spans="1:5" x14ac:dyDescent="0.25">
      <c r="A1154">
        <v>1.45E-4</v>
      </c>
      <c r="B1154">
        <v>3.8223100000000002E-4</v>
      </c>
      <c r="C1154">
        <v>3.8223100000000002E-4</v>
      </c>
      <c r="D1154">
        <v>1.4743414464803507E-38</v>
      </c>
      <c r="E1154">
        <v>3.8223100000000002E-4</v>
      </c>
    </row>
    <row r="1155" spans="1:5" x14ac:dyDescent="0.25">
      <c r="A1155">
        <v>1.45E-4</v>
      </c>
      <c r="B1155">
        <v>3.39888E-4</v>
      </c>
      <c r="C1155">
        <v>3.39888E-4</v>
      </c>
      <c r="D1155">
        <v>1.4548837285301975E-38</v>
      </c>
      <c r="E1155">
        <v>3.39888E-4</v>
      </c>
    </row>
    <row r="1156" spans="1:5" x14ac:dyDescent="0.25">
      <c r="A1156">
        <v>1.45E-4</v>
      </c>
      <c r="B1156">
        <v>2.9868899999999999E-4</v>
      </c>
      <c r="C1156">
        <v>2.9868899999999999E-4</v>
      </c>
      <c r="D1156">
        <v>1.3156804877555988E-38</v>
      </c>
      <c r="E1156">
        <v>2.9868899999999999E-4</v>
      </c>
    </row>
    <row r="1157" spans="1:5" x14ac:dyDescent="0.25">
      <c r="A1157">
        <v>1.45E-4</v>
      </c>
      <c r="B1157">
        <v>2.6779000000000001E-4</v>
      </c>
      <c r="C1157">
        <v>2.6779000000000001E-4</v>
      </c>
      <c r="D1157">
        <v>1.2752668213436316E-38</v>
      </c>
      <c r="E1157">
        <v>2.6779000000000001E-4</v>
      </c>
    </row>
    <row r="1158" spans="1:5" x14ac:dyDescent="0.25">
      <c r="A1158">
        <v>1.45E-4</v>
      </c>
      <c r="B1158">
        <v>2.5634600000000002E-4</v>
      </c>
      <c r="C1158">
        <v>2.5634600000000002E-4</v>
      </c>
      <c r="D1158">
        <v>1.2565582186493091E-38</v>
      </c>
      <c r="E1158">
        <v>2.5634600000000002E-4</v>
      </c>
    </row>
    <row r="1159" spans="1:5" x14ac:dyDescent="0.25">
      <c r="A1159">
        <v>1.45E-4</v>
      </c>
      <c r="B1159">
        <v>2.3918E-4</v>
      </c>
      <c r="C1159">
        <v>2.3918E-4</v>
      </c>
      <c r="D1159">
        <v>1.2183891439046281E-38</v>
      </c>
      <c r="E1159">
        <v>2.3918E-4</v>
      </c>
    </row>
    <row r="1160" spans="1:5" x14ac:dyDescent="0.25">
      <c r="A1160">
        <v>1.45E-4</v>
      </c>
      <c r="B1160">
        <v>2.33458E-4</v>
      </c>
      <c r="C1160">
        <v>2.33458E-4</v>
      </c>
      <c r="D1160">
        <v>1.1892011899292955E-38</v>
      </c>
      <c r="E1160">
        <v>2.33458E-4</v>
      </c>
    </row>
    <row r="1161" spans="1:5" x14ac:dyDescent="0.25">
      <c r="A1161">
        <v>1.45E-4</v>
      </c>
      <c r="B1161">
        <v>2.3116900000000001E-4</v>
      </c>
      <c r="C1161">
        <v>2.3116900000000001E-4</v>
      </c>
      <c r="D1161">
        <v>1.2049188398007072E-38</v>
      </c>
      <c r="E1161">
        <v>2.3116900000000001E-4</v>
      </c>
    </row>
    <row r="1162" spans="1:5" x14ac:dyDescent="0.25">
      <c r="A1162">
        <v>1.45E-4</v>
      </c>
      <c r="B1162">
        <v>2.3002499999999999E-4</v>
      </c>
      <c r="C1162">
        <v>2.3002499999999999E-4</v>
      </c>
      <c r="D1162">
        <v>1.1704925872349728E-38</v>
      </c>
      <c r="E1162">
        <v>2.3002499999999999E-4</v>
      </c>
    </row>
    <row r="1163" spans="1:5" x14ac:dyDescent="0.25">
      <c r="A1163">
        <v>1.45E-4</v>
      </c>
      <c r="B1163">
        <v>2.1514799999999999E-4</v>
      </c>
      <c r="C1163">
        <v>2.1514799999999999E-4</v>
      </c>
      <c r="D1163">
        <v>1.145047455438587E-38</v>
      </c>
      <c r="E1163">
        <v>2.1514799999999999E-4</v>
      </c>
    </row>
    <row r="1164" spans="1:5" x14ac:dyDescent="0.25">
      <c r="A1164">
        <v>1.45E-4</v>
      </c>
      <c r="B1164">
        <v>2.0027000000000001E-4</v>
      </c>
      <c r="C1164">
        <v>2.0027000000000001E-4</v>
      </c>
      <c r="D1164">
        <v>1.1188532083863711E-38</v>
      </c>
      <c r="E1164">
        <v>2.0027000000000001E-4</v>
      </c>
    </row>
    <row r="1165" spans="1:5" x14ac:dyDescent="0.25">
      <c r="A1165">
        <v>1.45E-4</v>
      </c>
      <c r="B1165">
        <v>1.8997099999999999E-4</v>
      </c>
      <c r="C1165">
        <v>1.8997099999999999E-4</v>
      </c>
      <c r="D1165">
        <v>1.0896652544110387E-38</v>
      </c>
      <c r="E1165">
        <v>1.8997099999999999E-4</v>
      </c>
    </row>
    <row r="1166" spans="1:5" x14ac:dyDescent="0.25">
      <c r="A1166">
        <v>1.45E-4</v>
      </c>
      <c r="B1166">
        <v>1.6937199999999999E-4</v>
      </c>
      <c r="C1166">
        <v>1.6937199999999999E-4</v>
      </c>
      <c r="D1166">
        <v>1.0425178129972141E-38</v>
      </c>
      <c r="E1166">
        <v>1.6937199999999999E-4</v>
      </c>
    </row>
    <row r="1167" spans="1:5" x14ac:dyDescent="0.25">
      <c r="A1167">
        <v>1.45E-4</v>
      </c>
      <c r="B1167">
        <v>1.67083E-4</v>
      </c>
      <c r="C1167">
        <v>1.67083E-4</v>
      </c>
      <c r="D1167">
        <v>1.0215618645354001E-38</v>
      </c>
      <c r="E1167">
        <v>1.67083E-4</v>
      </c>
    </row>
    <row r="1168" spans="1:5" x14ac:dyDescent="0.25">
      <c r="A1168">
        <v>1.45E-4</v>
      </c>
      <c r="B1168">
        <v>1.60216E-4</v>
      </c>
      <c r="C1168">
        <v>1.60216E-4</v>
      </c>
      <c r="D1168">
        <v>1.0013550313294165E-38</v>
      </c>
      <c r="E1168">
        <v>1.60216E-4</v>
      </c>
    </row>
    <row r="1169" spans="1:5" x14ac:dyDescent="0.25">
      <c r="A1169">
        <v>1.45E-4</v>
      </c>
      <c r="B1169">
        <v>1.51061E-4</v>
      </c>
      <c r="C1169">
        <v>1.51061E-4</v>
      </c>
      <c r="D1169">
        <v>9.6917337043096789E-39</v>
      </c>
      <c r="E1169">
        <v>1.51061E-4</v>
      </c>
    </row>
    <row r="1170" spans="1:5" x14ac:dyDescent="0.25">
      <c r="A1170">
        <v>1.45E-4</v>
      </c>
      <c r="B1170">
        <v>1.30462E-4</v>
      </c>
      <c r="C1170">
        <v>1.30462E-4</v>
      </c>
      <c r="D1170">
        <v>9.3025793453066181E-39</v>
      </c>
      <c r="E1170">
        <v>1.30462E-4</v>
      </c>
    </row>
    <row r="1171" spans="1:5" x14ac:dyDescent="0.25">
      <c r="A1171">
        <v>1.45E-4</v>
      </c>
      <c r="B1171">
        <v>1.2931800000000001E-4</v>
      </c>
      <c r="C1171">
        <v>1.2931800000000001E-4</v>
      </c>
      <c r="D1171">
        <v>9.0331457222261513E-39</v>
      </c>
      <c r="E1171">
        <v>1.2931800000000001E-4</v>
      </c>
    </row>
    <row r="1172" spans="1:5" x14ac:dyDescent="0.25">
      <c r="A1172">
        <v>1.45E-4</v>
      </c>
      <c r="B1172">
        <v>1.19018E-4</v>
      </c>
      <c r="C1172">
        <v>1.19018E-4</v>
      </c>
      <c r="D1172">
        <v>8.2772553798908327E-39</v>
      </c>
      <c r="E1172">
        <v>1.19018E-4</v>
      </c>
    </row>
    <row r="1173" spans="1:5" x14ac:dyDescent="0.25">
      <c r="A1173">
        <v>1.45E-4</v>
      </c>
      <c r="B1173">
        <v>1.07574E-4</v>
      </c>
      <c r="C1173">
        <v>1.07574E-4</v>
      </c>
      <c r="D1173">
        <v>7.760861591404817E-39</v>
      </c>
      <c r="E1173">
        <v>1.07574E-4</v>
      </c>
    </row>
    <row r="1174" spans="1:5" x14ac:dyDescent="0.25">
      <c r="A1174">
        <v>1.45E-4</v>
      </c>
      <c r="B1174">
        <v>1.01852E-4</v>
      </c>
      <c r="C1174">
        <v>1.01852E-4</v>
      </c>
      <c r="D1174">
        <v>7.4615184400952399E-39</v>
      </c>
      <c r="E1174">
        <v>1.01852E-4</v>
      </c>
    </row>
    <row r="1175" spans="1:5" x14ac:dyDescent="0.25">
      <c r="A1175">
        <v>1.45E-4</v>
      </c>
      <c r="B1175">
        <v>9.9562999999999995E-5</v>
      </c>
      <c r="C1175">
        <v>9.9562999999999995E-5</v>
      </c>
      <c r="D1175">
        <v>7.2594501080354068E-39</v>
      </c>
      <c r="E1175">
        <v>9.9562999999999995E-5</v>
      </c>
    </row>
    <row r="1176" spans="1:5" x14ac:dyDescent="0.25">
      <c r="A1176">
        <v>1.45E-4</v>
      </c>
      <c r="B1176">
        <v>8.8119000000000001E-5</v>
      </c>
      <c r="C1176">
        <v>8.8119000000000001E-5</v>
      </c>
      <c r="D1176">
        <v>6.9675705682820847E-39</v>
      </c>
      <c r="E1176">
        <v>8.8119000000000001E-5</v>
      </c>
    </row>
    <row r="1177" spans="1:5" x14ac:dyDescent="0.25">
      <c r="A1177">
        <v>1.45E-4</v>
      </c>
      <c r="B1177">
        <v>7.7819399999999996E-5</v>
      </c>
      <c r="C1177">
        <v>7.7819399999999996E-5</v>
      </c>
      <c r="D1177">
        <v>6.488605001585531E-39</v>
      </c>
      <c r="E1177">
        <v>7.7819399999999996E-5</v>
      </c>
    </row>
    <row r="1178" spans="1:5" x14ac:dyDescent="0.25">
      <c r="A1178">
        <v>1.45E-4</v>
      </c>
      <c r="B1178">
        <v>7.5530600000000005E-5</v>
      </c>
      <c r="C1178">
        <v>7.5530600000000005E-5</v>
      </c>
      <c r="D1178">
        <v>6.2790455169673932E-39</v>
      </c>
      <c r="E1178">
        <v>7.5530600000000005E-5</v>
      </c>
    </row>
    <row r="1179" spans="1:5" x14ac:dyDescent="0.25">
      <c r="A1179">
        <v>1.45E-4</v>
      </c>
      <c r="B1179">
        <v>6.6375400000000001E-5</v>
      </c>
      <c r="C1179">
        <v>6.6375400000000001E-5</v>
      </c>
      <c r="D1179">
        <v>5.9797023656578187E-39</v>
      </c>
      <c r="E1179">
        <v>6.6375400000000001E-5</v>
      </c>
    </row>
    <row r="1180" spans="1:5" x14ac:dyDescent="0.25">
      <c r="A1180">
        <v>1.45E-4</v>
      </c>
      <c r="B1180">
        <v>5.83645E-5</v>
      </c>
      <c r="C1180">
        <v>5.83645E-5</v>
      </c>
      <c r="D1180">
        <v>5.5007092579592141E-39</v>
      </c>
      <c r="E1180">
        <v>5.83645E-5</v>
      </c>
    </row>
    <row r="1181" spans="1:5" x14ac:dyDescent="0.25">
      <c r="A1181">
        <v>1.45E-4</v>
      </c>
      <c r="B1181">
        <v>5.2642500000000003E-5</v>
      </c>
      <c r="C1181">
        <v>5.2642500000000003E-5</v>
      </c>
      <c r="D1181">
        <v>4.9543784002420346E-39</v>
      </c>
      <c r="E1181">
        <v>5.2642500000000003E-5</v>
      </c>
    </row>
    <row r="1182" spans="1:5" x14ac:dyDescent="0.25">
      <c r="A1182">
        <v>1.45E-4</v>
      </c>
      <c r="B1182">
        <v>4.9209300000000003E-5</v>
      </c>
      <c r="C1182">
        <v>4.9209300000000003E-5</v>
      </c>
      <c r="D1182">
        <v>4.6924359297198744E-39</v>
      </c>
      <c r="E1182">
        <v>4.9209300000000003E-5</v>
      </c>
    </row>
    <row r="1183" spans="1:5" x14ac:dyDescent="0.25">
      <c r="A1183">
        <v>1.45E-4</v>
      </c>
      <c r="B1183">
        <v>3.5476499999999998E-5</v>
      </c>
      <c r="C1183">
        <v>3.5476499999999998E-5</v>
      </c>
      <c r="D1183">
        <v>4.0712761694258134E-39</v>
      </c>
      <c r="E1183">
        <v>3.5476499999999998E-5</v>
      </c>
    </row>
    <row r="1184" spans="1:5" x14ac:dyDescent="0.25">
      <c r="A1184">
        <v>1.45E-4</v>
      </c>
      <c r="B1184">
        <v>2.17437E-5</v>
      </c>
      <c r="C1184">
        <v>2.17437E-5</v>
      </c>
      <c r="D1184">
        <v>3.6746306578644472E-39</v>
      </c>
      <c r="E1184">
        <v>2.17437E-5</v>
      </c>
    </row>
    <row r="1185" spans="1:5" x14ac:dyDescent="0.25">
      <c r="A1185">
        <v>1.45E-4</v>
      </c>
      <c r="B1185">
        <v>3.14139E-3</v>
      </c>
      <c r="C1185">
        <v>3.14139E-3</v>
      </c>
      <c r="D1185">
        <v>4.2021752308251651E-38</v>
      </c>
      <c r="E1185">
        <v>3.14139E-3</v>
      </c>
    </row>
    <row r="1186" spans="1:5" x14ac:dyDescent="0.25">
      <c r="A1186">
        <v>1.45E-4</v>
      </c>
      <c r="B1186">
        <v>2.8507099999999998E-3</v>
      </c>
      <c r="C1186">
        <v>2.8507099999999998E-3</v>
      </c>
      <c r="D1186">
        <v>4.0047666461479531E-38</v>
      </c>
      <c r="E1186">
        <v>2.8507099999999998E-3</v>
      </c>
    </row>
    <row r="1187" spans="1:5" x14ac:dyDescent="0.25">
      <c r="A1187">
        <v>1.45E-4</v>
      </c>
      <c r="B1187">
        <v>2.5886400000000001E-3</v>
      </c>
      <c r="C1187">
        <v>2.5886400000000001E-3</v>
      </c>
      <c r="D1187">
        <v>3.6656656257853755E-38</v>
      </c>
      <c r="E1187">
        <v>2.5886400000000001E-3</v>
      </c>
    </row>
    <row r="1188" spans="1:5" x14ac:dyDescent="0.25">
      <c r="A1188">
        <v>1.45E-4</v>
      </c>
      <c r="B1188">
        <v>2.1285900000000001E-3</v>
      </c>
      <c r="C1188">
        <v>2.1285900000000001E-3</v>
      </c>
      <c r="D1188">
        <v>3.1275448807905115E-38</v>
      </c>
      <c r="E1188">
        <v>2.1285900000000001E-3</v>
      </c>
    </row>
    <row r="1189" spans="1:5" x14ac:dyDescent="0.25">
      <c r="A1189">
        <v>1.45E-4</v>
      </c>
      <c r="B1189">
        <v>1.9248900000000001E-3</v>
      </c>
      <c r="C1189">
        <v>1.9248900000000001E-3</v>
      </c>
      <c r="D1189">
        <v>2.9747209326882676E-38</v>
      </c>
      <c r="E1189">
        <v>1.9248900000000001E-3</v>
      </c>
    </row>
    <row r="1190" spans="1:5" x14ac:dyDescent="0.25">
      <c r="A1190">
        <v>1.45E-4</v>
      </c>
      <c r="B1190">
        <v>1.73606E-3</v>
      </c>
      <c r="C1190">
        <v>1.73606E-3</v>
      </c>
      <c r="D1190">
        <v>2.8768075636003344E-38</v>
      </c>
      <c r="E1190">
        <v>1.73606E-3</v>
      </c>
    </row>
    <row r="1191" spans="1:5" x14ac:dyDescent="0.25">
      <c r="A1191">
        <v>1.45E-4</v>
      </c>
      <c r="B1191">
        <v>1.57584E-3</v>
      </c>
      <c r="C1191">
        <v>1.57584E-3</v>
      </c>
      <c r="D1191">
        <v>2.6451666488958492E-38</v>
      </c>
      <c r="E1191">
        <v>1.57584E-3</v>
      </c>
    </row>
    <row r="1192" spans="1:5" x14ac:dyDescent="0.25">
      <c r="A1192">
        <v>1.45E-4</v>
      </c>
      <c r="B1192">
        <v>1.43165E-3</v>
      </c>
      <c r="C1192">
        <v>1.43165E-3</v>
      </c>
      <c r="D1192">
        <v>2.5798949752977244E-38</v>
      </c>
      <c r="E1192">
        <v>1.43165E-3</v>
      </c>
    </row>
    <row r="1193" spans="1:5" x14ac:dyDescent="0.25">
      <c r="A1193">
        <v>1.45E-4</v>
      </c>
      <c r="B1193">
        <v>1.3000399999999999E-3</v>
      </c>
      <c r="C1193">
        <v>1.3000399999999999E-3</v>
      </c>
      <c r="D1193">
        <v>2.4143225161327832E-38</v>
      </c>
      <c r="E1193">
        <v>1.3000399999999999E-3</v>
      </c>
    </row>
    <row r="1194" spans="1:5" x14ac:dyDescent="0.25">
      <c r="A1194">
        <v>1.45E-4</v>
      </c>
      <c r="B1194">
        <v>1.1856E-3</v>
      </c>
      <c r="C1194">
        <v>1.1856E-3</v>
      </c>
      <c r="D1194">
        <v>2.2789984772880215E-38</v>
      </c>
      <c r="E1194">
        <v>1.1856E-3</v>
      </c>
    </row>
    <row r="1195" spans="1:5" x14ac:dyDescent="0.25">
      <c r="A1195">
        <v>1.45E-4</v>
      </c>
      <c r="B1195">
        <v>1.06887E-3</v>
      </c>
      <c r="C1195">
        <v>1.06887E-3</v>
      </c>
      <c r="D1195">
        <v>2.2782016953466019E-38</v>
      </c>
      <c r="E1195">
        <v>1.06887E-3</v>
      </c>
    </row>
    <row r="1196" spans="1:5" x14ac:dyDescent="0.25">
      <c r="A1196">
        <v>1.45E-4</v>
      </c>
      <c r="B1196">
        <v>9.7960899999999999E-4</v>
      </c>
      <c r="C1196">
        <v>9.7960899999999999E-4</v>
      </c>
      <c r="D1196">
        <v>2.0887492127020855E-38</v>
      </c>
      <c r="E1196">
        <v>9.7960899999999999E-4</v>
      </c>
    </row>
    <row r="1197" spans="1:5" x14ac:dyDescent="0.25">
      <c r="A1197">
        <v>1.45E-4</v>
      </c>
      <c r="B1197">
        <v>8.98356E-4</v>
      </c>
      <c r="C1197">
        <v>8.98356E-4</v>
      </c>
      <c r="D1197">
        <v>1.990044920363479E-38</v>
      </c>
      <c r="E1197">
        <v>8.98356E-4</v>
      </c>
    </row>
    <row r="1198" spans="1:5" x14ac:dyDescent="0.25">
      <c r="A1198">
        <v>1.45E-4</v>
      </c>
      <c r="B1198">
        <v>8.1366999999999995E-4</v>
      </c>
      <c r="C1198">
        <v>8.1366999999999995E-4</v>
      </c>
      <c r="D1198">
        <v>1.9980039517415471E-38</v>
      </c>
      <c r="E1198">
        <v>8.1366999999999995E-4</v>
      </c>
    </row>
    <row r="1199" spans="1:5" x14ac:dyDescent="0.25">
      <c r="A1199">
        <v>1.45E-4</v>
      </c>
      <c r="B1199">
        <v>7.4729500000000003E-4</v>
      </c>
      <c r="C1199">
        <v>7.4729500000000003E-4</v>
      </c>
      <c r="D1199">
        <v>1.8077576165009838E-38</v>
      </c>
      <c r="E1199">
        <v>7.4729500000000003E-4</v>
      </c>
    </row>
    <row r="1200" spans="1:5" x14ac:dyDescent="0.25">
      <c r="A1200">
        <v>1.45E-4</v>
      </c>
      <c r="B1200">
        <v>6.33999E-4</v>
      </c>
      <c r="C1200">
        <v>6.33999E-4</v>
      </c>
      <c r="D1200">
        <v>1.5952189629729358E-38</v>
      </c>
      <c r="E1200">
        <v>6.33999E-4</v>
      </c>
    </row>
    <row r="1201" spans="1:5" x14ac:dyDescent="0.25">
      <c r="A1201">
        <v>1.45E-4</v>
      </c>
      <c r="B1201">
        <v>5.8135700000000001E-4</v>
      </c>
      <c r="C1201">
        <v>5.8135700000000001E-4</v>
      </c>
      <c r="D1201">
        <v>1.5936283284354711E-38</v>
      </c>
      <c r="E1201">
        <v>5.8135700000000001E-4</v>
      </c>
    </row>
    <row r="1202" spans="1:5" x14ac:dyDescent="0.25">
      <c r="A1202">
        <v>1.45E-4</v>
      </c>
      <c r="B1202">
        <v>4.9209299999999998E-4</v>
      </c>
      <c r="C1202">
        <v>4.9209299999999998E-4</v>
      </c>
      <c r="D1202">
        <v>1.4575075076492906E-38</v>
      </c>
      <c r="E1202">
        <v>4.9209299999999998E-4</v>
      </c>
    </row>
    <row r="1203" spans="1:5" x14ac:dyDescent="0.25">
      <c r="A1203">
        <v>1.45E-4</v>
      </c>
      <c r="B1203">
        <v>4.2686200000000002E-4</v>
      </c>
      <c r="C1203">
        <v>4.2686200000000002E-4</v>
      </c>
      <c r="D1203">
        <v>1.3978074489503507E-38</v>
      </c>
      <c r="E1203">
        <v>4.2686200000000002E-4</v>
      </c>
    </row>
    <row r="1204" spans="1:5" x14ac:dyDescent="0.25">
      <c r="A1204">
        <v>1.45E-4</v>
      </c>
      <c r="B1204">
        <v>4.6233899999999998E-4</v>
      </c>
      <c r="C1204">
        <v>4.6233899999999998E-4</v>
      </c>
      <c r="D1204">
        <v>1.3651716121512878E-38</v>
      </c>
      <c r="E1204">
        <v>4.6233899999999998E-4</v>
      </c>
    </row>
    <row r="1205" spans="1:5" x14ac:dyDescent="0.25">
      <c r="A1205">
        <v>1.45E-4</v>
      </c>
      <c r="B1205">
        <v>3.8337499999999998E-4</v>
      </c>
      <c r="C1205">
        <v>3.8337499999999998E-4</v>
      </c>
      <c r="D1205">
        <v>1.3508412545872438E-38</v>
      </c>
      <c r="E1205">
        <v>3.8337499999999998E-4</v>
      </c>
    </row>
    <row r="1206" spans="1:5" x14ac:dyDescent="0.25">
      <c r="A1206">
        <v>1.45E-4</v>
      </c>
      <c r="B1206">
        <v>3.67353E-4</v>
      </c>
      <c r="C1206">
        <v>3.67353E-4</v>
      </c>
      <c r="D1206">
        <v>1.2839760171062819E-38</v>
      </c>
      <c r="E1206">
        <v>3.67353E-4</v>
      </c>
    </row>
    <row r="1207" spans="1:5" x14ac:dyDescent="0.25">
      <c r="A1207">
        <v>1.45E-4</v>
      </c>
      <c r="B1207">
        <v>3.1928799999999998E-4</v>
      </c>
      <c r="C1207">
        <v>3.1928799999999998E-4</v>
      </c>
      <c r="D1207">
        <v>1.1836781608848385E-38</v>
      </c>
      <c r="E1207">
        <v>3.1928799999999998E-4</v>
      </c>
    </row>
    <row r="1208" spans="1:5" x14ac:dyDescent="0.25">
      <c r="A1208">
        <v>1.45E-4</v>
      </c>
      <c r="B1208">
        <v>2.8839000000000002E-4</v>
      </c>
      <c r="C1208">
        <v>2.8839000000000002E-4</v>
      </c>
      <c r="D1208">
        <v>1.1327339155053846E-38</v>
      </c>
      <c r="E1208">
        <v>2.8839000000000002E-4</v>
      </c>
    </row>
    <row r="1209" spans="1:5" x14ac:dyDescent="0.25">
      <c r="A1209">
        <v>1.45E-4</v>
      </c>
      <c r="B1209">
        <v>2.46047E-4</v>
      </c>
      <c r="C1209">
        <v>2.46047E-4</v>
      </c>
      <c r="D1209">
        <v>9.9502246018173948E-39</v>
      </c>
      <c r="E1209">
        <v>2.46047E-4</v>
      </c>
    </row>
    <row r="1210" spans="1:5" x14ac:dyDescent="0.25">
      <c r="A1210">
        <v>1.45E-4</v>
      </c>
      <c r="B1210">
        <v>2.6550100000000002E-4</v>
      </c>
      <c r="C1210">
        <v>2.6550100000000002E-4</v>
      </c>
      <c r="D1210">
        <v>9.5840564302095668E-39</v>
      </c>
      <c r="E1210">
        <v>2.6550100000000002E-4</v>
      </c>
    </row>
    <row r="1211" spans="1:5" x14ac:dyDescent="0.25">
      <c r="A1211">
        <v>1.45E-4</v>
      </c>
      <c r="B1211">
        <v>2.75801E-4</v>
      </c>
      <c r="C1211">
        <v>2.75801E-4</v>
      </c>
      <c r="D1211">
        <v>8.8119102833767079E-39</v>
      </c>
      <c r="E1211">
        <v>2.75801E-4</v>
      </c>
    </row>
    <row r="1212" spans="1:5" x14ac:dyDescent="0.25">
      <c r="A1212">
        <v>1.45E-4</v>
      </c>
      <c r="B1212">
        <v>2.2315900000000001E-4</v>
      </c>
      <c r="C1212">
        <v>2.2315900000000001E-4</v>
      </c>
      <c r="D1212">
        <v>8.4139001275658614E-39</v>
      </c>
      <c r="E1212">
        <v>2.2315900000000001E-4</v>
      </c>
    </row>
    <row r="1213" spans="1:5" x14ac:dyDescent="0.25">
      <c r="A1213">
        <v>1.45E-4</v>
      </c>
      <c r="B1213">
        <v>2.24303E-4</v>
      </c>
      <c r="C1213">
        <v>2.24303E-4</v>
      </c>
      <c r="D1213">
        <v>8.2467516805903211E-39</v>
      </c>
      <c r="E1213">
        <v>2.24303E-4</v>
      </c>
    </row>
    <row r="1214" spans="1:5" x14ac:dyDescent="0.25">
      <c r="A1214">
        <v>1.45E-4</v>
      </c>
      <c r="B1214">
        <v>1.9569300000000001E-4</v>
      </c>
      <c r="C1214">
        <v>1.9569300000000001E-4</v>
      </c>
      <c r="D1214">
        <v>7.9681416421773553E-39</v>
      </c>
      <c r="E1214">
        <v>1.9569300000000001E-4</v>
      </c>
    </row>
    <row r="1215" spans="1:5" x14ac:dyDescent="0.25">
      <c r="A1215">
        <v>1.45E-4</v>
      </c>
      <c r="B1215">
        <v>1.8882600000000001E-4</v>
      </c>
      <c r="C1215">
        <v>1.8882600000000001E-4</v>
      </c>
      <c r="D1215">
        <v>7.4825733531716478E-39</v>
      </c>
      <c r="E1215">
        <v>1.8882600000000001E-4</v>
      </c>
    </row>
    <row r="1216" spans="1:5" x14ac:dyDescent="0.25">
      <c r="A1216">
        <v>1.45E-4</v>
      </c>
      <c r="B1216">
        <v>1.61361E-4</v>
      </c>
      <c r="C1216">
        <v>1.61361E-4</v>
      </c>
      <c r="D1216">
        <v>7.1084373621496342E-39</v>
      </c>
      <c r="E1216">
        <v>1.61361E-4</v>
      </c>
    </row>
    <row r="1217" spans="1:5" x14ac:dyDescent="0.25">
      <c r="A1217">
        <v>1.45E-4</v>
      </c>
      <c r="B1217">
        <v>1.65938E-4</v>
      </c>
      <c r="C1217">
        <v>1.65938E-4</v>
      </c>
      <c r="D1217">
        <v>6.3761010189339756E-39</v>
      </c>
      <c r="E1217">
        <v>1.65938E-4</v>
      </c>
    </row>
    <row r="1218" spans="1:5" x14ac:dyDescent="0.25">
      <c r="A1218">
        <v>1.45E-4</v>
      </c>
      <c r="B1218">
        <v>1.48772E-4</v>
      </c>
      <c r="C1218">
        <v>1.48772E-4</v>
      </c>
      <c r="D1218">
        <v>5.9542166983343013E-39</v>
      </c>
      <c r="E1218">
        <v>1.48772E-4</v>
      </c>
    </row>
    <row r="1219" spans="1:5" x14ac:dyDescent="0.25">
      <c r="A1219">
        <v>1.45E-4</v>
      </c>
      <c r="B1219">
        <v>1.36184E-4</v>
      </c>
      <c r="C1219">
        <v>1.36184E-4</v>
      </c>
      <c r="D1219">
        <v>5.5960163461406601E-39</v>
      </c>
      <c r="E1219">
        <v>1.36184E-4</v>
      </c>
    </row>
    <row r="1220" spans="1:5" x14ac:dyDescent="0.25">
      <c r="A1220">
        <v>1.45E-4</v>
      </c>
      <c r="B1220">
        <v>1.21307E-4</v>
      </c>
      <c r="C1220">
        <v>1.21307E-4</v>
      </c>
      <c r="D1220">
        <v>5.1343222219237823E-39</v>
      </c>
      <c r="E1220">
        <v>1.21307E-4</v>
      </c>
    </row>
    <row r="1221" spans="1:5" x14ac:dyDescent="0.25">
      <c r="A1221">
        <v>1.45E-4</v>
      </c>
      <c r="B1221">
        <v>1.01852E-4</v>
      </c>
      <c r="C1221">
        <v>1.01852E-4</v>
      </c>
      <c r="D1221">
        <v>4.7920282151047834E-39</v>
      </c>
      <c r="E1221">
        <v>1.01852E-4</v>
      </c>
    </row>
    <row r="1222" spans="1:5" x14ac:dyDescent="0.25">
      <c r="A1222">
        <v>1.45E-4</v>
      </c>
      <c r="B1222">
        <v>8.01082E-5</v>
      </c>
      <c r="C1222">
        <v>8.01082E-5</v>
      </c>
      <c r="D1222">
        <v>4.0039757228972797E-39</v>
      </c>
      <c r="E1222">
        <v>8.01082E-5</v>
      </c>
    </row>
    <row r="1223" spans="1:5" x14ac:dyDescent="0.25">
      <c r="A1223">
        <v>1.45E-4</v>
      </c>
      <c r="B1223">
        <v>7.2097399999999999E-5</v>
      </c>
      <c r="C1223">
        <v>7.2097399999999999E-5</v>
      </c>
      <c r="D1223">
        <v>3.5661557634692317E-39</v>
      </c>
      <c r="E1223">
        <v>7.2097399999999999E-5</v>
      </c>
    </row>
    <row r="1224" spans="1:5" x14ac:dyDescent="0.25">
      <c r="A1224">
        <v>1.45E-4</v>
      </c>
      <c r="B1224">
        <v>6.1797800000000007E-5</v>
      </c>
      <c r="C1224">
        <v>6.1797800000000007E-5</v>
      </c>
      <c r="D1224">
        <v>3.2318295760644209E-39</v>
      </c>
      <c r="E1224">
        <v>6.1797800000000007E-5</v>
      </c>
    </row>
    <row r="1225" spans="1:5" x14ac:dyDescent="0.25">
      <c r="A1225">
        <v>1.45E-4</v>
      </c>
      <c r="B1225">
        <v>5.2642500000000003E-5</v>
      </c>
      <c r="C1225">
        <v>5.2642500000000003E-5</v>
      </c>
      <c r="D1225">
        <v>2.8019832947413044E-39</v>
      </c>
      <c r="E1225">
        <v>5.2642500000000003E-5</v>
      </c>
    </row>
    <row r="1226" spans="1:5" x14ac:dyDescent="0.25">
      <c r="A1226">
        <v>1.45E-4</v>
      </c>
      <c r="B1226">
        <v>3.66209E-5</v>
      </c>
      <c r="C1226">
        <v>3.66209E-5</v>
      </c>
      <c r="D1226">
        <v>2.4596951466130517E-39</v>
      </c>
      <c r="E1226">
        <v>3.66209E-5</v>
      </c>
    </row>
    <row r="1227" spans="1:5" x14ac:dyDescent="0.25">
      <c r="A1227">
        <v>1.45E-4</v>
      </c>
      <c r="B1227">
        <v>5.2951500000000002E-3</v>
      </c>
      <c r="C1227">
        <v>5.2951500000000002E-3</v>
      </c>
      <c r="D1227">
        <v>5.799034993681707E-38</v>
      </c>
      <c r="E1227">
        <v>5.2951500000000002E-3</v>
      </c>
    </row>
    <row r="1228" spans="1:5" x14ac:dyDescent="0.25">
      <c r="A1228">
        <v>1.45E-4</v>
      </c>
      <c r="B1228">
        <v>4.4906399999999997E-3</v>
      </c>
      <c r="C1228">
        <v>4.4906399999999997E-3</v>
      </c>
      <c r="D1228">
        <v>4.8546370068317646E-38</v>
      </c>
      <c r="E1228">
        <v>4.4906399999999997E-3</v>
      </c>
    </row>
    <row r="1229" spans="1:5" x14ac:dyDescent="0.25">
      <c r="A1229">
        <v>1.45E-4</v>
      </c>
      <c r="B1229">
        <v>3.7971300000000001E-3</v>
      </c>
      <c r="C1229">
        <v>3.7971300000000001E-3</v>
      </c>
      <c r="D1229">
        <v>4.2513368137571112E-38</v>
      </c>
      <c r="E1229">
        <v>3.7971300000000001E-3</v>
      </c>
    </row>
    <row r="1230" spans="1:5" x14ac:dyDescent="0.25">
      <c r="A1230">
        <v>1.45E-4</v>
      </c>
      <c r="B1230">
        <v>1.65595E-3</v>
      </c>
      <c r="C1230">
        <v>1.65595E-3</v>
      </c>
      <c r="D1230">
        <v>2.6702552284834466E-38</v>
      </c>
      <c r="E1230">
        <v>1.65595E-3</v>
      </c>
    </row>
    <row r="1231" spans="1:5" x14ac:dyDescent="0.25">
      <c r="A1231">
        <v>1.45E-4</v>
      </c>
      <c r="B1231">
        <v>1.4167699999999999E-3</v>
      </c>
      <c r="C1231">
        <v>1.4167699999999999E-3</v>
      </c>
      <c r="D1231">
        <v>2.3341936279721538E-38</v>
      </c>
      <c r="E1231">
        <v>1.4167699999999999E-3</v>
      </c>
    </row>
    <row r="1232" spans="1:5" x14ac:dyDescent="0.25">
      <c r="A1232">
        <v>1.45E-4</v>
      </c>
      <c r="B1232">
        <v>1.2164999999999999E-3</v>
      </c>
      <c r="C1232">
        <v>1.2164999999999999E-3</v>
      </c>
      <c r="D1232">
        <v>2.0608944685149158E-38</v>
      </c>
      <c r="E1232">
        <v>1.2164999999999999E-3</v>
      </c>
    </row>
    <row r="1233" spans="1:5" x14ac:dyDescent="0.25">
      <c r="A1233">
        <v>1.45E-4</v>
      </c>
      <c r="B1233">
        <v>9.1552199999999999E-4</v>
      </c>
      <c r="C1233">
        <v>9.1552199999999999E-4</v>
      </c>
      <c r="D1233">
        <v>1.8402294886584733E-38</v>
      </c>
      <c r="E1233">
        <v>9.1552199999999999E-4</v>
      </c>
    </row>
    <row r="1234" spans="1:5" x14ac:dyDescent="0.25">
      <c r="A1234">
        <v>1.45E-4</v>
      </c>
      <c r="B1234">
        <v>7.9650399999999996E-4</v>
      </c>
      <c r="C1234">
        <v>7.9650399999999996E-4</v>
      </c>
      <c r="D1234">
        <v>1.7633008915519176E-38</v>
      </c>
      <c r="E1234">
        <v>7.9650399999999996E-4</v>
      </c>
    </row>
    <row r="1235" spans="1:5" x14ac:dyDescent="0.25">
      <c r="A1235">
        <v>1.45E-4</v>
      </c>
      <c r="B1235">
        <v>7.0151899999999995E-4</v>
      </c>
      <c r="C1235">
        <v>7.0151899999999995E-4</v>
      </c>
      <c r="D1235">
        <v>1.5183414941897156E-38</v>
      </c>
      <c r="E1235">
        <v>7.0151899999999995E-4</v>
      </c>
    </row>
    <row r="1236" spans="1:5" x14ac:dyDescent="0.25">
      <c r="A1236">
        <v>1.45E-4</v>
      </c>
      <c r="B1236">
        <v>6.1568899999999999E-4</v>
      </c>
      <c r="C1236">
        <v>6.1568899999999999E-4</v>
      </c>
      <c r="D1236">
        <v>1.4879753348050244E-38</v>
      </c>
      <c r="E1236">
        <v>6.1568899999999999E-4</v>
      </c>
    </row>
    <row r="1237" spans="1:5" x14ac:dyDescent="0.25">
      <c r="A1237">
        <v>1.45E-4</v>
      </c>
      <c r="B1237">
        <v>5.4588E-4</v>
      </c>
      <c r="C1237">
        <v>5.4588E-4</v>
      </c>
      <c r="D1237">
        <v>1.3654937736264142E-38</v>
      </c>
      <c r="E1237">
        <v>5.4588E-4</v>
      </c>
    </row>
    <row r="1238" spans="1:5" x14ac:dyDescent="0.25">
      <c r="A1238">
        <v>1.45E-4</v>
      </c>
      <c r="B1238">
        <v>4.8751600000000001E-4</v>
      </c>
      <c r="C1238">
        <v>4.8751600000000001E-4</v>
      </c>
      <c r="D1238">
        <v>1.2845161069355654E-38</v>
      </c>
      <c r="E1238">
        <v>4.8751600000000001E-4</v>
      </c>
    </row>
    <row r="1239" spans="1:5" x14ac:dyDescent="0.25">
      <c r="A1239">
        <v>1.45E-4</v>
      </c>
      <c r="B1239">
        <v>3.84519E-4</v>
      </c>
      <c r="C1239">
        <v>3.84519E-4</v>
      </c>
      <c r="D1239">
        <v>1.2005025693052511E-38</v>
      </c>
      <c r="E1239">
        <v>3.84519E-4</v>
      </c>
    </row>
    <row r="1240" spans="1:5" x14ac:dyDescent="0.25">
      <c r="A1240">
        <v>1.45E-4</v>
      </c>
      <c r="B1240">
        <v>2.7694500000000001E-4</v>
      </c>
      <c r="C1240">
        <v>2.7694500000000001E-4</v>
      </c>
      <c r="D1240">
        <v>1.0193113616518964E-38</v>
      </c>
      <c r="E1240">
        <v>2.7694500000000001E-4</v>
      </c>
    </row>
    <row r="1241" spans="1:5" x14ac:dyDescent="0.25">
      <c r="A1241">
        <v>1.45E-4</v>
      </c>
      <c r="B1241">
        <v>3.1700000000000001E-4</v>
      </c>
      <c r="C1241">
        <v>3.1700000000000001E-4</v>
      </c>
      <c r="D1241">
        <v>9.4440916183499655E-39</v>
      </c>
      <c r="E1241">
        <v>3.1700000000000001E-4</v>
      </c>
    </row>
    <row r="1242" spans="1:5" x14ac:dyDescent="0.25">
      <c r="A1242">
        <v>1.45E-4</v>
      </c>
      <c r="B1242">
        <v>2.3116900000000001E-4</v>
      </c>
      <c r="C1242">
        <v>2.3116900000000001E-4</v>
      </c>
      <c r="D1242">
        <v>9.1505247610011528E-39</v>
      </c>
      <c r="E1242">
        <v>2.3116900000000001E-4</v>
      </c>
    </row>
    <row r="1243" spans="1:5" x14ac:dyDescent="0.25">
      <c r="A1243">
        <v>1.45E-4</v>
      </c>
      <c r="B1243">
        <v>2.6550100000000002E-4</v>
      </c>
      <c r="C1243">
        <v>2.6550100000000002E-4</v>
      </c>
      <c r="D1243">
        <v>7.4499900354983106E-39</v>
      </c>
      <c r="E1243">
        <v>2.6550100000000002E-4</v>
      </c>
    </row>
    <row r="1244" spans="1:5" x14ac:dyDescent="0.25">
      <c r="A1244">
        <v>1.45E-4</v>
      </c>
      <c r="B1244">
        <v>2.1743700000000001E-4</v>
      </c>
      <c r="C1244">
        <v>2.1743700000000001E-4</v>
      </c>
      <c r="D1244">
        <v>7.0855737729119111E-39</v>
      </c>
      <c r="E1244">
        <v>2.1743700000000001E-4</v>
      </c>
    </row>
    <row r="1245" spans="1:5" x14ac:dyDescent="0.25">
      <c r="A1245">
        <v>1.45E-4</v>
      </c>
      <c r="B1245">
        <v>1.7165999999999999E-4</v>
      </c>
      <c r="C1245">
        <v>1.7165999999999999E-4</v>
      </c>
      <c r="D1245">
        <v>5.8000779922866765E-39</v>
      </c>
      <c r="E1245">
        <v>1.7165999999999999E-4</v>
      </c>
    </row>
    <row r="1246" spans="1:5" x14ac:dyDescent="0.25">
      <c r="A1246">
        <v>1.45E-4</v>
      </c>
      <c r="B1246">
        <v>1.3847299999999999E-4</v>
      </c>
      <c r="C1246">
        <v>1.3847299999999999E-4</v>
      </c>
      <c r="D1246">
        <v>5.5267751078344222E-39</v>
      </c>
      <c r="E1246">
        <v>1.3847299999999999E-4</v>
      </c>
    </row>
    <row r="1247" spans="1:5" x14ac:dyDescent="0.25">
      <c r="A1247">
        <v>1.45E-4</v>
      </c>
      <c r="B1247">
        <v>1.09863E-4</v>
      </c>
      <c r="C1247">
        <v>1.09863E-4</v>
      </c>
      <c r="D1247">
        <v>4.4841490023664339E-39</v>
      </c>
      <c r="E1247">
        <v>1.09863E-4</v>
      </c>
    </row>
    <row r="1248" spans="1:5" x14ac:dyDescent="0.25">
      <c r="A1248">
        <v>1.45E-4</v>
      </c>
      <c r="B1248">
        <v>1.17873E-4</v>
      </c>
      <c r="C1248">
        <v>1.17873E-4</v>
      </c>
      <c r="D1248">
        <v>4.1906193949677996E-39</v>
      </c>
      <c r="E1248">
        <v>1.17873E-4</v>
      </c>
    </row>
    <row r="1249" spans="1:5" x14ac:dyDescent="0.25">
      <c r="A1249">
        <v>1.45E-4</v>
      </c>
      <c r="B1249">
        <v>1.02996E-4</v>
      </c>
      <c r="C1249">
        <v>1.02996E-4</v>
      </c>
      <c r="D1249">
        <v>3.8363351188296777E-39</v>
      </c>
      <c r="E1249">
        <v>1.02996E-4</v>
      </c>
    </row>
    <row r="1250" spans="1:5" x14ac:dyDescent="0.25">
      <c r="A1250">
        <v>1.45E-4</v>
      </c>
      <c r="B1250">
        <v>9.3840999999999998E-5</v>
      </c>
      <c r="C1250">
        <v>9.3840999999999998E-5</v>
      </c>
      <c r="D1250">
        <v>3.6136511916736154E-39</v>
      </c>
      <c r="E1250">
        <v>9.3840999999999998E-5</v>
      </c>
    </row>
    <row r="1251" spans="1:5" x14ac:dyDescent="0.25">
      <c r="A1251">
        <v>1.45E-4</v>
      </c>
      <c r="B1251">
        <v>8.4685799999999995E-5</v>
      </c>
      <c r="C1251">
        <v>8.4685799999999995E-5</v>
      </c>
      <c r="D1251">
        <v>3.3808390030642929E-39</v>
      </c>
      <c r="E1251">
        <v>8.4685799999999995E-5</v>
      </c>
    </row>
    <row r="1252" spans="1:5" x14ac:dyDescent="0.25">
      <c r="A1252">
        <v>1.45E-4</v>
      </c>
      <c r="B1252">
        <v>7.5530600000000005E-5</v>
      </c>
      <c r="C1252">
        <v>7.5530600000000005E-5</v>
      </c>
      <c r="D1252">
        <v>2.9455807852303403E-39</v>
      </c>
      <c r="E1252">
        <v>7.5530600000000005E-5</v>
      </c>
    </row>
    <row r="1253" spans="1:5" x14ac:dyDescent="0.25">
      <c r="A1253">
        <v>1.45E-4</v>
      </c>
      <c r="B1253">
        <v>7.0952999999999996E-5</v>
      </c>
      <c r="C1253">
        <v>7.0952999999999996E-5</v>
      </c>
      <c r="D1253">
        <v>2.7633801039271749E-39</v>
      </c>
      <c r="E1253">
        <v>7.0952999999999996E-5</v>
      </c>
    </row>
    <row r="1254" spans="1:5" x14ac:dyDescent="0.25">
      <c r="A1254">
        <v>1.45E-4</v>
      </c>
      <c r="B1254">
        <v>7.0952999999999996E-5</v>
      </c>
      <c r="C1254">
        <v>7.0952999999999996E-5</v>
      </c>
      <c r="D1254">
        <v>2.571054886165769E-39</v>
      </c>
      <c r="E1254">
        <v>7.0952999999999996E-5</v>
      </c>
    </row>
    <row r="1255" spans="1:5" x14ac:dyDescent="0.25">
      <c r="A1255">
        <v>1.45E-4</v>
      </c>
      <c r="B1255">
        <v>7.2097399999999999E-5</v>
      </c>
      <c r="C1255">
        <v>7.2097399999999999E-5</v>
      </c>
      <c r="D1255">
        <v>2.3382426975564472E-39</v>
      </c>
      <c r="E1255">
        <v>7.2097399999999999E-5</v>
      </c>
    </row>
    <row r="1256" spans="1:5" x14ac:dyDescent="0.25">
      <c r="A1256">
        <v>1.45E-4</v>
      </c>
      <c r="B1256">
        <v>7.2097399999999999E-5</v>
      </c>
      <c r="C1256">
        <v>7.2097399999999999E-5</v>
      </c>
      <c r="D1256">
        <v>2.1560420162532824E-39</v>
      </c>
      <c r="E1256">
        <v>7.2097399999999999E-5</v>
      </c>
    </row>
    <row r="1257" spans="1:5" x14ac:dyDescent="0.25">
      <c r="A1257">
        <v>1.45E-4</v>
      </c>
      <c r="B1257">
        <v>6.0653299999999997E-5</v>
      </c>
      <c r="C1257">
        <v>6.0653299999999997E-5</v>
      </c>
      <c r="D1257">
        <v>1.7713953057254862E-39</v>
      </c>
      <c r="E1257">
        <v>6.0653299999999997E-5</v>
      </c>
    </row>
    <row r="1258" spans="1:5" x14ac:dyDescent="0.25">
      <c r="A1258">
        <v>1.45E-4</v>
      </c>
      <c r="B1258">
        <v>5.83645E-5</v>
      </c>
      <c r="C1258">
        <v>5.83645E-5</v>
      </c>
      <c r="D1258">
        <v>1.6094399723437883E-39</v>
      </c>
      <c r="E1258">
        <v>5.83645E-5</v>
      </c>
    </row>
    <row r="1259" spans="1:5" x14ac:dyDescent="0.25">
      <c r="A1259">
        <v>1.45E-4</v>
      </c>
      <c r="B1259">
        <v>5.3786899999999998E-5</v>
      </c>
      <c r="C1259">
        <v>5.3786899999999998E-5</v>
      </c>
      <c r="D1259">
        <v>1.3968731316559333E-39</v>
      </c>
      <c r="E1259">
        <v>5.3786899999999998E-5</v>
      </c>
    </row>
    <row r="1260" spans="1:5" x14ac:dyDescent="0.25">
      <c r="A1260">
        <v>1.45E-4</v>
      </c>
      <c r="B1260">
        <v>4.9209300000000003E-5</v>
      </c>
      <c r="C1260">
        <v>4.9209300000000003E-5</v>
      </c>
      <c r="D1260">
        <v>1.214672450352769E-39</v>
      </c>
      <c r="E1260">
        <v>4.9209300000000003E-5</v>
      </c>
    </row>
    <row r="1261" spans="1:5" x14ac:dyDescent="0.25">
      <c r="A1261">
        <v>1.45E-4</v>
      </c>
      <c r="B1261">
        <v>4.6920499999999999E-5</v>
      </c>
      <c r="C1261">
        <v>4.6920499999999999E-5</v>
      </c>
      <c r="D1261">
        <v>1.0122264211281378E-39</v>
      </c>
      <c r="E1261">
        <v>4.6920499999999999E-5</v>
      </c>
    </row>
    <row r="1262" spans="1:5" x14ac:dyDescent="0.25">
      <c r="A1262">
        <v>1.45E-4</v>
      </c>
      <c r="B1262">
        <v>4.00541E-5</v>
      </c>
      <c r="C1262">
        <v>4.00541E-5</v>
      </c>
      <c r="D1262">
        <v>8.7051643566790659E-40</v>
      </c>
      <c r="E1262">
        <v>4.00541E-5</v>
      </c>
    </row>
    <row r="1263" spans="1:5" x14ac:dyDescent="0.25">
      <c r="A1263">
        <v>1.45E-4</v>
      </c>
      <c r="B1263">
        <v>3.5476499999999998E-5</v>
      </c>
      <c r="C1263">
        <v>3.5476499999999998E-5</v>
      </c>
      <c r="D1263">
        <v>7.0855737729119105E-40</v>
      </c>
      <c r="E1263">
        <v>3.5476499999999998E-5</v>
      </c>
    </row>
    <row r="1264" spans="1:5" x14ac:dyDescent="0.25">
      <c r="A1264">
        <v>1.45E-4</v>
      </c>
      <c r="B1264">
        <v>2.8610099999999999E-5</v>
      </c>
      <c r="C1264">
        <v>2.8610099999999999E-5</v>
      </c>
      <c r="D1264">
        <v>5.2635669598802673E-40</v>
      </c>
      <c r="E1264">
        <v>2.8610099999999999E-5</v>
      </c>
    </row>
    <row r="1265" spans="1:5" x14ac:dyDescent="0.25">
      <c r="A1265">
        <v>1.45E-4</v>
      </c>
      <c r="B1265">
        <v>1.9454799999999999E-5</v>
      </c>
      <c r="C1265">
        <v>1.9454799999999999E-5</v>
      </c>
      <c r="D1265">
        <v>2.9354599737671156E-40</v>
      </c>
      <c r="E1265">
        <v>1.9454799999999999E-5</v>
      </c>
    </row>
    <row r="1266" spans="1:5" x14ac:dyDescent="0.25">
      <c r="A1266">
        <v>1.1900000000000001E-4</v>
      </c>
      <c r="B1266">
        <v>3.0020099999999998E-3</v>
      </c>
      <c r="C1266">
        <v>3.0020099999999998E-3</v>
      </c>
      <c r="D1266">
        <v>6.2946269558079131E-40</v>
      </c>
      <c r="E1266">
        <v>3.0020099999999998E-3</v>
      </c>
    </row>
    <row r="1267" spans="1:5" x14ac:dyDescent="0.25">
      <c r="A1267">
        <v>1.1900000000000001E-4</v>
      </c>
      <c r="B1267">
        <v>2.8614500000000002E-3</v>
      </c>
      <c r="C1267">
        <v>2.8614500000000002E-3</v>
      </c>
      <c r="D1267">
        <v>5.8942530788340227E-40</v>
      </c>
      <c r="E1267">
        <v>2.8614500000000002E-3</v>
      </c>
    </row>
    <row r="1268" spans="1:5" x14ac:dyDescent="0.25">
      <c r="A1268">
        <v>1.1900000000000001E-4</v>
      </c>
      <c r="B1268">
        <v>2.7610400000000002E-3</v>
      </c>
      <c r="C1268">
        <v>2.7610400000000002E-3</v>
      </c>
      <c r="D1268">
        <v>5.7910653352724332E-40</v>
      </c>
      <c r="E1268">
        <v>2.7610400000000002E-3</v>
      </c>
    </row>
    <row r="1269" spans="1:5" x14ac:dyDescent="0.25">
      <c r="A1269">
        <v>1.1900000000000001E-4</v>
      </c>
      <c r="B1269">
        <v>2.73092E-3</v>
      </c>
      <c r="C1269">
        <v>2.73092E-3</v>
      </c>
      <c r="D1269">
        <v>5.7456503122083828E-40</v>
      </c>
      <c r="E1269">
        <v>2.73092E-3</v>
      </c>
    </row>
    <row r="1270" spans="1:5" x14ac:dyDescent="0.25">
      <c r="A1270">
        <v>1.1900000000000001E-4</v>
      </c>
      <c r="B1270">
        <v>2.6204800000000001E-3</v>
      </c>
      <c r="C1270">
        <v>2.6204800000000001E-3</v>
      </c>
      <c r="D1270">
        <v>5.5351426593813801E-40</v>
      </c>
      <c r="E1270">
        <v>2.6204800000000001E-3</v>
      </c>
    </row>
    <row r="1271" spans="1:5" x14ac:dyDescent="0.25">
      <c r="A1271">
        <v>1.1900000000000001E-4</v>
      </c>
      <c r="B1271">
        <v>2.3694800000000002E-3</v>
      </c>
      <c r="C1271">
        <v>2.3694800000000002E-3</v>
      </c>
      <c r="D1271">
        <v>5.1389009481113109E-40</v>
      </c>
      <c r="E1271">
        <v>2.3694800000000002E-3</v>
      </c>
    </row>
    <row r="1272" spans="1:5" x14ac:dyDescent="0.25">
      <c r="A1272">
        <v>1.1900000000000001E-4</v>
      </c>
      <c r="B1272">
        <v>1.9779099999999998E-3</v>
      </c>
      <c r="C1272">
        <v>1.9779099999999998E-3</v>
      </c>
      <c r="D1272">
        <v>4.4949814925188457E-40</v>
      </c>
      <c r="E1272">
        <v>1.9779099999999998E-3</v>
      </c>
    </row>
    <row r="1273" spans="1:5" x14ac:dyDescent="0.25">
      <c r="A1273">
        <v>1.1900000000000001E-4</v>
      </c>
      <c r="B1273">
        <v>1.88755E-3</v>
      </c>
      <c r="C1273">
        <v>1.88755E-3</v>
      </c>
      <c r="D1273">
        <v>4.3546430573008441E-40</v>
      </c>
      <c r="E1273">
        <v>1.88755E-3</v>
      </c>
    </row>
    <row r="1274" spans="1:5" x14ac:dyDescent="0.25">
      <c r="A1274">
        <v>1.1900000000000001E-4</v>
      </c>
      <c r="B1274">
        <v>1.6867500000000001E-3</v>
      </c>
      <c r="C1274">
        <v>1.6867500000000001E-3</v>
      </c>
      <c r="D1274">
        <v>4.0863432841373169E-40</v>
      </c>
      <c r="E1274">
        <v>1.6867500000000001E-3</v>
      </c>
    </row>
    <row r="1275" spans="1:5" x14ac:dyDescent="0.25">
      <c r="A1275">
        <v>1.1900000000000001E-4</v>
      </c>
      <c r="B1275">
        <v>1.5461800000000001E-3</v>
      </c>
      <c r="C1275">
        <v>1.5461800000000001E-3</v>
      </c>
      <c r="D1275">
        <v>3.999664803552022E-40</v>
      </c>
      <c r="E1275">
        <v>1.5461800000000001E-3</v>
      </c>
    </row>
    <row r="1276" spans="1:5" x14ac:dyDescent="0.25">
      <c r="A1276">
        <v>1.1900000000000001E-4</v>
      </c>
      <c r="B1276">
        <v>1.44578E-3</v>
      </c>
      <c r="C1276">
        <v>1.44578E-3</v>
      </c>
      <c r="D1276">
        <v>3.7685157220449043E-40</v>
      </c>
      <c r="E1276">
        <v>1.44578E-3</v>
      </c>
    </row>
    <row r="1277" spans="1:5" x14ac:dyDescent="0.25">
      <c r="A1277">
        <v>1.1900000000000001E-4</v>
      </c>
      <c r="B1277">
        <v>1.04418E-3</v>
      </c>
      <c r="C1277">
        <v>1.04418E-3</v>
      </c>
      <c r="D1277">
        <v>3.3186140561421302E-40</v>
      </c>
      <c r="E1277">
        <v>1.04418E-3</v>
      </c>
    </row>
    <row r="1278" spans="1:5" x14ac:dyDescent="0.25">
      <c r="A1278">
        <v>1.1900000000000001E-4</v>
      </c>
      <c r="B1278">
        <v>9.2369499999999998E-4</v>
      </c>
      <c r="C1278">
        <v>9.2369499999999998E-4</v>
      </c>
      <c r="D1278">
        <v>3.1081064033151283E-40</v>
      </c>
      <c r="E1278">
        <v>9.2369499999999998E-4</v>
      </c>
    </row>
    <row r="1279" spans="1:5" x14ac:dyDescent="0.25">
      <c r="A1279">
        <v>1.1900000000000001E-4</v>
      </c>
      <c r="B1279">
        <v>7.9317299999999999E-4</v>
      </c>
      <c r="C1279">
        <v>7.9317299999999999E-4</v>
      </c>
      <c r="D1279">
        <v>2.9553714709856667E-40</v>
      </c>
      <c r="E1279">
        <v>7.9317299999999999E-4</v>
      </c>
    </row>
    <row r="1280" spans="1:5" x14ac:dyDescent="0.25">
      <c r="A1280">
        <v>1.1900000000000001E-4</v>
      </c>
      <c r="B1280">
        <v>7.2289200000000004E-4</v>
      </c>
      <c r="C1280">
        <v>7.2289200000000004E-4</v>
      </c>
      <c r="D1280">
        <v>2.852183727424076E-40</v>
      </c>
      <c r="E1280">
        <v>7.2289200000000004E-4</v>
      </c>
    </row>
    <row r="1281" spans="1:5" x14ac:dyDescent="0.25">
      <c r="A1281">
        <v>1.1900000000000001E-4</v>
      </c>
      <c r="B1281">
        <v>3.6144600000000002E-4</v>
      </c>
      <c r="C1281">
        <v>3.6144600000000002E-4</v>
      </c>
      <c r="D1281">
        <v>2.1876422429904796E-40</v>
      </c>
      <c r="E1281">
        <v>3.6144600000000002E-4</v>
      </c>
    </row>
    <row r="1282" spans="1:5" x14ac:dyDescent="0.25">
      <c r="A1282">
        <v>1.1900000000000001E-4</v>
      </c>
      <c r="B1282">
        <v>3.0120499999999997E-4</v>
      </c>
      <c r="C1282">
        <v>3.0120499999999997E-4</v>
      </c>
      <c r="D1282">
        <v>2.0720774021564139E-40</v>
      </c>
      <c r="E1282">
        <v>3.0120499999999997E-4</v>
      </c>
    </row>
    <row r="1283" spans="1:5" x14ac:dyDescent="0.25">
      <c r="A1283">
        <v>1.1900000000000001E-4</v>
      </c>
      <c r="B1283">
        <v>2.5100399999999998E-4</v>
      </c>
      <c r="C1283">
        <v>2.5100399999999998E-4</v>
      </c>
      <c r="D1283">
        <v>1.9895116874359531E-40</v>
      </c>
      <c r="E1283">
        <v>2.5100399999999998E-4</v>
      </c>
    </row>
    <row r="1284" spans="1:5" x14ac:dyDescent="0.25">
      <c r="A1284">
        <v>1.1900000000000001E-4</v>
      </c>
      <c r="B1284">
        <v>2.10843E-4</v>
      </c>
      <c r="C1284">
        <v>2.10843E-4</v>
      </c>
      <c r="D1284">
        <v>1.8780693123862142E-40</v>
      </c>
      <c r="E1284">
        <v>2.10843E-4</v>
      </c>
    </row>
    <row r="1285" spans="1:5" x14ac:dyDescent="0.25">
      <c r="A1285">
        <v>1.1900000000000001E-4</v>
      </c>
      <c r="B1285">
        <v>2.0080299999999999E-4</v>
      </c>
      <c r="C1285">
        <v>2.0080299999999999E-4</v>
      </c>
      <c r="D1285">
        <v>1.7583684258805314E-40</v>
      </c>
      <c r="E1285">
        <v>2.0080299999999999E-4</v>
      </c>
    </row>
    <row r="1286" spans="1:5" x14ac:dyDescent="0.25">
      <c r="A1286">
        <v>1.1900000000000001E-4</v>
      </c>
      <c r="B1286">
        <v>1.60643E-4</v>
      </c>
      <c r="C1286">
        <v>1.60643E-4</v>
      </c>
      <c r="D1286">
        <v>1.6221563364146547E-40</v>
      </c>
      <c r="E1286">
        <v>1.60643E-4</v>
      </c>
    </row>
    <row r="1287" spans="1:5" x14ac:dyDescent="0.25">
      <c r="A1287">
        <v>1.1900000000000001E-4</v>
      </c>
      <c r="B1287">
        <v>4.3574299999999998E-3</v>
      </c>
      <c r="C1287">
        <v>4.3574299999999998E-3</v>
      </c>
      <c r="D1287">
        <v>9.5738583321562213E-40</v>
      </c>
      <c r="E1287">
        <v>4.3574299999999998E-3</v>
      </c>
    </row>
    <row r="1288" spans="1:5" x14ac:dyDescent="0.25">
      <c r="A1288">
        <v>1.1900000000000001E-4</v>
      </c>
      <c r="B1288">
        <v>3.6847400000000002E-3</v>
      </c>
      <c r="C1288">
        <v>3.6847400000000002E-3</v>
      </c>
      <c r="D1288">
        <v>8.6014076068714624E-40</v>
      </c>
      <c r="E1288">
        <v>3.6847400000000002E-3</v>
      </c>
    </row>
    <row r="1289" spans="1:5" x14ac:dyDescent="0.25">
      <c r="A1289">
        <v>1.1900000000000001E-4</v>
      </c>
      <c r="B1289">
        <v>3.0722900000000001E-3</v>
      </c>
      <c r="C1289">
        <v>3.0722900000000001E-3</v>
      </c>
      <c r="D1289">
        <v>6.744347834661613E-40</v>
      </c>
      <c r="E1289">
        <v>3.0722900000000001E-3</v>
      </c>
    </row>
    <row r="1290" spans="1:5" x14ac:dyDescent="0.25">
      <c r="A1290">
        <v>1.1900000000000001E-4</v>
      </c>
      <c r="B1290">
        <v>2.5100399999999998E-3</v>
      </c>
      <c r="C1290">
        <v>2.5100399999999998E-3</v>
      </c>
      <c r="D1290">
        <v>5.8597387877365168E-40</v>
      </c>
      <c r="E1290">
        <v>2.5100399999999998E-3</v>
      </c>
    </row>
    <row r="1291" spans="1:5" x14ac:dyDescent="0.25">
      <c r="A1291">
        <v>1.1900000000000001E-4</v>
      </c>
      <c r="B1291">
        <v>2.2791199999999999E-3</v>
      </c>
      <c r="C1291">
        <v>2.2791199999999999E-3</v>
      </c>
      <c r="D1291">
        <v>5.4268700941078383E-40</v>
      </c>
      <c r="E1291">
        <v>2.2791199999999999E-3</v>
      </c>
    </row>
    <row r="1292" spans="1:5" x14ac:dyDescent="0.25">
      <c r="A1292">
        <v>1.1900000000000001E-4</v>
      </c>
      <c r="B1292">
        <v>2.1285100000000001E-3</v>
      </c>
      <c r="C1292">
        <v>2.1285100000000001E-3</v>
      </c>
      <c r="D1292">
        <v>4.8245692810247725E-40</v>
      </c>
      <c r="E1292">
        <v>2.1285100000000001E-3</v>
      </c>
    </row>
    <row r="1293" spans="1:5" x14ac:dyDescent="0.25">
      <c r="A1293">
        <v>1.1900000000000001E-4</v>
      </c>
      <c r="B1293">
        <v>1.7469899999999999E-3</v>
      </c>
      <c r="C1293">
        <v>1.7469899999999999E-3</v>
      </c>
      <c r="D1293">
        <v>4.5986991043765657E-40</v>
      </c>
      <c r="E1293">
        <v>1.7469899999999999E-3</v>
      </c>
    </row>
    <row r="1294" spans="1:5" x14ac:dyDescent="0.25">
      <c r="A1294">
        <v>1.1900000000000001E-4</v>
      </c>
      <c r="B1294">
        <v>1.81727E-3</v>
      </c>
      <c r="C1294">
        <v>1.81727E-3</v>
      </c>
      <c r="D1294">
        <v>3.9776150925304568E-40</v>
      </c>
      <c r="E1294">
        <v>1.81727E-3</v>
      </c>
    </row>
    <row r="1295" spans="1:5" x14ac:dyDescent="0.25">
      <c r="A1295">
        <v>1.1900000000000001E-4</v>
      </c>
      <c r="B1295">
        <v>1.43574E-3</v>
      </c>
      <c r="C1295">
        <v>1.43574E-3</v>
      </c>
      <c r="D1295">
        <v>3.5384361877003778E-40</v>
      </c>
      <c r="E1295">
        <v>1.43574E-3</v>
      </c>
    </row>
    <row r="1296" spans="1:5" x14ac:dyDescent="0.25">
      <c r="A1296">
        <v>1.1900000000000001E-4</v>
      </c>
      <c r="B1296">
        <v>1.6064300000000001E-3</v>
      </c>
      <c r="C1296">
        <v>1.6064300000000001E-3</v>
      </c>
      <c r="D1296">
        <v>5.0441587334398118E-40</v>
      </c>
      <c r="E1296">
        <v>1.6064300000000001E-3</v>
      </c>
    </row>
    <row r="1297" spans="1:5" x14ac:dyDescent="0.25">
      <c r="A1297">
        <v>1.1900000000000001E-4</v>
      </c>
      <c r="B1297">
        <v>1.35542E-3</v>
      </c>
      <c r="C1297">
        <v>1.35542E-3</v>
      </c>
      <c r="D1297">
        <v>4.404232548894198E-40</v>
      </c>
      <c r="E1297">
        <v>1.35542E-3</v>
      </c>
    </row>
    <row r="1298" spans="1:5" x14ac:dyDescent="0.25">
      <c r="A1298">
        <v>1.1900000000000001E-4</v>
      </c>
      <c r="B1298">
        <v>1.1747000000000001E-3</v>
      </c>
      <c r="C1298">
        <v>1.1747000000000001E-3</v>
      </c>
      <c r="D1298">
        <v>3.9525216825660145E-40</v>
      </c>
      <c r="E1298">
        <v>1.1747000000000001E-3</v>
      </c>
    </row>
    <row r="1299" spans="1:5" x14ac:dyDescent="0.25">
      <c r="A1299">
        <v>1.1900000000000001E-4</v>
      </c>
      <c r="B1299">
        <v>9.9397599999999993E-4</v>
      </c>
      <c r="C1299">
        <v>9.9397599999999993E-4</v>
      </c>
      <c r="D1299">
        <v>3.557248873431651E-40</v>
      </c>
      <c r="E1299">
        <v>9.9397599999999993E-4</v>
      </c>
    </row>
    <row r="1300" spans="1:5" x14ac:dyDescent="0.25">
      <c r="A1300">
        <v>1.1900000000000001E-4</v>
      </c>
      <c r="B1300">
        <v>9.0361399999999996E-4</v>
      </c>
      <c r="C1300">
        <v>9.0361399999999996E-4</v>
      </c>
      <c r="D1300">
        <v>3.3314081837516747E-40</v>
      </c>
      <c r="E1300">
        <v>9.0361399999999996E-4</v>
      </c>
    </row>
    <row r="1301" spans="1:5" x14ac:dyDescent="0.25">
      <c r="A1301">
        <v>1.1900000000000001E-4</v>
      </c>
      <c r="B1301">
        <v>9.0361399999999996E-4</v>
      </c>
      <c r="C1301">
        <v>9.0361399999999996E-4</v>
      </c>
      <c r="D1301">
        <v>3.218473095427571E-40</v>
      </c>
      <c r="E1301">
        <v>9.0361399999999996E-4</v>
      </c>
    </row>
    <row r="1302" spans="1:5" x14ac:dyDescent="0.25">
      <c r="A1302">
        <v>1.1900000000000001E-4</v>
      </c>
      <c r="B1302">
        <v>6.3252999999999996E-4</v>
      </c>
      <c r="C1302">
        <v>6.3252999999999996E-4</v>
      </c>
      <c r="D1302">
        <v>2.8232209271709696E-40</v>
      </c>
      <c r="E1302">
        <v>6.3252999999999996E-4</v>
      </c>
    </row>
    <row r="1303" spans="1:5" x14ac:dyDescent="0.25">
      <c r="A1303">
        <v>1.1900000000000001E-4</v>
      </c>
      <c r="B1303">
        <v>5.4216900000000001E-4</v>
      </c>
      <c r="C1303">
        <v>5.4216900000000001E-4</v>
      </c>
      <c r="D1303">
        <v>2.6538271407752833E-40</v>
      </c>
      <c r="E1303">
        <v>5.4216900000000001E-4</v>
      </c>
    </row>
    <row r="1304" spans="1:5" x14ac:dyDescent="0.25">
      <c r="A1304">
        <v>1.1900000000000001E-4</v>
      </c>
      <c r="B1304">
        <v>4.5180699999999998E-4</v>
      </c>
      <c r="C1304">
        <v>4.5180699999999998E-4</v>
      </c>
      <c r="D1304">
        <v>2.4279687589143678E-40</v>
      </c>
      <c r="E1304">
        <v>4.5180699999999998E-4</v>
      </c>
    </row>
    <row r="1305" spans="1:5" x14ac:dyDescent="0.25">
      <c r="A1305">
        <v>1.1900000000000001E-4</v>
      </c>
      <c r="B1305">
        <v>4.5180699999999998E-4</v>
      </c>
      <c r="C1305">
        <v>4.5180699999999998E-4</v>
      </c>
      <c r="D1305">
        <v>2.2021133257502761E-40</v>
      </c>
      <c r="E1305">
        <v>4.5180699999999998E-4</v>
      </c>
    </row>
    <row r="1306" spans="1:5" x14ac:dyDescent="0.25">
      <c r="A1306">
        <v>1.1900000000000001E-4</v>
      </c>
      <c r="B1306">
        <v>2.71084E-4</v>
      </c>
      <c r="C1306">
        <v>2.71084E-4</v>
      </c>
      <c r="D1306">
        <v>1.976254943889361E-40</v>
      </c>
      <c r="E1306">
        <v>2.71084E-4</v>
      </c>
    </row>
    <row r="1307" spans="1:5" x14ac:dyDescent="0.25">
      <c r="A1307">
        <v>1.1900000000000001E-4</v>
      </c>
      <c r="B1307">
        <v>1.9377499999999999E-2</v>
      </c>
      <c r="C1307">
        <v>1.9377499999999999E-2</v>
      </c>
      <c r="D1307">
        <v>5.6947327948791429E-39</v>
      </c>
      <c r="E1307">
        <v>1.9377499999999999E-2</v>
      </c>
    </row>
    <row r="1308" spans="1:5" x14ac:dyDescent="0.25">
      <c r="A1308">
        <v>1.1900000000000001E-4</v>
      </c>
      <c r="B1308">
        <v>1.67169E-2</v>
      </c>
      <c r="C1308">
        <v>1.67169E-2</v>
      </c>
      <c r="D1308">
        <v>5.1819492952057974E-39</v>
      </c>
      <c r="E1308">
        <v>1.67169E-2</v>
      </c>
    </row>
    <row r="1309" spans="1:5" x14ac:dyDescent="0.25">
      <c r="A1309">
        <v>1.1900000000000001E-4</v>
      </c>
      <c r="B1309">
        <v>1.3765100000000001E-2</v>
      </c>
      <c r="C1309">
        <v>1.3765100000000001E-2</v>
      </c>
      <c r="D1309">
        <v>4.3331556708687399E-39</v>
      </c>
      <c r="E1309">
        <v>1.3765100000000001E-2</v>
      </c>
    </row>
    <row r="1310" spans="1:5" x14ac:dyDescent="0.25">
      <c r="A1310">
        <v>1.1900000000000001E-4</v>
      </c>
      <c r="B1310">
        <v>1.0903599999999999E-2</v>
      </c>
      <c r="C1310">
        <v>1.0903599999999999E-2</v>
      </c>
      <c r="D1310">
        <v>3.7152721740794112E-39</v>
      </c>
      <c r="E1310">
        <v>1.0903599999999999E-2</v>
      </c>
    </row>
    <row r="1311" spans="1:5" x14ac:dyDescent="0.25">
      <c r="A1311">
        <v>1.1900000000000001E-4</v>
      </c>
      <c r="B1311">
        <v>8.4337300000000004E-3</v>
      </c>
      <c r="C1311">
        <v>8.4337300000000004E-3</v>
      </c>
      <c r="D1311">
        <v>2.7454511353166701E-39</v>
      </c>
      <c r="E1311">
        <v>8.4337300000000004E-3</v>
      </c>
    </row>
    <row r="1312" spans="1:5" x14ac:dyDescent="0.25">
      <c r="A1312">
        <v>1.1900000000000001E-4</v>
      </c>
      <c r="B1312">
        <v>4.9096399999999998E-3</v>
      </c>
      <c r="C1312">
        <v>4.9096399999999998E-3</v>
      </c>
      <c r="D1312">
        <v>1.7596951945556436E-39</v>
      </c>
      <c r="E1312">
        <v>4.9096399999999998E-3</v>
      </c>
    </row>
    <row r="1313" spans="1:5" x14ac:dyDescent="0.25">
      <c r="A1313">
        <v>1.1900000000000001E-4</v>
      </c>
      <c r="B1313">
        <v>3.7249000000000002E-3</v>
      </c>
      <c r="C1313">
        <v>3.7249000000000002E-3</v>
      </c>
      <c r="D1313">
        <v>1.4459744724992099E-39</v>
      </c>
      <c r="E1313">
        <v>3.7249000000000002E-3</v>
      </c>
    </row>
    <row r="1314" spans="1:5" x14ac:dyDescent="0.25">
      <c r="A1314">
        <v>1.1900000000000001E-4</v>
      </c>
      <c r="B1314">
        <v>2.8614500000000002E-3</v>
      </c>
      <c r="C1314">
        <v>2.8614500000000002E-3</v>
      </c>
      <c r="D1314">
        <v>1.0860732218709485E-39</v>
      </c>
      <c r="E1314">
        <v>2.8614500000000002E-3</v>
      </c>
    </row>
    <row r="1315" spans="1:5" x14ac:dyDescent="0.25">
      <c r="A1315">
        <v>1.1900000000000001E-4</v>
      </c>
      <c r="B1315">
        <v>2.2690800000000001E-3</v>
      </c>
      <c r="C1315">
        <v>2.2690800000000001E-3</v>
      </c>
      <c r="D1315">
        <v>9.5708209879041477E-40</v>
      </c>
      <c r="E1315">
        <v>2.2690800000000001E-3</v>
      </c>
    </row>
    <row r="1316" spans="1:5" x14ac:dyDescent="0.25">
      <c r="A1316">
        <v>1.1900000000000001E-4</v>
      </c>
      <c r="B1316">
        <v>1.7871499999999999E-3</v>
      </c>
      <c r="C1316">
        <v>1.7871499999999999E-3</v>
      </c>
      <c r="D1316">
        <v>8.9816263024626012E-40</v>
      </c>
      <c r="E1316">
        <v>1.7871499999999999E-3</v>
      </c>
    </row>
    <row r="1317" spans="1:5" x14ac:dyDescent="0.25">
      <c r="A1317">
        <v>1.1900000000000001E-4</v>
      </c>
      <c r="B1317">
        <v>1.45582E-3</v>
      </c>
      <c r="C1317">
        <v>1.45582E-3</v>
      </c>
      <c r="D1317">
        <v>7.9146839446158997E-40</v>
      </c>
      <c r="E1317">
        <v>1.45582E-3</v>
      </c>
    </row>
    <row r="1318" spans="1:5" x14ac:dyDescent="0.25">
      <c r="A1318">
        <v>1.1900000000000001E-4</v>
      </c>
      <c r="B1318">
        <v>1.1245000000000001E-3</v>
      </c>
      <c r="C1318">
        <v>1.1245000000000001E-3</v>
      </c>
      <c r="D1318">
        <v>5.9877508683084011E-40</v>
      </c>
      <c r="E1318">
        <v>1.1245000000000001E-3</v>
      </c>
    </row>
    <row r="1319" spans="1:5" x14ac:dyDescent="0.25">
      <c r="A1319">
        <v>1.1900000000000001E-4</v>
      </c>
      <c r="B1319">
        <v>1.01406E-3</v>
      </c>
      <c r="C1319">
        <v>1.01406E-3</v>
      </c>
      <c r="D1319">
        <v>5.2552094270795506E-40</v>
      </c>
      <c r="E1319">
        <v>1.01406E-3</v>
      </c>
    </row>
    <row r="1320" spans="1:5" x14ac:dyDescent="0.25">
      <c r="A1320">
        <v>1.1900000000000001E-4</v>
      </c>
      <c r="B1320">
        <v>9.0361399999999996E-4</v>
      </c>
      <c r="C1320">
        <v>9.0361399999999996E-4</v>
      </c>
      <c r="D1320">
        <v>7.3095169337331388E-40</v>
      </c>
      <c r="E1320">
        <v>9.0361399999999996E-4</v>
      </c>
    </row>
    <row r="1321" spans="1:5" x14ac:dyDescent="0.25">
      <c r="A1321">
        <v>1.1900000000000001E-4</v>
      </c>
      <c r="B1321">
        <v>7.2289200000000004E-4</v>
      </c>
      <c r="C1321">
        <v>7.2289200000000004E-4</v>
      </c>
      <c r="D1321">
        <v>6.4495711234038555E-40</v>
      </c>
      <c r="E1321">
        <v>7.2289200000000004E-4</v>
      </c>
    </row>
    <row r="1322" spans="1:5" x14ac:dyDescent="0.25">
      <c r="A1322">
        <v>1.1900000000000001E-4</v>
      </c>
      <c r="B1322">
        <v>6.3252999999999996E-4</v>
      </c>
      <c r="C1322">
        <v>6.3252999999999996E-4</v>
      </c>
      <c r="D1322">
        <v>5.7648044494155233E-40</v>
      </c>
      <c r="E1322">
        <v>6.3252999999999996E-4</v>
      </c>
    </row>
    <row r="1323" spans="1:5" x14ac:dyDescent="0.25">
      <c r="A1323">
        <v>1.1900000000000001E-4</v>
      </c>
      <c r="B1323">
        <v>4.8192800000000001E-4</v>
      </c>
      <c r="C1323">
        <v>4.8192800000000001E-4</v>
      </c>
      <c r="D1323">
        <v>5.080030290738602E-40</v>
      </c>
      <c r="E1323">
        <v>4.8192800000000001E-4</v>
      </c>
    </row>
    <row r="1324" spans="1:5" x14ac:dyDescent="0.25">
      <c r="A1324">
        <v>1.1900000000000001E-4</v>
      </c>
      <c r="B1324">
        <v>3.8152599999999998E-4</v>
      </c>
      <c r="C1324">
        <v>3.8152599999999998E-4</v>
      </c>
      <c r="D1324">
        <v>4.5704352684026309E-40</v>
      </c>
      <c r="E1324">
        <v>3.8152599999999998E-4</v>
      </c>
    </row>
    <row r="1325" spans="1:5" x14ac:dyDescent="0.25">
      <c r="A1325">
        <v>1.1900000000000001E-4</v>
      </c>
      <c r="B1325">
        <v>2.81124E-4</v>
      </c>
      <c r="C1325">
        <v>2.81124E-4</v>
      </c>
      <c r="D1325">
        <v>4.1245424306168753E-40</v>
      </c>
      <c r="E1325">
        <v>2.81124E-4</v>
      </c>
    </row>
    <row r="1326" spans="1:5" x14ac:dyDescent="0.25">
      <c r="A1326">
        <v>1.1900000000000001E-4</v>
      </c>
      <c r="B1326">
        <v>2.0080299999999999E-4</v>
      </c>
      <c r="C1326">
        <v>2.0080299999999999E-4</v>
      </c>
      <c r="D1326">
        <v>3.7423442926927504E-40</v>
      </c>
      <c r="E1326">
        <v>2.0080299999999999E-4</v>
      </c>
    </row>
    <row r="1327" spans="1:5" x14ac:dyDescent="0.25">
      <c r="A1327">
        <v>1.1900000000000001E-4</v>
      </c>
      <c r="B1327">
        <v>6.2248999999999996E-4</v>
      </c>
      <c r="C1327">
        <v>6.2248999999999996E-4</v>
      </c>
      <c r="D1327">
        <v>4.0926950806860601E-40</v>
      </c>
      <c r="E1327">
        <v>6.2248999999999996E-4</v>
      </c>
    </row>
    <row r="1328" spans="1:5" x14ac:dyDescent="0.25">
      <c r="A1328">
        <v>1.1900000000000001E-4</v>
      </c>
      <c r="B1328">
        <v>6.3252999999999996E-4</v>
      </c>
      <c r="C1328">
        <v>6.3252999999999996E-4</v>
      </c>
      <c r="D1328">
        <v>3.503470456490172E-40</v>
      </c>
      <c r="E1328">
        <v>6.3252999999999996E-4</v>
      </c>
    </row>
    <row r="1329" spans="1:5" x14ac:dyDescent="0.25">
      <c r="A1329">
        <v>1.1900000000000001E-4</v>
      </c>
      <c r="B1329">
        <v>6.5260999999999997E-4</v>
      </c>
      <c r="C1329">
        <v>6.5260999999999997E-4</v>
      </c>
      <c r="D1329">
        <v>3.8697411771045965E-40</v>
      </c>
      <c r="E1329">
        <v>6.5260999999999997E-4</v>
      </c>
    </row>
    <row r="1330" spans="1:5" x14ac:dyDescent="0.25">
      <c r="A1330">
        <v>1.1900000000000001E-4</v>
      </c>
      <c r="B1330">
        <v>2.9959800000000002E-2</v>
      </c>
      <c r="C1330">
        <v>2.9959800000000002E-2</v>
      </c>
      <c r="D1330">
        <v>8.2418725415672729E-39</v>
      </c>
      <c r="E1330">
        <v>2.9959800000000002E-2</v>
      </c>
    </row>
    <row r="1331" spans="1:5" x14ac:dyDescent="0.25">
      <c r="A1331">
        <v>1.1900000000000001E-4</v>
      </c>
      <c r="B1331">
        <v>2.27108E-2</v>
      </c>
      <c r="C1331">
        <v>2.27108E-2</v>
      </c>
      <c r="D1331">
        <v>7.2092759928727833E-39</v>
      </c>
      <c r="E1331">
        <v>2.27108E-2</v>
      </c>
    </row>
    <row r="1332" spans="1:5" x14ac:dyDescent="0.25">
      <c r="A1332">
        <v>1.1900000000000001E-4</v>
      </c>
      <c r="B1332">
        <v>1.5220900000000001E-2</v>
      </c>
      <c r="C1332">
        <v>1.5220900000000001E-2</v>
      </c>
      <c r="D1332">
        <v>5.6268082926758687E-39</v>
      </c>
      <c r="E1332">
        <v>1.5220900000000001E-2</v>
      </c>
    </row>
    <row r="1333" spans="1:5" x14ac:dyDescent="0.25">
      <c r="A1333">
        <v>1.1900000000000001E-4</v>
      </c>
      <c r="B1333">
        <v>9.5682700000000002E-3</v>
      </c>
      <c r="C1333">
        <v>9.5682700000000002E-3</v>
      </c>
      <c r="D1333">
        <v>4.4095140645767543E-39</v>
      </c>
      <c r="E1333">
        <v>9.5682700000000002E-3</v>
      </c>
    </row>
    <row r="1334" spans="1:5" x14ac:dyDescent="0.25">
      <c r="A1334">
        <v>1.1900000000000001E-4</v>
      </c>
      <c r="B1334">
        <v>3.8252999999999998E-3</v>
      </c>
      <c r="C1334">
        <v>3.8252999999999998E-3</v>
      </c>
      <c r="D1334">
        <v>2.6465508432440838E-39</v>
      </c>
      <c r="E1334">
        <v>3.8252999999999998E-3</v>
      </c>
    </row>
    <row r="1335" spans="1:5" x14ac:dyDescent="0.25">
      <c r="A1335">
        <v>1.1900000000000001E-4</v>
      </c>
      <c r="B1335">
        <v>1.35542E-3</v>
      </c>
      <c r="C1335">
        <v>1.35542E-3</v>
      </c>
      <c r="D1335">
        <v>1.0011099543418099E-39</v>
      </c>
      <c r="E1335">
        <v>1.35542E-3</v>
      </c>
    </row>
    <row r="1336" spans="1:5" x14ac:dyDescent="0.25">
      <c r="A1336">
        <v>1.1900000000000001E-4</v>
      </c>
      <c r="B1336">
        <v>1.08434E-3</v>
      </c>
      <c r="C1336">
        <v>1.08434E-3</v>
      </c>
      <c r="D1336">
        <v>8.500019212685572E-40</v>
      </c>
      <c r="E1336">
        <v>1.08434E-3</v>
      </c>
    </row>
    <row r="1337" spans="1:5" x14ac:dyDescent="0.25">
      <c r="A1337">
        <v>1.1900000000000001E-4</v>
      </c>
      <c r="B1337">
        <v>9.0361399999999996E-4</v>
      </c>
      <c r="C1337">
        <v>9.0361399999999996E-4</v>
      </c>
      <c r="D1337">
        <v>7.3666892361936048E-40</v>
      </c>
      <c r="E1337">
        <v>9.0361399999999996E-4</v>
      </c>
    </row>
    <row r="1338" spans="1:5" x14ac:dyDescent="0.25">
      <c r="A1338">
        <v>1.1900000000000001E-4</v>
      </c>
      <c r="B1338">
        <v>6.3252999999999996E-4</v>
      </c>
      <c r="C1338">
        <v>6.3252999999999996E-4</v>
      </c>
      <c r="D1338">
        <v>6.0444594220281352E-40</v>
      </c>
      <c r="E1338">
        <v>6.3252999999999996E-4</v>
      </c>
    </row>
    <row r="1339" spans="1:5" x14ac:dyDescent="0.25">
      <c r="A1339">
        <v>1.1900000000000001E-4</v>
      </c>
      <c r="B1339">
        <v>4.5180699999999998E-4</v>
      </c>
      <c r="C1339">
        <v>4.5180699999999998E-4</v>
      </c>
      <c r="D1339">
        <v>5.4777895016715053E-40</v>
      </c>
      <c r="E1339">
        <v>4.5180699999999998E-4</v>
      </c>
    </row>
    <row r="1340" spans="1:5" x14ac:dyDescent="0.25">
      <c r="A1340">
        <v>1.1900000000000001E-4</v>
      </c>
      <c r="B1340">
        <v>2.71084E-4</v>
      </c>
      <c r="C1340">
        <v>2.71084E-4</v>
      </c>
      <c r="D1340">
        <v>3.9666795782751161E-40</v>
      </c>
      <c r="E1340">
        <v>2.71084E-4</v>
      </c>
    </row>
    <row r="1341" spans="1:5" x14ac:dyDescent="0.25">
      <c r="A1341">
        <v>1.1900000000000001E-4</v>
      </c>
      <c r="B1341">
        <v>1.8072300000000001E-4</v>
      </c>
      <c r="C1341">
        <v>1.8072300000000001E-4</v>
      </c>
      <c r="D1341">
        <v>3.2111196844662777E-40</v>
      </c>
      <c r="E1341">
        <v>1.8072300000000001E-4</v>
      </c>
    </row>
    <row r="1342" spans="1:5" x14ac:dyDescent="0.25">
      <c r="A1342">
        <v>1.1900000000000001E-4</v>
      </c>
      <c r="B1342">
        <v>9.0361399999999999E-5</v>
      </c>
      <c r="C1342">
        <v>9.0361399999999999E-5</v>
      </c>
      <c r="D1342">
        <v>2.4555597906574381E-40</v>
      </c>
      <c r="E1342">
        <v>9.0361399999999999E-5</v>
      </c>
    </row>
    <row r="1343" spans="1:5" x14ac:dyDescent="0.25">
      <c r="A1343">
        <v>1.1900000000000001E-4</v>
      </c>
      <c r="B1343">
        <v>9.0361399999999999E-5</v>
      </c>
      <c r="C1343">
        <v>9.0361399999999999E-5</v>
      </c>
      <c r="D1343">
        <v>2.0777798437530187E-40</v>
      </c>
      <c r="E1343">
        <v>9.0361399999999999E-5</v>
      </c>
    </row>
    <row r="1344" spans="1:5" x14ac:dyDescent="0.25">
      <c r="A1344">
        <v>1.1900000000000001E-4</v>
      </c>
      <c r="B1344">
        <v>9.0361399999999999E-5</v>
      </c>
      <c r="C1344">
        <v>9.0361399999999999E-5</v>
      </c>
      <c r="D1344">
        <v>1.3222298141654683E-40</v>
      </c>
      <c r="E1344">
        <v>9.0361399999999999E-5</v>
      </c>
    </row>
    <row r="1345" spans="1:5" x14ac:dyDescent="0.25">
      <c r="A1345">
        <v>1.2300000000000001E-4</v>
      </c>
      <c r="B1345">
        <v>2.76276E-3</v>
      </c>
      <c r="C1345">
        <v>2.76276E-3</v>
      </c>
      <c r="D1345">
        <v>4.0551630890433626E-37</v>
      </c>
      <c r="E1345">
        <v>2.76276E-3</v>
      </c>
    </row>
    <row r="1346" spans="1:5" x14ac:dyDescent="0.25">
      <c r="A1346">
        <v>1.2300000000000001E-4</v>
      </c>
      <c r="B1346">
        <v>2.5725700000000002E-3</v>
      </c>
      <c r="C1346">
        <v>2.5725700000000002E-3</v>
      </c>
      <c r="D1346">
        <v>3.6605815781907671E-37</v>
      </c>
      <c r="E1346">
        <v>2.5725700000000002E-3</v>
      </c>
    </row>
    <row r="1347" spans="1:5" x14ac:dyDescent="0.25">
      <c r="A1347">
        <v>1.2300000000000001E-4</v>
      </c>
      <c r="B1347">
        <v>2.38572E-3</v>
      </c>
      <c r="C1347">
        <v>2.38572E-3</v>
      </c>
      <c r="D1347">
        <v>3.4284615356412763E-37</v>
      </c>
      <c r="E1347">
        <v>2.38572E-3</v>
      </c>
    </row>
    <row r="1348" spans="1:5" x14ac:dyDescent="0.25">
      <c r="A1348">
        <v>1.2300000000000001E-4</v>
      </c>
      <c r="B1348">
        <v>2.21221E-3</v>
      </c>
      <c r="C1348">
        <v>2.21221E-3</v>
      </c>
      <c r="D1348">
        <v>3.267353756230408E-37</v>
      </c>
      <c r="E1348">
        <v>2.21221E-3</v>
      </c>
    </row>
    <row r="1349" spans="1:5" x14ac:dyDescent="0.25">
      <c r="A1349">
        <v>1.2300000000000001E-4</v>
      </c>
      <c r="B1349">
        <v>1.9019E-3</v>
      </c>
      <c r="C1349">
        <v>1.9019E-3</v>
      </c>
      <c r="D1349">
        <v>2.876852113289139E-37</v>
      </c>
      <c r="E1349">
        <v>1.9019E-3</v>
      </c>
    </row>
    <row r="1350" spans="1:5" x14ac:dyDescent="0.25">
      <c r="A1350">
        <v>1.2300000000000001E-4</v>
      </c>
      <c r="B1350">
        <v>1.7517500000000001E-3</v>
      </c>
      <c r="C1350">
        <v>1.7517500000000001E-3</v>
      </c>
      <c r="D1350">
        <v>2.9082501750952015E-37</v>
      </c>
      <c r="E1350">
        <v>1.7517500000000001E-3</v>
      </c>
    </row>
    <row r="1351" spans="1:5" x14ac:dyDescent="0.25">
      <c r="A1351">
        <v>1.2300000000000001E-4</v>
      </c>
      <c r="B1351">
        <v>1.62162E-3</v>
      </c>
      <c r="C1351">
        <v>1.62162E-3</v>
      </c>
      <c r="D1351">
        <v>2.7921901538204553E-37</v>
      </c>
      <c r="E1351">
        <v>1.62162E-3</v>
      </c>
    </row>
    <row r="1352" spans="1:5" x14ac:dyDescent="0.25">
      <c r="A1352">
        <v>1.2300000000000001E-4</v>
      </c>
      <c r="B1352">
        <v>1.4981599999999999E-3</v>
      </c>
      <c r="C1352">
        <v>1.4981599999999999E-3</v>
      </c>
      <c r="D1352">
        <v>2.6010380014957625E-37</v>
      </c>
      <c r="E1352">
        <v>1.4981599999999999E-3</v>
      </c>
    </row>
    <row r="1353" spans="1:5" x14ac:dyDescent="0.25">
      <c r="A1353">
        <v>1.2300000000000001E-4</v>
      </c>
      <c r="B1353">
        <v>1.2879499999999999E-3</v>
      </c>
      <c r="C1353">
        <v>1.2879499999999999E-3</v>
      </c>
      <c r="D1353">
        <v>2.4030610010060383E-37</v>
      </c>
      <c r="E1353">
        <v>1.2879499999999999E-3</v>
      </c>
    </row>
    <row r="1354" spans="1:5" x14ac:dyDescent="0.25">
      <c r="A1354">
        <v>1.2300000000000001E-4</v>
      </c>
      <c r="B1354">
        <v>1.19119E-3</v>
      </c>
      <c r="C1354">
        <v>1.19119E-3</v>
      </c>
      <c r="D1354">
        <v>2.3375198971402092E-37</v>
      </c>
      <c r="E1354">
        <v>1.19119E-3</v>
      </c>
    </row>
    <row r="1355" spans="1:5" x14ac:dyDescent="0.25">
      <c r="A1355">
        <v>1.2300000000000001E-4</v>
      </c>
      <c r="B1355">
        <v>1.1077699999999999E-3</v>
      </c>
      <c r="C1355">
        <v>1.1077699999999999E-3</v>
      </c>
      <c r="D1355">
        <v>2.195532973332195E-37</v>
      </c>
      <c r="E1355">
        <v>1.1077699999999999E-3</v>
      </c>
    </row>
    <row r="1356" spans="1:5" x14ac:dyDescent="0.25">
      <c r="A1356">
        <v>1.2300000000000001E-4</v>
      </c>
      <c r="B1356">
        <v>9.6096099999999998E-4</v>
      </c>
      <c r="C1356">
        <v>9.6096099999999998E-4</v>
      </c>
      <c r="D1356">
        <v>2.104046165698482E-37</v>
      </c>
      <c r="E1356">
        <v>9.6096099999999998E-4</v>
      </c>
    </row>
    <row r="1357" spans="1:5" x14ac:dyDescent="0.25">
      <c r="A1357">
        <v>1.2300000000000001E-4</v>
      </c>
      <c r="B1357">
        <v>8.9422799999999995E-4</v>
      </c>
      <c r="C1357">
        <v>8.9422799999999995E-4</v>
      </c>
      <c r="D1357">
        <v>2.0521547581627136E-37</v>
      </c>
      <c r="E1357">
        <v>8.9422799999999995E-4</v>
      </c>
    </row>
    <row r="1358" spans="1:5" x14ac:dyDescent="0.25">
      <c r="A1358">
        <v>1.2300000000000001E-4</v>
      </c>
      <c r="B1358">
        <v>6.7067099999999996E-4</v>
      </c>
      <c r="C1358">
        <v>6.7067099999999996E-4</v>
      </c>
      <c r="D1358">
        <v>1.8009307811215225E-37</v>
      </c>
      <c r="E1358">
        <v>6.7067099999999996E-4</v>
      </c>
    </row>
    <row r="1359" spans="1:5" x14ac:dyDescent="0.25">
      <c r="A1359">
        <v>1.2300000000000001E-4</v>
      </c>
      <c r="B1359">
        <v>5.8391699999999999E-4</v>
      </c>
      <c r="C1359">
        <v>5.8391699999999999E-4</v>
      </c>
      <c r="D1359">
        <v>1.5947602025868396E-37</v>
      </c>
      <c r="E1359">
        <v>5.8391699999999999E-4</v>
      </c>
    </row>
    <row r="1360" spans="1:5" x14ac:dyDescent="0.25">
      <c r="A1360">
        <v>1.2300000000000001E-4</v>
      </c>
      <c r="B1360">
        <v>5.2052100000000003E-4</v>
      </c>
      <c r="C1360">
        <v>5.2052100000000003E-4</v>
      </c>
      <c r="D1360">
        <v>1.5387795265224376E-37</v>
      </c>
      <c r="E1360">
        <v>5.2052100000000003E-4</v>
      </c>
    </row>
    <row r="1361" spans="1:5" x14ac:dyDescent="0.25">
      <c r="A1361">
        <v>1.2300000000000001E-4</v>
      </c>
      <c r="B1361">
        <v>5.2385699999999997E-4</v>
      </c>
      <c r="C1361">
        <v>5.2385699999999997E-4</v>
      </c>
      <c r="D1361">
        <v>1.4636836352255663E-37</v>
      </c>
      <c r="E1361">
        <v>5.2385699999999997E-4</v>
      </c>
    </row>
    <row r="1362" spans="1:5" x14ac:dyDescent="0.25">
      <c r="A1362">
        <v>1.2300000000000001E-4</v>
      </c>
      <c r="B1362">
        <v>4.2042000000000002E-4</v>
      </c>
      <c r="C1362">
        <v>4.2042000000000002E-4</v>
      </c>
      <c r="D1362">
        <v>1.4582218765700803E-37</v>
      </c>
      <c r="E1362">
        <v>4.2042000000000002E-4</v>
      </c>
    </row>
    <row r="1363" spans="1:5" x14ac:dyDescent="0.25">
      <c r="A1363">
        <v>1.2300000000000001E-4</v>
      </c>
      <c r="B1363">
        <v>3.1031E-4</v>
      </c>
      <c r="C1363">
        <v>3.1031E-4</v>
      </c>
      <c r="D1363">
        <v>1.2793582111893642E-37</v>
      </c>
      <c r="E1363">
        <v>3.1031E-4</v>
      </c>
    </row>
    <row r="1364" spans="1:5" x14ac:dyDescent="0.25">
      <c r="A1364">
        <v>1.2300000000000001E-4</v>
      </c>
      <c r="B1364">
        <v>2.9029000000000001E-4</v>
      </c>
      <c r="C1364">
        <v>2.9029000000000001E-4</v>
      </c>
      <c r="D1364">
        <v>1.196070621970995E-37</v>
      </c>
      <c r="E1364">
        <v>2.9029000000000001E-4</v>
      </c>
    </row>
    <row r="1365" spans="1:5" x14ac:dyDescent="0.25">
      <c r="A1365">
        <v>1.2300000000000001E-4</v>
      </c>
      <c r="B1365">
        <v>2.5692400000000001E-4</v>
      </c>
      <c r="C1365">
        <v>2.5692400000000001E-4</v>
      </c>
      <c r="D1365">
        <v>1.222012565491956E-37</v>
      </c>
      <c r="E1365">
        <v>2.5692400000000001E-4</v>
      </c>
    </row>
    <row r="1366" spans="1:5" x14ac:dyDescent="0.25">
      <c r="A1366">
        <v>1.2300000000000001E-4</v>
      </c>
      <c r="B1366">
        <v>2.6026000000000001E-4</v>
      </c>
      <c r="C1366">
        <v>2.6026000000000001E-4</v>
      </c>
      <c r="D1366">
        <v>1.1141480023856319E-37</v>
      </c>
      <c r="E1366">
        <v>2.6026000000000001E-4</v>
      </c>
    </row>
    <row r="1367" spans="1:5" x14ac:dyDescent="0.25">
      <c r="A1367">
        <v>1.2300000000000001E-4</v>
      </c>
      <c r="B1367">
        <v>1.9018999999999999E-4</v>
      </c>
      <c r="C1367">
        <v>1.9018999999999999E-4</v>
      </c>
      <c r="D1367">
        <v>1.0827443002091849E-37</v>
      </c>
      <c r="E1367">
        <v>1.9018999999999999E-4</v>
      </c>
    </row>
    <row r="1368" spans="1:5" x14ac:dyDescent="0.25">
      <c r="A1368">
        <v>1.2300000000000001E-4</v>
      </c>
      <c r="B1368">
        <v>1.2012E-4</v>
      </c>
      <c r="C1368">
        <v>1.2012E-4</v>
      </c>
      <c r="D1368">
        <v>9.3391748724844804E-38</v>
      </c>
      <c r="E1368">
        <v>1.2012E-4</v>
      </c>
    </row>
    <row r="1369" spans="1:5" x14ac:dyDescent="0.25">
      <c r="A1369">
        <v>1.2300000000000001E-4</v>
      </c>
      <c r="B1369">
        <v>4.1441400000000001E-3</v>
      </c>
      <c r="C1369">
        <v>4.1441400000000001E-3</v>
      </c>
      <c r="D1369">
        <v>6.2972576899208935E-37</v>
      </c>
      <c r="E1369">
        <v>4.1441400000000001E-3</v>
      </c>
    </row>
    <row r="1370" spans="1:5" x14ac:dyDescent="0.25">
      <c r="A1370">
        <v>1.2300000000000001E-4</v>
      </c>
      <c r="B1370">
        <v>3.3099800000000001E-3</v>
      </c>
      <c r="C1370">
        <v>3.3099800000000001E-3</v>
      </c>
      <c r="D1370">
        <v>5.1219211463508202E-37</v>
      </c>
      <c r="E1370">
        <v>3.3099800000000001E-3</v>
      </c>
    </row>
    <row r="1371" spans="1:5" x14ac:dyDescent="0.25">
      <c r="A1371">
        <v>1.2300000000000001E-4</v>
      </c>
      <c r="B1371">
        <v>2.9396100000000001E-3</v>
      </c>
      <c r="C1371">
        <v>2.9396100000000001E-3</v>
      </c>
      <c r="D1371">
        <v>4.5755255150038494E-37</v>
      </c>
      <c r="E1371">
        <v>2.9396100000000001E-3</v>
      </c>
    </row>
    <row r="1372" spans="1:5" x14ac:dyDescent="0.25">
      <c r="A1372">
        <v>1.2300000000000001E-4</v>
      </c>
      <c r="B1372">
        <v>2.3289999999999999E-3</v>
      </c>
      <c r="C1372">
        <v>2.3289999999999999E-3</v>
      </c>
      <c r="D1372">
        <v>4.2119203187511117E-37</v>
      </c>
      <c r="E1372">
        <v>2.3289999999999999E-3</v>
      </c>
    </row>
    <row r="1373" spans="1:5" x14ac:dyDescent="0.25">
      <c r="A1373">
        <v>1.2300000000000001E-4</v>
      </c>
      <c r="B1373">
        <v>2.0754100000000002E-3</v>
      </c>
      <c r="C1373">
        <v>2.0754100000000002E-3</v>
      </c>
      <c r="D1373">
        <v>3.9151362039682667E-37</v>
      </c>
      <c r="E1373">
        <v>2.0754100000000002E-3</v>
      </c>
    </row>
    <row r="1374" spans="1:5" x14ac:dyDescent="0.25">
      <c r="A1374">
        <v>1.2300000000000001E-4</v>
      </c>
      <c r="B1374">
        <v>1.84184E-3</v>
      </c>
      <c r="C1374">
        <v>1.84184E-3</v>
      </c>
      <c r="D1374">
        <v>3.6282033948375233E-37</v>
      </c>
      <c r="E1374">
        <v>1.84184E-3</v>
      </c>
    </row>
    <row r="1375" spans="1:5" x14ac:dyDescent="0.25">
      <c r="A1375">
        <v>1.2300000000000001E-4</v>
      </c>
      <c r="B1375">
        <v>1.65832E-3</v>
      </c>
      <c r="C1375">
        <v>1.65832E-3</v>
      </c>
      <c r="D1375">
        <v>3.2960195333707493E-37</v>
      </c>
      <c r="E1375">
        <v>1.65832E-3</v>
      </c>
    </row>
    <row r="1376" spans="1:5" x14ac:dyDescent="0.25">
      <c r="A1376">
        <v>1.2300000000000001E-4</v>
      </c>
      <c r="B1376">
        <v>1.33467E-3</v>
      </c>
      <c r="C1376">
        <v>1.33467E-3</v>
      </c>
      <c r="D1376">
        <v>3.2232984941202011E-37</v>
      </c>
      <c r="E1376">
        <v>1.33467E-3</v>
      </c>
    </row>
    <row r="1377" spans="1:5" x14ac:dyDescent="0.25">
      <c r="A1377">
        <v>1.2300000000000001E-4</v>
      </c>
      <c r="B1377">
        <v>1.32132E-3</v>
      </c>
      <c r="C1377">
        <v>1.32132E-3</v>
      </c>
      <c r="D1377">
        <v>3.2056256848047539E-37</v>
      </c>
      <c r="E1377">
        <v>1.32132E-3</v>
      </c>
    </row>
    <row r="1378" spans="1:5" x14ac:dyDescent="0.25">
      <c r="A1378">
        <v>1.2300000000000001E-4</v>
      </c>
      <c r="B1378">
        <v>1.46813E-3</v>
      </c>
      <c r="C1378">
        <v>1.46813E-3</v>
      </c>
      <c r="D1378">
        <v>2.883293128990082E-37</v>
      </c>
      <c r="E1378">
        <v>1.46813E-3</v>
      </c>
    </row>
    <row r="1379" spans="1:5" x14ac:dyDescent="0.25">
      <c r="A1379">
        <v>1.2300000000000001E-4</v>
      </c>
      <c r="B1379">
        <v>1.1878500000000001E-3</v>
      </c>
      <c r="C1379">
        <v>1.1878500000000001E-3</v>
      </c>
      <c r="D1379">
        <v>2.9795869353367326E-37</v>
      </c>
      <c r="E1379">
        <v>1.1878500000000001E-3</v>
      </c>
    </row>
    <row r="1380" spans="1:5" x14ac:dyDescent="0.25">
      <c r="A1380">
        <v>1.2300000000000001E-4</v>
      </c>
      <c r="B1380">
        <v>1.04104E-3</v>
      </c>
      <c r="C1380">
        <v>1.04104E-3</v>
      </c>
      <c r="D1380">
        <v>2.8243206152100512E-37</v>
      </c>
      <c r="E1380">
        <v>1.04104E-3</v>
      </c>
    </row>
    <row r="1381" spans="1:5" x14ac:dyDescent="0.25">
      <c r="A1381">
        <v>1.2300000000000001E-4</v>
      </c>
      <c r="B1381">
        <v>1.06773E-3</v>
      </c>
      <c r="C1381">
        <v>1.06773E-3</v>
      </c>
      <c r="D1381">
        <v>2.7810993648627775E-37</v>
      </c>
      <c r="E1381">
        <v>1.06773E-3</v>
      </c>
    </row>
    <row r="1382" spans="1:5" x14ac:dyDescent="0.25">
      <c r="A1382">
        <v>1.2300000000000001E-4</v>
      </c>
      <c r="B1382">
        <v>9.7097100000000005E-4</v>
      </c>
      <c r="C1382">
        <v>9.7097100000000005E-4</v>
      </c>
      <c r="D1382">
        <v>2.5432715254440531E-37</v>
      </c>
      <c r="E1382">
        <v>9.7097100000000005E-4</v>
      </c>
    </row>
    <row r="1383" spans="1:5" x14ac:dyDescent="0.25">
      <c r="A1383">
        <v>1.2300000000000001E-4</v>
      </c>
      <c r="B1383">
        <v>8.4417800000000001E-4</v>
      </c>
      <c r="C1383">
        <v>8.4417800000000001E-4</v>
      </c>
      <c r="D1383">
        <v>2.6277843610479549E-37</v>
      </c>
      <c r="E1383">
        <v>8.4417800000000001E-4</v>
      </c>
    </row>
    <row r="1384" spans="1:5" x14ac:dyDescent="0.25">
      <c r="A1384">
        <v>1.2300000000000001E-4</v>
      </c>
      <c r="B1384">
        <v>8.97564E-4</v>
      </c>
      <c r="C1384">
        <v>8.97564E-4</v>
      </c>
      <c r="D1384">
        <v>2.4056915466460778E-37</v>
      </c>
      <c r="E1384">
        <v>8.97564E-4</v>
      </c>
    </row>
    <row r="1385" spans="1:5" x14ac:dyDescent="0.25">
      <c r="A1385">
        <v>1.2300000000000001E-4</v>
      </c>
      <c r="B1385">
        <v>8.0747399999999997E-4</v>
      </c>
      <c r="C1385">
        <v>8.0747399999999997E-4</v>
      </c>
      <c r="D1385">
        <v>2.4941367853028658E-37</v>
      </c>
      <c r="E1385">
        <v>8.0747399999999997E-4</v>
      </c>
    </row>
    <row r="1386" spans="1:5" x14ac:dyDescent="0.25">
      <c r="A1386">
        <v>1.2300000000000001E-4</v>
      </c>
      <c r="B1386">
        <v>8.3083099999999997E-4</v>
      </c>
      <c r="C1386">
        <v>8.3083099999999997E-4</v>
      </c>
      <c r="D1386">
        <v>2.3074193599610519E-37</v>
      </c>
      <c r="E1386">
        <v>8.3083099999999997E-4</v>
      </c>
    </row>
    <row r="1387" spans="1:5" x14ac:dyDescent="0.25">
      <c r="A1387">
        <v>1.2300000000000001E-4</v>
      </c>
      <c r="B1387">
        <v>7.5075100000000002E-4</v>
      </c>
      <c r="C1387">
        <v>7.5075100000000002E-4</v>
      </c>
      <c r="D1387">
        <v>2.38800249891472E-37</v>
      </c>
      <c r="E1387">
        <v>7.5075100000000002E-4</v>
      </c>
    </row>
    <row r="1388" spans="1:5" x14ac:dyDescent="0.25">
      <c r="A1388">
        <v>1.2300000000000001E-4</v>
      </c>
      <c r="B1388">
        <v>7.2072100000000001E-4</v>
      </c>
      <c r="C1388">
        <v>7.2072100000000001E-4</v>
      </c>
      <c r="D1388">
        <v>2.2288010693325015E-37</v>
      </c>
      <c r="E1388">
        <v>7.2072100000000001E-4</v>
      </c>
    </row>
    <row r="1389" spans="1:5" x14ac:dyDescent="0.25">
      <c r="A1389">
        <v>1.2300000000000001E-4</v>
      </c>
      <c r="B1389">
        <v>6.3063099999999999E-4</v>
      </c>
      <c r="C1389">
        <v>6.3063099999999999E-4</v>
      </c>
      <c r="D1389">
        <v>2.034224250690219E-37</v>
      </c>
      <c r="E1389">
        <v>6.3063099999999999E-4</v>
      </c>
    </row>
    <row r="1390" spans="1:5" x14ac:dyDescent="0.25">
      <c r="A1390">
        <v>1.2300000000000001E-4</v>
      </c>
      <c r="B1390">
        <v>5.7057099999999997E-4</v>
      </c>
      <c r="C1390">
        <v>5.7057099999999997E-4</v>
      </c>
      <c r="D1390">
        <v>1.9634680597647881E-37</v>
      </c>
      <c r="E1390">
        <v>5.7057099999999997E-4</v>
      </c>
    </row>
    <row r="1391" spans="1:5" x14ac:dyDescent="0.25">
      <c r="A1391">
        <v>1.2300000000000001E-4</v>
      </c>
      <c r="B1391">
        <v>4.2042000000000002E-4</v>
      </c>
      <c r="C1391">
        <v>4.2042000000000002E-4</v>
      </c>
      <c r="D1391">
        <v>1.9634680597647881E-37</v>
      </c>
      <c r="E1391">
        <v>4.2042000000000002E-4</v>
      </c>
    </row>
    <row r="1392" spans="1:5" x14ac:dyDescent="0.25">
      <c r="A1392">
        <v>1.2300000000000001E-4</v>
      </c>
      <c r="B1392">
        <v>5.1051099999999995E-4</v>
      </c>
      <c r="C1392">
        <v>5.1051099999999995E-4</v>
      </c>
      <c r="D1392">
        <v>1.8927118688393576E-37</v>
      </c>
      <c r="E1392">
        <v>5.1051099999999995E-4</v>
      </c>
    </row>
    <row r="1393" spans="1:5" x14ac:dyDescent="0.25">
      <c r="A1393">
        <v>1.2300000000000001E-4</v>
      </c>
      <c r="B1393">
        <v>5.1051099999999995E-4</v>
      </c>
      <c r="C1393">
        <v>5.1051099999999995E-4</v>
      </c>
      <c r="D1393">
        <v>1.8219583843165787E-37</v>
      </c>
      <c r="E1393">
        <v>5.1051099999999995E-4</v>
      </c>
    </row>
    <row r="1394" spans="1:5" x14ac:dyDescent="0.25">
      <c r="A1394">
        <v>1.2300000000000001E-4</v>
      </c>
      <c r="B1394">
        <v>4.2042000000000002E-4</v>
      </c>
      <c r="C1394">
        <v>4.2042000000000002E-4</v>
      </c>
      <c r="D1394">
        <v>1.8219583843165787E-37</v>
      </c>
      <c r="E1394">
        <v>4.2042000000000002E-4</v>
      </c>
    </row>
    <row r="1395" spans="1:5" x14ac:dyDescent="0.25">
      <c r="A1395">
        <v>1.2300000000000001E-4</v>
      </c>
      <c r="B1395">
        <v>4.5045000000000003E-4</v>
      </c>
      <c r="C1395">
        <v>4.5045000000000003E-4</v>
      </c>
      <c r="D1395">
        <v>1.751202193391148E-37</v>
      </c>
      <c r="E1395">
        <v>4.5045000000000003E-4</v>
      </c>
    </row>
    <row r="1396" spans="1:5" x14ac:dyDescent="0.25">
      <c r="A1396">
        <v>1.2300000000000001E-4</v>
      </c>
      <c r="B1396">
        <v>4.2042000000000002E-4</v>
      </c>
      <c r="C1396">
        <v>4.2042000000000002E-4</v>
      </c>
      <c r="D1396">
        <v>1.6804460024657173E-37</v>
      </c>
      <c r="E1396">
        <v>4.2042000000000002E-4</v>
      </c>
    </row>
    <row r="1397" spans="1:5" x14ac:dyDescent="0.25">
      <c r="A1397">
        <v>1.2300000000000001E-4</v>
      </c>
      <c r="B1397">
        <v>3.6036E-4</v>
      </c>
      <c r="C1397">
        <v>3.6036E-4</v>
      </c>
      <c r="D1397">
        <v>1.6981350501970751E-37</v>
      </c>
      <c r="E1397">
        <v>3.6036E-4</v>
      </c>
    </row>
    <row r="1398" spans="1:5" x14ac:dyDescent="0.25">
      <c r="A1398">
        <v>1.2300000000000001E-4</v>
      </c>
      <c r="B1398">
        <v>6.32966E-3</v>
      </c>
      <c r="C1398">
        <v>6.32966E-3</v>
      </c>
      <c r="D1398">
        <v>9.5480633134997737E-37</v>
      </c>
      <c r="E1398">
        <v>6.32966E-3</v>
      </c>
    </row>
    <row r="1399" spans="1:5" x14ac:dyDescent="0.25">
      <c r="A1399">
        <v>1.2300000000000001E-4</v>
      </c>
      <c r="B1399">
        <v>5.3153200000000001E-3</v>
      </c>
      <c r="C1399">
        <v>5.3153200000000001E-3</v>
      </c>
      <c r="D1399">
        <v>8.217359321373801E-37</v>
      </c>
      <c r="E1399">
        <v>5.3153200000000001E-3</v>
      </c>
    </row>
    <row r="1400" spans="1:5" x14ac:dyDescent="0.25">
      <c r="A1400">
        <v>1.2300000000000001E-4</v>
      </c>
      <c r="B1400">
        <v>3.6836799999999999E-3</v>
      </c>
      <c r="C1400">
        <v>3.6836799999999999E-3</v>
      </c>
      <c r="D1400">
        <v>6.2578578543248E-37</v>
      </c>
      <c r="E1400">
        <v>3.6836799999999999E-3</v>
      </c>
    </row>
    <row r="1401" spans="1:5" x14ac:dyDescent="0.25">
      <c r="A1401">
        <v>1.2300000000000001E-4</v>
      </c>
      <c r="B1401">
        <v>3.0730699999999998E-3</v>
      </c>
      <c r="C1401">
        <v>3.0730699999999998E-3</v>
      </c>
      <c r="D1401">
        <v>5.5559140175494834E-37</v>
      </c>
      <c r="E1401">
        <v>3.0730699999999998E-3</v>
      </c>
    </row>
    <row r="1402" spans="1:5" x14ac:dyDescent="0.25">
      <c r="A1402">
        <v>1.2300000000000001E-4</v>
      </c>
      <c r="B1402">
        <v>2.55923E-3</v>
      </c>
      <c r="C1402">
        <v>2.55923E-3</v>
      </c>
      <c r="D1402">
        <v>5.4529493173706814E-37</v>
      </c>
      <c r="E1402">
        <v>2.55923E-3</v>
      </c>
    </row>
    <row r="1403" spans="1:5" x14ac:dyDescent="0.25">
      <c r="A1403">
        <v>1.2300000000000001E-4</v>
      </c>
      <c r="B1403">
        <v>2.15883E-3</v>
      </c>
      <c r="C1403">
        <v>2.15883E-3</v>
      </c>
      <c r="D1403">
        <v>4.5097717647723219E-37</v>
      </c>
      <c r="E1403">
        <v>2.15883E-3</v>
      </c>
    </row>
    <row r="1404" spans="1:5" x14ac:dyDescent="0.25">
      <c r="A1404">
        <v>1.2300000000000001E-4</v>
      </c>
      <c r="B1404">
        <v>1.82182E-3</v>
      </c>
      <c r="C1404">
        <v>1.82182E-3</v>
      </c>
      <c r="D1404">
        <v>4.38512439304445E-37</v>
      </c>
      <c r="E1404">
        <v>1.82182E-3</v>
      </c>
    </row>
    <row r="1405" spans="1:5" x14ac:dyDescent="0.25">
      <c r="A1405">
        <v>1.2300000000000001E-4</v>
      </c>
      <c r="B1405">
        <v>1.54821E-3</v>
      </c>
      <c r="C1405">
        <v>1.54821E-3</v>
      </c>
      <c r="D1405">
        <v>3.9514709620630497E-37</v>
      </c>
      <c r="E1405">
        <v>1.54821E-3</v>
      </c>
    </row>
    <row r="1406" spans="1:5" x14ac:dyDescent="0.25">
      <c r="A1406">
        <v>1.2300000000000001E-4</v>
      </c>
      <c r="B1406">
        <v>1.1411399999999999E-3</v>
      </c>
      <c r="C1406">
        <v>1.1411399999999999E-3</v>
      </c>
      <c r="D1406">
        <v>3.7265384354527993E-37</v>
      </c>
      <c r="E1406">
        <v>1.1411399999999999E-3</v>
      </c>
    </row>
    <row r="1407" spans="1:5" x14ac:dyDescent="0.25">
      <c r="A1407">
        <v>1.2300000000000001E-4</v>
      </c>
      <c r="B1407">
        <v>9.6429800000000004E-4</v>
      </c>
      <c r="C1407">
        <v>9.6429800000000004E-4</v>
      </c>
      <c r="D1407">
        <v>3.1058990190506412E-37</v>
      </c>
      <c r="E1407">
        <v>9.6429800000000004E-4</v>
      </c>
    </row>
    <row r="1408" spans="1:5" x14ac:dyDescent="0.25">
      <c r="A1408">
        <v>1.2300000000000001E-4</v>
      </c>
      <c r="B1408">
        <v>8.4084100000000005E-4</v>
      </c>
      <c r="C1408">
        <v>8.4084100000000005E-4</v>
      </c>
      <c r="D1408">
        <v>2.9758104536706966E-37</v>
      </c>
      <c r="E1408">
        <v>8.4084100000000005E-4</v>
      </c>
    </row>
    <row r="1409" spans="1:5" x14ac:dyDescent="0.25">
      <c r="A1409">
        <v>1.2300000000000001E-4</v>
      </c>
      <c r="B1409">
        <v>7.5075100000000002E-4</v>
      </c>
      <c r="C1409">
        <v>7.5075100000000002E-4</v>
      </c>
      <c r="D1409">
        <v>2.7806738736435411E-37</v>
      </c>
      <c r="E1409">
        <v>7.5075100000000002E-4</v>
      </c>
    </row>
    <row r="1410" spans="1:5" x14ac:dyDescent="0.25">
      <c r="A1410">
        <v>1.2300000000000001E-4</v>
      </c>
      <c r="B1410">
        <v>6.60661E-4</v>
      </c>
      <c r="C1410">
        <v>6.60661E-4</v>
      </c>
      <c r="D1410">
        <v>2.5855372936163851E-37</v>
      </c>
      <c r="E1410">
        <v>6.60661E-4</v>
      </c>
    </row>
    <row r="1411" spans="1:5" x14ac:dyDescent="0.25">
      <c r="A1411">
        <v>1.2300000000000001E-4</v>
      </c>
      <c r="B1411">
        <v>6.3063099999999999E-4</v>
      </c>
      <c r="C1411">
        <v>6.3063099999999999E-4</v>
      </c>
      <c r="D1411">
        <v>2.4391885905532567E-37</v>
      </c>
      <c r="E1411">
        <v>6.3063099999999999E-4</v>
      </c>
    </row>
    <row r="1412" spans="1:5" x14ac:dyDescent="0.25">
      <c r="A1412">
        <v>1.2300000000000001E-4</v>
      </c>
      <c r="B1412">
        <v>5.4054099999999996E-4</v>
      </c>
      <c r="C1412">
        <v>5.4054099999999996E-4</v>
      </c>
      <c r="D1412">
        <v>2.2684440830294949E-37</v>
      </c>
      <c r="E1412">
        <v>5.4054099999999996E-4</v>
      </c>
    </row>
    <row r="1413" spans="1:5" x14ac:dyDescent="0.25">
      <c r="A1413">
        <v>1.2300000000000001E-4</v>
      </c>
      <c r="B1413">
        <v>4.2042000000000002E-4</v>
      </c>
      <c r="C1413">
        <v>4.2042000000000002E-4</v>
      </c>
      <c r="D1413">
        <v>2.0001350174493937E-37</v>
      </c>
      <c r="E1413">
        <v>4.2042000000000002E-4</v>
      </c>
    </row>
    <row r="1414" spans="1:5" x14ac:dyDescent="0.25">
      <c r="A1414">
        <v>1.2300000000000001E-4</v>
      </c>
      <c r="B1414">
        <v>3.0029999999999998E-4</v>
      </c>
      <c r="C1414">
        <v>3.0029999999999998E-4</v>
      </c>
      <c r="D1414">
        <v>1.6830380749052663E-37</v>
      </c>
      <c r="E1414">
        <v>3.0029999999999998E-4</v>
      </c>
    </row>
    <row r="1415" spans="1:5" x14ac:dyDescent="0.25">
      <c r="A1415">
        <v>1.2300000000000001E-4</v>
      </c>
      <c r="B1415">
        <v>2.4023999999999999E-4</v>
      </c>
      <c r="C1415">
        <v>2.4023999999999999E-4</v>
      </c>
      <c r="D1415">
        <v>1.5122972993387426E-37</v>
      </c>
      <c r="E1415">
        <v>2.4023999999999999E-4</v>
      </c>
    </row>
    <row r="1416" spans="1:5" x14ac:dyDescent="0.25">
      <c r="A1416">
        <v>1.2300000000000001E-4</v>
      </c>
      <c r="B1416">
        <v>2.1021000000000001E-4</v>
      </c>
      <c r="C1416">
        <v>2.1021000000000001E-4</v>
      </c>
      <c r="D1416">
        <v>1.4147290093251649E-37</v>
      </c>
      <c r="E1416">
        <v>2.1021000000000001E-4</v>
      </c>
    </row>
    <row r="1417" spans="1:5" x14ac:dyDescent="0.25">
      <c r="A1417">
        <v>1.2300000000000001E-4</v>
      </c>
      <c r="B1417">
        <v>1.8018E-4</v>
      </c>
      <c r="C1417">
        <v>1.8018E-4</v>
      </c>
      <c r="D1417">
        <v>1.3171607193115871E-37</v>
      </c>
      <c r="E1417">
        <v>1.8018E-4</v>
      </c>
    </row>
    <row r="1418" spans="1:5" x14ac:dyDescent="0.25">
      <c r="A1418">
        <v>1.2300000000000001E-4</v>
      </c>
      <c r="B1418">
        <v>9.2192200000000002E-3</v>
      </c>
      <c r="C1418">
        <v>9.2192200000000002E-3</v>
      </c>
      <c r="D1418">
        <v>1.3247017855402852E-36</v>
      </c>
      <c r="E1418">
        <v>9.2192200000000002E-3</v>
      </c>
    </row>
    <row r="1419" spans="1:5" x14ac:dyDescent="0.25">
      <c r="A1419">
        <v>1.2300000000000001E-4</v>
      </c>
      <c r="B1419">
        <v>7.0270300000000001E-3</v>
      </c>
      <c r="C1419">
        <v>7.0270300000000001E-3</v>
      </c>
      <c r="D1419">
        <v>1.0446572197197408E-36</v>
      </c>
      <c r="E1419">
        <v>7.0270300000000001E-3</v>
      </c>
    </row>
    <row r="1420" spans="1:5" x14ac:dyDescent="0.25">
      <c r="A1420">
        <v>1.2300000000000001E-4</v>
      </c>
      <c r="B1420">
        <v>5.3153200000000001E-3</v>
      </c>
      <c r="C1420">
        <v>5.3153200000000001E-3</v>
      </c>
      <c r="D1420">
        <v>9.0306549330839429E-37</v>
      </c>
      <c r="E1420">
        <v>5.3153200000000001E-3</v>
      </c>
    </row>
    <row r="1421" spans="1:5" x14ac:dyDescent="0.25">
      <c r="A1421">
        <v>1.2300000000000001E-4</v>
      </c>
      <c r="B1421">
        <v>4.0006699999999996E-3</v>
      </c>
      <c r="C1421">
        <v>4.0006699999999996E-3</v>
      </c>
      <c r="D1421">
        <v>7.6776116938908226E-37</v>
      </c>
      <c r="E1421">
        <v>4.0006699999999996E-3</v>
      </c>
    </row>
    <row r="1422" spans="1:5" x14ac:dyDescent="0.25">
      <c r="A1422">
        <v>1.2300000000000001E-4</v>
      </c>
      <c r="B1422">
        <v>2.3757100000000001E-3</v>
      </c>
      <c r="C1422">
        <v>2.3757100000000001E-3</v>
      </c>
      <c r="D1422">
        <v>6.0483752839718173E-37</v>
      </c>
      <c r="E1422">
        <v>2.3757100000000001E-3</v>
      </c>
    </row>
    <row r="1423" spans="1:5" x14ac:dyDescent="0.25">
      <c r="A1423">
        <v>1.2300000000000001E-4</v>
      </c>
      <c r="B1423">
        <v>1.21455E-3</v>
      </c>
      <c r="C1423">
        <v>1.21455E-3</v>
      </c>
      <c r="D1423">
        <v>3.8982425017437678E-37</v>
      </c>
      <c r="E1423">
        <v>1.21455E-3</v>
      </c>
    </row>
    <row r="1424" spans="1:5" x14ac:dyDescent="0.25">
      <c r="A1424">
        <v>1.2300000000000001E-4</v>
      </c>
      <c r="B1424">
        <v>2.7027000000000003E-4</v>
      </c>
      <c r="C1424">
        <v>2.7027000000000003E-4</v>
      </c>
      <c r="D1424">
        <v>1.3635094053628635E-37</v>
      </c>
      <c r="E1424">
        <v>2.7027000000000003E-4</v>
      </c>
    </row>
    <row r="1425" spans="1:5" x14ac:dyDescent="0.25">
      <c r="A1425">
        <v>1.2300000000000001E-4</v>
      </c>
      <c r="B1425">
        <v>2.0019999999999999E-4</v>
      </c>
      <c r="C1425">
        <v>2.0019999999999999E-4</v>
      </c>
      <c r="D1425">
        <v>1.1887042105039337E-37</v>
      </c>
      <c r="E1425">
        <v>2.0019999999999999E-4</v>
      </c>
    </row>
    <row r="1426" spans="1:5" x14ac:dyDescent="0.25">
      <c r="A1426">
        <v>1.2300000000000001E-4</v>
      </c>
      <c r="B1426">
        <v>1.5014999999999999E-4</v>
      </c>
      <c r="C1426">
        <v>1.5014999999999999E-4</v>
      </c>
      <c r="D1426">
        <v>1.0698309009072193E-37</v>
      </c>
      <c r="E1426">
        <v>1.5014999999999999E-4</v>
      </c>
    </row>
    <row r="1427" spans="1:5" x14ac:dyDescent="0.25">
      <c r="A1427">
        <v>1.2300000000000001E-4</v>
      </c>
      <c r="B1427">
        <v>1.2012E-4</v>
      </c>
      <c r="C1427">
        <v>1.2012E-4</v>
      </c>
      <c r="D1427">
        <v>9.4396730921369506E-38</v>
      </c>
      <c r="E1427">
        <v>1.2012E-4</v>
      </c>
    </row>
    <row r="1428" spans="1:5" x14ac:dyDescent="0.25">
      <c r="A1428">
        <v>1.2300000000000001E-4</v>
      </c>
      <c r="B1428">
        <v>6.0060099999999998E-5</v>
      </c>
      <c r="C1428">
        <v>6.0060099999999998E-5</v>
      </c>
      <c r="D1428">
        <v>7.5517673591727694E-38</v>
      </c>
      <c r="E1428">
        <v>6.0060099999999998E-5</v>
      </c>
    </row>
    <row r="1429" spans="1:5" x14ac:dyDescent="0.25">
      <c r="A1429">
        <v>1.2300000000000001E-4</v>
      </c>
      <c r="B1429">
        <v>3.0029999999999999E-5</v>
      </c>
      <c r="C1429">
        <v>3.0029999999999999E-5</v>
      </c>
      <c r="D1429">
        <v>5.978472463003718E-38</v>
      </c>
      <c r="E1429">
        <v>3.0029999999999999E-5</v>
      </c>
    </row>
    <row r="1430" spans="1:5" x14ac:dyDescent="0.25">
      <c r="A1430">
        <v>1.2300000000000001E-4</v>
      </c>
      <c r="B1430">
        <v>1.5015E-3</v>
      </c>
      <c r="C1430">
        <v>1.5015E-3</v>
      </c>
      <c r="D1430">
        <v>4.8981561389512826E-37</v>
      </c>
      <c r="E1430">
        <v>1.5015E-3</v>
      </c>
    </row>
    <row r="1431" spans="1:5" x14ac:dyDescent="0.25">
      <c r="A1431">
        <v>1.2300000000000001E-4</v>
      </c>
      <c r="B1431">
        <v>1.0210200000000001E-3</v>
      </c>
      <c r="C1431">
        <v>1.0210200000000001E-3</v>
      </c>
      <c r="D1431">
        <v>4.0276012344856967E-37</v>
      </c>
      <c r="E1431">
        <v>1.0210200000000001E-3</v>
      </c>
    </row>
    <row r="1432" spans="1:5" x14ac:dyDescent="0.25">
      <c r="A1432">
        <v>3.28E-4</v>
      </c>
      <c r="B1432">
        <v>1.6848999999999999E-2</v>
      </c>
      <c r="C1432">
        <v>1.6848999999999999E-2</v>
      </c>
      <c r="D1432">
        <v>5.5405733548658042E-39</v>
      </c>
      <c r="E1432">
        <v>1.6848999999999999E-2</v>
      </c>
    </row>
    <row r="1433" spans="1:5" x14ac:dyDescent="0.25">
      <c r="A1433">
        <v>3.28E-4</v>
      </c>
      <c r="B1433">
        <v>1.6501399999999999E-2</v>
      </c>
      <c r="C1433">
        <v>1.6501399999999999E-2</v>
      </c>
      <c r="D1433">
        <v>5.4562105203077153E-39</v>
      </c>
      <c r="E1433">
        <v>1.6501399999999999E-2</v>
      </c>
    </row>
    <row r="1434" spans="1:5" x14ac:dyDescent="0.25">
      <c r="A1434">
        <v>3.28E-4</v>
      </c>
      <c r="B1434">
        <v>1.5401700000000001E-2</v>
      </c>
      <c r="C1434">
        <v>1.5401700000000001E-2</v>
      </c>
      <c r="D1434">
        <v>5.2030855669317584E-39</v>
      </c>
      <c r="E1434">
        <v>1.5401700000000001E-2</v>
      </c>
    </row>
    <row r="1435" spans="1:5" x14ac:dyDescent="0.25">
      <c r="A1435">
        <v>3.28E-4</v>
      </c>
      <c r="B1435">
        <v>1.44843E-2</v>
      </c>
      <c r="C1435">
        <v>1.44843E-2</v>
      </c>
      <c r="D1435">
        <v>4.9780815584084993E-39</v>
      </c>
      <c r="E1435">
        <v>1.44843E-2</v>
      </c>
    </row>
    <row r="1436" spans="1:5" x14ac:dyDescent="0.25">
      <c r="A1436">
        <v>3.28E-4</v>
      </c>
      <c r="B1436">
        <v>1.43248E-2</v>
      </c>
      <c r="C1436">
        <v>1.43248E-2</v>
      </c>
      <c r="D1436">
        <v>4.9457324481599336E-39</v>
      </c>
      <c r="E1436">
        <v>1.43248E-2</v>
      </c>
    </row>
    <row r="1437" spans="1:5" x14ac:dyDescent="0.25">
      <c r="A1437">
        <v>3.28E-4</v>
      </c>
      <c r="B1437">
        <v>1.3276400000000001E-2</v>
      </c>
      <c r="C1437">
        <v>1.3276400000000001E-2</v>
      </c>
      <c r="D1437">
        <v>4.6869942407239455E-39</v>
      </c>
      <c r="E1437">
        <v>1.3276400000000001E-2</v>
      </c>
    </row>
    <row r="1438" spans="1:5" x14ac:dyDescent="0.25">
      <c r="A1438">
        <v>3.28E-4</v>
      </c>
      <c r="B1438">
        <v>1.2592600000000001E-2</v>
      </c>
      <c r="C1438">
        <v>1.2592600000000001E-2</v>
      </c>
      <c r="D1438">
        <v>4.5210569737869385E-39</v>
      </c>
      <c r="E1438">
        <v>1.2592600000000001E-2</v>
      </c>
    </row>
    <row r="1439" spans="1:5" x14ac:dyDescent="0.25">
      <c r="A1439">
        <v>3.28E-4</v>
      </c>
      <c r="B1439">
        <v>1.10028E-2</v>
      </c>
      <c r="C1439">
        <v>1.10028E-2</v>
      </c>
      <c r="D1439">
        <v>4.106222918869845E-39</v>
      </c>
      <c r="E1439">
        <v>1.10028E-2</v>
      </c>
    </row>
    <row r="1440" spans="1:5" x14ac:dyDescent="0.25">
      <c r="A1440">
        <v>3.28E-4</v>
      </c>
      <c r="B1440">
        <v>1.05755E-2</v>
      </c>
      <c r="C1440">
        <v>1.05755E-2</v>
      </c>
      <c r="D1440">
        <v>3.9951242281232234E-39</v>
      </c>
      <c r="E1440">
        <v>1.05755E-2</v>
      </c>
    </row>
    <row r="1441" spans="1:5" x14ac:dyDescent="0.25">
      <c r="A1441">
        <v>3.28E-4</v>
      </c>
      <c r="B1441">
        <v>1.02792E-2</v>
      </c>
      <c r="C1441">
        <v>1.02792E-2</v>
      </c>
      <c r="D1441">
        <v>3.9149713341101593E-39</v>
      </c>
      <c r="E1441">
        <v>1.02792E-2</v>
      </c>
    </row>
    <row r="1442" spans="1:5" x14ac:dyDescent="0.25">
      <c r="A1442">
        <v>3.28E-4</v>
      </c>
      <c r="B1442">
        <v>9.5327599999999995E-3</v>
      </c>
      <c r="C1442">
        <v>9.5327599999999995E-3</v>
      </c>
      <c r="D1442">
        <v>3.7138783298945713E-39</v>
      </c>
      <c r="E1442">
        <v>9.5327599999999995E-3</v>
      </c>
    </row>
    <row r="1443" spans="1:5" x14ac:dyDescent="0.25">
      <c r="A1443">
        <v>3.28E-4</v>
      </c>
      <c r="B1443">
        <v>8.5413099999999999E-3</v>
      </c>
      <c r="C1443">
        <v>8.5413099999999999E-3</v>
      </c>
      <c r="D1443">
        <v>3.4340357451809274E-39</v>
      </c>
      <c r="E1443">
        <v>8.5413099999999999E-3</v>
      </c>
    </row>
    <row r="1444" spans="1:5" x14ac:dyDescent="0.25">
      <c r="A1444">
        <v>3.28E-4</v>
      </c>
      <c r="B1444">
        <v>7.7549899999999998E-3</v>
      </c>
      <c r="C1444">
        <v>7.7549899999999998E-3</v>
      </c>
      <c r="D1444">
        <v>3.2146632155685438E-39</v>
      </c>
      <c r="E1444">
        <v>7.7549899999999998E-3</v>
      </c>
    </row>
    <row r="1445" spans="1:5" x14ac:dyDescent="0.25">
      <c r="A1445">
        <v>3.28E-4</v>
      </c>
      <c r="B1445">
        <v>7.1453000000000003E-3</v>
      </c>
      <c r="C1445">
        <v>7.1453000000000003E-3</v>
      </c>
      <c r="D1445">
        <v>3.0304464232347431E-39</v>
      </c>
      <c r="E1445">
        <v>7.1453000000000003E-3</v>
      </c>
    </row>
    <row r="1446" spans="1:5" x14ac:dyDescent="0.25">
      <c r="A1446">
        <v>3.28E-4</v>
      </c>
      <c r="B1446">
        <v>6.6951600000000003E-3</v>
      </c>
      <c r="C1446">
        <v>6.6951600000000003E-3</v>
      </c>
      <c r="D1446">
        <v>2.8968582665463018E-39</v>
      </c>
      <c r="E1446">
        <v>6.6951600000000003E-3</v>
      </c>
    </row>
    <row r="1447" spans="1:5" x14ac:dyDescent="0.25">
      <c r="A1447">
        <v>3.28E-4</v>
      </c>
      <c r="B1447">
        <v>5.3960099999999997E-3</v>
      </c>
      <c r="C1447">
        <v>5.3960099999999997E-3</v>
      </c>
      <c r="D1447">
        <v>2.4918474062342658E-39</v>
      </c>
      <c r="E1447">
        <v>5.3960099999999997E-3</v>
      </c>
    </row>
    <row r="1448" spans="1:5" x14ac:dyDescent="0.25">
      <c r="A1448">
        <v>3.28E-4</v>
      </c>
      <c r="B1448">
        <v>4.1823399999999997E-3</v>
      </c>
      <c r="C1448">
        <v>4.1823399999999997E-3</v>
      </c>
      <c r="D1448">
        <v>2.0798199783471886E-39</v>
      </c>
      <c r="E1448">
        <v>4.1823399999999997E-3</v>
      </c>
    </row>
    <row r="1449" spans="1:5" x14ac:dyDescent="0.25">
      <c r="A1449">
        <v>3.28E-4</v>
      </c>
      <c r="B1449">
        <v>2.83191E-3</v>
      </c>
      <c r="C1449">
        <v>2.83191E-3</v>
      </c>
      <c r="D1449">
        <v>1.5792051954763228E-39</v>
      </c>
      <c r="E1449">
        <v>2.83191E-3</v>
      </c>
    </row>
    <row r="1450" spans="1:5" x14ac:dyDescent="0.25">
      <c r="A1450">
        <v>3.28E-4</v>
      </c>
      <c r="B1450">
        <v>2.1196600000000002E-3</v>
      </c>
      <c r="C1450">
        <v>2.1196600000000002E-3</v>
      </c>
      <c r="D1450">
        <v>1.2909263273068692E-39</v>
      </c>
      <c r="E1450">
        <v>2.1196600000000002E-3</v>
      </c>
    </row>
    <row r="1451" spans="1:5" x14ac:dyDescent="0.25">
      <c r="A1451">
        <v>3.28E-4</v>
      </c>
      <c r="B1451">
        <v>1.5270699999999999E-3</v>
      </c>
      <c r="C1451">
        <v>1.5270699999999999E-3</v>
      </c>
      <c r="D1451">
        <v>1.0237409015045652E-39</v>
      </c>
      <c r="E1451">
        <v>1.5270699999999999E-3</v>
      </c>
    </row>
    <row r="1452" spans="1:5" x14ac:dyDescent="0.25">
      <c r="A1452">
        <v>3.28E-4</v>
      </c>
      <c r="B1452">
        <v>1.0826200000000001E-3</v>
      </c>
      <c r="C1452">
        <v>1.0826200000000001E-3</v>
      </c>
      <c r="D1452">
        <v>8.1139951934789869E-40</v>
      </c>
      <c r="E1452">
        <v>1.0826200000000001E-3</v>
      </c>
    </row>
    <row r="1453" spans="1:5" x14ac:dyDescent="0.25">
      <c r="A1453">
        <v>3.28E-4</v>
      </c>
      <c r="B1453">
        <v>3.6467200000000002E-4</v>
      </c>
      <c r="C1453">
        <v>3.6467200000000002E-4</v>
      </c>
      <c r="D1453">
        <v>3.8530979654938892E-40</v>
      </c>
      <c r="E1453">
        <v>3.6467200000000002E-4</v>
      </c>
    </row>
    <row r="1454" spans="1:5" x14ac:dyDescent="0.25">
      <c r="A1454">
        <v>3.28E-4</v>
      </c>
      <c r="B1454">
        <v>2.5071199999999999E-4</v>
      </c>
      <c r="C1454">
        <v>2.5071199999999999E-4</v>
      </c>
      <c r="D1454">
        <v>2.8968582665463015E-40</v>
      </c>
      <c r="E1454">
        <v>2.5071199999999999E-4</v>
      </c>
    </row>
    <row r="1455" spans="1:5" x14ac:dyDescent="0.25">
      <c r="A1455">
        <v>3.28E-4</v>
      </c>
      <c r="B1455">
        <v>1.6524199999999999E-4</v>
      </c>
      <c r="C1455">
        <v>1.6524199999999999E-4</v>
      </c>
      <c r="D1455">
        <v>2.0812415167130412E-40</v>
      </c>
      <c r="E1455">
        <v>1.6524199999999999E-4</v>
      </c>
    </row>
    <row r="1456" spans="1:5" x14ac:dyDescent="0.25">
      <c r="A1456">
        <v>3.28E-4</v>
      </c>
      <c r="B1456">
        <v>5.69801E-5</v>
      </c>
      <c r="C1456">
        <v>5.69801E-5</v>
      </c>
      <c r="D1456">
        <v>1.3781140137458193E-40</v>
      </c>
      <c r="E1456">
        <v>5.69801E-5</v>
      </c>
    </row>
    <row r="1457" spans="1:5" x14ac:dyDescent="0.25">
      <c r="A1457">
        <v>3.28E-4</v>
      </c>
      <c r="B1457">
        <v>1.2039899999999999E-2</v>
      </c>
      <c r="C1457">
        <v>1.2039899999999999E-2</v>
      </c>
      <c r="D1457">
        <v>4.3790307111576038E-39</v>
      </c>
      <c r="E1457">
        <v>1.2039899999999999E-2</v>
      </c>
    </row>
    <row r="1458" spans="1:5" x14ac:dyDescent="0.25">
      <c r="A1458">
        <v>3.28E-4</v>
      </c>
      <c r="B1458">
        <v>1.38519E-2</v>
      </c>
      <c r="C1458">
        <v>1.38519E-2</v>
      </c>
      <c r="D1458">
        <v>4.8304238168682872E-39</v>
      </c>
      <c r="E1458">
        <v>1.38519E-2</v>
      </c>
    </row>
    <row r="1459" spans="1:5" x14ac:dyDescent="0.25">
      <c r="A1459">
        <v>3.28E-4</v>
      </c>
      <c r="B1459">
        <v>3.7549900000000002E-3</v>
      </c>
      <c r="C1459">
        <v>3.7549900000000002E-3</v>
      </c>
      <c r="D1459">
        <v>1.934987088687838E-39</v>
      </c>
      <c r="E1459">
        <v>3.7549900000000002E-3</v>
      </c>
    </row>
    <row r="1460" spans="1:5" x14ac:dyDescent="0.25">
      <c r="A1460">
        <v>3.28E-4</v>
      </c>
      <c r="B1460">
        <v>6.5982899999999997E-3</v>
      </c>
      <c r="C1460">
        <v>6.5982899999999997E-3</v>
      </c>
      <c r="D1460">
        <v>1.8091870118077098E-39</v>
      </c>
      <c r="E1460">
        <v>6.5982899999999997E-3</v>
      </c>
    </row>
    <row r="1461" spans="1:5" x14ac:dyDescent="0.25">
      <c r="A1461">
        <v>3.28E-4</v>
      </c>
      <c r="B1461">
        <v>6.1538499999999998E-3</v>
      </c>
      <c r="C1461">
        <v>6.1538499999999998E-3</v>
      </c>
      <c r="D1461">
        <v>1.7006339153360401E-39</v>
      </c>
      <c r="E1461">
        <v>6.1538499999999998E-3</v>
      </c>
    </row>
    <row r="1462" spans="1:5" x14ac:dyDescent="0.25">
      <c r="A1462">
        <v>3.28E-4</v>
      </c>
      <c r="B1462">
        <v>5.9088300000000003E-3</v>
      </c>
      <c r="C1462">
        <v>5.9088300000000003E-3</v>
      </c>
      <c r="D1462">
        <v>1.6437714935357728E-39</v>
      </c>
      <c r="E1462">
        <v>5.9088300000000003E-3</v>
      </c>
    </row>
    <row r="1463" spans="1:5" x14ac:dyDescent="0.25">
      <c r="A1463">
        <v>3.28E-4</v>
      </c>
      <c r="B1463">
        <v>5.5555600000000002E-3</v>
      </c>
      <c r="C1463">
        <v>5.5555600000000002E-3</v>
      </c>
      <c r="D1463">
        <v>1.5486569006139775E-39</v>
      </c>
      <c r="E1463">
        <v>5.5555600000000002E-3</v>
      </c>
    </row>
    <row r="1464" spans="1:5" x14ac:dyDescent="0.25">
      <c r="A1464">
        <v>3.28E-4</v>
      </c>
      <c r="B1464">
        <v>5.1453000000000002E-3</v>
      </c>
      <c r="C1464">
        <v>5.1453000000000002E-3</v>
      </c>
      <c r="D1464">
        <v>1.4494156286359892E-39</v>
      </c>
      <c r="E1464">
        <v>5.1453000000000002E-3</v>
      </c>
    </row>
    <row r="1465" spans="1:5" x14ac:dyDescent="0.25">
      <c r="A1465">
        <v>3.28E-4</v>
      </c>
      <c r="B1465">
        <v>4.82621E-3</v>
      </c>
      <c r="C1465">
        <v>4.82621E-3</v>
      </c>
      <c r="D1465">
        <v>1.368771209028117E-39</v>
      </c>
      <c r="E1465">
        <v>4.82621E-3</v>
      </c>
    </row>
    <row r="1466" spans="1:5" x14ac:dyDescent="0.25">
      <c r="A1466">
        <v>3.28E-4</v>
      </c>
      <c r="B1466">
        <v>4.46154E-3</v>
      </c>
      <c r="C1466">
        <v>4.46154E-3</v>
      </c>
      <c r="D1466">
        <v>1.2736659949223585E-39</v>
      </c>
      <c r="E1466">
        <v>4.46154E-3</v>
      </c>
    </row>
    <row r="1467" spans="1:5" x14ac:dyDescent="0.25">
      <c r="A1467">
        <v>3.28E-4</v>
      </c>
      <c r="B1467">
        <v>4.2165199999999996E-3</v>
      </c>
      <c r="C1467">
        <v>4.2165199999999996E-3</v>
      </c>
      <c r="D1467">
        <v>1.2044007588288518E-39</v>
      </c>
      <c r="E1467">
        <v>4.2165199999999996E-3</v>
      </c>
    </row>
    <row r="1468" spans="1:5" x14ac:dyDescent="0.25">
      <c r="A1468">
        <v>3.28E-4</v>
      </c>
      <c r="B1468">
        <v>3.9088300000000003E-3</v>
      </c>
      <c r="C1468">
        <v>3.9088300000000003E-3</v>
      </c>
      <c r="D1468">
        <v>1.1351341829044827E-39</v>
      </c>
      <c r="E1468">
        <v>3.9088300000000003E-3</v>
      </c>
    </row>
    <row r="1469" spans="1:5" x14ac:dyDescent="0.25">
      <c r="A1469">
        <v>3.28E-4</v>
      </c>
      <c r="B1469">
        <v>3.6923099999999999E-3</v>
      </c>
      <c r="C1469">
        <v>3.6923099999999999E-3</v>
      </c>
      <c r="D1469">
        <v>1.0689706552574322E-39</v>
      </c>
      <c r="E1469">
        <v>3.6923099999999999E-3</v>
      </c>
    </row>
    <row r="1470" spans="1:5" x14ac:dyDescent="0.25">
      <c r="A1470">
        <v>3.28E-4</v>
      </c>
      <c r="B1470">
        <v>3.3276400000000002E-3</v>
      </c>
      <c r="C1470">
        <v>3.3276400000000002E-3</v>
      </c>
      <c r="D1470">
        <v>9.7799346003872929E-40</v>
      </c>
      <c r="E1470">
        <v>3.3276400000000002E-3</v>
      </c>
    </row>
    <row r="1471" spans="1:5" x14ac:dyDescent="0.25">
      <c r="A1471">
        <v>3.28E-4</v>
      </c>
      <c r="B1471">
        <v>3.0427399999999999E-3</v>
      </c>
      <c r="C1471">
        <v>3.0427399999999999E-3</v>
      </c>
      <c r="D1471">
        <v>8.9735573958516882E-40</v>
      </c>
      <c r="E1471">
        <v>3.0427399999999999E-3</v>
      </c>
    </row>
    <row r="1472" spans="1:5" x14ac:dyDescent="0.25">
      <c r="A1472">
        <v>3.28E-4</v>
      </c>
      <c r="B1472">
        <v>2.2962999999999998E-3</v>
      </c>
      <c r="C1472">
        <v>2.2962999999999998E-3</v>
      </c>
      <c r="D1472">
        <v>6.9989682640806642E-40</v>
      </c>
      <c r="E1472">
        <v>2.2962999999999998E-3</v>
      </c>
    </row>
    <row r="1473" spans="1:5" x14ac:dyDescent="0.25">
      <c r="A1473">
        <v>3.28E-4</v>
      </c>
      <c r="B1473">
        <v>2.01709E-3</v>
      </c>
      <c r="C1473">
        <v>2.01709E-3</v>
      </c>
      <c r="D1473">
        <v>6.1408869865650355E-40</v>
      </c>
      <c r="E1473">
        <v>2.01709E-3</v>
      </c>
    </row>
    <row r="1474" spans="1:5" x14ac:dyDescent="0.25">
      <c r="A1474">
        <v>3.28E-4</v>
      </c>
      <c r="B1474">
        <v>1.7151E-3</v>
      </c>
      <c r="C1474">
        <v>1.7151E-3</v>
      </c>
      <c r="D1474">
        <v>5.3448532762871612E-40</v>
      </c>
      <c r="E1474">
        <v>1.7151E-3</v>
      </c>
    </row>
    <row r="1475" spans="1:5" x14ac:dyDescent="0.25">
      <c r="A1475">
        <v>3.28E-4</v>
      </c>
      <c r="B1475">
        <v>1.1680900000000001E-3</v>
      </c>
      <c r="C1475">
        <v>1.1680900000000001E-3</v>
      </c>
      <c r="D1475">
        <v>3.7941196378364642E-40</v>
      </c>
      <c r="E1475">
        <v>1.1680900000000001E-3</v>
      </c>
    </row>
    <row r="1476" spans="1:5" x14ac:dyDescent="0.25">
      <c r="A1476">
        <v>3.28E-4</v>
      </c>
      <c r="B1476">
        <v>2.10826E-4</v>
      </c>
      <c r="C1476">
        <v>2.10826E-4</v>
      </c>
      <c r="D1476">
        <v>8.4773242393445E-41</v>
      </c>
      <c r="E1476">
        <v>2.10826E-4</v>
      </c>
    </row>
    <row r="1477" spans="1:5" x14ac:dyDescent="0.25">
      <c r="A1477">
        <v>3.28E-4</v>
      </c>
      <c r="B1477">
        <v>2.83191E-3</v>
      </c>
      <c r="C1477">
        <v>2.83191E-3</v>
      </c>
      <c r="D1477">
        <v>8.4463071548799315E-40</v>
      </c>
      <c r="E1477">
        <v>2.83191E-3</v>
      </c>
    </row>
    <row r="1478" spans="1:5" x14ac:dyDescent="0.25">
      <c r="A1478">
        <v>3.28E-4</v>
      </c>
      <c r="B1478">
        <v>2.4786299999999999E-3</v>
      </c>
      <c r="C1478">
        <v>2.4786299999999999E-3</v>
      </c>
      <c r="D1478">
        <v>7.4331672516587199E-40</v>
      </c>
      <c r="E1478">
        <v>2.4786299999999999E-3</v>
      </c>
    </row>
    <row r="1479" spans="1:5" x14ac:dyDescent="0.25">
      <c r="A1479">
        <v>3.28E-4</v>
      </c>
      <c r="B1479">
        <v>1.40171E-3</v>
      </c>
      <c r="C1479">
        <v>1.40171E-3</v>
      </c>
      <c r="D1479">
        <v>4.4144077338932923E-40</v>
      </c>
      <c r="E1479">
        <v>1.40171E-3</v>
      </c>
    </row>
    <row r="1480" spans="1:5" x14ac:dyDescent="0.25">
      <c r="A1480">
        <v>3.28E-4</v>
      </c>
      <c r="B1480">
        <v>7.57835E-4</v>
      </c>
      <c r="C1480">
        <v>7.57835E-4</v>
      </c>
      <c r="D1480">
        <v>2.5431999514650747E-40</v>
      </c>
      <c r="E1480">
        <v>7.57835E-4</v>
      </c>
    </row>
    <row r="1481" spans="1:5" x14ac:dyDescent="0.25">
      <c r="A1481">
        <v>3.28E-4</v>
      </c>
      <c r="B1481">
        <v>1.5669499999999999E-3</v>
      </c>
      <c r="C1481">
        <v>1.5669499999999999E-3</v>
      </c>
      <c r="D1481">
        <v>4.9416579748650482E-40</v>
      </c>
      <c r="E1481">
        <v>1.5669499999999999E-3</v>
      </c>
    </row>
    <row r="1482" spans="1:5" x14ac:dyDescent="0.25">
      <c r="A1482">
        <v>3.28E-4</v>
      </c>
      <c r="B1482">
        <v>6.5299099999999999E-3</v>
      </c>
      <c r="C1482">
        <v>6.5299099999999999E-3</v>
      </c>
      <c r="D1482">
        <v>1.235701353942357E-39</v>
      </c>
      <c r="E1482">
        <v>6.5299099999999999E-3</v>
      </c>
    </row>
    <row r="1483" spans="1:5" x14ac:dyDescent="0.25">
      <c r="A1483">
        <v>3.28E-4</v>
      </c>
      <c r="B1483">
        <v>6.2450099999999996E-3</v>
      </c>
      <c r="C1483">
        <v>6.2450099999999996E-3</v>
      </c>
      <c r="D1483">
        <v>1.1891443782337405E-39</v>
      </c>
      <c r="E1483">
        <v>6.2450099999999996E-3</v>
      </c>
    </row>
    <row r="1484" spans="1:5" x14ac:dyDescent="0.25">
      <c r="A1484">
        <v>3.28E-4</v>
      </c>
      <c r="B1484">
        <v>5.24786E-3</v>
      </c>
      <c r="C1484">
        <v>5.24786E-3</v>
      </c>
      <c r="D1484">
        <v>1.0223151105245628E-39</v>
      </c>
      <c r="E1484">
        <v>5.24786E-3</v>
      </c>
    </row>
    <row r="1485" spans="1:5" x14ac:dyDescent="0.25">
      <c r="A1485">
        <v>3.28E-4</v>
      </c>
      <c r="B1485">
        <v>4.7407400000000002E-3</v>
      </c>
      <c r="C1485">
        <v>4.7407400000000002E-3</v>
      </c>
      <c r="D1485">
        <v>9.3405081788865193E-40</v>
      </c>
      <c r="E1485">
        <v>4.7407400000000002E-3</v>
      </c>
    </row>
    <row r="1486" spans="1:5" x14ac:dyDescent="0.25">
      <c r="A1486">
        <v>3.28E-4</v>
      </c>
      <c r="B1486">
        <v>5.8518499999999996E-3</v>
      </c>
      <c r="C1486">
        <v>5.8518499999999996E-3</v>
      </c>
      <c r="D1486">
        <v>1.1222183328277281E-39</v>
      </c>
      <c r="E1486">
        <v>5.8518499999999996E-3</v>
      </c>
    </row>
    <row r="1487" spans="1:5" x14ac:dyDescent="0.25">
      <c r="A1487">
        <v>3.28E-4</v>
      </c>
      <c r="B1487">
        <v>6.06268E-3</v>
      </c>
      <c r="C1487">
        <v>6.06268E-3</v>
      </c>
      <c r="D1487">
        <v>1.157136378869091E-39</v>
      </c>
      <c r="E1487">
        <v>6.06268E-3</v>
      </c>
    </row>
    <row r="1488" spans="1:5" x14ac:dyDescent="0.25">
      <c r="A1488">
        <v>3.28E-4</v>
      </c>
      <c r="B1488">
        <v>5.5270700000000002E-3</v>
      </c>
      <c r="C1488">
        <v>5.5270700000000002E-3</v>
      </c>
      <c r="D1488">
        <v>1.0640224274518573E-39</v>
      </c>
      <c r="E1488">
        <v>5.5270700000000002E-3</v>
      </c>
    </row>
    <row r="1489" spans="1:5" x14ac:dyDescent="0.25">
      <c r="A1489">
        <v>3.28E-4</v>
      </c>
      <c r="B1489">
        <v>4.4672399999999999E-3</v>
      </c>
      <c r="C1489">
        <v>4.4672399999999999E-3</v>
      </c>
      <c r="D1489">
        <v>8.8361336093121634E-40</v>
      </c>
      <c r="E1489">
        <v>4.4672399999999999E-3</v>
      </c>
    </row>
    <row r="1490" spans="1:5" x14ac:dyDescent="0.25">
      <c r="A1490">
        <v>3.28E-4</v>
      </c>
      <c r="B1490">
        <v>3.8917399999999999E-3</v>
      </c>
      <c r="C1490">
        <v>3.8917399999999999E-3</v>
      </c>
      <c r="D1490">
        <v>7.7982965737923253E-40</v>
      </c>
      <c r="E1490">
        <v>3.8917399999999999E-3</v>
      </c>
    </row>
    <row r="1491" spans="1:5" x14ac:dyDescent="0.25">
      <c r="A1491">
        <v>3.28E-4</v>
      </c>
      <c r="B1491">
        <v>4.1994299999999997E-3</v>
      </c>
      <c r="C1491">
        <v>4.1994299999999997E-3</v>
      </c>
      <c r="D1491">
        <v>8.3705638522259954E-40</v>
      </c>
      <c r="E1491">
        <v>4.1994299999999997E-3</v>
      </c>
    </row>
    <row r="1492" spans="1:5" x14ac:dyDescent="0.25">
      <c r="A1492">
        <v>3.28E-4</v>
      </c>
      <c r="B1492">
        <v>3.3846200000000001E-3</v>
      </c>
      <c r="C1492">
        <v>3.3846200000000001E-3</v>
      </c>
      <c r="D1492">
        <v>7.0029550477346254E-40</v>
      </c>
      <c r="E1492">
        <v>3.3846200000000001E-3</v>
      </c>
    </row>
    <row r="1493" spans="1:5" x14ac:dyDescent="0.25">
      <c r="A1493">
        <v>3.28E-4</v>
      </c>
      <c r="B1493">
        <v>3.1680900000000001E-3</v>
      </c>
      <c r="C1493">
        <v>3.1680900000000001E-3</v>
      </c>
      <c r="D1493">
        <v>6.4403921150220076E-40</v>
      </c>
      <c r="E1493">
        <v>3.1680900000000001E-3</v>
      </c>
    </row>
    <row r="1494" spans="1:5" x14ac:dyDescent="0.25">
      <c r="A1494">
        <v>3.28E-4</v>
      </c>
      <c r="B1494">
        <v>2.8603999999999999E-3</v>
      </c>
      <c r="C1494">
        <v>2.8603999999999999E-3</v>
      </c>
      <c r="D1494">
        <v>5.9554136664937382E-40</v>
      </c>
      <c r="E1494">
        <v>2.8603999999999999E-3</v>
      </c>
    </row>
    <row r="1495" spans="1:5" x14ac:dyDescent="0.25">
      <c r="A1495">
        <v>3.28E-4</v>
      </c>
      <c r="B1495">
        <v>2.5925900000000001E-3</v>
      </c>
      <c r="C1495">
        <v>2.5925900000000001E-3</v>
      </c>
      <c r="D1495">
        <v>5.4510516673153948E-40</v>
      </c>
      <c r="E1495">
        <v>2.5925900000000001E-3</v>
      </c>
    </row>
    <row r="1496" spans="1:5" x14ac:dyDescent="0.25">
      <c r="A1496">
        <v>3.28E-4</v>
      </c>
      <c r="B1496">
        <v>2.2791999999999999E-3</v>
      </c>
      <c r="C1496">
        <v>2.2791999999999999E-3</v>
      </c>
      <c r="D1496">
        <v>4.8981805099278144E-40</v>
      </c>
      <c r="E1496">
        <v>2.2791999999999999E-3</v>
      </c>
    </row>
    <row r="1497" spans="1:5" x14ac:dyDescent="0.25">
      <c r="A1497">
        <v>3.28E-4</v>
      </c>
      <c r="B1497">
        <v>2.1082599999999998E-3</v>
      </c>
      <c r="C1497">
        <v>2.1082599999999998E-3</v>
      </c>
      <c r="D1497">
        <v>4.5102078074220081E-40</v>
      </c>
      <c r="E1497">
        <v>2.1082599999999998E-3</v>
      </c>
    </row>
    <row r="1498" spans="1:5" x14ac:dyDescent="0.25">
      <c r="A1498">
        <v>3.28E-4</v>
      </c>
      <c r="B1498">
        <v>1.89174E-3</v>
      </c>
      <c r="C1498">
        <v>1.89174E-3</v>
      </c>
      <c r="D1498">
        <v>4.1416312259622907E-40</v>
      </c>
      <c r="E1498">
        <v>1.89174E-3</v>
      </c>
    </row>
    <row r="1499" spans="1:5" x14ac:dyDescent="0.25">
      <c r="A1499">
        <v>3.28E-4</v>
      </c>
      <c r="B1499">
        <v>1.7435899999999999E-3</v>
      </c>
      <c r="C1499">
        <v>1.7435899999999999E-3</v>
      </c>
      <c r="D1499">
        <v>3.8506516990829365E-40</v>
      </c>
      <c r="E1499">
        <v>1.7435899999999999E-3</v>
      </c>
    </row>
    <row r="1500" spans="1:5" x14ac:dyDescent="0.25">
      <c r="A1500">
        <v>3.28E-4</v>
      </c>
      <c r="B1500">
        <v>1.40171E-3</v>
      </c>
      <c r="C1500">
        <v>1.40171E-3</v>
      </c>
      <c r="D1500">
        <v>3.1523033486516905E-40</v>
      </c>
      <c r="E1500">
        <v>1.40171E-3</v>
      </c>
    </row>
    <row r="1501" spans="1:5" x14ac:dyDescent="0.25">
      <c r="A1501">
        <v>3.28E-4</v>
      </c>
      <c r="B1501">
        <v>1.23077E-3</v>
      </c>
      <c r="C1501">
        <v>1.23077E-3</v>
      </c>
      <c r="D1501">
        <v>2.8419151303302361E-40</v>
      </c>
      <c r="E1501">
        <v>1.23077E-3</v>
      </c>
    </row>
    <row r="1502" spans="1:5" x14ac:dyDescent="0.25">
      <c r="A1502">
        <v>3.28E-4</v>
      </c>
      <c r="B1502">
        <v>1.10541E-3</v>
      </c>
      <c r="C1502">
        <v>1.10541E-3</v>
      </c>
      <c r="D1502">
        <v>2.5897404159390699E-40</v>
      </c>
      <c r="E1502">
        <v>1.10541E-3</v>
      </c>
    </row>
    <row r="1503" spans="1:5" x14ac:dyDescent="0.25">
      <c r="A1503">
        <v>3.28E-4</v>
      </c>
      <c r="B1503">
        <v>9.4586900000000001E-4</v>
      </c>
      <c r="C1503">
        <v>9.4586900000000001E-4</v>
      </c>
      <c r="D1503">
        <v>2.2502517308504791E-40</v>
      </c>
      <c r="E1503">
        <v>9.4586900000000001E-4</v>
      </c>
    </row>
    <row r="1504" spans="1:5" x14ac:dyDescent="0.25">
      <c r="A1504">
        <v>3.28E-4</v>
      </c>
      <c r="B1504">
        <v>3.9886000000000001E-4</v>
      </c>
      <c r="C1504">
        <v>3.9886000000000001E-4</v>
      </c>
      <c r="D1504">
        <v>1.0378332644010345E-40</v>
      </c>
      <c r="E1504">
        <v>3.9886000000000001E-4</v>
      </c>
    </row>
    <row r="1505" spans="1:5" x14ac:dyDescent="0.25">
      <c r="A1505">
        <v>3.28E-4</v>
      </c>
      <c r="B1505">
        <v>2.8489999999999999E-4</v>
      </c>
      <c r="C1505">
        <v>2.8489999999999999E-4</v>
      </c>
      <c r="D1505">
        <v>7.1775452779414429E-41</v>
      </c>
      <c r="E1505">
        <v>2.8489999999999999E-4</v>
      </c>
    </row>
    <row r="1506" spans="1:5" x14ac:dyDescent="0.25">
      <c r="A1506">
        <v>3.28E-4</v>
      </c>
      <c r="B1506">
        <v>5.69801E-5</v>
      </c>
      <c r="C1506">
        <v>5.69801E-5</v>
      </c>
      <c r="D1506">
        <v>2.4248419610572932E-41</v>
      </c>
      <c r="E1506">
        <v>5.69801E-5</v>
      </c>
    </row>
    <row r="1507" spans="1:5" x14ac:dyDescent="0.25">
      <c r="A1507">
        <v>3.28E-4</v>
      </c>
      <c r="B1507">
        <v>1.4398899999999999E-2</v>
      </c>
      <c r="C1507">
        <v>1.4398899999999999E-2</v>
      </c>
      <c r="D1507">
        <v>2.0561298715460109E-39</v>
      </c>
      <c r="E1507">
        <v>1.4398899999999999E-2</v>
      </c>
    </row>
    <row r="1508" spans="1:5" x14ac:dyDescent="0.25">
      <c r="A1508">
        <v>3.28E-4</v>
      </c>
      <c r="B1508">
        <v>1.40912E-2</v>
      </c>
      <c r="C1508">
        <v>1.40912E-2</v>
      </c>
      <c r="D1508">
        <v>2.019666771195743E-39</v>
      </c>
      <c r="E1508">
        <v>1.40912E-2</v>
      </c>
    </row>
    <row r="1509" spans="1:5" x14ac:dyDescent="0.25">
      <c r="A1509">
        <v>3.28E-4</v>
      </c>
      <c r="B1509">
        <v>1.37436E-2</v>
      </c>
      <c r="C1509">
        <v>1.37436E-2</v>
      </c>
      <c r="D1509">
        <v>1.9804044099013361E-39</v>
      </c>
      <c r="E1509">
        <v>1.37436E-2</v>
      </c>
    </row>
    <row r="1510" spans="1:5" x14ac:dyDescent="0.25">
      <c r="A1510">
        <v>3.28E-4</v>
      </c>
      <c r="B1510">
        <v>1.3453E-2</v>
      </c>
      <c r="C1510">
        <v>1.3453E-2</v>
      </c>
      <c r="D1510">
        <v>1.9453409400231367E-39</v>
      </c>
      <c r="E1510">
        <v>1.3453E-2</v>
      </c>
    </row>
    <row r="1511" spans="1:5" x14ac:dyDescent="0.25">
      <c r="A1511">
        <v>3.28E-4</v>
      </c>
      <c r="B1511">
        <v>1.30142E-2</v>
      </c>
      <c r="C1511">
        <v>1.30142E-2</v>
      </c>
      <c r="D1511">
        <v>1.8906281124786165E-39</v>
      </c>
      <c r="E1511">
        <v>1.30142E-2</v>
      </c>
    </row>
    <row r="1512" spans="1:5" x14ac:dyDescent="0.25">
      <c r="A1512">
        <v>3.28E-4</v>
      </c>
      <c r="B1512">
        <v>1.2245000000000001E-2</v>
      </c>
      <c r="C1512">
        <v>1.2245000000000001E-2</v>
      </c>
      <c r="D1512">
        <v>1.8050797897026927E-39</v>
      </c>
      <c r="E1512">
        <v>1.2245000000000001E-2</v>
      </c>
    </row>
    <row r="1513" spans="1:5" x14ac:dyDescent="0.25">
      <c r="A1513">
        <v>3.28E-4</v>
      </c>
      <c r="B1513">
        <v>1.1897400000000001E-2</v>
      </c>
      <c r="C1513">
        <v>1.1897400000000001E-2</v>
      </c>
      <c r="D1513">
        <v>1.7616003599729614E-39</v>
      </c>
      <c r="E1513">
        <v>1.1897400000000001E-2</v>
      </c>
    </row>
    <row r="1514" spans="1:5" x14ac:dyDescent="0.25">
      <c r="A1514">
        <v>3.28E-4</v>
      </c>
      <c r="B1514">
        <v>1.15271E-2</v>
      </c>
      <c r="C1514">
        <v>1.15271E-2</v>
      </c>
      <c r="D1514">
        <v>1.7279383382687433E-39</v>
      </c>
      <c r="E1514">
        <v>1.15271E-2</v>
      </c>
    </row>
    <row r="1515" spans="1:5" x14ac:dyDescent="0.25">
      <c r="A1515">
        <v>3.28E-4</v>
      </c>
      <c r="B1515">
        <v>1.11339E-2</v>
      </c>
      <c r="C1515">
        <v>1.11339E-2</v>
      </c>
      <c r="D1515">
        <v>1.6732400523395171E-39</v>
      </c>
      <c r="E1515">
        <v>1.11339E-2</v>
      </c>
    </row>
    <row r="1516" spans="1:5" x14ac:dyDescent="0.25">
      <c r="A1516">
        <v>3.28E-4</v>
      </c>
      <c r="B1516">
        <v>1.0661E-2</v>
      </c>
      <c r="C1516">
        <v>1.0661E-2</v>
      </c>
      <c r="D1516">
        <v>1.6185399487083798E-39</v>
      </c>
      <c r="E1516">
        <v>1.0661E-2</v>
      </c>
    </row>
    <row r="1517" spans="1:5" x14ac:dyDescent="0.25">
      <c r="A1517">
        <v>3.28E-4</v>
      </c>
      <c r="B1517">
        <v>1.0108300000000001E-2</v>
      </c>
      <c r="C1517">
        <v>1.0108300000000001E-2</v>
      </c>
      <c r="D1517">
        <v>1.556827151101602E-39</v>
      </c>
      <c r="E1517">
        <v>1.0108300000000001E-2</v>
      </c>
    </row>
    <row r="1518" spans="1:5" x14ac:dyDescent="0.25">
      <c r="A1518">
        <v>3.28E-4</v>
      </c>
      <c r="B1518">
        <v>9.7834800000000006E-3</v>
      </c>
      <c r="C1518">
        <v>9.7834800000000006E-3</v>
      </c>
      <c r="D1518">
        <v>1.5105448250239088E-39</v>
      </c>
      <c r="E1518">
        <v>9.7834800000000006E-3</v>
      </c>
    </row>
    <row r="1519" spans="1:5" x14ac:dyDescent="0.25">
      <c r="A1519">
        <v>3.28E-4</v>
      </c>
      <c r="B1519">
        <v>8.8148099999999993E-3</v>
      </c>
      <c r="C1519">
        <v>8.8148099999999993E-3</v>
      </c>
      <c r="D1519">
        <v>1.3941319237859932E-39</v>
      </c>
      <c r="E1519">
        <v>8.8148099999999993E-3</v>
      </c>
    </row>
    <row r="1520" spans="1:5" x14ac:dyDescent="0.25">
      <c r="A1520">
        <v>3.28E-4</v>
      </c>
      <c r="B1520">
        <v>8.1994300000000006E-3</v>
      </c>
      <c r="C1520">
        <v>8.1994300000000006E-3</v>
      </c>
      <c r="D1520">
        <v>1.3155890241780621E-39</v>
      </c>
      <c r="E1520">
        <v>8.1994300000000006E-3</v>
      </c>
    </row>
    <row r="1521" spans="1:5" x14ac:dyDescent="0.25">
      <c r="A1521">
        <v>3.28E-4</v>
      </c>
      <c r="B1521">
        <v>7.7264999999999999E-3</v>
      </c>
      <c r="C1521">
        <v>7.7264999999999999E-3</v>
      </c>
      <c r="D1521">
        <v>1.2496700643474302E-39</v>
      </c>
      <c r="E1521">
        <v>7.7264999999999999E-3</v>
      </c>
    </row>
    <row r="1522" spans="1:5" x14ac:dyDescent="0.25">
      <c r="A1522">
        <v>3.28E-4</v>
      </c>
      <c r="B1522">
        <v>7.28775E-3</v>
      </c>
      <c r="C1522">
        <v>7.28775E-3</v>
      </c>
      <c r="D1522">
        <v>1.2005812065179513E-39</v>
      </c>
      <c r="E1522">
        <v>7.28775E-3</v>
      </c>
    </row>
    <row r="1523" spans="1:5" x14ac:dyDescent="0.25">
      <c r="A1523">
        <v>3.28E-4</v>
      </c>
      <c r="B1523">
        <v>7.0712300000000004E-3</v>
      </c>
      <c r="C1523">
        <v>7.0712300000000004E-3</v>
      </c>
      <c r="D1523">
        <v>1.1711271647394994E-39</v>
      </c>
      <c r="E1523">
        <v>7.0712300000000004E-3</v>
      </c>
    </row>
    <row r="1524" spans="1:5" x14ac:dyDescent="0.25">
      <c r="A1524">
        <v>3.28E-4</v>
      </c>
      <c r="B1524">
        <v>6.1766399999999997E-3</v>
      </c>
      <c r="C1524">
        <v>6.1766399999999997E-3</v>
      </c>
      <c r="D1524">
        <v>1.0547160812034956E-39</v>
      </c>
      <c r="E1524">
        <v>6.1766399999999997E-3</v>
      </c>
    </row>
    <row r="1525" spans="1:5" x14ac:dyDescent="0.25">
      <c r="A1525">
        <v>3.28E-4</v>
      </c>
      <c r="B1525">
        <v>5.7435899999999998E-3</v>
      </c>
      <c r="C1525">
        <v>5.7435899999999998E-3</v>
      </c>
      <c r="D1525">
        <v>9.9580981534850331E-40</v>
      </c>
      <c r="E1525">
        <v>5.7435899999999998E-3</v>
      </c>
    </row>
    <row r="1526" spans="1:5" x14ac:dyDescent="0.25">
      <c r="A1526">
        <v>3.28E-4</v>
      </c>
      <c r="B1526">
        <v>5.25926E-3</v>
      </c>
      <c r="C1526">
        <v>5.25926E-3</v>
      </c>
      <c r="D1526">
        <v>9.2147307796442721E-40</v>
      </c>
      <c r="E1526">
        <v>5.25926E-3</v>
      </c>
    </row>
    <row r="1527" spans="1:5" x14ac:dyDescent="0.25">
      <c r="A1527">
        <v>3.28E-4</v>
      </c>
      <c r="B1527">
        <v>4.7749300000000001E-3</v>
      </c>
      <c r="C1527">
        <v>4.7749300000000001E-3</v>
      </c>
      <c r="D1527">
        <v>8.5976209805956129E-40</v>
      </c>
      <c r="E1527">
        <v>4.7749300000000001E-3</v>
      </c>
    </row>
    <row r="1528" spans="1:5" x14ac:dyDescent="0.25">
      <c r="A1528">
        <v>3.28E-4</v>
      </c>
      <c r="B1528">
        <v>4.4957299999999999E-3</v>
      </c>
      <c r="C1528">
        <v>4.4957299999999999E-3</v>
      </c>
      <c r="D1528">
        <v>8.1908738237970312E-40</v>
      </c>
      <c r="E1528">
        <v>4.4957299999999999E-3</v>
      </c>
    </row>
    <row r="1529" spans="1:5" x14ac:dyDescent="0.25">
      <c r="A1529">
        <v>3.28E-4</v>
      </c>
      <c r="B1529">
        <v>4.2108299999999996E-3</v>
      </c>
      <c r="C1529">
        <v>4.2108299999999996E-3</v>
      </c>
      <c r="D1529">
        <v>7.756097703518833E-40</v>
      </c>
      <c r="E1529">
        <v>4.2108299999999996E-3</v>
      </c>
    </row>
    <row r="1530" spans="1:5" x14ac:dyDescent="0.25">
      <c r="A1530">
        <v>3.28E-4</v>
      </c>
      <c r="B1530">
        <v>3.8062700000000001E-3</v>
      </c>
      <c r="C1530">
        <v>3.8062700000000001E-3</v>
      </c>
      <c r="D1530">
        <v>7.1670168679497927E-40</v>
      </c>
      <c r="E1530">
        <v>3.8062700000000001E-3</v>
      </c>
    </row>
    <row r="1531" spans="1:5" x14ac:dyDescent="0.25">
      <c r="A1531">
        <v>3.28E-4</v>
      </c>
      <c r="B1531">
        <v>3.4245E-3</v>
      </c>
      <c r="C1531">
        <v>3.4245E-3</v>
      </c>
      <c r="D1531">
        <v>6.5779542093998698E-40</v>
      </c>
      <c r="E1531">
        <v>3.4245E-3</v>
      </c>
    </row>
    <row r="1532" spans="1:5" x14ac:dyDescent="0.25">
      <c r="A1532">
        <v>3.28E-4</v>
      </c>
      <c r="B1532">
        <v>3.1510000000000002E-3</v>
      </c>
      <c r="C1532">
        <v>3.1510000000000002E-3</v>
      </c>
      <c r="D1532">
        <v>6.1712070526012889E-40</v>
      </c>
      <c r="E1532">
        <v>3.1510000000000002E-3</v>
      </c>
    </row>
    <row r="1533" spans="1:5" x14ac:dyDescent="0.25">
      <c r="A1533">
        <v>3.28E-4</v>
      </c>
      <c r="B1533">
        <v>2.8603999999999999E-3</v>
      </c>
      <c r="C1533">
        <v>2.8603999999999999E-3</v>
      </c>
      <c r="D1533">
        <v>5.7223982735641626E-40</v>
      </c>
      <c r="E1533">
        <v>2.8603999999999999E-3</v>
      </c>
    </row>
    <row r="1534" spans="1:5" x14ac:dyDescent="0.25">
      <c r="A1534">
        <v>3.28E-4</v>
      </c>
      <c r="B1534">
        <v>2.3361800000000002E-3</v>
      </c>
      <c r="C1534">
        <v>2.3361800000000002E-3</v>
      </c>
      <c r="D1534">
        <v>4.8668423377284563E-40</v>
      </c>
      <c r="E1534">
        <v>2.3361800000000002E-3</v>
      </c>
    </row>
    <row r="1535" spans="1:5" x14ac:dyDescent="0.25">
      <c r="A1535">
        <v>3.28E-4</v>
      </c>
      <c r="B1535">
        <v>2.0626799999999999E-3</v>
      </c>
      <c r="C1535">
        <v>2.0626799999999999E-3</v>
      </c>
      <c r="D1535">
        <v>4.41803355869133E-40</v>
      </c>
      <c r="E1535">
        <v>2.0626799999999999E-3</v>
      </c>
    </row>
    <row r="1536" spans="1:5" x14ac:dyDescent="0.25">
      <c r="A1536">
        <v>3.28E-4</v>
      </c>
      <c r="B1536">
        <v>1.5498599999999999E-3</v>
      </c>
      <c r="C1536">
        <v>1.5498599999999999E-3</v>
      </c>
      <c r="D1536">
        <v>3.5063651648390348E-40</v>
      </c>
      <c r="E1536">
        <v>1.5498599999999999E-3</v>
      </c>
    </row>
    <row r="1537" spans="1:5" x14ac:dyDescent="0.25">
      <c r="A1537">
        <v>3.28E-4</v>
      </c>
      <c r="B1537">
        <v>1.2592599999999999E-3</v>
      </c>
      <c r="C1537">
        <v>1.2592599999999999E-3</v>
      </c>
      <c r="D1537">
        <v>2.9733967872865837E-40</v>
      </c>
      <c r="E1537">
        <v>1.2592599999999999E-3</v>
      </c>
    </row>
    <row r="1538" spans="1:5" x14ac:dyDescent="0.25">
      <c r="A1538">
        <v>3.28E-4</v>
      </c>
      <c r="B1538">
        <v>9.4586900000000001E-4</v>
      </c>
      <c r="C1538">
        <v>9.4586900000000001E-4</v>
      </c>
      <c r="D1538">
        <v>2.3562869882379257E-40</v>
      </c>
      <c r="E1538">
        <v>9.4586900000000001E-4</v>
      </c>
    </row>
    <row r="1539" spans="1:5" x14ac:dyDescent="0.25">
      <c r="A1539">
        <v>3.28E-4</v>
      </c>
      <c r="B1539">
        <v>6.5527100000000002E-4</v>
      </c>
      <c r="C1539">
        <v>6.5527100000000002E-4</v>
      </c>
      <c r="D1539">
        <v>1.7672097880727088E-40</v>
      </c>
      <c r="E1539">
        <v>6.5527100000000002E-4</v>
      </c>
    </row>
    <row r="1540" spans="1:5" x14ac:dyDescent="0.25">
      <c r="A1540">
        <v>3.28E-4</v>
      </c>
      <c r="B1540">
        <v>4.7863199999999999E-4</v>
      </c>
      <c r="C1540">
        <v>4.7863199999999999E-4</v>
      </c>
      <c r="D1540">
        <v>1.3324209438811272E-40</v>
      </c>
      <c r="E1540">
        <v>4.7863199999999999E-4</v>
      </c>
    </row>
    <row r="1541" spans="1:5" x14ac:dyDescent="0.25">
      <c r="A1541">
        <v>3.28E-4</v>
      </c>
      <c r="B1541">
        <v>1.3675199999999999E-4</v>
      </c>
      <c r="C1541">
        <v>1.3675199999999999E-4</v>
      </c>
      <c r="D1541">
        <v>4.4881604984477293E-41</v>
      </c>
      <c r="E1541">
        <v>1.3675199999999999E-4</v>
      </c>
    </row>
    <row r="1542" spans="1:5" x14ac:dyDescent="0.25">
      <c r="A1542">
        <v>3.28E-4</v>
      </c>
      <c r="B1542">
        <v>9.0481899999999994E-3</v>
      </c>
      <c r="C1542">
        <v>9.0481899999999994E-3</v>
      </c>
      <c r="D1542">
        <v>4.2339991639432551E-39</v>
      </c>
      <c r="E1542">
        <v>9.0481899999999994E-3</v>
      </c>
    </row>
    <row r="1543" spans="1:5" x14ac:dyDescent="0.25">
      <c r="A1543">
        <v>3.28E-4</v>
      </c>
      <c r="B1543">
        <v>8.4397599999999993E-3</v>
      </c>
      <c r="C1543">
        <v>8.4397599999999993E-3</v>
      </c>
      <c r="D1543">
        <v>4.0085104327248127E-39</v>
      </c>
      <c r="E1543">
        <v>8.4397599999999993E-3</v>
      </c>
    </row>
    <row r="1544" spans="1:5" x14ac:dyDescent="0.25">
      <c r="A1544">
        <v>3.28E-4</v>
      </c>
      <c r="B1544">
        <v>8.2530099999999999E-3</v>
      </c>
      <c r="C1544">
        <v>8.2530099999999999E-3</v>
      </c>
      <c r="D1544">
        <v>3.941109903337222E-39</v>
      </c>
      <c r="E1544">
        <v>8.2530099999999999E-3</v>
      </c>
    </row>
    <row r="1545" spans="1:5" x14ac:dyDescent="0.25">
      <c r="A1545">
        <v>3.28E-4</v>
      </c>
      <c r="B1545">
        <v>7.6987999999999996E-3</v>
      </c>
      <c r="C1545">
        <v>7.6987999999999996E-3</v>
      </c>
      <c r="D1545">
        <v>3.7315537404050574E-39</v>
      </c>
      <c r="E1545">
        <v>7.6987999999999996E-3</v>
      </c>
    </row>
    <row r="1546" spans="1:5" x14ac:dyDescent="0.25">
      <c r="A1546">
        <v>3.28E-4</v>
      </c>
      <c r="B1546">
        <v>7.54217E-3</v>
      </c>
      <c r="C1546">
        <v>7.54217E-3</v>
      </c>
      <c r="D1546">
        <v>3.6629297922699774E-39</v>
      </c>
      <c r="E1546">
        <v>7.54217E-3</v>
      </c>
    </row>
    <row r="1547" spans="1:5" x14ac:dyDescent="0.25">
      <c r="A1547">
        <v>3.28E-4</v>
      </c>
      <c r="B1547">
        <v>7.3072299999999996E-3</v>
      </c>
      <c r="C1547">
        <v>7.3072299999999996E-3</v>
      </c>
      <c r="D1547">
        <v>3.5918590066399171E-39</v>
      </c>
      <c r="E1547">
        <v>7.3072299999999996E-3</v>
      </c>
    </row>
    <row r="1548" spans="1:5" x14ac:dyDescent="0.25">
      <c r="A1548">
        <v>3.28E-4</v>
      </c>
      <c r="B1548">
        <v>7.1867500000000004E-3</v>
      </c>
      <c r="C1548">
        <v>7.1867500000000004E-3</v>
      </c>
      <c r="D1548">
        <v>3.5318130520217223E-39</v>
      </c>
      <c r="E1548">
        <v>7.1867500000000004E-3</v>
      </c>
    </row>
    <row r="1549" spans="1:5" x14ac:dyDescent="0.25">
      <c r="A1549">
        <v>3.28E-4</v>
      </c>
      <c r="B1549">
        <v>7.0301199999999999E-3</v>
      </c>
      <c r="C1549">
        <v>7.0301199999999999E-3</v>
      </c>
      <c r="D1549">
        <v>3.4668593601291127E-39</v>
      </c>
      <c r="E1549">
        <v>7.0301199999999999E-3</v>
      </c>
    </row>
    <row r="1550" spans="1:5" x14ac:dyDescent="0.25">
      <c r="A1550">
        <v>3.28E-4</v>
      </c>
      <c r="B1550">
        <v>6.73494E-3</v>
      </c>
      <c r="C1550">
        <v>6.73494E-3</v>
      </c>
      <c r="D1550">
        <v>3.3577922819045882E-39</v>
      </c>
      <c r="E1550">
        <v>6.73494E-3</v>
      </c>
    </row>
    <row r="1551" spans="1:5" x14ac:dyDescent="0.25">
      <c r="A1551">
        <v>3.28E-4</v>
      </c>
      <c r="B1551">
        <v>6.59036E-3</v>
      </c>
      <c r="C1551">
        <v>6.59036E-3</v>
      </c>
      <c r="D1551">
        <v>3.2940620087594685E-39</v>
      </c>
      <c r="E1551">
        <v>6.59036E-3</v>
      </c>
    </row>
    <row r="1552" spans="1:5" x14ac:dyDescent="0.25">
      <c r="A1552">
        <v>3.28E-4</v>
      </c>
      <c r="B1552">
        <v>6.4096400000000003E-3</v>
      </c>
      <c r="C1552">
        <v>6.4096400000000003E-3</v>
      </c>
      <c r="D1552">
        <v>3.2352394728887643E-39</v>
      </c>
      <c r="E1552">
        <v>6.4096400000000003E-3</v>
      </c>
    </row>
    <row r="1553" spans="1:5" x14ac:dyDescent="0.25">
      <c r="A1553">
        <v>3.28E-4</v>
      </c>
      <c r="B1553">
        <v>6.2349399999999996E-3</v>
      </c>
      <c r="C1553">
        <v>6.2349399999999996E-3</v>
      </c>
      <c r="D1553">
        <v>3.1519063752148945E-39</v>
      </c>
      <c r="E1553">
        <v>6.2349399999999996E-3</v>
      </c>
    </row>
    <row r="1554" spans="1:5" x14ac:dyDescent="0.25">
      <c r="A1554">
        <v>3.28E-4</v>
      </c>
      <c r="B1554">
        <v>5.9457800000000003E-3</v>
      </c>
      <c r="C1554">
        <v>5.9457800000000003E-3</v>
      </c>
      <c r="D1554">
        <v>3.0477470342647847E-39</v>
      </c>
      <c r="E1554">
        <v>5.9457800000000003E-3</v>
      </c>
    </row>
    <row r="1555" spans="1:5" x14ac:dyDescent="0.25">
      <c r="A1555">
        <v>3.28E-4</v>
      </c>
      <c r="B1555">
        <v>5.7228899999999996E-3</v>
      </c>
      <c r="C1555">
        <v>5.7228899999999996E-3</v>
      </c>
      <c r="D1555">
        <v>2.9595202616009541E-39</v>
      </c>
      <c r="E1555">
        <v>5.7228899999999996E-3</v>
      </c>
    </row>
    <row r="1556" spans="1:5" x14ac:dyDescent="0.25">
      <c r="A1556">
        <v>3.28E-4</v>
      </c>
      <c r="B1556">
        <v>5.4999999999999997E-3</v>
      </c>
      <c r="C1556">
        <v>5.4999999999999997E-3</v>
      </c>
      <c r="D1556">
        <v>2.8725028454001604E-39</v>
      </c>
      <c r="E1556">
        <v>5.4999999999999997E-3</v>
      </c>
    </row>
    <row r="1557" spans="1:5" x14ac:dyDescent="0.25">
      <c r="A1557">
        <v>3.28E-4</v>
      </c>
      <c r="B1557">
        <v>5.1144600000000004E-3</v>
      </c>
      <c r="C1557">
        <v>5.1144600000000004E-3</v>
      </c>
      <c r="D1557">
        <v>2.7144146435693053E-39</v>
      </c>
      <c r="E1557">
        <v>5.1144600000000004E-3</v>
      </c>
    </row>
    <row r="1558" spans="1:5" x14ac:dyDescent="0.25">
      <c r="A1558">
        <v>3.28E-4</v>
      </c>
      <c r="B1558">
        <v>4.8614499999999998E-3</v>
      </c>
      <c r="C1558">
        <v>4.8614499999999998E-3</v>
      </c>
      <c r="D1558">
        <v>2.612702140114176E-39</v>
      </c>
      <c r="E1558">
        <v>4.8614499999999998E-3</v>
      </c>
    </row>
    <row r="1559" spans="1:5" x14ac:dyDescent="0.25">
      <c r="A1559">
        <v>3.28E-4</v>
      </c>
      <c r="B1559">
        <v>4.2048199999999997E-3</v>
      </c>
      <c r="C1559">
        <v>4.2048199999999997E-3</v>
      </c>
      <c r="D1559">
        <v>2.3320751915519516E-39</v>
      </c>
      <c r="E1559">
        <v>4.2048199999999997E-3</v>
      </c>
    </row>
    <row r="1560" spans="1:5" x14ac:dyDescent="0.25">
      <c r="A1560">
        <v>3.28E-4</v>
      </c>
      <c r="B1560">
        <v>3.8373499999999998E-3</v>
      </c>
      <c r="C1560">
        <v>3.8373499999999998E-3</v>
      </c>
      <c r="D1560">
        <v>2.1568310026873266E-39</v>
      </c>
      <c r="E1560">
        <v>3.8373499999999998E-3</v>
      </c>
    </row>
    <row r="1561" spans="1:5" x14ac:dyDescent="0.25">
      <c r="A1561">
        <v>3.28E-4</v>
      </c>
      <c r="B1561">
        <v>3.3734899999999998E-3</v>
      </c>
      <c r="C1561">
        <v>3.3734899999999998E-3</v>
      </c>
      <c r="D1561">
        <v>1.9632074080414437E-39</v>
      </c>
      <c r="E1561">
        <v>3.3734899999999998E-3</v>
      </c>
    </row>
    <row r="1562" spans="1:5" x14ac:dyDescent="0.25">
      <c r="A1562">
        <v>3.28E-4</v>
      </c>
      <c r="B1562">
        <v>3.1385499999999999E-3</v>
      </c>
      <c r="C1562">
        <v>3.1385499999999999E-3</v>
      </c>
      <c r="D1562">
        <v>1.8614949045863134E-39</v>
      </c>
      <c r="E1562">
        <v>3.1385499999999999E-3</v>
      </c>
    </row>
    <row r="1563" spans="1:5" x14ac:dyDescent="0.25">
      <c r="A1563">
        <v>3.28E-4</v>
      </c>
      <c r="B1563">
        <v>2.8132500000000002E-3</v>
      </c>
      <c r="C1563">
        <v>2.8132500000000002E-3</v>
      </c>
      <c r="D1563">
        <v>1.7058535402504391E-39</v>
      </c>
      <c r="E1563">
        <v>2.8132500000000002E-3</v>
      </c>
    </row>
    <row r="1564" spans="1:5" x14ac:dyDescent="0.25">
      <c r="A1564">
        <v>3.28E-4</v>
      </c>
      <c r="B1564">
        <v>2.5180699999999999E-3</v>
      </c>
      <c r="C1564">
        <v>2.5180699999999999E-3</v>
      </c>
      <c r="D1564">
        <v>1.5698290627277695E-39</v>
      </c>
      <c r="E1564">
        <v>2.5180699999999999E-3</v>
      </c>
    </row>
    <row r="1565" spans="1:5" x14ac:dyDescent="0.25">
      <c r="A1565">
        <v>3.28E-4</v>
      </c>
      <c r="B1565">
        <v>2.2530100000000002E-3</v>
      </c>
      <c r="C1565">
        <v>2.2530100000000002E-3</v>
      </c>
      <c r="D1565">
        <v>1.4313436854256657E-39</v>
      </c>
      <c r="E1565">
        <v>2.2530100000000002E-3</v>
      </c>
    </row>
    <row r="1566" spans="1:5" x14ac:dyDescent="0.25">
      <c r="A1566">
        <v>3.28E-4</v>
      </c>
      <c r="B1566">
        <v>1.98795E-3</v>
      </c>
      <c r="C1566">
        <v>1.98795E-3</v>
      </c>
      <c r="D1566">
        <v>1.3112545886461665E-39</v>
      </c>
      <c r="E1566">
        <v>1.98795E-3</v>
      </c>
    </row>
    <row r="1567" spans="1:5" x14ac:dyDescent="0.25">
      <c r="A1567">
        <v>3.28E-4</v>
      </c>
      <c r="B1567">
        <v>1.7650599999999999E-3</v>
      </c>
      <c r="C1567">
        <v>1.7650599999999999E-3</v>
      </c>
      <c r="D1567">
        <v>1.1654230739453399E-39</v>
      </c>
      <c r="E1567">
        <v>1.7650599999999999E-3</v>
      </c>
    </row>
    <row r="1568" spans="1:5" x14ac:dyDescent="0.25">
      <c r="A1568">
        <v>3.28E-4</v>
      </c>
      <c r="B1568">
        <v>1.1144600000000001E-3</v>
      </c>
      <c r="C1568">
        <v>1.1144600000000001E-3</v>
      </c>
      <c r="D1568">
        <v>8.2351690841831268E-40</v>
      </c>
      <c r="E1568">
        <v>1.1144600000000001E-3</v>
      </c>
    </row>
    <row r="1569" spans="1:5" x14ac:dyDescent="0.25">
      <c r="A1569">
        <v>3.28E-4</v>
      </c>
      <c r="B1569">
        <v>9.2771100000000001E-4</v>
      </c>
      <c r="C1569">
        <v>9.2771100000000001E-4</v>
      </c>
      <c r="D1569">
        <v>6.9606761195563712E-40</v>
      </c>
      <c r="E1569">
        <v>9.2771100000000001E-4</v>
      </c>
    </row>
    <row r="1570" spans="1:5" x14ac:dyDescent="0.25">
      <c r="A1570">
        <v>3.28E-4</v>
      </c>
      <c r="B1570">
        <v>6.4457800000000003E-4</v>
      </c>
      <c r="C1570">
        <v>6.4457800000000003E-4</v>
      </c>
      <c r="D1570">
        <v>5.4043327876199013E-40</v>
      </c>
      <c r="E1570">
        <v>6.4457800000000003E-4</v>
      </c>
    </row>
    <row r="1571" spans="1:5" x14ac:dyDescent="0.25">
      <c r="A1571">
        <v>3.28E-4</v>
      </c>
      <c r="B1571">
        <v>4.3373499999999998E-4</v>
      </c>
      <c r="C1571">
        <v>4.3373499999999998E-4</v>
      </c>
      <c r="D1571">
        <v>3.8969965170053075E-40</v>
      </c>
      <c r="E1571">
        <v>4.3373499999999998E-4</v>
      </c>
    </row>
    <row r="1572" spans="1:5" x14ac:dyDescent="0.25">
      <c r="A1572">
        <v>3.28E-4</v>
      </c>
      <c r="B1572">
        <v>2.9518099999999999E-4</v>
      </c>
      <c r="C1572">
        <v>2.9518099999999999E-4</v>
      </c>
      <c r="D1572">
        <v>2.8676091704101993E-40</v>
      </c>
      <c r="E1572">
        <v>2.9518099999999999E-4</v>
      </c>
    </row>
    <row r="1573" spans="1:5" x14ac:dyDescent="0.25">
      <c r="A1573">
        <v>3.28E-4</v>
      </c>
      <c r="B1573">
        <v>1.9879500000000001E-4</v>
      </c>
      <c r="C1573">
        <v>1.9879500000000001E-4</v>
      </c>
      <c r="D1573">
        <v>2.2548732498999869E-40</v>
      </c>
      <c r="E1573">
        <v>1.9879500000000001E-4</v>
      </c>
    </row>
    <row r="1574" spans="1:5" x14ac:dyDescent="0.25">
      <c r="A1574">
        <v>3.28E-4</v>
      </c>
      <c r="B1574">
        <v>9.6385500000000001E-5</v>
      </c>
      <c r="C1574">
        <v>9.6385500000000001E-5</v>
      </c>
      <c r="D1574">
        <v>1.2622362774967278E-40</v>
      </c>
      <c r="E1574">
        <v>9.6385500000000001E-5</v>
      </c>
    </row>
    <row r="1575" spans="1:5" x14ac:dyDescent="0.25">
      <c r="A1575">
        <v>3.28E-4</v>
      </c>
      <c r="B1575">
        <v>1.55E-2</v>
      </c>
      <c r="C1575">
        <v>1.55E-2</v>
      </c>
      <c r="D1575">
        <v>4.1089386511338139E-39</v>
      </c>
      <c r="E1575">
        <v>1.55E-2</v>
      </c>
    </row>
    <row r="1576" spans="1:5" x14ac:dyDescent="0.25">
      <c r="A1576">
        <v>3.28E-4</v>
      </c>
      <c r="B1576">
        <v>1.48795E-2</v>
      </c>
      <c r="C1576">
        <v>1.48795E-2</v>
      </c>
      <c r="D1576">
        <v>3.9722296796798512E-39</v>
      </c>
      <c r="E1576">
        <v>1.48795E-2</v>
      </c>
    </row>
    <row r="1577" spans="1:5" x14ac:dyDescent="0.25">
      <c r="A1577">
        <v>3.28E-4</v>
      </c>
      <c r="B1577">
        <v>1.4500000000000001E-2</v>
      </c>
      <c r="C1577">
        <v>1.4500000000000001E-2</v>
      </c>
      <c r="D1577">
        <v>3.8932337522758796E-39</v>
      </c>
      <c r="E1577">
        <v>1.4500000000000001E-2</v>
      </c>
    </row>
    <row r="1578" spans="1:5" x14ac:dyDescent="0.25">
      <c r="A1578">
        <v>3.28E-4</v>
      </c>
      <c r="B1578">
        <v>1.42229E-2</v>
      </c>
      <c r="C1578">
        <v>1.42229E-2</v>
      </c>
      <c r="D1578">
        <v>3.8461534345534315E-39</v>
      </c>
      <c r="E1578">
        <v>1.42229E-2</v>
      </c>
    </row>
    <row r="1579" spans="1:5" x14ac:dyDescent="0.25">
      <c r="A1579">
        <v>3.28E-4</v>
      </c>
      <c r="B1579">
        <v>1.38373E-2</v>
      </c>
      <c r="C1579">
        <v>1.38373E-2</v>
      </c>
      <c r="D1579">
        <v>3.755008310017825E-39</v>
      </c>
      <c r="E1579">
        <v>1.38373E-2</v>
      </c>
    </row>
    <row r="1580" spans="1:5" x14ac:dyDescent="0.25">
      <c r="A1580">
        <v>3.28E-4</v>
      </c>
      <c r="B1580">
        <v>1.27771E-2</v>
      </c>
      <c r="C1580">
        <v>1.27771E-2</v>
      </c>
      <c r="D1580">
        <v>3.5362704695517051E-39</v>
      </c>
      <c r="E1580">
        <v>1.27771E-2</v>
      </c>
    </row>
    <row r="1581" spans="1:5" x14ac:dyDescent="0.25">
      <c r="A1581">
        <v>3.28E-4</v>
      </c>
      <c r="B1581">
        <v>1.24277E-2</v>
      </c>
      <c r="C1581">
        <v>1.24277E-2</v>
      </c>
      <c r="D1581">
        <v>3.4512086589313649E-39</v>
      </c>
      <c r="E1581">
        <v>1.24277E-2</v>
      </c>
    </row>
    <row r="1582" spans="1:5" x14ac:dyDescent="0.25">
      <c r="A1582">
        <v>3.28E-4</v>
      </c>
      <c r="B1582">
        <v>1.19639E-2</v>
      </c>
      <c r="C1582">
        <v>1.19639E-2</v>
      </c>
      <c r="D1582">
        <v>3.3570305927875729E-39</v>
      </c>
      <c r="E1582">
        <v>1.19639E-2</v>
      </c>
    </row>
    <row r="1583" spans="1:5" x14ac:dyDescent="0.25">
      <c r="A1583">
        <v>3.28E-4</v>
      </c>
      <c r="B1583">
        <v>1.1506000000000001E-2</v>
      </c>
      <c r="C1583">
        <v>1.1506000000000001E-2</v>
      </c>
      <c r="D1583">
        <v>3.2567692127285146E-39</v>
      </c>
      <c r="E1583">
        <v>1.1506000000000001E-2</v>
      </c>
    </row>
    <row r="1584" spans="1:5" x14ac:dyDescent="0.25">
      <c r="A1584">
        <v>3.28E-4</v>
      </c>
      <c r="B1584">
        <v>1.10723E-2</v>
      </c>
      <c r="C1584">
        <v>1.10723E-2</v>
      </c>
      <c r="D1584">
        <v>3.1656240881929075E-39</v>
      </c>
      <c r="E1584">
        <v>1.10723E-2</v>
      </c>
    </row>
    <row r="1585" spans="1:5" x14ac:dyDescent="0.25">
      <c r="A1585">
        <v>3.28E-4</v>
      </c>
      <c r="B1585">
        <v>1.05602E-2</v>
      </c>
      <c r="C1585">
        <v>1.05602E-2</v>
      </c>
      <c r="D1585">
        <v>3.0456311569817553E-39</v>
      </c>
      <c r="E1585">
        <v>1.05602E-2</v>
      </c>
    </row>
    <row r="1586" spans="1:5" x14ac:dyDescent="0.25">
      <c r="A1586">
        <v>3.28E-4</v>
      </c>
      <c r="B1586">
        <v>1.01446E-2</v>
      </c>
      <c r="C1586">
        <v>1.01446E-2</v>
      </c>
      <c r="D1586">
        <v>2.9651187587736899E-39</v>
      </c>
      <c r="E1586">
        <v>1.01446E-2</v>
      </c>
    </row>
    <row r="1587" spans="1:5" x14ac:dyDescent="0.25">
      <c r="A1587">
        <v>3.28E-4</v>
      </c>
      <c r="B1587">
        <v>9.6385499999999992E-3</v>
      </c>
      <c r="C1587">
        <v>9.6385499999999992E-3</v>
      </c>
      <c r="D1587">
        <v>2.8284097873197282E-39</v>
      </c>
      <c r="E1587">
        <v>9.6385499999999992E-3</v>
      </c>
    </row>
    <row r="1588" spans="1:5" x14ac:dyDescent="0.25">
      <c r="A1588">
        <v>3.28E-4</v>
      </c>
      <c r="B1588">
        <v>8.7289199999999994E-3</v>
      </c>
      <c r="C1588">
        <v>8.7289199999999994E-3</v>
      </c>
      <c r="D1588">
        <v>2.6203046731811512E-39</v>
      </c>
      <c r="E1588">
        <v>8.7289199999999994E-3</v>
      </c>
    </row>
    <row r="1589" spans="1:5" x14ac:dyDescent="0.25">
      <c r="A1589">
        <v>3.28E-4</v>
      </c>
      <c r="B1589">
        <v>8.0000000000000002E-3</v>
      </c>
      <c r="C1589">
        <v>8.0000000000000002E-3</v>
      </c>
      <c r="D1589">
        <v>2.4577634059609296E-39</v>
      </c>
      <c r="E1589">
        <v>8.0000000000000002E-3</v>
      </c>
    </row>
    <row r="1590" spans="1:5" x14ac:dyDescent="0.25">
      <c r="A1590">
        <v>3.28E-4</v>
      </c>
      <c r="B1590">
        <v>7.3373500000000003E-3</v>
      </c>
      <c r="C1590">
        <v>7.3373500000000003E-3</v>
      </c>
      <c r="D1590">
        <v>2.2891562555243398E-39</v>
      </c>
      <c r="E1590">
        <v>7.3373500000000003E-3</v>
      </c>
    </row>
    <row r="1591" spans="1:5" x14ac:dyDescent="0.25">
      <c r="A1591">
        <v>3.28E-4</v>
      </c>
      <c r="B1591">
        <v>6.9457800000000004E-3</v>
      </c>
      <c r="C1591">
        <v>6.9457800000000004E-3</v>
      </c>
      <c r="D1591">
        <v>2.1919452477723638E-39</v>
      </c>
      <c r="E1591">
        <v>6.9457800000000004E-3</v>
      </c>
    </row>
    <row r="1592" spans="1:5" x14ac:dyDescent="0.25">
      <c r="A1592">
        <v>3.28E-4</v>
      </c>
      <c r="B1592">
        <v>6.07831E-3</v>
      </c>
      <c r="C1592">
        <v>6.07831E-3</v>
      </c>
      <c r="D1592">
        <v>1.9777568197185213E-39</v>
      </c>
      <c r="E1592">
        <v>6.07831E-3</v>
      </c>
    </row>
    <row r="1593" spans="1:5" x14ac:dyDescent="0.25">
      <c r="A1593">
        <v>3.28E-4</v>
      </c>
      <c r="B1593">
        <v>5.5722899999999997E-3</v>
      </c>
      <c r="C1593">
        <v>5.5722899999999997E-3</v>
      </c>
      <c r="D1593">
        <v>1.847113731480928E-39</v>
      </c>
      <c r="E1593">
        <v>5.5722899999999997E-3</v>
      </c>
    </row>
    <row r="1594" spans="1:5" x14ac:dyDescent="0.25">
      <c r="A1594">
        <v>3.28E-4</v>
      </c>
      <c r="B1594">
        <v>5.0602399999999997E-3</v>
      </c>
      <c r="C1594">
        <v>5.0602399999999997E-3</v>
      </c>
      <c r="D1594">
        <v>1.722562672508049E-39</v>
      </c>
      <c r="E1594">
        <v>5.0602399999999997E-3</v>
      </c>
    </row>
    <row r="1595" spans="1:5" x14ac:dyDescent="0.25">
      <c r="A1595">
        <v>3.28E-4</v>
      </c>
      <c r="B1595">
        <v>4.24699E-3</v>
      </c>
      <c r="C1595">
        <v>4.24699E-3</v>
      </c>
      <c r="D1595">
        <v>1.4916721487705156E-39</v>
      </c>
      <c r="E1595">
        <v>4.24699E-3</v>
      </c>
    </row>
    <row r="1596" spans="1:5" x14ac:dyDescent="0.25">
      <c r="A1596">
        <v>3.28E-4</v>
      </c>
      <c r="B1596">
        <v>3.7048200000000002E-3</v>
      </c>
      <c r="C1596">
        <v>3.7048200000000002E-3</v>
      </c>
      <c r="D1596">
        <v>1.3579996050645175E-39</v>
      </c>
      <c r="E1596">
        <v>3.7048200000000002E-3</v>
      </c>
    </row>
    <row r="1597" spans="1:5" x14ac:dyDescent="0.25">
      <c r="A1597">
        <v>3.28E-4</v>
      </c>
      <c r="B1597">
        <v>3.3373500000000002E-3</v>
      </c>
      <c r="C1597">
        <v>3.3373500000000002E-3</v>
      </c>
      <c r="D1597">
        <v>1.248630684831458E-39</v>
      </c>
      <c r="E1597">
        <v>3.3373500000000002E-3</v>
      </c>
    </row>
    <row r="1598" spans="1:5" x14ac:dyDescent="0.25">
      <c r="A1598">
        <v>3.28E-4</v>
      </c>
      <c r="B1598">
        <v>3.0000000000000001E-3</v>
      </c>
      <c r="C1598">
        <v>3.0000000000000001E-3</v>
      </c>
      <c r="D1598">
        <v>1.1514127047999231E-39</v>
      </c>
      <c r="E1598">
        <v>3.0000000000000001E-3</v>
      </c>
    </row>
    <row r="1599" spans="1:5" x14ac:dyDescent="0.25">
      <c r="A1599">
        <v>3.28E-4</v>
      </c>
      <c r="B1599">
        <v>2.5361400000000001E-3</v>
      </c>
      <c r="C1599">
        <v>2.5361400000000001E-3</v>
      </c>
      <c r="D1599">
        <v>1.0055874778225105E-39</v>
      </c>
      <c r="E1599">
        <v>2.5361400000000001E-3</v>
      </c>
    </row>
    <row r="1600" spans="1:5" x14ac:dyDescent="0.25">
      <c r="A1600">
        <v>3.28E-4</v>
      </c>
      <c r="B1600">
        <v>2.2409600000000002E-3</v>
      </c>
      <c r="C1600">
        <v>2.2409600000000002E-3</v>
      </c>
      <c r="D1600">
        <v>9.1900396718840807E-40</v>
      </c>
      <c r="E1600">
        <v>2.2409600000000002E-3</v>
      </c>
    </row>
    <row r="1601" spans="1:5" x14ac:dyDescent="0.25">
      <c r="A1601">
        <v>3.28E-4</v>
      </c>
      <c r="B1601">
        <v>1.90361E-3</v>
      </c>
      <c r="C1601">
        <v>1.90361E-3</v>
      </c>
      <c r="D1601">
        <v>8.0204049144565933E-40</v>
      </c>
      <c r="E1601">
        <v>1.90361E-3</v>
      </c>
    </row>
    <row r="1602" spans="1:5" x14ac:dyDescent="0.25">
      <c r="A1602">
        <v>3.28E-4</v>
      </c>
      <c r="B1602">
        <v>1.5722900000000001E-3</v>
      </c>
      <c r="C1602">
        <v>1.5722900000000001E-3</v>
      </c>
      <c r="D1602">
        <v>6.9267157121259993E-40</v>
      </c>
      <c r="E1602">
        <v>1.5722900000000001E-3</v>
      </c>
    </row>
    <row r="1603" spans="1:5" x14ac:dyDescent="0.25">
      <c r="A1603">
        <v>3.28E-4</v>
      </c>
      <c r="B1603">
        <v>8.8554200000000001E-4</v>
      </c>
      <c r="C1603">
        <v>8.8554200000000001E-4</v>
      </c>
      <c r="D1603">
        <v>4.4659019338579863E-40</v>
      </c>
      <c r="E1603">
        <v>8.8554200000000001E-4</v>
      </c>
    </row>
    <row r="1604" spans="1:5" x14ac:dyDescent="0.25">
      <c r="A1604">
        <v>3.28E-4</v>
      </c>
      <c r="B1604">
        <v>5.8433699999999999E-4</v>
      </c>
      <c r="C1604">
        <v>5.8433699999999999E-4</v>
      </c>
      <c r="D1604">
        <v>3.3266488846090369E-40</v>
      </c>
      <c r="E1604">
        <v>5.8433699999999999E-4</v>
      </c>
    </row>
    <row r="1605" spans="1:5" x14ac:dyDescent="0.25">
      <c r="A1605">
        <v>3.28E-4</v>
      </c>
      <c r="B1605">
        <v>2.8313299999999997E-4</v>
      </c>
      <c r="C1605">
        <v>2.8313299999999997E-4</v>
      </c>
      <c r="D1605">
        <v>1.6861063657636961E-40</v>
      </c>
      <c r="E1605">
        <v>2.8313299999999997E-4</v>
      </c>
    </row>
    <row r="1606" spans="1:5" x14ac:dyDescent="0.25">
      <c r="A1606">
        <v>3.28E-4</v>
      </c>
      <c r="B1606">
        <v>1.5060200000000001E-4</v>
      </c>
      <c r="C1606">
        <v>1.5060200000000001E-4</v>
      </c>
      <c r="D1606">
        <v>1.0481201262025708E-40</v>
      </c>
      <c r="E1606">
        <v>1.5060200000000001E-4</v>
      </c>
    </row>
    <row r="1607" spans="1:5" x14ac:dyDescent="0.25">
      <c r="A1607">
        <v>3.28E-4</v>
      </c>
      <c r="B1607">
        <v>1.6036100000000001E-2</v>
      </c>
      <c r="C1607">
        <v>1.6036100000000001E-2</v>
      </c>
      <c r="D1607">
        <v>3.154181398870273E-39</v>
      </c>
      <c r="E1607">
        <v>1.6036100000000001E-2</v>
      </c>
    </row>
    <row r="1608" spans="1:5" x14ac:dyDescent="0.25">
      <c r="A1608">
        <v>3.28E-4</v>
      </c>
      <c r="B1608">
        <v>1.5506000000000001E-2</v>
      </c>
      <c r="C1608">
        <v>1.5506000000000001E-2</v>
      </c>
      <c r="D1608">
        <v>3.0680632960455096E-39</v>
      </c>
      <c r="E1608">
        <v>1.5506000000000001E-2</v>
      </c>
    </row>
    <row r="1609" spans="1:5" x14ac:dyDescent="0.25">
      <c r="A1609">
        <v>3.28E-4</v>
      </c>
      <c r="B1609">
        <v>1.50181E-2</v>
      </c>
      <c r="C1609">
        <v>1.50181E-2</v>
      </c>
      <c r="D1609">
        <v>2.992709956073842E-39</v>
      </c>
      <c r="E1609">
        <v>1.50181E-2</v>
      </c>
    </row>
    <row r="1610" spans="1:5" x14ac:dyDescent="0.25">
      <c r="A1610">
        <v>3.28E-4</v>
      </c>
      <c r="B1610">
        <v>1.3716900000000001E-2</v>
      </c>
      <c r="C1610">
        <v>1.3716900000000001E-2</v>
      </c>
      <c r="D1610">
        <v>2.7681852384018199E-39</v>
      </c>
      <c r="E1610">
        <v>1.3716900000000001E-2</v>
      </c>
    </row>
    <row r="1611" spans="1:5" x14ac:dyDescent="0.25">
      <c r="A1611">
        <v>3.28E-4</v>
      </c>
      <c r="B1611">
        <v>1.31988E-2</v>
      </c>
      <c r="C1611">
        <v>1.31988E-2</v>
      </c>
      <c r="D1611">
        <v>2.6866730423060039E-39</v>
      </c>
      <c r="E1611">
        <v>1.31988E-2</v>
      </c>
    </row>
    <row r="1612" spans="1:5" x14ac:dyDescent="0.25">
      <c r="A1612">
        <v>3.28E-4</v>
      </c>
      <c r="B1612">
        <v>1.1975899999999999E-2</v>
      </c>
      <c r="C1612">
        <v>1.1975899999999999E-2</v>
      </c>
      <c r="D1612">
        <v>2.4744483897300596E-39</v>
      </c>
      <c r="E1612">
        <v>1.1975899999999999E-2</v>
      </c>
    </row>
    <row r="1613" spans="1:5" x14ac:dyDescent="0.25">
      <c r="A1613">
        <v>3.28E-4</v>
      </c>
      <c r="B1613">
        <v>1.14819E-2</v>
      </c>
      <c r="C1613">
        <v>1.14819E-2</v>
      </c>
      <c r="D1613">
        <v>2.3929361936342436E-39</v>
      </c>
      <c r="E1613">
        <v>1.14819E-2</v>
      </c>
    </row>
    <row r="1614" spans="1:5" x14ac:dyDescent="0.25">
      <c r="A1614">
        <v>3.28E-4</v>
      </c>
      <c r="B1614">
        <v>1.09458E-2</v>
      </c>
      <c r="C1614">
        <v>1.09458E-2</v>
      </c>
      <c r="D1614">
        <v>2.3037474863235153E-39</v>
      </c>
      <c r="E1614">
        <v>1.09458E-2</v>
      </c>
    </row>
    <row r="1615" spans="1:5" x14ac:dyDescent="0.25">
      <c r="A1615">
        <v>3.28E-4</v>
      </c>
      <c r="B1615">
        <v>1.02831E-2</v>
      </c>
      <c r="C1615">
        <v>1.02831E-2</v>
      </c>
      <c r="D1615">
        <v>2.1807115410583E-39</v>
      </c>
      <c r="E1615">
        <v>1.02831E-2</v>
      </c>
    </row>
    <row r="1616" spans="1:5" x14ac:dyDescent="0.25">
      <c r="A1616">
        <v>3.28E-4</v>
      </c>
      <c r="B1616">
        <v>9.10241E-3</v>
      </c>
      <c r="C1616">
        <v>9.10241E-3</v>
      </c>
      <c r="D1616">
        <v>1.9730927952113031E-39</v>
      </c>
      <c r="E1616">
        <v>9.10241E-3</v>
      </c>
    </row>
    <row r="1617" spans="1:5" x14ac:dyDescent="0.25">
      <c r="A1617">
        <v>3.28E-4</v>
      </c>
      <c r="B1617">
        <v>8.6204799999999998E-3</v>
      </c>
      <c r="C1617">
        <v>8.6204799999999998E-3</v>
      </c>
      <c r="D1617">
        <v>1.8839040879005745E-39</v>
      </c>
      <c r="E1617">
        <v>8.6204799999999998E-3</v>
      </c>
    </row>
    <row r="1618" spans="1:5" x14ac:dyDescent="0.25">
      <c r="A1618">
        <v>3.28E-4</v>
      </c>
      <c r="B1618">
        <v>8.0240999999999993E-3</v>
      </c>
      <c r="C1618">
        <v>8.0240999999999993E-3</v>
      </c>
      <c r="D1618">
        <v>1.7793270638555852E-39</v>
      </c>
      <c r="E1618">
        <v>8.0240999999999993E-3</v>
      </c>
    </row>
    <row r="1619" spans="1:5" x14ac:dyDescent="0.25">
      <c r="A1619">
        <v>3.28E-4</v>
      </c>
      <c r="B1619">
        <v>7.3192800000000001E-3</v>
      </c>
      <c r="C1619">
        <v>7.3192800000000001E-3</v>
      </c>
      <c r="D1619">
        <v>1.6439910534942924E-39</v>
      </c>
      <c r="E1619">
        <v>7.3192800000000001E-3</v>
      </c>
    </row>
    <row r="1620" spans="1:5" x14ac:dyDescent="0.25">
      <c r="A1620">
        <v>3.28E-4</v>
      </c>
      <c r="B1620">
        <v>6.3855400000000003E-3</v>
      </c>
      <c r="C1620">
        <v>6.3855400000000003E-3</v>
      </c>
      <c r="D1620">
        <v>1.4671365881092649E-39</v>
      </c>
      <c r="E1620">
        <v>6.3855400000000003E-3</v>
      </c>
    </row>
    <row r="1621" spans="1:5" x14ac:dyDescent="0.25">
      <c r="A1621">
        <v>3.28E-4</v>
      </c>
      <c r="B1621">
        <v>5.78313E-3</v>
      </c>
      <c r="C1621">
        <v>5.78313E-3</v>
      </c>
      <c r="D1621">
        <v>1.3533336328846056E-39</v>
      </c>
      <c r="E1621">
        <v>5.78313E-3</v>
      </c>
    </row>
    <row r="1622" spans="1:5" x14ac:dyDescent="0.25">
      <c r="A1622">
        <v>3.28E-4</v>
      </c>
      <c r="B1622">
        <v>5.3011999999999998E-3</v>
      </c>
      <c r="C1622">
        <v>5.3011999999999998E-3</v>
      </c>
      <c r="D1622">
        <v>1.2610602033661379E-39</v>
      </c>
      <c r="E1622">
        <v>5.3011999999999998E-3</v>
      </c>
    </row>
    <row r="1623" spans="1:5" x14ac:dyDescent="0.25">
      <c r="A1623">
        <v>3.28E-4</v>
      </c>
      <c r="B1623">
        <v>4.8975900000000003E-3</v>
      </c>
      <c r="C1623">
        <v>4.8975900000000003E-3</v>
      </c>
      <c r="D1623">
        <v>1.1749385711109308E-39</v>
      </c>
      <c r="E1623">
        <v>4.8975900000000003E-3</v>
      </c>
    </row>
    <row r="1624" spans="1:5" x14ac:dyDescent="0.25">
      <c r="A1624">
        <v>3.28E-4</v>
      </c>
      <c r="B1624">
        <v>4.4216899999999998E-3</v>
      </c>
      <c r="C1624">
        <v>4.4216899999999998E-3</v>
      </c>
      <c r="D1624">
        <v>1.0872798718975193E-39</v>
      </c>
      <c r="E1624">
        <v>4.4216899999999998E-3</v>
      </c>
    </row>
    <row r="1625" spans="1:5" x14ac:dyDescent="0.25">
      <c r="A1625">
        <v>3.28E-4</v>
      </c>
      <c r="B1625">
        <v>3.9578299999999999E-3</v>
      </c>
      <c r="C1625">
        <v>3.9578299999999999E-3</v>
      </c>
      <c r="D1625">
        <v>9.8885640983101263E-40</v>
      </c>
      <c r="E1625">
        <v>3.9578299999999999E-3</v>
      </c>
    </row>
    <row r="1626" spans="1:5" x14ac:dyDescent="0.25">
      <c r="A1626">
        <v>3.28E-4</v>
      </c>
      <c r="B1626">
        <v>3.5602400000000001E-3</v>
      </c>
      <c r="C1626">
        <v>3.5602400000000001E-3</v>
      </c>
      <c r="D1626">
        <v>9.1349954042890113E-40</v>
      </c>
      <c r="E1626">
        <v>3.5602400000000001E-3</v>
      </c>
    </row>
    <row r="1627" spans="1:5" x14ac:dyDescent="0.25">
      <c r="A1627">
        <v>3.28E-4</v>
      </c>
      <c r="B1627">
        <v>3.1265099999999999E-3</v>
      </c>
      <c r="C1627">
        <v>3.1265099999999999E-3</v>
      </c>
      <c r="D1627">
        <v>8.1046134805733744E-40</v>
      </c>
      <c r="E1627">
        <v>3.1265099999999999E-3</v>
      </c>
    </row>
    <row r="1628" spans="1:5" x14ac:dyDescent="0.25">
      <c r="A1628">
        <v>3.28E-4</v>
      </c>
      <c r="B1628">
        <v>2.7469899999999999E-3</v>
      </c>
      <c r="C1628">
        <v>2.7469899999999999E-3</v>
      </c>
      <c r="D1628">
        <v>7.3356741169702158E-40</v>
      </c>
      <c r="E1628">
        <v>2.7469899999999999E-3</v>
      </c>
    </row>
    <row r="1629" spans="1:5" x14ac:dyDescent="0.25">
      <c r="A1629">
        <v>3.28E-4</v>
      </c>
      <c r="B1629">
        <v>2.2590399999999999E-3</v>
      </c>
      <c r="C1629">
        <v>2.2590399999999999E-3</v>
      </c>
      <c r="D1629">
        <v>6.2130328814578877E-40</v>
      </c>
      <c r="E1629">
        <v>2.2590399999999999E-3</v>
      </c>
    </row>
    <row r="1630" spans="1:5" x14ac:dyDescent="0.25">
      <c r="A1630">
        <v>3.28E-4</v>
      </c>
      <c r="B1630">
        <v>1.84337E-3</v>
      </c>
      <c r="C1630">
        <v>1.84337E-3</v>
      </c>
      <c r="D1630">
        <v>5.2441689303748618E-40</v>
      </c>
      <c r="E1630">
        <v>1.84337E-3</v>
      </c>
    </row>
    <row r="1631" spans="1:5" x14ac:dyDescent="0.25">
      <c r="A1631">
        <v>3.28E-4</v>
      </c>
      <c r="B1631">
        <v>1.46386E-3</v>
      </c>
      <c r="C1631">
        <v>1.46386E-3</v>
      </c>
      <c r="D1631">
        <v>4.1983986899249676E-40</v>
      </c>
      <c r="E1631">
        <v>1.46386E-3</v>
      </c>
    </row>
    <row r="1632" spans="1:5" x14ac:dyDescent="0.25">
      <c r="A1632">
        <v>3.28E-4</v>
      </c>
      <c r="B1632">
        <v>1.05422E-3</v>
      </c>
      <c r="C1632">
        <v>1.05422E-3</v>
      </c>
      <c r="D1632">
        <v>3.2141640692598981E-40</v>
      </c>
      <c r="E1632">
        <v>1.05422E-3</v>
      </c>
    </row>
    <row r="1633" spans="1:5" x14ac:dyDescent="0.25">
      <c r="A1633">
        <v>3.28E-4</v>
      </c>
      <c r="B1633">
        <v>4.2168700000000002E-4</v>
      </c>
      <c r="C1633">
        <v>4.2168700000000002E-4</v>
      </c>
      <c r="D1633">
        <v>1.4302275692449222E-40</v>
      </c>
      <c r="E1633">
        <v>4.2168700000000002E-4</v>
      </c>
    </row>
    <row r="1634" spans="1:5" x14ac:dyDescent="0.25">
      <c r="A1634">
        <v>3.28E-4</v>
      </c>
      <c r="B1634">
        <v>2.10843E-4</v>
      </c>
      <c r="C1634">
        <v>2.10843E-4</v>
      </c>
      <c r="D1634">
        <v>8.4583329996347617E-41</v>
      </c>
      <c r="E1634">
        <v>2.10843E-4</v>
      </c>
    </row>
    <row r="1635" spans="1:5" x14ac:dyDescent="0.25">
      <c r="A1635">
        <v>3.28E-4</v>
      </c>
      <c r="B1635">
        <v>1.35482E-2</v>
      </c>
      <c r="C1635">
        <v>1.35482E-2</v>
      </c>
      <c r="D1635">
        <v>1.0961218666800533E-39</v>
      </c>
      <c r="E1635">
        <v>1.35482E-2</v>
      </c>
    </row>
    <row r="1636" spans="1:5" x14ac:dyDescent="0.25">
      <c r="A1636">
        <v>3.28E-4</v>
      </c>
      <c r="B1636">
        <v>1.3126499999999999E-2</v>
      </c>
      <c r="C1636">
        <v>1.3126499999999999E-2</v>
      </c>
      <c r="D1636">
        <v>1.0667437421383502E-39</v>
      </c>
      <c r="E1636">
        <v>1.3126499999999999E-2</v>
      </c>
    </row>
    <row r="1637" spans="1:5" x14ac:dyDescent="0.25">
      <c r="A1637">
        <v>3.28E-4</v>
      </c>
      <c r="B1637">
        <v>1.2608400000000001E-2</v>
      </c>
      <c r="C1637">
        <v>1.2608400000000001E-2</v>
      </c>
      <c r="D1637">
        <v>1.0221697152537714E-39</v>
      </c>
      <c r="E1637">
        <v>1.2608400000000001E-2</v>
      </c>
    </row>
    <row r="1638" spans="1:5" x14ac:dyDescent="0.25">
      <c r="A1638">
        <v>3.28E-4</v>
      </c>
      <c r="B1638">
        <v>1.2005999999999999E-2</v>
      </c>
      <c r="C1638">
        <v>1.2005999999999999E-2</v>
      </c>
      <c r="D1638">
        <v>9.7860820603601075E-40</v>
      </c>
      <c r="E1638">
        <v>1.2005999999999999E-2</v>
      </c>
    </row>
    <row r="1639" spans="1:5" x14ac:dyDescent="0.25">
      <c r="A1639">
        <v>3.28E-4</v>
      </c>
      <c r="B1639">
        <v>1.09096E-2</v>
      </c>
      <c r="C1639">
        <v>1.09096E-2</v>
      </c>
      <c r="D1639">
        <v>8.9249886774453675E-40</v>
      </c>
      <c r="E1639">
        <v>1.09096E-2</v>
      </c>
    </row>
    <row r="1640" spans="1:5" x14ac:dyDescent="0.25">
      <c r="A1640">
        <v>3.28E-4</v>
      </c>
      <c r="B1640">
        <v>1.03675E-2</v>
      </c>
      <c r="C1640">
        <v>1.03675E-2</v>
      </c>
      <c r="D1640">
        <v>8.4691116071591084E-40</v>
      </c>
      <c r="E1640">
        <v>1.03675E-2</v>
      </c>
    </row>
    <row r="1641" spans="1:5" x14ac:dyDescent="0.25">
      <c r="A1641">
        <v>3.28E-4</v>
      </c>
      <c r="B1641">
        <v>9.1445799999999994E-3</v>
      </c>
      <c r="C1641">
        <v>9.1445799999999994E-3</v>
      </c>
      <c r="D1641">
        <v>7.5269819365820521E-40</v>
      </c>
      <c r="E1641">
        <v>9.1445799999999994E-3</v>
      </c>
    </row>
    <row r="1642" spans="1:5" x14ac:dyDescent="0.25">
      <c r="A1642">
        <v>3.28E-4</v>
      </c>
      <c r="B1642">
        <v>8.5000000000000006E-3</v>
      </c>
      <c r="C1642">
        <v>8.5000000000000006E-3</v>
      </c>
      <c r="D1642">
        <v>7.0103189319698309E-40</v>
      </c>
      <c r="E1642">
        <v>8.5000000000000006E-3</v>
      </c>
    </row>
    <row r="1643" spans="1:5" x14ac:dyDescent="0.25">
      <c r="A1643">
        <v>3.28E-4</v>
      </c>
      <c r="B1643">
        <v>7.8915700000000005E-3</v>
      </c>
      <c r="C1643">
        <v>7.8915700000000005E-3</v>
      </c>
      <c r="D1643">
        <v>6.5544418616835709E-40</v>
      </c>
      <c r="E1643">
        <v>7.8915700000000005E-3</v>
      </c>
    </row>
    <row r="1644" spans="1:5" x14ac:dyDescent="0.25">
      <c r="A1644">
        <v>3.28E-4</v>
      </c>
      <c r="B1644">
        <v>7.3975899999999999E-3</v>
      </c>
      <c r="C1644">
        <v>7.3975899999999999E-3</v>
      </c>
      <c r="D1644">
        <v>6.1694875271637451E-40</v>
      </c>
      <c r="E1644">
        <v>7.3975899999999999E-3</v>
      </c>
    </row>
    <row r="1645" spans="1:5" x14ac:dyDescent="0.25">
      <c r="A1645">
        <v>3.28E-4</v>
      </c>
      <c r="B1645">
        <v>6.9156599999999997E-3</v>
      </c>
      <c r="C1645">
        <v>6.9156599999999997E-3</v>
      </c>
      <c r="D1645">
        <v>5.7541344130947938E-40</v>
      </c>
      <c r="E1645">
        <v>6.9156599999999997E-3</v>
      </c>
    </row>
    <row r="1646" spans="1:5" x14ac:dyDescent="0.25">
      <c r="A1646">
        <v>3.28E-4</v>
      </c>
      <c r="B1646">
        <v>6.3855400000000003E-3</v>
      </c>
      <c r="C1646">
        <v>6.3855400000000003E-3</v>
      </c>
      <c r="D1646">
        <v>5.3489181004663137E-40</v>
      </c>
      <c r="E1646">
        <v>6.3855400000000003E-3</v>
      </c>
    </row>
    <row r="1647" spans="1:5" x14ac:dyDescent="0.25">
      <c r="A1647">
        <v>3.28E-4</v>
      </c>
      <c r="B1647">
        <v>5.8192799999999996E-3</v>
      </c>
      <c r="C1647">
        <v>5.8192799999999996E-3</v>
      </c>
      <c r="D1647">
        <v>4.9031662068482345E-40</v>
      </c>
      <c r="E1647">
        <v>5.8192799999999996E-3</v>
      </c>
    </row>
    <row r="1648" spans="1:5" x14ac:dyDescent="0.25">
      <c r="A1648">
        <v>3.28E-4</v>
      </c>
      <c r="B1648">
        <v>5.3072299999999996E-3</v>
      </c>
      <c r="C1648">
        <v>5.3072299999999996E-3</v>
      </c>
      <c r="D1648">
        <v>4.508086695660228E-40</v>
      </c>
      <c r="E1648">
        <v>5.3072299999999996E-3</v>
      </c>
    </row>
    <row r="1649" spans="1:5" x14ac:dyDescent="0.25">
      <c r="A1649">
        <v>3.28E-4</v>
      </c>
      <c r="B1649">
        <v>4.5963899999999997E-3</v>
      </c>
      <c r="C1649">
        <v>4.5963899999999997E-3</v>
      </c>
      <c r="D1649">
        <v>3.9306377567220486E-40</v>
      </c>
      <c r="E1649">
        <v>4.5963899999999997E-3</v>
      </c>
    </row>
    <row r="1650" spans="1:5" x14ac:dyDescent="0.25">
      <c r="A1650">
        <v>3.28E-4</v>
      </c>
      <c r="B1650">
        <v>4.0542199999999999E-3</v>
      </c>
      <c r="C1650">
        <v>4.0542199999999999E-3</v>
      </c>
      <c r="D1650">
        <v>3.5051594659849154E-40</v>
      </c>
      <c r="E1650">
        <v>4.0542199999999999E-3</v>
      </c>
    </row>
    <row r="1651" spans="1:5" x14ac:dyDescent="0.25">
      <c r="A1651">
        <v>3.28E-4</v>
      </c>
      <c r="B1651">
        <v>3.6566300000000001E-3</v>
      </c>
      <c r="C1651">
        <v>3.6566300000000001E-3</v>
      </c>
      <c r="D1651">
        <v>3.1607174629101025E-40</v>
      </c>
      <c r="E1651">
        <v>3.6566300000000001E-3</v>
      </c>
    </row>
    <row r="1652" spans="1:5" x14ac:dyDescent="0.25">
      <c r="A1652">
        <v>3.28E-4</v>
      </c>
      <c r="B1652">
        <v>3.0722900000000001E-3</v>
      </c>
      <c r="C1652">
        <v>3.0722900000000001E-3</v>
      </c>
      <c r="D1652">
        <v>2.6541912597383565E-40</v>
      </c>
      <c r="E1652">
        <v>3.0722900000000001E-3</v>
      </c>
    </row>
    <row r="1653" spans="1:5" x14ac:dyDescent="0.25">
      <c r="A1653">
        <v>3.28E-4</v>
      </c>
      <c r="B1653">
        <v>2.4759000000000001E-3</v>
      </c>
      <c r="C1653">
        <v>2.4759000000000001E-3</v>
      </c>
      <c r="D1653">
        <v>2.1476650565666101E-40</v>
      </c>
      <c r="E1653">
        <v>2.4759000000000001E-3</v>
      </c>
    </row>
    <row r="1654" spans="1:5" x14ac:dyDescent="0.25">
      <c r="A1654">
        <v>3.28E-4</v>
      </c>
      <c r="B1654">
        <v>2.1144599999999999E-3</v>
      </c>
      <c r="C1654">
        <v>2.1144599999999999E-3</v>
      </c>
      <c r="D1654">
        <v>1.8538838111495773E-40</v>
      </c>
      <c r="E1654">
        <v>2.1144599999999999E-3</v>
      </c>
    </row>
    <row r="1655" spans="1:5" x14ac:dyDescent="0.25">
      <c r="A1655">
        <v>3.28E-4</v>
      </c>
      <c r="B1655">
        <v>1.6385499999999999E-3</v>
      </c>
      <c r="C1655">
        <v>1.6385499999999999E-3</v>
      </c>
      <c r="D1655">
        <v>1.4486674985210984E-40</v>
      </c>
      <c r="E1655">
        <v>1.6385499999999999E-3</v>
      </c>
    </row>
    <row r="1656" spans="1:5" x14ac:dyDescent="0.25">
      <c r="A1656">
        <v>3.28E-4</v>
      </c>
      <c r="B1656">
        <v>1.2650599999999999E-3</v>
      </c>
      <c r="C1656">
        <v>1.2650599999999999E-3</v>
      </c>
      <c r="D1656">
        <v>1.0839658422920907E-40</v>
      </c>
      <c r="E1656">
        <v>1.2650599999999999E-3</v>
      </c>
    </row>
    <row r="1657" spans="1:5" x14ac:dyDescent="0.25">
      <c r="A1657">
        <v>3.28E-4</v>
      </c>
      <c r="B1657">
        <v>8.9156599999999999E-4</v>
      </c>
      <c r="C1657">
        <v>8.9156599999999999E-4</v>
      </c>
      <c r="D1657">
        <v>8.0031093602046714E-41</v>
      </c>
      <c r="E1657">
        <v>8.9156599999999999E-4</v>
      </c>
    </row>
    <row r="1658" spans="1:5" x14ac:dyDescent="0.25">
      <c r="A1658">
        <v>3.28E-4</v>
      </c>
      <c r="B1658">
        <v>1.7258699999999998E-2</v>
      </c>
      <c r="C1658">
        <v>1.7258699999999998E-2</v>
      </c>
      <c r="D1658">
        <v>3.3033634894787084E-38</v>
      </c>
      <c r="E1658">
        <v>1.7258699999999998E-2</v>
      </c>
    </row>
    <row r="1659" spans="1:5" x14ac:dyDescent="0.25">
      <c r="A1659">
        <v>3.28E-4</v>
      </c>
      <c r="B1659">
        <v>1.5253299999999999E-2</v>
      </c>
      <c r="C1659">
        <v>1.5253299999999999E-2</v>
      </c>
      <c r="D1659">
        <v>3.0340812258082727E-38</v>
      </c>
      <c r="E1659">
        <v>1.5253299999999999E-2</v>
      </c>
    </row>
    <row r="1660" spans="1:5" x14ac:dyDescent="0.25">
      <c r="A1660">
        <v>3.28E-4</v>
      </c>
      <c r="B1660">
        <v>1.44356E-2</v>
      </c>
      <c r="C1660">
        <v>1.44356E-2</v>
      </c>
      <c r="D1660">
        <v>2.9265222297455818E-38</v>
      </c>
      <c r="E1660">
        <v>1.44356E-2</v>
      </c>
    </row>
    <row r="1661" spans="1:5" x14ac:dyDescent="0.25">
      <c r="A1661">
        <v>3.28E-4</v>
      </c>
      <c r="B1661">
        <v>1.3703099999999999E-2</v>
      </c>
      <c r="C1661">
        <v>1.3703099999999999E-2</v>
      </c>
      <c r="D1661">
        <v>2.8236041942174619E-38</v>
      </c>
      <c r="E1661">
        <v>1.3703099999999999E-2</v>
      </c>
    </row>
    <row r="1662" spans="1:5" x14ac:dyDescent="0.25">
      <c r="A1662">
        <v>3.28E-4</v>
      </c>
      <c r="B1662">
        <v>1.24373E-2</v>
      </c>
      <c r="C1662">
        <v>1.24373E-2</v>
      </c>
      <c r="D1662">
        <v>2.6394397513717607E-38</v>
      </c>
      <c r="E1662">
        <v>1.24373E-2</v>
      </c>
    </row>
    <row r="1663" spans="1:5" x14ac:dyDescent="0.25">
      <c r="A1663">
        <v>3.28E-4</v>
      </c>
      <c r="B1663">
        <v>1.18969E-2</v>
      </c>
      <c r="C1663">
        <v>1.18969E-2</v>
      </c>
      <c r="D1663">
        <v>2.5527769168996742E-38</v>
      </c>
      <c r="E1663">
        <v>1.18969E-2</v>
      </c>
    </row>
    <row r="1664" spans="1:5" x14ac:dyDescent="0.25">
      <c r="A1664">
        <v>3.28E-4</v>
      </c>
      <c r="B1664">
        <v>1.13636E-2</v>
      </c>
      <c r="C1664">
        <v>1.13636E-2</v>
      </c>
      <c r="D1664">
        <v>2.4800369640313005E-38</v>
      </c>
      <c r="E1664">
        <v>1.13636E-2</v>
      </c>
    </row>
    <row r="1665" spans="1:5" x14ac:dyDescent="0.25">
      <c r="A1665">
        <v>3.28E-4</v>
      </c>
      <c r="B1665">
        <v>1.0844400000000001E-2</v>
      </c>
      <c r="C1665">
        <v>1.0844400000000001E-2</v>
      </c>
      <c r="D1665">
        <v>2.4026560506283562E-38</v>
      </c>
      <c r="E1665">
        <v>1.0844400000000001E-2</v>
      </c>
    </row>
    <row r="1666" spans="1:5" x14ac:dyDescent="0.25">
      <c r="A1666">
        <v>3.28E-4</v>
      </c>
      <c r="B1666">
        <v>1.0368E-2</v>
      </c>
      <c r="C1666">
        <v>1.0368E-2</v>
      </c>
      <c r="D1666">
        <v>2.3314670309998526E-38</v>
      </c>
      <c r="E1666">
        <v>1.0368E-2</v>
      </c>
    </row>
    <row r="1667" spans="1:5" x14ac:dyDescent="0.25">
      <c r="A1667">
        <v>3.28E-4</v>
      </c>
      <c r="B1667">
        <v>9.9626699999999999E-3</v>
      </c>
      <c r="C1667">
        <v>9.9626699999999999E-3</v>
      </c>
      <c r="D1667">
        <v>2.2625984916386327E-38</v>
      </c>
      <c r="E1667">
        <v>9.9626699999999999E-3</v>
      </c>
    </row>
    <row r="1668" spans="1:5" x14ac:dyDescent="0.25">
      <c r="A1668">
        <v>3.28E-4</v>
      </c>
      <c r="B1668">
        <v>9.5644400000000004E-3</v>
      </c>
      <c r="C1668">
        <v>9.5644400000000004E-3</v>
      </c>
      <c r="D1668">
        <v>2.2053382732063595E-38</v>
      </c>
      <c r="E1668">
        <v>9.5644400000000004E-3</v>
      </c>
    </row>
    <row r="1669" spans="1:5" x14ac:dyDescent="0.25">
      <c r="A1669">
        <v>3.28E-4</v>
      </c>
      <c r="B1669">
        <v>9.0880000000000006E-3</v>
      </c>
      <c r="C1669">
        <v>9.0880000000000006E-3</v>
      </c>
      <c r="D1669">
        <v>2.1287328264233497E-38</v>
      </c>
      <c r="E1669">
        <v>9.0880000000000006E-3</v>
      </c>
    </row>
    <row r="1670" spans="1:5" x14ac:dyDescent="0.25">
      <c r="A1670">
        <v>3.28E-4</v>
      </c>
      <c r="B1670">
        <v>8.5333300000000004E-3</v>
      </c>
      <c r="C1670">
        <v>8.5333300000000004E-3</v>
      </c>
      <c r="D1670">
        <v>2.0451600192459658E-38</v>
      </c>
      <c r="E1670">
        <v>8.5333300000000004E-3</v>
      </c>
    </row>
    <row r="1671" spans="1:5" x14ac:dyDescent="0.25">
      <c r="A1671">
        <v>3.28E-4</v>
      </c>
      <c r="B1671">
        <v>8.27022E-3</v>
      </c>
      <c r="C1671">
        <v>8.27022E-3</v>
      </c>
      <c r="D1671">
        <v>1.9979571885027677E-38</v>
      </c>
      <c r="E1671">
        <v>8.27022E-3</v>
      </c>
    </row>
    <row r="1672" spans="1:5" x14ac:dyDescent="0.25">
      <c r="A1672">
        <v>3.28E-4</v>
      </c>
      <c r="B1672">
        <v>7.9288899999999992E-3</v>
      </c>
      <c r="C1672">
        <v>7.9288899999999992E-3</v>
      </c>
      <c r="D1672">
        <v>1.9406969700704944E-38</v>
      </c>
      <c r="E1672">
        <v>7.9288899999999992E-3</v>
      </c>
    </row>
    <row r="1673" spans="1:5" x14ac:dyDescent="0.25">
      <c r="A1673">
        <v>3.28E-4</v>
      </c>
      <c r="B1673">
        <v>7.5306699999999997E-3</v>
      </c>
      <c r="C1673">
        <v>7.5306699999999997E-3</v>
      </c>
      <c r="D1673">
        <v>1.8687324838220555E-38</v>
      </c>
      <c r="E1673">
        <v>7.5306699999999997E-3</v>
      </c>
    </row>
    <row r="1674" spans="1:5" x14ac:dyDescent="0.25">
      <c r="A1674">
        <v>3.28E-4</v>
      </c>
      <c r="B1674">
        <v>7.1324400000000003E-3</v>
      </c>
      <c r="C1674">
        <v>7.1324400000000003E-3</v>
      </c>
      <c r="D1674">
        <v>1.8052803716153415E-38</v>
      </c>
      <c r="E1674">
        <v>7.1324400000000003E-3</v>
      </c>
    </row>
    <row r="1675" spans="1:5" x14ac:dyDescent="0.25">
      <c r="A1675">
        <v>3.28E-4</v>
      </c>
      <c r="B1675">
        <v>6.6773300000000004E-3</v>
      </c>
      <c r="C1675">
        <v>6.6773300000000004E-3</v>
      </c>
      <c r="D1675">
        <v>1.7240339642977609E-38</v>
      </c>
      <c r="E1675">
        <v>6.6773300000000004E-3</v>
      </c>
    </row>
    <row r="1676" spans="1:5" x14ac:dyDescent="0.25">
      <c r="A1676">
        <v>3.28E-4</v>
      </c>
      <c r="B1676">
        <v>5.8951100000000003E-3</v>
      </c>
      <c r="C1676">
        <v>5.8951100000000003E-3</v>
      </c>
      <c r="D1676">
        <v>1.5847459523354534E-38</v>
      </c>
      <c r="E1676">
        <v>5.8951100000000003E-3</v>
      </c>
    </row>
    <row r="1677" spans="1:5" x14ac:dyDescent="0.25">
      <c r="A1677">
        <v>3.28E-4</v>
      </c>
      <c r="B1677">
        <v>5.4328900000000001E-3</v>
      </c>
      <c r="C1677">
        <v>5.4328900000000001E-3</v>
      </c>
      <c r="D1677">
        <v>1.4988585844833027E-38</v>
      </c>
      <c r="E1677">
        <v>5.4328900000000001E-3</v>
      </c>
    </row>
    <row r="1678" spans="1:5" x14ac:dyDescent="0.25">
      <c r="A1678">
        <v>3.28E-4</v>
      </c>
      <c r="B1678">
        <v>4.6222199999999998E-3</v>
      </c>
      <c r="C1678">
        <v>4.6222199999999998E-3</v>
      </c>
      <c r="D1678">
        <v>1.3433212910574789E-38</v>
      </c>
      <c r="E1678">
        <v>4.6222199999999998E-3</v>
      </c>
    </row>
    <row r="1679" spans="1:5" x14ac:dyDescent="0.25">
      <c r="A1679">
        <v>3.28E-4</v>
      </c>
      <c r="B1679">
        <v>4.2097799999999998E-3</v>
      </c>
      <c r="C1679">
        <v>4.2097799999999998E-3</v>
      </c>
      <c r="D1679">
        <v>1.2566584565853932E-38</v>
      </c>
      <c r="E1679">
        <v>4.2097799999999998E-3</v>
      </c>
    </row>
    <row r="1680" spans="1:5" x14ac:dyDescent="0.25">
      <c r="A1680">
        <v>3.28E-4</v>
      </c>
      <c r="B1680">
        <v>3.9537799999999996E-3</v>
      </c>
      <c r="C1680">
        <v>3.9537799999999996E-3</v>
      </c>
      <c r="D1680">
        <v>1.2017187184204052E-38</v>
      </c>
      <c r="E1680">
        <v>3.9537799999999996E-3</v>
      </c>
    </row>
    <row r="1681" spans="1:5" x14ac:dyDescent="0.25">
      <c r="A1681">
        <v>3.28E-4</v>
      </c>
      <c r="B1681">
        <v>3.5768900000000001E-3</v>
      </c>
      <c r="C1681">
        <v>3.5768900000000001E-3</v>
      </c>
      <c r="D1681">
        <v>1.1305237791993818E-38</v>
      </c>
      <c r="E1681">
        <v>3.5768900000000001E-3</v>
      </c>
    </row>
    <row r="1682" spans="1:5" x14ac:dyDescent="0.25">
      <c r="A1682">
        <v>3.28E-4</v>
      </c>
      <c r="B1682">
        <v>3.2782200000000001E-3</v>
      </c>
      <c r="C1682">
        <v>3.2782200000000001E-3</v>
      </c>
      <c r="D1682">
        <v>1.0577897459235268E-38</v>
      </c>
      <c r="E1682">
        <v>3.2782200000000001E-3</v>
      </c>
    </row>
    <row r="1683" spans="1:5" x14ac:dyDescent="0.25">
      <c r="A1683">
        <v>3.28E-4</v>
      </c>
      <c r="B1683">
        <v>2.9724399999999998E-3</v>
      </c>
      <c r="C1683">
        <v>2.9724399999999998E-3</v>
      </c>
      <c r="D1683">
        <v>9.9820312763144944E-39</v>
      </c>
      <c r="E1683">
        <v>2.9724399999999998E-3</v>
      </c>
    </row>
    <row r="1684" spans="1:5" x14ac:dyDescent="0.25">
      <c r="A1684">
        <v>3.28E-4</v>
      </c>
      <c r="B1684">
        <v>2.3324399999999999E-3</v>
      </c>
      <c r="C1684">
        <v>2.3324399999999999E-3</v>
      </c>
      <c r="D1684">
        <v>8.4035127353085882E-39</v>
      </c>
      <c r="E1684">
        <v>2.3324399999999999E-3</v>
      </c>
    </row>
    <row r="1685" spans="1:5" x14ac:dyDescent="0.25">
      <c r="A1685">
        <v>3.28E-4</v>
      </c>
      <c r="B1685">
        <v>1.91289E-3</v>
      </c>
      <c r="C1685">
        <v>1.91289E-3</v>
      </c>
      <c r="D1685">
        <v>7.3898417124260775E-39</v>
      </c>
      <c r="E1685">
        <v>1.91289E-3</v>
      </c>
    </row>
    <row r="1686" spans="1:5" x14ac:dyDescent="0.25">
      <c r="A1686">
        <v>3.28E-4</v>
      </c>
      <c r="B1686">
        <v>1.4008899999999999E-3</v>
      </c>
      <c r="C1686">
        <v>1.4008899999999999E-3</v>
      </c>
      <c r="D1686">
        <v>5.8886389693054161E-39</v>
      </c>
      <c r="E1686">
        <v>1.4008899999999999E-3</v>
      </c>
    </row>
    <row r="1687" spans="1:5" x14ac:dyDescent="0.25">
      <c r="A1687">
        <v>3.28E-4</v>
      </c>
      <c r="B1687">
        <v>1.088E-3</v>
      </c>
      <c r="C1687">
        <v>1.088E-3</v>
      </c>
      <c r="D1687">
        <v>4.9213893909536473E-39</v>
      </c>
      <c r="E1687">
        <v>1.088E-3</v>
      </c>
    </row>
    <row r="1688" spans="1:5" x14ac:dyDescent="0.25">
      <c r="A1688">
        <v>3.28E-4</v>
      </c>
      <c r="B1688">
        <v>7.9644399999999999E-4</v>
      </c>
      <c r="C1688">
        <v>7.9644399999999999E-4</v>
      </c>
      <c r="D1688">
        <v>4.1011528928009418E-39</v>
      </c>
      <c r="E1688">
        <v>7.9644399999999999E-4</v>
      </c>
    </row>
    <row r="1689" spans="1:5" x14ac:dyDescent="0.25">
      <c r="A1689">
        <v>3.28E-4</v>
      </c>
      <c r="B1689">
        <v>4.2666699999999999E-4</v>
      </c>
      <c r="C1689">
        <v>4.2666699999999999E-4</v>
      </c>
      <c r="D1689">
        <v>2.4916452849602467E-39</v>
      </c>
      <c r="E1689">
        <v>4.2666699999999999E-4</v>
      </c>
    </row>
    <row r="1690" spans="1:5" x14ac:dyDescent="0.25">
      <c r="A1690">
        <v>3.28E-4</v>
      </c>
      <c r="B1690">
        <v>1.20889E-4</v>
      </c>
      <c r="C1690">
        <v>1.20889E-4</v>
      </c>
      <c r="D1690">
        <v>1.3309434231011174E-39</v>
      </c>
      <c r="E1690">
        <v>1.20889E-4</v>
      </c>
    </row>
    <row r="1691" spans="1:5" x14ac:dyDescent="0.25">
      <c r="A1691">
        <v>3.28E-4</v>
      </c>
      <c r="B1691">
        <v>2.0145799999999998E-2</v>
      </c>
      <c r="C1691">
        <v>2.0145799999999998E-2</v>
      </c>
      <c r="D1691">
        <v>3.8680890781677185E-38</v>
      </c>
      <c r="E1691">
        <v>2.0145799999999998E-2</v>
      </c>
    </row>
    <row r="1692" spans="1:5" x14ac:dyDescent="0.25">
      <c r="A1692">
        <v>3.28E-4</v>
      </c>
      <c r="B1692">
        <v>1.9441799999999999E-2</v>
      </c>
      <c r="C1692">
        <v>1.9441799999999999E-2</v>
      </c>
      <c r="D1692">
        <v>3.7843168371076012E-38</v>
      </c>
      <c r="E1692">
        <v>1.9441799999999999E-2</v>
      </c>
    </row>
    <row r="1693" spans="1:5" x14ac:dyDescent="0.25">
      <c r="A1693">
        <v>3.28E-4</v>
      </c>
      <c r="B1693">
        <v>1.8695099999999999E-2</v>
      </c>
      <c r="C1693">
        <v>1.8695099999999999E-2</v>
      </c>
      <c r="D1693">
        <v>3.7005366840488936E-38</v>
      </c>
      <c r="E1693">
        <v>1.8695099999999999E-2</v>
      </c>
    </row>
    <row r="1694" spans="1:5" x14ac:dyDescent="0.25">
      <c r="A1694">
        <v>3.28E-4</v>
      </c>
      <c r="B1694">
        <v>1.8040899999999999E-2</v>
      </c>
      <c r="C1694">
        <v>1.8040899999999999E-2</v>
      </c>
      <c r="D1694">
        <v>3.6229674498825361E-38</v>
      </c>
      <c r="E1694">
        <v>1.8040899999999999E-2</v>
      </c>
    </row>
    <row r="1695" spans="1:5" x14ac:dyDescent="0.25">
      <c r="A1695">
        <v>3.28E-4</v>
      </c>
      <c r="B1695">
        <v>1.7386700000000001E-2</v>
      </c>
      <c r="C1695">
        <v>1.7386700000000001E-2</v>
      </c>
      <c r="D1695">
        <v>3.5547106380554089E-38</v>
      </c>
      <c r="E1695">
        <v>1.7386700000000001E-2</v>
      </c>
    </row>
    <row r="1696" spans="1:5" x14ac:dyDescent="0.25">
      <c r="A1696">
        <v>3.28E-4</v>
      </c>
      <c r="B1696">
        <v>1.6888899999999998E-2</v>
      </c>
      <c r="C1696">
        <v>1.6888899999999998E-2</v>
      </c>
      <c r="D1696">
        <v>3.4895553296751604E-38</v>
      </c>
      <c r="E1696">
        <v>1.6888899999999998E-2</v>
      </c>
    </row>
    <row r="1697" spans="1:5" x14ac:dyDescent="0.25">
      <c r="A1697">
        <v>3.28E-4</v>
      </c>
      <c r="B1697">
        <v>1.6298699999999999E-2</v>
      </c>
      <c r="C1697">
        <v>1.6298699999999999E-2</v>
      </c>
      <c r="D1697">
        <v>3.4181891024025626E-38</v>
      </c>
      <c r="E1697">
        <v>1.6298699999999999E-2</v>
      </c>
    </row>
    <row r="1698" spans="1:5" x14ac:dyDescent="0.25">
      <c r="A1698">
        <v>3.28E-4</v>
      </c>
      <c r="B1698">
        <v>1.5729799999999999E-2</v>
      </c>
      <c r="C1698">
        <v>1.5729799999999999E-2</v>
      </c>
      <c r="D1698">
        <v>3.349932290575435E-38</v>
      </c>
      <c r="E1698">
        <v>1.5729799999999999E-2</v>
      </c>
    </row>
    <row r="1699" spans="1:5" x14ac:dyDescent="0.25">
      <c r="A1699">
        <v>3.28E-4</v>
      </c>
      <c r="B1699">
        <v>1.4840900000000001E-2</v>
      </c>
      <c r="C1699">
        <v>1.4840900000000001E-2</v>
      </c>
      <c r="D1699">
        <v>3.2351291910493386E-38</v>
      </c>
      <c r="E1699">
        <v>1.4840900000000001E-2</v>
      </c>
    </row>
    <row r="1700" spans="1:5" x14ac:dyDescent="0.25">
      <c r="A1700">
        <v>3.28E-4</v>
      </c>
      <c r="B1700">
        <v>1.3987599999999999E-2</v>
      </c>
      <c r="C1700">
        <v>1.3987599999999999E-2</v>
      </c>
      <c r="D1700">
        <v>3.129638513862472E-38</v>
      </c>
      <c r="E1700">
        <v>1.3987599999999999E-2</v>
      </c>
    </row>
    <row r="1701" spans="1:5" x14ac:dyDescent="0.25">
      <c r="A1701">
        <v>3.28E-4</v>
      </c>
      <c r="B1701">
        <v>1.2615100000000001E-2</v>
      </c>
      <c r="C1701">
        <v>1.2615100000000001E-2</v>
      </c>
      <c r="D1701">
        <v>2.9496721939575386E-38</v>
      </c>
      <c r="E1701">
        <v>1.2615100000000001E-2</v>
      </c>
    </row>
    <row r="1702" spans="1:5" x14ac:dyDescent="0.25">
      <c r="A1702">
        <v>3.28E-4</v>
      </c>
      <c r="B1702">
        <v>1.1911100000000001E-2</v>
      </c>
      <c r="C1702">
        <v>1.1911100000000001E-2</v>
      </c>
      <c r="D1702">
        <v>2.8524574672947441E-38</v>
      </c>
      <c r="E1702">
        <v>1.1911100000000001E-2</v>
      </c>
    </row>
    <row r="1703" spans="1:5" x14ac:dyDescent="0.25">
      <c r="A1703">
        <v>3.28E-4</v>
      </c>
      <c r="B1703">
        <v>1.1136E-2</v>
      </c>
      <c r="C1703">
        <v>1.1136E-2</v>
      </c>
      <c r="D1703">
        <v>2.7355893361369248E-38</v>
      </c>
      <c r="E1703">
        <v>1.1136E-2</v>
      </c>
    </row>
    <row r="1704" spans="1:5" x14ac:dyDescent="0.25">
      <c r="A1704">
        <v>3.28E-4</v>
      </c>
      <c r="B1704">
        <v>1.0339599999999999E-2</v>
      </c>
      <c r="C1704">
        <v>1.0339599999999999E-2</v>
      </c>
      <c r="D1704">
        <v>2.6280257153197453E-38</v>
      </c>
      <c r="E1704">
        <v>1.0339599999999999E-2</v>
      </c>
    </row>
    <row r="1705" spans="1:5" x14ac:dyDescent="0.25">
      <c r="A1705">
        <v>3.28E-4</v>
      </c>
      <c r="B1705">
        <v>9.6995599999999994E-3</v>
      </c>
      <c r="C1705">
        <v>9.6995599999999994E-3</v>
      </c>
      <c r="D1705">
        <v>2.5297745168417942E-38</v>
      </c>
      <c r="E1705">
        <v>9.6995599999999994E-3</v>
      </c>
    </row>
    <row r="1706" spans="1:5" x14ac:dyDescent="0.25">
      <c r="A1706">
        <v>3.28E-4</v>
      </c>
      <c r="B1706">
        <v>8.9955599999999997E-3</v>
      </c>
      <c r="C1706">
        <v>8.9955599999999997E-3</v>
      </c>
      <c r="D1706">
        <v>2.4222108960246147E-38</v>
      </c>
      <c r="E1706">
        <v>8.9955599999999997E-3</v>
      </c>
    </row>
    <row r="1707" spans="1:5" x14ac:dyDescent="0.25">
      <c r="A1707">
        <v>3.28E-4</v>
      </c>
      <c r="B1707">
        <v>8.2773299999999994E-3</v>
      </c>
      <c r="C1707">
        <v>8.2773299999999994E-3</v>
      </c>
      <c r="D1707">
        <v>2.3043062930516384E-38</v>
      </c>
      <c r="E1707">
        <v>8.2773299999999994E-3</v>
      </c>
    </row>
    <row r="1708" spans="1:5" x14ac:dyDescent="0.25">
      <c r="A1708">
        <v>3.28E-4</v>
      </c>
      <c r="B1708">
        <v>7.4524400000000003E-3</v>
      </c>
      <c r="C1708">
        <v>7.4524400000000003E-3</v>
      </c>
      <c r="D1708">
        <v>2.1698497890305169E-38</v>
      </c>
      <c r="E1708">
        <v>7.4524400000000003E-3</v>
      </c>
    </row>
    <row r="1709" spans="1:5" x14ac:dyDescent="0.25">
      <c r="A1709">
        <v>3.28E-4</v>
      </c>
      <c r="B1709">
        <v>7.0400000000000003E-3</v>
      </c>
      <c r="C1709">
        <v>7.0400000000000003E-3</v>
      </c>
      <c r="D1709">
        <v>2.101592977203389E-38</v>
      </c>
      <c r="E1709">
        <v>7.0400000000000003E-3</v>
      </c>
    </row>
    <row r="1710" spans="1:5" x14ac:dyDescent="0.25">
      <c r="A1710">
        <v>3.28E-4</v>
      </c>
      <c r="B1710">
        <v>6.4782199999999998E-3</v>
      </c>
      <c r="C1710">
        <v>6.4782199999999998E-3</v>
      </c>
      <c r="D1710">
        <v>2.0023053069102819E-38</v>
      </c>
      <c r="E1710">
        <v>6.4782199999999998E-3</v>
      </c>
    </row>
    <row r="1711" spans="1:5" x14ac:dyDescent="0.25">
      <c r="A1711">
        <v>3.28E-4</v>
      </c>
      <c r="B1711">
        <v>5.9875600000000003E-3</v>
      </c>
      <c r="C1711">
        <v>5.9875600000000003E-3</v>
      </c>
      <c r="D1711">
        <v>1.9061191400640549E-38</v>
      </c>
      <c r="E1711">
        <v>5.9875600000000003E-3</v>
      </c>
    </row>
    <row r="1712" spans="1:5" x14ac:dyDescent="0.25">
      <c r="A1712">
        <v>3.28E-4</v>
      </c>
      <c r="B1712">
        <v>5.36178E-3</v>
      </c>
      <c r="C1712">
        <v>5.36178E-3</v>
      </c>
      <c r="D1712">
        <v>1.7964904876151518E-38</v>
      </c>
      <c r="E1712">
        <v>5.36178E-3</v>
      </c>
    </row>
    <row r="1713" spans="1:5" x14ac:dyDescent="0.25">
      <c r="A1713">
        <v>3.28E-4</v>
      </c>
      <c r="B1713">
        <v>4.94933E-3</v>
      </c>
      <c r="C1713">
        <v>4.94933E-3</v>
      </c>
      <c r="D1713">
        <v>1.7158197500019141E-38</v>
      </c>
      <c r="E1713">
        <v>4.94933E-3</v>
      </c>
    </row>
    <row r="1714" spans="1:5" x14ac:dyDescent="0.25">
      <c r="A1714">
        <v>3.28E-4</v>
      </c>
      <c r="B1714">
        <v>4.5724399999999997E-3</v>
      </c>
      <c r="C1714">
        <v>4.5724399999999997E-3</v>
      </c>
      <c r="D1714">
        <v>1.6382505158355564E-38</v>
      </c>
      <c r="E1714">
        <v>4.5724399999999997E-3</v>
      </c>
    </row>
    <row r="1715" spans="1:5" x14ac:dyDescent="0.25">
      <c r="A1715">
        <v>3.28E-4</v>
      </c>
      <c r="B1715">
        <v>3.2355600000000002E-3</v>
      </c>
      <c r="C1715">
        <v>3.2355600000000002E-3</v>
      </c>
      <c r="D1715">
        <v>1.33935103314108E-38</v>
      </c>
      <c r="E1715">
        <v>3.2355600000000002E-3</v>
      </c>
    </row>
    <row r="1716" spans="1:5" x14ac:dyDescent="0.25">
      <c r="A1716">
        <v>3.28E-4</v>
      </c>
      <c r="B1716">
        <v>2.4888900000000001E-3</v>
      </c>
      <c r="C1716">
        <v>2.4888900000000001E-3</v>
      </c>
      <c r="D1716">
        <v>1.1449136678169029E-38</v>
      </c>
      <c r="E1716">
        <v>2.4888900000000001E-3</v>
      </c>
    </row>
    <row r="1717" spans="1:5" x14ac:dyDescent="0.25">
      <c r="A1717">
        <v>3.28E-4</v>
      </c>
      <c r="B1717">
        <v>1.4008899999999999E-3</v>
      </c>
      <c r="C1717">
        <v>1.4008899999999999E-3</v>
      </c>
      <c r="D1717">
        <v>8.2429574899567688E-39</v>
      </c>
      <c r="E1717">
        <v>1.4008899999999999E-3</v>
      </c>
    </row>
    <row r="1718" spans="1:5" x14ac:dyDescent="0.25">
      <c r="A1718">
        <v>3.28E-4</v>
      </c>
      <c r="B1718">
        <v>1.12356E-3</v>
      </c>
      <c r="C1718">
        <v>1.12356E-3</v>
      </c>
      <c r="D1718">
        <v>7.1673371057821484E-39</v>
      </c>
      <c r="E1718">
        <v>1.12356E-3</v>
      </c>
    </row>
    <row r="1719" spans="1:5" x14ac:dyDescent="0.25">
      <c r="A1719">
        <v>3.28E-4</v>
      </c>
      <c r="B1719">
        <v>8.3911100000000002E-4</v>
      </c>
      <c r="C1719">
        <v>8.3911100000000002E-4</v>
      </c>
      <c r="D1719">
        <v>6.0193219345183662E-39</v>
      </c>
      <c r="E1719">
        <v>8.3911100000000002E-4</v>
      </c>
    </row>
    <row r="1720" spans="1:5" x14ac:dyDescent="0.25">
      <c r="A1720">
        <v>3.28E-4</v>
      </c>
      <c r="B1720">
        <v>5.4044399999999995E-4</v>
      </c>
      <c r="C1720">
        <v>5.4044399999999995E-4</v>
      </c>
      <c r="D1720">
        <v>4.8092529583212141E-39</v>
      </c>
      <c r="E1720">
        <v>5.4044399999999995E-4</v>
      </c>
    </row>
    <row r="1721" spans="1:5" x14ac:dyDescent="0.25">
      <c r="A1721">
        <v>3.28E-4</v>
      </c>
      <c r="B1721">
        <v>1.06667E-4</v>
      </c>
      <c r="C1721">
        <v>1.06667E-4</v>
      </c>
      <c r="D1721">
        <v>2.2753483782159726E-39</v>
      </c>
      <c r="E1721">
        <v>1.06667E-4</v>
      </c>
    </row>
    <row r="1722" spans="1:5" x14ac:dyDescent="0.25">
      <c r="A1722">
        <v>3.28E-4</v>
      </c>
      <c r="B1722">
        <v>2.2243599999999999E-2</v>
      </c>
      <c r="C1722">
        <v>2.2243599999999999E-2</v>
      </c>
      <c r="D1722">
        <v>4.0836438530999245E-38</v>
      </c>
      <c r="E1722">
        <v>2.2243599999999999E-2</v>
      </c>
    </row>
    <row r="1723" spans="1:5" x14ac:dyDescent="0.25">
      <c r="A1723">
        <v>3.28E-4</v>
      </c>
      <c r="B1723">
        <v>2.0544E-2</v>
      </c>
      <c r="C1723">
        <v>2.0544E-2</v>
      </c>
      <c r="D1723">
        <v>3.812538672285588E-38</v>
      </c>
      <c r="E1723">
        <v>2.0544E-2</v>
      </c>
    </row>
    <row r="1724" spans="1:5" x14ac:dyDescent="0.25">
      <c r="A1724">
        <v>3.28E-4</v>
      </c>
      <c r="B1724">
        <v>1.95982E-2</v>
      </c>
      <c r="C1724">
        <v>1.95982E-2</v>
      </c>
      <c r="D1724">
        <v>3.6715081761665966E-38</v>
      </c>
      <c r="E1724">
        <v>1.95982E-2</v>
      </c>
    </row>
    <row r="1725" spans="1:5" x14ac:dyDescent="0.25">
      <c r="A1725">
        <v>3.28E-4</v>
      </c>
      <c r="B1725">
        <v>1.8858699999999999E-2</v>
      </c>
      <c r="C1725">
        <v>1.8858699999999999E-2</v>
      </c>
      <c r="D1725">
        <v>3.5475066195354628E-38</v>
      </c>
      <c r="E1725">
        <v>1.8858699999999999E-2</v>
      </c>
    </row>
    <row r="1726" spans="1:5" x14ac:dyDescent="0.25">
      <c r="A1726">
        <v>3.28E-4</v>
      </c>
      <c r="B1726">
        <v>1.80622E-2</v>
      </c>
      <c r="C1726">
        <v>1.80622E-2</v>
      </c>
      <c r="D1726">
        <v>3.4271507998127073E-38</v>
      </c>
      <c r="E1726">
        <v>1.80622E-2</v>
      </c>
    </row>
    <row r="1727" spans="1:5" x14ac:dyDescent="0.25">
      <c r="A1727">
        <v>3.28E-4</v>
      </c>
      <c r="B1727">
        <v>1.6725299999999999E-2</v>
      </c>
      <c r="C1727">
        <v>1.6725299999999999E-2</v>
      </c>
      <c r="D1727">
        <v>3.2216874840476881E-38</v>
      </c>
      <c r="E1727">
        <v>1.6725299999999999E-2</v>
      </c>
    </row>
    <row r="1728" spans="1:5" x14ac:dyDescent="0.25">
      <c r="A1728">
        <v>3.28E-4</v>
      </c>
      <c r="B1728">
        <v>1.53387E-2</v>
      </c>
      <c r="C1728">
        <v>1.53387E-2</v>
      </c>
      <c r="D1728">
        <v>2.9943497468324009E-38</v>
      </c>
      <c r="E1728">
        <v>1.53387E-2</v>
      </c>
    </row>
    <row r="1729" spans="1:5" x14ac:dyDescent="0.25">
      <c r="A1729">
        <v>3.28E-4</v>
      </c>
      <c r="B1729">
        <v>1.46844E-2</v>
      </c>
      <c r="C1729">
        <v>1.46844E-2</v>
      </c>
      <c r="D1729">
        <v>2.8825037466789455E-38</v>
      </c>
      <c r="E1729">
        <v>1.46844E-2</v>
      </c>
    </row>
    <row r="1730" spans="1:5" x14ac:dyDescent="0.25">
      <c r="A1730">
        <v>3.28E-4</v>
      </c>
      <c r="B1730">
        <v>1.4115600000000001E-2</v>
      </c>
      <c r="C1730">
        <v>1.4115600000000001E-2</v>
      </c>
      <c r="D1730">
        <v>2.7998329421417716E-38</v>
      </c>
      <c r="E1730">
        <v>1.4115600000000001E-2</v>
      </c>
    </row>
    <row r="1731" spans="1:5" x14ac:dyDescent="0.25">
      <c r="A1731">
        <v>3.28E-4</v>
      </c>
      <c r="B1731">
        <v>1.35538E-2</v>
      </c>
      <c r="C1731">
        <v>1.35538E-2</v>
      </c>
      <c r="D1731">
        <v>2.6964967615576173E-38</v>
      </c>
      <c r="E1731">
        <v>1.35538E-2</v>
      </c>
    </row>
    <row r="1732" spans="1:5" x14ac:dyDescent="0.25">
      <c r="A1732">
        <v>3.28E-4</v>
      </c>
      <c r="B1732">
        <v>1.2920900000000001E-2</v>
      </c>
      <c r="C1732">
        <v>1.2920900000000001E-2</v>
      </c>
      <c r="D1732">
        <v>2.5919422352209185E-38</v>
      </c>
      <c r="E1732">
        <v>1.2920900000000001E-2</v>
      </c>
    </row>
    <row r="1733" spans="1:5" x14ac:dyDescent="0.25">
      <c r="A1733">
        <v>3.28E-4</v>
      </c>
      <c r="B1733">
        <v>1.1776E-2</v>
      </c>
      <c r="C1733">
        <v>1.1776E-2</v>
      </c>
      <c r="D1733">
        <v>2.403498558594501E-38</v>
      </c>
      <c r="E1733">
        <v>1.1776E-2</v>
      </c>
    </row>
    <row r="1734" spans="1:5" x14ac:dyDescent="0.25">
      <c r="A1734">
        <v>3.28E-4</v>
      </c>
      <c r="B1734">
        <v>1.1150200000000001E-2</v>
      </c>
      <c r="C1734">
        <v>1.1150200000000001E-2</v>
      </c>
      <c r="D1734">
        <v>2.3001623780103469E-38</v>
      </c>
      <c r="E1734">
        <v>1.1150200000000001E-2</v>
      </c>
    </row>
    <row r="1735" spans="1:5" x14ac:dyDescent="0.25">
      <c r="A1735">
        <v>3.28E-4</v>
      </c>
      <c r="B1735">
        <v>1.0695100000000001E-2</v>
      </c>
      <c r="C1735">
        <v>1.0695100000000001E-2</v>
      </c>
      <c r="D1735">
        <v>2.2162825280698845E-38</v>
      </c>
      <c r="E1735">
        <v>1.0695100000000001E-2</v>
      </c>
    </row>
    <row r="1736" spans="1:5" x14ac:dyDescent="0.25">
      <c r="A1736">
        <v>3.28E-4</v>
      </c>
      <c r="B1736">
        <v>9.9697799999999993E-3</v>
      </c>
      <c r="C1736">
        <v>9.9697799999999993E-3</v>
      </c>
      <c r="D1736">
        <v>2.0959174079978726E-38</v>
      </c>
      <c r="E1736">
        <v>9.9697799999999993E-3</v>
      </c>
    </row>
    <row r="1737" spans="1:5" x14ac:dyDescent="0.25">
      <c r="A1737">
        <v>3.28E-4</v>
      </c>
      <c r="B1737">
        <v>9.2088900000000008E-3</v>
      </c>
      <c r="C1737">
        <v>9.2088900000000008E-3</v>
      </c>
      <c r="D1737">
        <v>1.9585419491365149E-38</v>
      </c>
      <c r="E1737">
        <v>9.2088900000000008E-3</v>
      </c>
    </row>
    <row r="1738" spans="1:5" x14ac:dyDescent="0.25">
      <c r="A1738">
        <v>3.28E-4</v>
      </c>
      <c r="B1738">
        <v>8.7395600000000004E-3</v>
      </c>
      <c r="C1738">
        <v>8.7395600000000004E-3</v>
      </c>
      <c r="D1738">
        <v>1.8734437534435074E-38</v>
      </c>
      <c r="E1738">
        <v>8.7395600000000004E-3</v>
      </c>
    </row>
    <row r="1739" spans="1:5" x14ac:dyDescent="0.25">
      <c r="A1739">
        <v>3.28E-4</v>
      </c>
      <c r="B1739">
        <v>7.2960000000000004E-3</v>
      </c>
      <c r="C1739">
        <v>7.2960000000000004E-3</v>
      </c>
      <c r="D1739">
        <v>1.6205672571710613E-38</v>
      </c>
      <c r="E1739">
        <v>7.2960000000000004E-3</v>
      </c>
    </row>
    <row r="1740" spans="1:5" x14ac:dyDescent="0.25">
      <c r="A1740">
        <v>3.28E-4</v>
      </c>
      <c r="B1740">
        <v>6.0159999999999996E-3</v>
      </c>
      <c r="C1740">
        <v>6.0159999999999996E-3</v>
      </c>
      <c r="D1740">
        <v>1.3701274524037051E-38</v>
      </c>
      <c r="E1740">
        <v>6.0159999999999996E-3</v>
      </c>
    </row>
    <row r="1741" spans="1:5" x14ac:dyDescent="0.25">
      <c r="A1741">
        <v>3.28E-4</v>
      </c>
      <c r="B1741">
        <v>5.5964400000000003E-3</v>
      </c>
      <c r="C1741">
        <v>5.5964400000000003E-3</v>
      </c>
      <c r="D1741">
        <v>1.2911116851241647E-38</v>
      </c>
      <c r="E1741">
        <v>5.5964400000000003E-3</v>
      </c>
    </row>
    <row r="1742" spans="1:5" x14ac:dyDescent="0.25">
      <c r="A1742">
        <v>3.28E-4</v>
      </c>
      <c r="B1742">
        <v>5.1626700000000003E-3</v>
      </c>
      <c r="C1742">
        <v>5.1626700000000003E-3</v>
      </c>
      <c r="D1742">
        <v>1.2047858433293561E-38</v>
      </c>
      <c r="E1742">
        <v>5.1626700000000003E-3</v>
      </c>
    </row>
    <row r="1743" spans="1:5" x14ac:dyDescent="0.25">
      <c r="A1743">
        <v>3.28E-4</v>
      </c>
      <c r="B1743">
        <v>4.6080000000000001E-3</v>
      </c>
      <c r="C1743">
        <v>4.6080000000000001E-3</v>
      </c>
      <c r="D1743">
        <v>1.1026680084977472E-38</v>
      </c>
      <c r="E1743">
        <v>4.6080000000000001E-3</v>
      </c>
    </row>
    <row r="1744" spans="1:5" x14ac:dyDescent="0.25">
      <c r="A1744">
        <v>3.28E-4</v>
      </c>
      <c r="B1744">
        <v>3.7759999999999998E-3</v>
      </c>
      <c r="C1744">
        <v>3.7759999999999998E-3</v>
      </c>
      <c r="D1744">
        <v>9.3246231676247519E-39</v>
      </c>
      <c r="E1744">
        <v>3.7759999999999998E-3</v>
      </c>
    </row>
    <row r="1745" spans="1:5" x14ac:dyDescent="0.25">
      <c r="A1745">
        <v>3.28E-4</v>
      </c>
      <c r="B1745">
        <v>3.3848900000000002E-3</v>
      </c>
      <c r="C1745">
        <v>3.3848900000000002E-3</v>
      </c>
      <c r="D1745">
        <v>8.4858060675216106E-39</v>
      </c>
      <c r="E1745">
        <v>3.3848900000000002E-3</v>
      </c>
    </row>
    <row r="1746" spans="1:5" x14ac:dyDescent="0.25">
      <c r="A1746">
        <v>3.28E-4</v>
      </c>
      <c r="B1746">
        <v>2.9937800000000001E-3</v>
      </c>
      <c r="C1746">
        <v>2.9937800000000001E-3</v>
      </c>
      <c r="D1746">
        <v>7.6469517660214448E-39</v>
      </c>
      <c r="E1746">
        <v>2.9937800000000001E-3</v>
      </c>
    </row>
    <row r="1747" spans="1:5" x14ac:dyDescent="0.25">
      <c r="A1747">
        <v>3.28E-4</v>
      </c>
      <c r="B1747">
        <v>2.624E-3</v>
      </c>
      <c r="C1747">
        <v>2.624E-3</v>
      </c>
      <c r="D1747">
        <v>6.929671629996577E-39</v>
      </c>
      <c r="E1747">
        <v>2.624E-3</v>
      </c>
    </row>
    <row r="1748" spans="1:5" x14ac:dyDescent="0.25">
      <c r="A1748">
        <v>3.28E-4</v>
      </c>
      <c r="B1748">
        <v>2.3679999999999999E-3</v>
      </c>
      <c r="C1748">
        <v>2.3679999999999999E-3</v>
      </c>
      <c r="D1748">
        <v>6.200235937494032E-39</v>
      </c>
      <c r="E1748">
        <v>2.3679999999999999E-3</v>
      </c>
    </row>
    <row r="1749" spans="1:5" x14ac:dyDescent="0.25">
      <c r="A1749">
        <v>3.28E-4</v>
      </c>
      <c r="B1749">
        <v>1.856E-3</v>
      </c>
      <c r="C1749">
        <v>1.856E-3</v>
      </c>
      <c r="D1749">
        <v>5.2033315007362724E-39</v>
      </c>
      <c r="E1749">
        <v>1.856E-3</v>
      </c>
    </row>
    <row r="1750" spans="1:5" x14ac:dyDescent="0.25">
      <c r="A1750">
        <v>3.28E-4</v>
      </c>
      <c r="B1750">
        <v>1.45067E-3</v>
      </c>
      <c r="C1750">
        <v>1.45067E-3</v>
      </c>
      <c r="D1750">
        <v>4.2672234470654203E-39</v>
      </c>
      <c r="E1750">
        <v>1.45067E-3</v>
      </c>
    </row>
    <row r="1751" spans="1:5" x14ac:dyDescent="0.25">
      <c r="A1751">
        <v>3.28E-4</v>
      </c>
      <c r="B1751">
        <v>5.9733300000000002E-4</v>
      </c>
      <c r="C1751">
        <v>5.9733300000000002E-4</v>
      </c>
      <c r="D1751">
        <v>2.0424310994262343E-39</v>
      </c>
      <c r="E1751">
        <v>5.9733300000000002E-4</v>
      </c>
    </row>
    <row r="1752" spans="1:5" x14ac:dyDescent="0.25">
      <c r="A1752">
        <v>3.28E-4</v>
      </c>
      <c r="B1752">
        <v>1.41724E-2</v>
      </c>
      <c r="C1752">
        <v>1.41724E-2</v>
      </c>
      <c r="D1752">
        <v>1.2296855768960109E-38</v>
      </c>
      <c r="E1752">
        <v>1.41724E-2</v>
      </c>
    </row>
    <row r="1753" spans="1:5" x14ac:dyDescent="0.25">
      <c r="A1753">
        <v>3.28E-4</v>
      </c>
      <c r="B1753">
        <v>1.29564E-2</v>
      </c>
      <c r="C1753">
        <v>1.29564E-2</v>
      </c>
      <c r="D1753">
        <v>1.1534856828772693E-38</v>
      </c>
      <c r="E1753">
        <v>1.29564E-2</v>
      </c>
    </row>
    <row r="1754" spans="1:5" x14ac:dyDescent="0.25">
      <c r="A1754">
        <v>3.28E-4</v>
      </c>
      <c r="B1754">
        <v>1.2074700000000001E-2</v>
      </c>
      <c r="C1754">
        <v>1.2074700000000001E-2</v>
      </c>
      <c r="D1754">
        <v>1.088493168455824E-38</v>
      </c>
      <c r="E1754">
        <v>1.2074700000000001E-2</v>
      </c>
    </row>
    <row r="1755" spans="1:5" x14ac:dyDescent="0.25">
      <c r="A1755">
        <v>3.28E-4</v>
      </c>
      <c r="B1755">
        <v>1.13493E-2</v>
      </c>
      <c r="C1755">
        <v>1.13493E-2</v>
      </c>
      <c r="D1755">
        <v>1.039931666957493E-38</v>
      </c>
      <c r="E1755">
        <v>1.13493E-2</v>
      </c>
    </row>
    <row r="1756" spans="1:5" x14ac:dyDescent="0.25">
      <c r="A1756">
        <v>3.28E-4</v>
      </c>
      <c r="B1756">
        <v>1.0631099999999999E-2</v>
      </c>
      <c r="C1756">
        <v>1.0631099999999999E-2</v>
      </c>
      <c r="D1756">
        <v>9.8688949967421529E-39</v>
      </c>
      <c r="E1756">
        <v>1.0631099999999999E-2</v>
      </c>
    </row>
    <row r="1757" spans="1:5" x14ac:dyDescent="0.25">
      <c r="A1757">
        <v>3.28E-4</v>
      </c>
      <c r="B1757">
        <v>1.00267E-2</v>
      </c>
      <c r="C1757">
        <v>1.00267E-2</v>
      </c>
      <c r="D1757">
        <v>9.4355734663663204E-39</v>
      </c>
      <c r="E1757">
        <v>1.00267E-2</v>
      </c>
    </row>
    <row r="1758" spans="1:5" x14ac:dyDescent="0.25">
      <c r="A1758">
        <v>3.28E-4</v>
      </c>
      <c r="B1758">
        <v>9.3439999999999999E-3</v>
      </c>
      <c r="C1758">
        <v>9.3439999999999999E-3</v>
      </c>
      <c r="D1758">
        <v>8.9798486070657531E-39</v>
      </c>
      <c r="E1758">
        <v>9.3439999999999999E-3</v>
      </c>
    </row>
    <row r="1759" spans="1:5" x14ac:dyDescent="0.25">
      <c r="A1759">
        <v>3.28E-4</v>
      </c>
      <c r="B1759">
        <v>8.7679999999999998E-3</v>
      </c>
      <c r="C1759">
        <v>8.7679999999999998E-3</v>
      </c>
      <c r="D1759">
        <v>8.5316105745231947E-39</v>
      </c>
      <c r="E1759">
        <v>8.7679999999999998E-3</v>
      </c>
    </row>
    <row r="1760" spans="1:5" x14ac:dyDescent="0.25">
      <c r="A1760">
        <v>3.28E-4</v>
      </c>
      <c r="B1760">
        <v>7.9786700000000002E-3</v>
      </c>
      <c r="C1760">
        <v>7.9786700000000002E-3</v>
      </c>
      <c r="D1760">
        <v>7.9787855727656842E-39</v>
      </c>
      <c r="E1760">
        <v>7.9786700000000002E-3</v>
      </c>
    </row>
    <row r="1761" spans="1:5" x14ac:dyDescent="0.25">
      <c r="A1761">
        <v>3.28E-4</v>
      </c>
      <c r="B1761">
        <v>7.2462200000000003E-3</v>
      </c>
      <c r="C1761">
        <v>7.2462200000000003E-3</v>
      </c>
      <c r="D1761">
        <v>7.4035000907341432E-39</v>
      </c>
      <c r="E1761">
        <v>7.2462200000000003E-3</v>
      </c>
    </row>
    <row r="1762" spans="1:5" x14ac:dyDescent="0.25">
      <c r="A1762">
        <v>3.28E-4</v>
      </c>
      <c r="B1762">
        <v>6.4355599999999999E-3</v>
      </c>
      <c r="C1762">
        <v>6.4355599999999999E-3</v>
      </c>
      <c r="D1762">
        <v>6.7834651022024346E-39</v>
      </c>
      <c r="E1762">
        <v>6.4355599999999999E-3</v>
      </c>
    </row>
    <row r="1763" spans="1:5" x14ac:dyDescent="0.25">
      <c r="A1763">
        <v>3.28E-4</v>
      </c>
      <c r="B1763">
        <v>5.0915600000000002E-3</v>
      </c>
      <c r="C1763">
        <v>5.0915600000000002E-3</v>
      </c>
      <c r="D1763">
        <v>5.6777808078778343E-39</v>
      </c>
      <c r="E1763">
        <v>5.0915600000000002E-3</v>
      </c>
    </row>
    <row r="1764" spans="1:5" x14ac:dyDescent="0.25">
      <c r="A1764">
        <v>3.28E-4</v>
      </c>
      <c r="B1764">
        <v>3.9537799999999996E-3</v>
      </c>
      <c r="C1764">
        <v>3.9537799999999996E-3</v>
      </c>
      <c r="D1764">
        <v>4.6692252316848282E-39</v>
      </c>
      <c r="E1764">
        <v>3.9537799999999996E-3</v>
      </c>
    </row>
    <row r="1765" spans="1:5" x14ac:dyDescent="0.25">
      <c r="A1765">
        <v>3.28E-4</v>
      </c>
      <c r="B1765">
        <v>3.22844E-3</v>
      </c>
      <c r="C1765">
        <v>3.22844E-3</v>
      </c>
      <c r="D1765">
        <v>4.0267411931489475E-39</v>
      </c>
      <c r="E1765">
        <v>3.22844E-3</v>
      </c>
    </row>
    <row r="1766" spans="1:5" x14ac:dyDescent="0.25">
      <c r="A1766">
        <v>3.28E-4</v>
      </c>
      <c r="B1766">
        <v>2.65956E-3</v>
      </c>
      <c r="C1766">
        <v>2.65956E-3</v>
      </c>
      <c r="D1766">
        <v>3.4290809578673221E-39</v>
      </c>
      <c r="E1766">
        <v>2.65956E-3</v>
      </c>
    </row>
    <row r="1767" spans="1:5" x14ac:dyDescent="0.25">
      <c r="A1767">
        <v>3.28E-4</v>
      </c>
      <c r="B1767">
        <v>2.0408900000000001E-3</v>
      </c>
      <c r="C1767">
        <v>2.0408900000000001E-3</v>
      </c>
      <c r="D1767">
        <v>2.8015362820378834E-39</v>
      </c>
      <c r="E1767">
        <v>2.0408900000000001E-3</v>
      </c>
    </row>
    <row r="1768" spans="1:5" x14ac:dyDescent="0.25">
      <c r="A1768">
        <v>3.28E-4</v>
      </c>
      <c r="B1768">
        <v>1.32267E-3</v>
      </c>
      <c r="C1768">
        <v>1.32267E-3</v>
      </c>
      <c r="D1768">
        <v>2.06192924050534E-39</v>
      </c>
      <c r="E1768">
        <v>1.32267E-3</v>
      </c>
    </row>
    <row r="1769" spans="1:5" x14ac:dyDescent="0.25">
      <c r="A1769">
        <v>3.28E-4</v>
      </c>
      <c r="B1769">
        <v>8.9599999999999999E-4</v>
      </c>
      <c r="C1769">
        <v>8.9599999999999999E-4</v>
      </c>
      <c r="D1769">
        <v>1.5165624898311912E-39</v>
      </c>
      <c r="E1769">
        <v>8.9599999999999999E-4</v>
      </c>
    </row>
    <row r="1770" spans="1:5" x14ac:dyDescent="0.25">
      <c r="A1770">
        <v>3.28E-4</v>
      </c>
      <c r="B1770">
        <v>6.0444399999999999E-4</v>
      </c>
      <c r="C1770">
        <v>6.0444399999999999E-4</v>
      </c>
      <c r="D1770">
        <v>1.0982031827015182E-39</v>
      </c>
      <c r="E1770">
        <v>6.0444399999999999E-4</v>
      </c>
    </row>
    <row r="1771" spans="1:5" x14ac:dyDescent="0.25">
      <c r="A1771">
        <v>3.28E-4</v>
      </c>
      <c r="B1771">
        <v>4.4799999999999999E-4</v>
      </c>
      <c r="C1771">
        <v>4.4799999999999999E-4</v>
      </c>
      <c r="D1771">
        <v>8.6660876994208911E-40</v>
      </c>
      <c r="E1771">
        <v>4.4799999999999999E-4</v>
      </c>
    </row>
    <row r="1772" spans="1:5" x14ac:dyDescent="0.25">
      <c r="A1772">
        <v>3.28E-4</v>
      </c>
      <c r="B1772">
        <v>2.8444400000000002E-4</v>
      </c>
      <c r="C1772">
        <v>2.8444400000000002E-4</v>
      </c>
      <c r="D1772">
        <v>6.20074994476218E-40</v>
      </c>
      <c r="E1772">
        <v>2.8444400000000002E-4</v>
      </c>
    </row>
    <row r="1773" spans="1:5" x14ac:dyDescent="0.25">
      <c r="A1773">
        <v>3.28E-4</v>
      </c>
      <c r="B1773">
        <v>2.2755599999999999E-4</v>
      </c>
      <c r="C1773">
        <v>2.2755599999999999E-4</v>
      </c>
      <c r="D1773">
        <v>4.7812875973879328E-40</v>
      </c>
      <c r="E1773">
        <v>2.2755599999999999E-4</v>
      </c>
    </row>
    <row r="1774" spans="1:5" x14ac:dyDescent="0.25">
      <c r="A1774">
        <v>3.28E-4</v>
      </c>
      <c r="B1774">
        <v>8.5793899999999992E-3</v>
      </c>
      <c r="C1774">
        <v>8.5793899999999992E-3</v>
      </c>
      <c r="D1774">
        <v>1.1369011284272914E-39</v>
      </c>
      <c r="E1774">
        <v>8.5793899999999992E-3</v>
      </c>
    </row>
    <row r="1775" spans="1:5" x14ac:dyDescent="0.25">
      <c r="A1775">
        <v>3.28E-4</v>
      </c>
      <c r="B1775">
        <v>8.30703E-3</v>
      </c>
      <c r="C1775">
        <v>8.30703E-3</v>
      </c>
      <c r="D1775">
        <v>1.1109429411250604E-39</v>
      </c>
      <c r="E1775">
        <v>8.30703E-3</v>
      </c>
    </row>
    <row r="1776" spans="1:5" x14ac:dyDescent="0.25">
      <c r="A1776">
        <v>3.28E-4</v>
      </c>
      <c r="B1776">
        <v>8.0346600000000008E-3</v>
      </c>
      <c r="C1776">
        <v>8.0346600000000008E-3</v>
      </c>
      <c r="D1776">
        <v>1.0809494596703419E-39</v>
      </c>
      <c r="E1776">
        <v>8.0346600000000008E-3</v>
      </c>
    </row>
    <row r="1777" spans="1:5" x14ac:dyDescent="0.25">
      <c r="A1777">
        <v>3.28E-4</v>
      </c>
      <c r="B1777">
        <v>7.5889800000000004E-3</v>
      </c>
      <c r="C1777">
        <v>7.5889800000000004E-3</v>
      </c>
      <c r="D1777">
        <v>1.0365347630477178E-39</v>
      </c>
      <c r="E1777">
        <v>7.5889800000000004E-3</v>
      </c>
    </row>
    <row r="1778" spans="1:5" x14ac:dyDescent="0.25">
      <c r="A1778">
        <v>3.28E-4</v>
      </c>
      <c r="B1778">
        <v>6.9204599999999998E-3</v>
      </c>
      <c r="C1778">
        <v>6.9204599999999998E-3</v>
      </c>
      <c r="D1778">
        <v>9.650108280039563E-40</v>
      </c>
      <c r="E1778">
        <v>6.9204599999999998E-3</v>
      </c>
    </row>
    <row r="1779" spans="1:5" x14ac:dyDescent="0.25">
      <c r="A1779">
        <v>3.28E-4</v>
      </c>
      <c r="B1779">
        <v>6.2024100000000002E-3</v>
      </c>
      <c r="C1779">
        <v>6.2024100000000002E-3</v>
      </c>
      <c r="D1779">
        <v>8.9463794407910151E-40</v>
      </c>
      <c r="E1779">
        <v>6.2024100000000002E-3</v>
      </c>
    </row>
    <row r="1780" spans="1:5" x14ac:dyDescent="0.25">
      <c r="A1780">
        <v>3.28E-4</v>
      </c>
      <c r="B1780">
        <v>5.44723E-3</v>
      </c>
      <c r="C1780">
        <v>5.44723E-3</v>
      </c>
      <c r="D1780">
        <v>8.046574997149465E-40</v>
      </c>
      <c r="E1780">
        <v>5.44723E-3</v>
      </c>
    </row>
    <row r="1781" spans="1:5" x14ac:dyDescent="0.25">
      <c r="A1781">
        <v>3.28E-4</v>
      </c>
      <c r="B1781">
        <v>4.9025099999999997E-3</v>
      </c>
      <c r="C1781">
        <v>4.9025099999999997E-3</v>
      </c>
      <c r="D1781">
        <v>7.4120415297615994E-40</v>
      </c>
      <c r="E1781">
        <v>4.9025099999999997E-3</v>
      </c>
    </row>
    <row r="1782" spans="1:5" x14ac:dyDescent="0.25">
      <c r="A1782">
        <v>3.28E-4</v>
      </c>
      <c r="B1782">
        <v>4.49396E-3</v>
      </c>
      <c r="C1782">
        <v>4.49396E-3</v>
      </c>
      <c r="D1782">
        <v>6.8986991916746717E-40</v>
      </c>
      <c r="E1782">
        <v>4.49396E-3</v>
      </c>
    </row>
    <row r="1783" spans="1:5" x14ac:dyDescent="0.25">
      <c r="A1783">
        <v>3.28E-4</v>
      </c>
      <c r="B1783">
        <v>4.0482799999999996E-3</v>
      </c>
      <c r="C1783">
        <v>4.0482799999999996E-3</v>
      </c>
      <c r="D1783">
        <v>6.4199413090454536E-40</v>
      </c>
      <c r="E1783">
        <v>4.0482799999999996E-3</v>
      </c>
    </row>
    <row r="1784" spans="1:5" x14ac:dyDescent="0.25">
      <c r="A1784">
        <v>3.28E-4</v>
      </c>
      <c r="B1784">
        <v>3.3549999999999999E-3</v>
      </c>
      <c r="C1784">
        <v>3.3549999999999999E-3</v>
      </c>
      <c r="D1784">
        <v>5.5835637511974305E-40</v>
      </c>
      <c r="E1784">
        <v>3.3549999999999999E-3</v>
      </c>
    </row>
    <row r="1785" spans="1:5" x14ac:dyDescent="0.25">
      <c r="A1785">
        <v>3.28E-4</v>
      </c>
      <c r="B1785">
        <v>2.9217000000000002E-3</v>
      </c>
      <c r="C1785">
        <v>2.9217000000000002E-3</v>
      </c>
      <c r="D1785">
        <v>4.9894427624612807E-40</v>
      </c>
      <c r="E1785">
        <v>2.9217000000000002E-3</v>
      </c>
    </row>
    <row r="1786" spans="1:5" x14ac:dyDescent="0.25">
      <c r="A1786">
        <v>3.28E-4</v>
      </c>
      <c r="B1786">
        <v>2.7112299999999998E-3</v>
      </c>
      <c r="C1786">
        <v>2.7112299999999998E-3</v>
      </c>
      <c r="D1786">
        <v>4.7068067908792689E-40</v>
      </c>
      <c r="E1786">
        <v>2.7112299999999998E-3</v>
      </c>
    </row>
    <row r="1787" spans="1:5" x14ac:dyDescent="0.25">
      <c r="A1787">
        <v>3.28E-4</v>
      </c>
      <c r="B1787">
        <v>2.4141100000000001E-3</v>
      </c>
      <c r="C1787">
        <v>2.4141100000000001E-3</v>
      </c>
      <c r="D1787">
        <v>4.256891338585864E-40</v>
      </c>
      <c r="E1787">
        <v>2.4141100000000001E-3</v>
      </c>
    </row>
    <row r="1788" spans="1:5" x14ac:dyDescent="0.25">
      <c r="A1788">
        <v>3.28E-4</v>
      </c>
      <c r="B1788">
        <v>1.93129E-3</v>
      </c>
      <c r="C1788">
        <v>1.93129E-3</v>
      </c>
      <c r="D1788">
        <v>3.5993236183472426E-40</v>
      </c>
      <c r="E1788">
        <v>1.93129E-3</v>
      </c>
    </row>
    <row r="1789" spans="1:5" x14ac:dyDescent="0.25">
      <c r="A1789">
        <v>3.28E-4</v>
      </c>
      <c r="B1789">
        <v>1.54751E-3</v>
      </c>
      <c r="C1789">
        <v>1.54751E-3</v>
      </c>
      <c r="D1789">
        <v>3.04558203208123E-40</v>
      </c>
      <c r="E1789">
        <v>1.54751E-3</v>
      </c>
    </row>
    <row r="1790" spans="1:5" x14ac:dyDescent="0.25">
      <c r="A1790">
        <v>3.28E-4</v>
      </c>
      <c r="B1790">
        <v>1.2256299999999999E-3</v>
      </c>
      <c r="C1790">
        <v>1.2256299999999999E-3</v>
      </c>
      <c r="D1790">
        <v>2.4860719597480541E-40</v>
      </c>
      <c r="E1790">
        <v>1.2256299999999999E-3</v>
      </c>
    </row>
    <row r="1791" spans="1:5" x14ac:dyDescent="0.25">
      <c r="A1791">
        <v>3.28E-4</v>
      </c>
      <c r="B1791">
        <v>9.2850500000000004E-4</v>
      </c>
      <c r="C1791">
        <v>9.2850500000000004E-4</v>
      </c>
      <c r="D1791">
        <v>2.0592304517232985E-40</v>
      </c>
      <c r="E1791">
        <v>9.2850500000000004E-4</v>
      </c>
    </row>
    <row r="1792" spans="1:5" x14ac:dyDescent="0.25">
      <c r="A1792">
        <v>3.28E-4</v>
      </c>
      <c r="B1792">
        <v>7.0566400000000005E-4</v>
      </c>
      <c r="C1792">
        <v>7.0566400000000005E-4</v>
      </c>
      <c r="D1792">
        <v>1.6093149994298932E-40</v>
      </c>
      <c r="E1792">
        <v>7.0566400000000005E-4</v>
      </c>
    </row>
    <row r="1793" spans="1:5" x14ac:dyDescent="0.25">
      <c r="A1793">
        <v>3.28E-4</v>
      </c>
      <c r="B1793">
        <v>4.8282300000000001E-4</v>
      </c>
      <c r="C1793">
        <v>4.8282300000000001E-4</v>
      </c>
      <c r="D1793">
        <v>1.2747626532434203E-40</v>
      </c>
      <c r="E1793">
        <v>4.8282300000000001E-4</v>
      </c>
    </row>
    <row r="1794" spans="1:5" x14ac:dyDescent="0.25">
      <c r="A1794">
        <v>3.28E-4</v>
      </c>
      <c r="B1794">
        <v>2.4760100000000002E-4</v>
      </c>
      <c r="C1794">
        <v>2.4760100000000002E-4</v>
      </c>
      <c r="D1794">
        <v>7.3255142387541651E-41</v>
      </c>
      <c r="E1794">
        <v>2.4760100000000002E-4</v>
      </c>
    </row>
    <row r="1795" spans="1:5" x14ac:dyDescent="0.25">
      <c r="A1795">
        <v>3.28E-4</v>
      </c>
      <c r="B1795">
        <v>1.4856099999999999E-4</v>
      </c>
      <c r="C1795">
        <v>1.4856099999999999E-4</v>
      </c>
      <c r="D1795">
        <v>4.3837914168271212E-41</v>
      </c>
      <c r="E1795">
        <v>1.4856099999999999E-4</v>
      </c>
    </row>
    <row r="1796" spans="1:5" x14ac:dyDescent="0.25">
      <c r="A1796">
        <v>3.28E-4</v>
      </c>
      <c r="B1796">
        <v>1.22191E-2</v>
      </c>
      <c r="C1796">
        <v>1.22191E-2</v>
      </c>
      <c r="D1796">
        <v>1.0542514502378538E-39</v>
      </c>
      <c r="E1796">
        <v>1.22191E-2</v>
      </c>
    </row>
    <row r="1797" spans="1:5" x14ac:dyDescent="0.25">
      <c r="A1797">
        <v>3.28E-4</v>
      </c>
      <c r="B1797">
        <v>1.1823E-2</v>
      </c>
      <c r="C1797">
        <v>1.1823E-2</v>
      </c>
      <c r="D1797">
        <v>1.0285080556947325E-39</v>
      </c>
      <c r="E1797">
        <v>1.1823E-2</v>
      </c>
    </row>
    <row r="1798" spans="1:5" x14ac:dyDescent="0.25">
      <c r="A1798">
        <v>3.28E-4</v>
      </c>
      <c r="B1798">
        <v>1.0423999999999999E-2</v>
      </c>
      <c r="C1798">
        <v>1.0423999999999999E-2</v>
      </c>
      <c r="D1798">
        <v>9.4110639501829706E-40</v>
      </c>
      <c r="E1798">
        <v>1.0423999999999999E-2</v>
      </c>
    </row>
    <row r="1799" spans="1:5" x14ac:dyDescent="0.25">
      <c r="A1799">
        <v>3.28E-4</v>
      </c>
      <c r="B1799">
        <v>9.6688299999999998E-3</v>
      </c>
      <c r="C1799">
        <v>9.6688299999999998E-3</v>
      </c>
      <c r="D1799">
        <v>8.8689995966278356E-40</v>
      </c>
      <c r="E1799">
        <v>9.6688299999999998E-3</v>
      </c>
    </row>
    <row r="1800" spans="1:5" x14ac:dyDescent="0.25">
      <c r="A1800">
        <v>3.28E-4</v>
      </c>
      <c r="B1800">
        <v>9.0869699999999998E-3</v>
      </c>
      <c r="C1800">
        <v>9.0869699999999998E-3</v>
      </c>
      <c r="D1800">
        <v>8.4421705407106428E-40</v>
      </c>
      <c r="E1800">
        <v>9.0869699999999998E-3</v>
      </c>
    </row>
    <row r="1801" spans="1:5" x14ac:dyDescent="0.25">
      <c r="A1801">
        <v>3.28E-4</v>
      </c>
      <c r="B1801">
        <v>8.4555900000000007E-3</v>
      </c>
      <c r="C1801">
        <v>8.4555900000000007E-3</v>
      </c>
      <c r="D1801">
        <v>8.0152637806143256E-40</v>
      </c>
      <c r="E1801">
        <v>8.4555900000000007E-3</v>
      </c>
    </row>
    <row r="1802" spans="1:5" x14ac:dyDescent="0.25">
      <c r="A1802">
        <v>3.28E-4</v>
      </c>
      <c r="B1802">
        <v>7.9480000000000002E-3</v>
      </c>
      <c r="C1802">
        <v>7.9480000000000002E-3</v>
      </c>
      <c r="D1802">
        <v>7.6087776787912735E-40</v>
      </c>
      <c r="E1802">
        <v>7.9480000000000002E-3</v>
      </c>
    </row>
    <row r="1803" spans="1:5" x14ac:dyDescent="0.25">
      <c r="A1803">
        <v>3.28E-4</v>
      </c>
      <c r="B1803">
        <v>7.4527999999999999E-3</v>
      </c>
      <c r="C1803">
        <v>7.4527999999999999E-3</v>
      </c>
      <c r="D1803">
        <v>7.2971062163328968E-40</v>
      </c>
      <c r="E1803">
        <v>7.4527999999999999E-3</v>
      </c>
    </row>
    <row r="1804" spans="1:5" x14ac:dyDescent="0.25">
      <c r="A1804">
        <v>3.28E-4</v>
      </c>
      <c r="B1804">
        <v>6.7347600000000002E-3</v>
      </c>
      <c r="C1804">
        <v>6.7347600000000002E-3</v>
      </c>
      <c r="D1804">
        <v>6.7686245532882903E-40</v>
      </c>
      <c r="E1804">
        <v>6.7347600000000002E-3</v>
      </c>
    </row>
    <row r="1805" spans="1:5" x14ac:dyDescent="0.25">
      <c r="A1805">
        <v>3.28E-4</v>
      </c>
      <c r="B1805">
        <v>6.19003E-3</v>
      </c>
      <c r="C1805">
        <v>6.19003E-3</v>
      </c>
      <c r="D1805">
        <v>6.3824270126339968E-40</v>
      </c>
      <c r="E1805">
        <v>6.19003E-3</v>
      </c>
    </row>
    <row r="1806" spans="1:5" x14ac:dyDescent="0.25">
      <c r="A1806">
        <v>3.28E-4</v>
      </c>
      <c r="B1806">
        <v>5.6576899999999999E-3</v>
      </c>
      <c r="C1806">
        <v>5.6576899999999999E-3</v>
      </c>
      <c r="D1806">
        <v>5.948806611461537E-40</v>
      </c>
      <c r="E1806">
        <v>5.6576899999999999E-3</v>
      </c>
    </row>
    <row r="1807" spans="1:5" x14ac:dyDescent="0.25">
      <c r="A1807">
        <v>3.28E-4</v>
      </c>
      <c r="B1807">
        <v>5.1129699999999997E-3</v>
      </c>
      <c r="C1807">
        <v>5.1129699999999997E-3</v>
      </c>
      <c r="D1807">
        <v>5.5287300487100458E-40</v>
      </c>
      <c r="E1807">
        <v>5.1129699999999997E-3</v>
      </c>
    </row>
    <row r="1808" spans="1:5" x14ac:dyDescent="0.25">
      <c r="A1808">
        <v>3.28E-4</v>
      </c>
      <c r="B1808">
        <v>4.5310999999999997E-3</v>
      </c>
      <c r="C1808">
        <v>4.5310999999999997E-3</v>
      </c>
      <c r="D1808">
        <v>5.0408954417641615E-40</v>
      </c>
      <c r="E1808">
        <v>4.5310999999999997E-3</v>
      </c>
    </row>
    <row r="1809" spans="1:5" x14ac:dyDescent="0.25">
      <c r="A1809">
        <v>3.28E-4</v>
      </c>
      <c r="B1809">
        <v>4.1225599999999999E-3</v>
      </c>
      <c r="C1809">
        <v>4.1225599999999999E-3</v>
      </c>
      <c r="D1809">
        <v>4.6682495099487441E-40</v>
      </c>
      <c r="E1809">
        <v>4.1225599999999999E-3</v>
      </c>
    </row>
    <row r="1810" spans="1:5" x14ac:dyDescent="0.25">
      <c r="A1810">
        <v>3.28E-4</v>
      </c>
      <c r="B1810">
        <v>3.49118E-3</v>
      </c>
      <c r="C1810">
        <v>3.49118E-3</v>
      </c>
      <c r="D1810">
        <v>4.1397678469041384E-40</v>
      </c>
      <c r="E1810">
        <v>3.49118E-3</v>
      </c>
    </row>
    <row r="1811" spans="1:5" x14ac:dyDescent="0.25">
      <c r="A1811">
        <v>3.28E-4</v>
      </c>
      <c r="B1811">
        <v>2.48839E-3</v>
      </c>
      <c r="C1811">
        <v>2.48839E-3</v>
      </c>
      <c r="D1811">
        <v>3.1912173915259533E-40</v>
      </c>
      <c r="E1811">
        <v>2.48839E-3</v>
      </c>
    </row>
    <row r="1812" spans="1:5" x14ac:dyDescent="0.25">
      <c r="A1812">
        <v>3.28E-4</v>
      </c>
      <c r="B1812">
        <v>1.9931900000000002E-3</v>
      </c>
      <c r="C1812">
        <v>1.9931900000000002E-3</v>
      </c>
      <c r="D1812">
        <v>2.6695115329007864E-40</v>
      </c>
      <c r="E1812">
        <v>1.9931900000000002E-3</v>
      </c>
    </row>
    <row r="1813" spans="1:5" x14ac:dyDescent="0.25">
      <c r="A1813">
        <v>3.28E-4</v>
      </c>
      <c r="B1813">
        <v>1.13897E-3</v>
      </c>
      <c r="C1813">
        <v>1.13897E-3</v>
      </c>
      <c r="D1813">
        <v>1.7819277764617292E-40</v>
      </c>
      <c r="E1813">
        <v>1.13897E-3</v>
      </c>
    </row>
    <row r="1814" spans="1:5" x14ac:dyDescent="0.25">
      <c r="A1814">
        <v>3.28E-4</v>
      </c>
      <c r="B1814">
        <v>5.3234300000000001E-4</v>
      </c>
      <c r="C1814">
        <v>5.3234300000000001E-4</v>
      </c>
      <c r="D1814">
        <v>9.7566144347385446E-41</v>
      </c>
      <c r="E1814">
        <v>5.3234300000000001E-4</v>
      </c>
    </row>
    <row r="1815" spans="1:5" x14ac:dyDescent="0.25">
      <c r="A1815">
        <v>3.28E-4</v>
      </c>
      <c r="B1815">
        <v>3.4664199999999998E-4</v>
      </c>
      <c r="C1815">
        <v>3.4664199999999998E-4</v>
      </c>
      <c r="D1815">
        <v>6.3011251300186355E-41</v>
      </c>
      <c r="E1815">
        <v>3.4664199999999998E-4</v>
      </c>
    </row>
    <row r="1816" spans="1:5" x14ac:dyDescent="0.25">
      <c r="A1816">
        <v>3.28E-4</v>
      </c>
      <c r="B1816">
        <v>1.4856099999999999E-4</v>
      </c>
      <c r="C1816">
        <v>1.4856099999999999E-4</v>
      </c>
      <c r="D1816">
        <v>2.7779166331939018E-41</v>
      </c>
      <c r="E1816">
        <v>1.4856099999999999E-4</v>
      </c>
    </row>
    <row r="1817" spans="1:5" x14ac:dyDescent="0.25">
      <c r="A1817">
        <v>3.28E-4</v>
      </c>
      <c r="B1817">
        <v>3.76849E-2</v>
      </c>
      <c r="C1817">
        <v>3.76849E-2</v>
      </c>
      <c r="D1817">
        <v>8.3934853083645624E-39</v>
      </c>
      <c r="E1817">
        <v>3.76849E-2</v>
      </c>
    </row>
    <row r="1818" spans="1:5" x14ac:dyDescent="0.25">
      <c r="A1818">
        <v>3.28E-4</v>
      </c>
      <c r="B1818">
        <v>3.6731699999999999E-2</v>
      </c>
      <c r="C1818">
        <v>3.6731699999999999E-2</v>
      </c>
      <c r="D1818">
        <v>8.1847963848115121E-39</v>
      </c>
      <c r="E1818">
        <v>3.6731699999999999E-2</v>
      </c>
    </row>
    <row r="1819" spans="1:5" x14ac:dyDescent="0.25">
      <c r="A1819">
        <v>3.28E-4</v>
      </c>
      <c r="B1819">
        <v>3.5444099999999999E-2</v>
      </c>
      <c r="C1819">
        <v>3.5444099999999999E-2</v>
      </c>
      <c r="D1819">
        <v>7.953932512812112E-39</v>
      </c>
      <c r="E1819">
        <v>3.5444099999999999E-2</v>
      </c>
    </row>
    <row r="1820" spans="1:5" x14ac:dyDescent="0.25">
      <c r="A1820">
        <v>3.28E-4</v>
      </c>
      <c r="B1820">
        <v>3.4503199999999998E-2</v>
      </c>
      <c r="C1820">
        <v>3.4503199999999998E-2</v>
      </c>
      <c r="D1820">
        <v>7.7652290479621394E-39</v>
      </c>
      <c r="E1820">
        <v>3.4503199999999998E-2</v>
      </c>
    </row>
    <row r="1821" spans="1:5" x14ac:dyDescent="0.25">
      <c r="A1821">
        <v>3.28E-4</v>
      </c>
      <c r="B1821">
        <v>3.3599499999999997E-2</v>
      </c>
      <c r="C1821">
        <v>3.3599499999999997E-2</v>
      </c>
      <c r="D1821">
        <v>7.5898661950362619E-39</v>
      </c>
      <c r="E1821">
        <v>3.3599499999999997E-2</v>
      </c>
    </row>
    <row r="1822" spans="1:5" x14ac:dyDescent="0.25">
      <c r="A1822">
        <v>3.28E-4</v>
      </c>
      <c r="B1822">
        <v>3.2027199999999999E-2</v>
      </c>
      <c r="C1822">
        <v>3.2027199999999999E-2</v>
      </c>
      <c r="D1822">
        <v>7.292401100148638E-39</v>
      </c>
      <c r="E1822">
        <v>3.2027199999999999E-2</v>
      </c>
    </row>
    <row r="1823" spans="1:5" x14ac:dyDescent="0.25">
      <c r="A1823">
        <v>3.28E-4</v>
      </c>
      <c r="B1823">
        <v>3.1309200000000002E-2</v>
      </c>
      <c r="C1823">
        <v>3.1309200000000002E-2</v>
      </c>
      <c r="D1823">
        <v>7.1480984505574843E-39</v>
      </c>
      <c r="E1823">
        <v>3.1309200000000002E-2</v>
      </c>
    </row>
    <row r="1824" spans="1:5" x14ac:dyDescent="0.25">
      <c r="A1824">
        <v>3.28E-4</v>
      </c>
      <c r="B1824">
        <v>2.9897900000000002E-2</v>
      </c>
      <c r="C1824">
        <v>2.9897900000000002E-2</v>
      </c>
      <c r="D1824">
        <v>6.8706188143729382E-39</v>
      </c>
      <c r="E1824">
        <v>2.9897900000000002E-2</v>
      </c>
    </row>
    <row r="1825" spans="1:5" x14ac:dyDescent="0.25">
      <c r="A1825">
        <v>3.28E-4</v>
      </c>
      <c r="B1825">
        <v>2.92789E-2</v>
      </c>
      <c r="C1825">
        <v>2.92789E-2</v>
      </c>
      <c r="D1825">
        <v>6.7618317251522254E-39</v>
      </c>
      <c r="E1825">
        <v>2.92789E-2</v>
      </c>
    </row>
    <row r="1826" spans="1:5" x14ac:dyDescent="0.25">
      <c r="A1826">
        <v>3.28E-4</v>
      </c>
      <c r="B1826">
        <v>2.84494E-2</v>
      </c>
      <c r="C1826">
        <v>2.84494E-2</v>
      </c>
      <c r="D1826">
        <v>6.6086692798557566E-39</v>
      </c>
      <c r="E1826">
        <v>2.84494E-2</v>
      </c>
    </row>
    <row r="1827" spans="1:5" x14ac:dyDescent="0.25">
      <c r="A1827">
        <v>3.28E-4</v>
      </c>
      <c r="B1827">
        <v>2.7483799999999999E-2</v>
      </c>
      <c r="C1827">
        <v>2.7483799999999999E-2</v>
      </c>
      <c r="D1827">
        <v>6.4111060193004703E-39</v>
      </c>
      <c r="E1827">
        <v>2.7483799999999999E-2</v>
      </c>
    </row>
    <row r="1828" spans="1:5" x14ac:dyDescent="0.25">
      <c r="A1828">
        <v>3.28E-4</v>
      </c>
      <c r="B1828">
        <v>2.6604800000000001E-2</v>
      </c>
      <c r="C1828">
        <v>2.6604800000000001E-2</v>
      </c>
      <c r="D1828">
        <v>6.2335027582652015E-39</v>
      </c>
      <c r="E1828">
        <v>2.6604800000000001E-2</v>
      </c>
    </row>
    <row r="1829" spans="1:5" x14ac:dyDescent="0.25">
      <c r="A1829">
        <v>3.28E-4</v>
      </c>
      <c r="B1829">
        <v>2.4450599999999999E-2</v>
      </c>
      <c r="C1829">
        <v>2.4450599999999999E-2</v>
      </c>
      <c r="D1829">
        <v>5.8072905746368448E-39</v>
      </c>
      <c r="E1829">
        <v>2.4450599999999999E-2</v>
      </c>
    </row>
    <row r="1830" spans="1:5" x14ac:dyDescent="0.25">
      <c r="A1830">
        <v>3.28E-4</v>
      </c>
      <c r="B1830">
        <v>2.3571600000000002E-2</v>
      </c>
      <c r="C1830">
        <v>2.3571600000000002E-2</v>
      </c>
      <c r="D1830">
        <v>5.6230170076395297E-39</v>
      </c>
      <c r="E1830">
        <v>2.3571600000000002E-2</v>
      </c>
    </row>
    <row r="1831" spans="1:5" x14ac:dyDescent="0.25">
      <c r="A1831">
        <v>3.28E-4</v>
      </c>
      <c r="B1831">
        <v>2.27546E-2</v>
      </c>
      <c r="C1831">
        <v>2.27546E-2</v>
      </c>
      <c r="D1831">
        <v>5.4543244606756991E-39</v>
      </c>
      <c r="E1831">
        <v>2.27546E-2</v>
      </c>
    </row>
    <row r="1832" spans="1:5" x14ac:dyDescent="0.25">
      <c r="A1832">
        <v>3.28E-4</v>
      </c>
      <c r="B1832">
        <v>2.20489E-2</v>
      </c>
      <c r="C1832">
        <v>2.20489E-2</v>
      </c>
      <c r="D1832">
        <v>5.3189070659729206E-39</v>
      </c>
      <c r="E1832">
        <v>2.20489E-2</v>
      </c>
    </row>
    <row r="1833" spans="1:5" x14ac:dyDescent="0.25">
      <c r="A1833">
        <v>3.28E-4</v>
      </c>
      <c r="B1833">
        <v>2.12566E-2</v>
      </c>
      <c r="C1833">
        <v>2.12566E-2</v>
      </c>
      <c r="D1833">
        <v>5.1501890598260277E-39</v>
      </c>
      <c r="E1833">
        <v>2.12566E-2</v>
      </c>
    </row>
    <row r="1834" spans="1:5" x14ac:dyDescent="0.25">
      <c r="A1834">
        <v>3.28E-4</v>
      </c>
      <c r="B1834">
        <v>2.0290900000000001E-2</v>
      </c>
      <c r="C1834">
        <v>2.0290900000000001E-2</v>
      </c>
      <c r="D1834">
        <v>4.9703708498644317E-39</v>
      </c>
      <c r="E1834">
        <v>2.0290900000000001E-2</v>
      </c>
    </row>
    <row r="1835" spans="1:5" x14ac:dyDescent="0.25">
      <c r="A1835">
        <v>3.28E-4</v>
      </c>
      <c r="B1835">
        <v>1.9696700000000001E-2</v>
      </c>
      <c r="C1835">
        <v>1.9696700000000001E-2</v>
      </c>
      <c r="D1835">
        <v>4.8260936594563383E-39</v>
      </c>
      <c r="E1835">
        <v>1.9696700000000001E-2</v>
      </c>
    </row>
    <row r="1836" spans="1:5" x14ac:dyDescent="0.25">
      <c r="A1836">
        <v>3.28E-4</v>
      </c>
      <c r="B1836">
        <v>1.8669100000000001E-2</v>
      </c>
      <c r="C1836">
        <v>1.8669100000000001E-2</v>
      </c>
      <c r="D1836">
        <v>4.6218600929390032E-39</v>
      </c>
      <c r="E1836">
        <v>1.8669100000000001E-2</v>
      </c>
    </row>
    <row r="1837" spans="1:5" x14ac:dyDescent="0.25">
      <c r="A1837">
        <v>3.28E-4</v>
      </c>
      <c r="B1837">
        <v>1.5809299999999998E-2</v>
      </c>
      <c r="C1837">
        <v>1.5809299999999998E-2</v>
      </c>
      <c r="D1837">
        <v>4.0091593933870043E-39</v>
      </c>
      <c r="E1837">
        <v>1.5809299999999998E-2</v>
      </c>
    </row>
    <row r="1838" spans="1:5" x14ac:dyDescent="0.25">
      <c r="A1838">
        <v>3.28E-4</v>
      </c>
      <c r="B1838">
        <v>1.50046E-2</v>
      </c>
      <c r="C1838">
        <v>1.50046E-2</v>
      </c>
      <c r="D1838">
        <v>3.8515415910548164E-39</v>
      </c>
      <c r="E1838">
        <v>1.50046E-2</v>
      </c>
    </row>
    <row r="1839" spans="1:5" x14ac:dyDescent="0.25">
      <c r="A1839">
        <v>3.28E-4</v>
      </c>
      <c r="B1839">
        <v>1.42247E-2</v>
      </c>
      <c r="C1839">
        <v>1.42247E-2</v>
      </c>
      <c r="D1839">
        <v>3.6828235849079255E-39</v>
      </c>
      <c r="E1839">
        <v>1.42247E-2</v>
      </c>
    </row>
    <row r="1840" spans="1:5" x14ac:dyDescent="0.25">
      <c r="A1840">
        <v>3.28E-4</v>
      </c>
      <c r="B1840">
        <v>1.35686E-2</v>
      </c>
      <c r="C1840">
        <v>1.35686E-2</v>
      </c>
      <c r="D1840">
        <v>3.5163459868704226E-39</v>
      </c>
      <c r="E1840">
        <v>1.35686E-2</v>
      </c>
    </row>
    <row r="1841" spans="1:5" x14ac:dyDescent="0.25">
      <c r="A1841">
        <v>3.28E-4</v>
      </c>
      <c r="B1841">
        <v>1.2974299999999999E-2</v>
      </c>
      <c r="C1841">
        <v>1.2974299999999999E-2</v>
      </c>
      <c r="D1841">
        <v>3.3875734389466294E-39</v>
      </c>
      <c r="E1841">
        <v>1.2974299999999999E-2</v>
      </c>
    </row>
    <row r="1842" spans="1:5" x14ac:dyDescent="0.25">
      <c r="A1842">
        <v>3.28E-4</v>
      </c>
      <c r="B1842">
        <v>1.16496E-2</v>
      </c>
      <c r="C1842">
        <v>1.16496E-2</v>
      </c>
      <c r="D1842">
        <v>3.0923232929853327E-39</v>
      </c>
      <c r="E1842">
        <v>1.16496E-2</v>
      </c>
    </row>
    <row r="1843" spans="1:5" x14ac:dyDescent="0.25">
      <c r="A1843">
        <v>3.28E-4</v>
      </c>
      <c r="B1843">
        <v>8.2203699999999994E-3</v>
      </c>
      <c r="C1843">
        <v>8.2203699999999994E-3</v>
      </c>
      <c r="D1843">
        <v>2.290947133684728E-39</v>
      </c>
      <c r="E1843">
        <v>8.2203699999999994E-3</v>
      </c>
    </row>
    <row r="1844" spans="1:5" x14ac:dyDescent="0.25">
      <c r="A1844">
        <v>3.28E-4</v>
      </c>
      <c r="B1844">
        <v>7.5518399999999998E-3</v>
      </c>
      <c r="C1844">
        <v>7.5518399999999998E-3</v>
      </c>
      <c r="D1844">
        <v>2.128891795744965E-39</v>
      </c>
      <c r="E1844">
        <v>7.5518399999999998E-3</v>
      </c>
    </row>
    <row r="1845" spans="1:5" x14ac:dyDescent="0.25">
      <c r="A1845">
        <v>3.28E-4</v>
      </c>
      <c r="B1845">
        <v>6.4995399999999998E-3</v>
      </c>
      <c r="C1845">
        <v>6.4995399999999998E-3</v>
      </c>
      <c r="D1845">
        <v>1.8913627096201312E-39</v>
      </c>
      <c r="E1845">
        <v>6.4995399999999998E-3</v>
      </c>
    </row>
    <row r="1846" spans="1:5" x14ac:dyDescent="0.25">
      <c r="A1846">
        <v>3.28E-4</v>
      </c>
      <c r="B1846">
        <v>5.6700700000000001E-3</v>
      </c>
      <c r="C1846">
        <v>5.6700700000000001E-3</v>
      </c>
      <c r="D1846">
        <v>1.6693713629175775E-39</v>
      </c>
      <c r="E1846">
        <v>5.6700700000000001E-3</v>
      </c>
    </row>
    <row r="1847" spans="1:5" x14ac:dyDescent="0.25">
      <c r="A1847">
        <v>3.28E-4</v>
      </c>
      <c r="B1847">
        <v>4.8777500000000001E-3</v>
      </c>
      <c r="C1847">
        <v>4.8777500000000001E-3</v>
      </c>
      <c r="D1847">
        <v>1.4718004646073726E-39</v>
      </c>
      <c r="E1847">
        <v>4.8777500000000001E-3</v>
      </c>
    </row>
    <row r="1848" spans="1:5" x14ac:dyDescent="0.25">
      <c r="A1848">
        <v>3.28E-4</v>
      </c>
      <c r="B1848">
        <v>2.83504E-3</v>
      </c>
      <c r="C1848">
        <v>2.83504E-3</v>
      </c>
      <c r="D1848">
        <v>9.3458115099536136E-40</v>
      </c>
      <c r="E1848">
        <v>2.83504E-3</v>
      </c>
    </row>
    <row r="1849" spans="1:5" x14ac:dyDescent="0.25">
      <c r="A1849">
        <v>3.28E-4</v>
      </c>
      <c r="B1849">
        <v>1.90653E-3</v>
      </c>
      <c r="C1849">
        <v>1.90653E-3</v>
      </c>
      <c r="D1849">
        <v>6.7929173876700098E-40</v>
      </c>
      <c r="E1849">
        <v>1.90653E-3</v>
      </c>
    </row>
    <row r="1850" spans="1:5" x14ac:dyDescent="0.25">
      <c r="A1850">
        <v>3.28E-4</v>
      </c>
      <c r="B1850">
        <v>1.1884899999999999E-3</v>
      </c>
      <c r="C1850">
        <v>1.1884899999999999E-3</v>
      </c>
      <c r="D1850">
        <v>4.3066244882746286E-40</v>
      </c>
      <c r="E1850">
        <v>1.1884899999999999E-3</v>
      </c>
    </row>
    <row r="1851" spans="1:5" x14ac:dyDescent="0.25">
      <c r="A1851">
        <v>3.28E-4</v>
      </c>
      <c r="B1851">
        <v>6.6852399999999998E-4</v>
      </c>
      <c r="C1851">
        <v>6.6852399999999998E-4</v>
      </c>
      <c r="D1851">
        <v>2.6860965680600563E-40</v>
      </c>
      <c r="E1851">
        <v>6.6852399999999998E-4</v>
      </c>
    </row>
    <row r="1852" spans="1:5" x14ac:dyDescent="0.25">
      <c r="A1852">
        <v>3.28E-4</v>
      </c>
      <c r="B1852">
        <v>3.5902200000000002E-4</v>
      </c>
      <c r="C1852">
        <v>3.5902200000000002E-4</v>
      </c>
      <c r="D1852">
        <v>1.5983351503400827E-40</v>
      </c>
      <c r="E1852">
        <v>3.5902200000000002E-4</v>
      </c>
    </row>
    <row r="1853" spans="1:5" x14ac:dyDescent="0.25">
      <c r="A1853">
        <v>3.28E-4</v>
      </c>
      <c r="B1853">
        <v>1.5636000000000001E-2</v>
      </c>
      <c r="C1853">
        <v>1.5636000000000001E-2</v>
      </c>
      <c r="D1853">
        <v>1.0568829977931572E-39</v>
      </c>
      <c r="E1853">
        <v>1.5636000000000001E-2</v>
      </c>
    </row>
    <row r="1854" spans="1:5" x14ac:dyDescent="0.25">
      <c r="A1854">
        <v>3.28E-4</v>
      </c>
      <c r="B1854">
        <v>1.4682799999999999E-2</v>
      </c>
      <c r="C1854">
        <v>1.4682799999999999E-2</v>
      </c>
      <c r="D1854">
        <v>9.9240515396735049E-40</v>
      </c>
      <c r="E1854">
        <v>1.4682799999999999E-2</v>
      </c>
    </row>
    <row r="1855" spans="1:5" x14ac:dyDescent="0.25">
      <c r="A1855">
        <v>3.28E-4</v>
      </c>
      <c r="B1855">
        <v>1.2726700000000001E-2</v>
      </c>
      <c r="C1855">
        <v>1.2726700000000001E-2</v>
      </c>
      <c r="D1855">
        <v>8.6905553640836305E-40</v>
      </c>
      <c r="E1855">
        <v>1.2726700000000001E-2</v>
      </c>
    </row>
    <row r="1856" spans="1:5" x14ac:dyDescent="0.25">
      <c r="A1856">
        <v>3.28E-4</v>
      </c>
      <c r="B1856">
        <v>1.17611E-2</v>
      </c>
      <c r="C1856">
        <v>1.17611E-2</v>
      </c>
      <c r="D1856">
        <v>8.0551114451348297E-40</v>
      </c>
      <c r="E1856">
        <v>1.17611E-2</v>
      </c>
    </row>
    <row r="1857" spans="1:5" x14ac:dyDescent="0.25">
      <c r="A1857">
        <v>3.28E-4</v>
      </c>
      <c r="B1857">
        <v>1.08202E-2</v>
      </c>
      <c r="C1857">
        <v>1.08202E-2</v>
      </c>
      <c r="D1857">
        <v>7.4196782432001585E-40</v>
      </c>
      <c r="E1857">
        <v>1.08202E-2</v>
      </c>
    </row>
    <row r="1858" spans="1:5" x14ac:dyDescent="0.25">
      <c r="A1858">
        <v>3.28E-4</v>
      </c>
      <c r="B1858">
        <v>9.8792900000000006E-3</v>
      </c>
      <c r="C1858">
        <v>9.8792900000000006E-3</v>
      </c>
      <c r="D1858">
        <v>6.8403057421917574E-40</v>
      </c>
      <c r="E1858">
        <v>9.8792900000000006E-3</v>
      </c>
    </row>
    <row r="1859" spans="1:5" x14ac:dyDescent="0.25">
      <c r="A1859">
        <v>3.28E-4</v>
      </c>
      <c r="B1859">
        <v>8.9012699999999993E-3</v>
      </c>
      <c r="C1859">
        <v>8.9012699999999993E-3</v>
      </c>
      <c r="D1859">
        <v>6.1955273039336884E-40</v>
      </c>
      <c r="E1859">
        <v>8.9012699999999993E-3</v>
      </c>
    </row>
    <row r="1860" spans="1:5" x14ac:dyDescent="0.25">
      <c r="A1860">
        <v>3.28E-4</v>
      </c>
      <c r="B1860">
        <v>7.77468E-3</v>
      </c>
      <c r="C1860">
        <v>7.77468E-3</v>
      </c>
      <c r="D1860">
        <v>5.4292607934714192E-40</v>
      </c>
      <c r="E1860">
        <v>7.77468E-3</v>
      </c>
    </row>
    <row r="1861" spans="1:5" x14ac:dyDescent="0.25">
      <c r="A1861">
        <v>3.28E-4</v>
      </c>
      <c r="B1861">
        <v>5.5338899999999996E-3</v>
      </c>
      <c r="C1861">
        <v>5.5338899999999996E-3</v>
      </c>
      <c r="D1861">
        <v>3.93410871784048E-40</v>
      </c>
      <c r="E1861">
        <v>5.5338899999999996E-3</v>
      </c>
    </row>
    <row r="1862" spans="1:5" x14ac:dyDescent="0.25">
      <c r="A1862">
        <v>3.28E-4</v>
      </c>
      <c r="B1862">
        <v>3.49118E-3</v>
      </c>
      <c r="C1862">
        <v>3.49118E-3</v>
      </c>
      <c r="D1862">
        <v>2.5137185327967425E-40</v>
      </c>
      <c r="E1862">
        <v>3.49118E-3</v>
      </c>
    </row>
    <row r="1863" spans="1:5" x14ac:dyDescent="0.25">
      <c r="A1863">
        <v>3.28E-4</v>
      </c>
      <c r="B1863">
        <v>2.6617099999999999E-3</v>
      </c>
      <c r="C1863">
        <v>2.6617099999999999E-3</v>
      </c>
      <c r="D1863">
        <v>1.9250007954649403E-40</v>
      </c>
      <c r="E1863">
        <v>2.6617099999999999E-3</v>
      </c>
    </row>
    <row r="1864" spans="1:5" x14ac:dyDescent="0.25">
      <c r="A1864">
        <v>3.28E-4</v>
      </c>
      <c r="B1864">
        <v>1.53513E-3</v>
      </c>
      <c r="C1864">
        <v>1.53513E-3</v>
      </c>
      <c r="D1864">
        <v>1.168090238340204E-40</v>
      </c>
      <c r="E1864">
        <v>1.53513E-3</v>
      </c>
    </row>
    <row r="1865" spans="1:5" x14ac:dyDescent="0.25">
      <c r="A1865">
        <v>3.28E-4</v>
      </c>
      <c r="B1865">
        <v>1.10183E-3</v>
      </c>
      <c r="C1865">
        <v>1.10183E-3</v>
      </c>
      <c r="D1865">
        <v>8.6905553640836297E-41</v>
      </c>
      <c r="E1865">
        <v>1.10183E-3</v>
      </c>
    </row>
    <row r="1866" spans="1:5" x14ac:dyDescent="0.25">
      <c r="A1866">
        <v>3.28E-4</v>
      </c>
      <c r="B1866">
        <v>7.6756399999999999E-4</v>
      </c>
      <c r="C1866">
        <v>7.6756399999999999E-4</v>
      </c>
      <c r="D1866">
        <v>5.4199155571480198E-41</v>
      </c>
      <c r="E1866">
        <v>7.6756399999999999E-4</v>
      </c>
    </row>
    <row r="1867" spans="1:5" x14ac:dyDescent="0.25">
      <c r="A1867">
        <v>3.28E-4</v>
      </c>
      <c r="B1867">
        <v>3.5902200000000002E-4</v>
      </c>
      <c r="C1867">
        <v>3.5902200000000002E-4</v>
      </c>
      <c r="D1867">
        <v>2.6165161323541424E-41</v>
      </c>
      <c r="E1867">
        <v>3.5902200000000002E-4</v>
      </c>
    </row>
    <row r="1868" spans="1:5" x14ac:dyDescent="0.25">
      <c r="A1868">
        <v>1.875E-4</v>
      </c>
      <c r="B1868">
        <v>7.0486100000000003E-3</v>
      </c>
      <c r="C1868">
        <v>7.0486100000000003E-3</v>
      </c>
      <c r="D1868">
        <v>1.8200166364270457E-40</v>
      </c>
      <c r="E1868">
        <v>7.0486100000000003E-3</v>
      </c>
    </row>
    <row r="1869" spans="1:5" x14ac:dyDescent="0.25">
      <c r="A1869">
        <v>1.875E-4</v>
      </c>
      <c r="B1869">
        <v>6.3934200000000004E-3</v>
      </c>
      <c r="C1869">
        <v>6.3934200000000004E-3</v>
      </c>
      <c r="D1869">
        <v>1.6820498686810604E-40</v>
      </c>
      <c r="E1869">
        <v>6.3934200000000004E-3</v>
      </c>
    </row>
    <row r="1870" spans="1:5" x14ac:dyDescent="0.25">
      <c r="A1870">
        <v>1.875E-4</v>
      </c>
      <c r="B1870">
        <v>5.99185E-3</v>
      </c>
      <c r="C1870">
        <v>5.99185E-3</v>
      </c>
      <c r="D1870">
        <v>1.6019104418214758E-40</v>
      </c>
      <c r="E1870">
        <v>5.99185E-3</v>
      </c>
    </row>
    <row r="1871" spans="1:5" x14ac:dyDescent="0.25">
      <c r="A1871">
        <v>1.875E-4</v>
      </c>
      <c r="B1871">
        <v>5.8122E-3</v>
      </c>
      <c r="C1871">
        <v>5.8122E-3</v>
      </c>
      <c r="D1871">
        <v>1.5564716512786489E-40</v>
      </c>
      <c r="E1871">
        <v>5.8122E-3</v>
      </c>
    </row>
    <row r="1872" spans="1:5" x14ac:dyDescent="0.25">
      <c r="A1872">
        <v>1.875E-4</v>
      </c>
      <c r="B1872">
        <v>5.4529000000000001E-3</v>
      </c>
      <c r="C1872">
        <v>5.4529000000000001E-3</v>
      </c>
      <c r="D1872">
        <v>1.491206948401187E-40</v>
      </c>
      <c r="E1872">
        <v>5.4529000000000001E-3</v>
      </c>
    </row>
    <row r="1873" spans="1:5" x14ac:dyDescent="0.25">
      <c r="A1873">
        <v>1.875E-4</v>
      </c>
      <c r="B1873">
        <v>5.0830299999999997E-3</v>
      </c>
      <c r="C1873">
        <v>5.0830299999999997E-3</v>
      </c>
      <c r="D1873">
        <v>1.4019797634330373E-40</v>
      </c>
      <c r="E1873">
        <v>5.0830299999999997E-3</v>
      </c>
    </row>
    <row r="1874" spans="1:5" x14ac:dyDescent="0.25">
      <c r="A1874">
        <v>1.875E-4</v>
      </c>
      <c r="B1874">
        <v>4.7343000000000003E-3</v>
      </c>
      <c r="C1874">
        <v>4.7343000000000003E-3</v>
      </c>
      <c r="D1874">
        <v>1.3317532927407704E-40</v>
      </c>
      <c r="E1874">
        <v>4.7343000000000003E-3</v>
      </c>
    </row>
    <row r="1875" spans="1:5" x14ac:dyDescent="0.25">
      <c r="A1875">
        <v>1.875E-4</v>
      </c>
      <c r="B1875">
        <v>4.5018100000000002E-3</v>
      </c>
      <c r="C1875">
        <v>4.5018100000000002E-3</v>
      </c>
      <c r="D1875">
        <v>1.2805381157866784E-40</v>
      </c>
      <c r="E1875">
        <v>4.5018100000000002E-3</v>
      </c>
    </row>
    <row r="1876" spans="1:5" x14ac:dyDescent="0.25">
      <c r="A1876">
        <v>1.875E-4</v>
      </c>
      <c r="B1876">
        <v>4.2904600000000003E-3</v>
      </c>
      <c r="C1876">
        <v>4.2904600000000003E-3</v>
      </c>
      <c r="D1876">
        <v>1.2392253155376117E-40</v>
      </c>
      <c r="E1876">
        <v>4.2904600000000003E-3</v>
      </c>
    </row>
    <row r="1877" spans="1:5" x14ac:dyDescent="0.25">
      <c r="A1877">
        <v>1.875E-4</v>
      </c>
      <c r="B1877">
        <v>4.0791100000000004E-3</v>
      </c>
      <c r="C1877">
        <v>4.0791100000000004E-3</v>
      </c>
      <c r="D1877">
        <v>1.1904857327597764E-40</v>
      </c>
      <c r="E1877">
        <v>4.0791100000000004E-3</v>
      </c>
    </row>
    <row r="1878" spans="1:5" x14ac:dyDescent="0.25">
      <c r="A1878">
        <v>1.875E-4</v>
      </c>
      <c r="B1878">
        <v>3.60356E-3</v>
      </c>
      <c r="C1878">
        <v>3.60356E-3</v>
      </c>
      <c r="D1878">
        <v>1.0996081516741221E-40</v>
      </c>
      <c r="E1878">
        <v>3.60356E-3</v>
      </c>
    </row>
    <row r="1879" spans="1:5" x14ac:dyDescent="0.25">
      <c r="A1879">
        <v>1.875E-4</v>
      </c>
      <c r="B1879">
        <v>3.34994E-3</v>
      </c>
      <c r="C1879">
        <v>3.34994E-3</v>
      </c>
      <c r="D1879">
        <v>1.0153406186283188E-40</v>
      </c>
      <c r="E1879">
        <v>3.34994E-3</v>
      </c>
    </row>
    <row r="1880" spans="1:5" x14ac:dyDescent="0.25">
      <c r="A1880">
        <v>1.875E-4</v>
      </c>
      <c r="B1880">
        <v>3.1174499999999999E-3</v>
      </c>
      <c r="C1880">
        <v>3.1174499999999999E-3</v>
      </c>
      <c r="D1880">
        <v>9.7651081817911329E-41</v>
      </c>
      <c r="E1880">
        <v>3.1174499999999999E-3</v>
      </c>
    </row>
    <row r="1881" spans="1:5" x14ac:dyDescent="0.25">
      <c r="A1881">
        <v>1.875E-4</v>
      </c>
      <c r="B1881">
        <v>2.8849600000000002E-3</v>
      </c>
      <c r="C1881">
        <v>2.8849600000000002E-3</v>
      </c>
      <c r="D1881">
        <v>9.2281158347893152E-41</v>
      </c>
      <c r="E1881">
        <v>2.8849600000000002E-3</v>
      </c>
    </row>
    <row r="1882" spans="1:5" x14ac:dyDescent="0.25">
      <c r="A1882">
        <v>1.875E-4</v>
      </c>
      <c r="B1882">
        <v>2.68418E-3</v>
      </c>
      <c r="C1882">
        <v>2.68418E-3</v>
      </c>
      <c r="D1882">
        <v>8.7572028092614158E-41</v>
      </c>
      <c r="E1882">
        <v>2.68418E-3</v>
      </c>
    </row>
    <row r="1883" spans="1:5" x14ac:dyDescent="0.25">
      <c r="A1883">
        <v>1.875E-4</v>
      </c>
      <c r="B1883">
        <v>2.5256599999999999E-3</v>
      </c>
      <c r="C1883">
        <v>2.5256599999999999E-3</v>
      </c>
      <c r="D1883">
        <v>8.2449981424090369E-41</v>
      </c>
      <c r="E1883">
        <v>2.5256599999999999E-3</v>
      </c>
    </row>
    <row r="1884" spans="1:5" x14ac:dyDescent="0.25">
      <c r="A1884">
        <v>1.875E-4</v>
      </c>
      <c r="B1884">
        <v>2.3037399999999999E-3</v>
      </c>
      <c r="C1884">
        <v>2.3037399999999999E-3</v>
      </c>
      <c r="D1884">
        <v>7.7575599967815146E-41</v>
      </c>
      <c r="E1884">
        <v>2.3037399999999999E-3</v>
      </c>
    </row>
    <row r="1885" spans="1:5" x14ac:dyDescent="0.25">
      <c r="A1885">
        <v>1.875E-4</v>
      </c>
      <c r="B1885">
        <v>2.13466E-3</v>
      </c>
      <c r="C1885">
        <v>2.13466E-3</v>
      </c>
      <c r="D1885">
        <v>7.3362223315524961E-41</v>
      </c>
      <c r="E1885">
        <v>2.13466E-3</v>
      </c>
    </row>
    <row r="1886" spans="1:5" x14ac:dyDescent="0.25">
      <c r="A1886">
        <v>1.875E-4</v>
      </c>
      <c r="B1886">
        <v>1.94444E-3</v>
      </c>
      <c r="C1886">
        <v>1.94444E-3</v>
      </c>
      <c r="D1886">
        <v>6.8818450055865188E-41</v>
      </c>
      <c r="E1886">
        <v>1.94444E-3</v>
      </c>
    </row>
    <row r="1887" spans="1:5" x14ac:dyDescent="0.25">
      <c r="A1887">
        <v>1.875E-4</v>
      </c>
      <c r="B1887">
        <v>1.8599000000000001E-3</v>
      </c>
      <c r="C1887">
        <v>1.8599000000000001E-3</v>
      </c>
      <c r="D1887">
        <v>6.5679100415427807E-41</v>
      </c>
      <c r="E1887">
        <v>1.8599000000000001E-3</v>
      </c>
    </row>
    <row r="1888" spans="1:5" x14ac:dyDescent="0.25">
      <c r="A1888">
        <v>1.875E-4</v>
      </c>
      <c r="B1888">
        <v>1.6696899999999999E-3</v>
      </c>
      <c r="C1888">
        <v>1.6696899999999999E-3</v>
      </c>
      <c r="D1888">
        <v>6.0639573552779236E-41</v>
      </c>
      <c r="E1888">
        <v>1.6696899999999999E-3</v>
      </c>
    </row>
    <row r="1889" spans="1:5" x14ac:dyDescent="0.25">
      <c r="A1889">
        <v>1.875E-4</v>
      </c>
      <c r="B1889">
        <v>8.8768099999999997E-4</v>
      </c>
      <c r="C1889">
        <v>8.8768099999999997E-4</v>
      </c>
      <c r="D1889">
        <v>3.8250786477981166E-41</v>
      </c>
      <c r="E1889">
        <v>8.8768099999999997E-4</v>
      </c>
    </row>
    <row r="1890" spans="1:5" x14ac:dyDescent="0.25">
      <c r="A1890">
        <v>1.875E-4</v>
      </c>
      <c r="B1890">
        <v>7.50302E-4</v>
      </c>
      <c r="C1890">
        <v>7.50302E-4</v>
      </c>
      <c r="D1890">
        <v>3.2219963998600833E-41</v>
      </c>
      <c r="E1890">
        <v>7.50302E-4</v>
      </c>
    </row>
    <row r="1891" spans="1:5" x14ac:dyDescent="0.25">
      <c r="A1891">
        <v>1.875E-4</v>
      </c>
      <c r="B1891">
        <v>5.1781400000000001E-4</v>
      </c>
      <c r="C1891">
        <v>5.1781400000000001E-4</v>
      </c>
      <c r="D1891">
        <v>2.4619360904378887E-41</v>
      </c>
      <c r="E1891">
        <v>5.1781400000000001E-4</v>
      </c>
    </row>
    <row r="1892" spans="1:5" x14ac:dyDescent="0.25">
      <c r="A1892">
        <v>1.875E-4</v>
      </c>
      <c r="B1892">
        <v>3.6986700000000001E-4</v>
      </c>
      <c r="C1892">
        <v>3.6986700000000001E-4</v>
      </c>
      <c r="D1892">
        <v>1.9497208441232176E-41</v>
      </c>
      <c r="E1892">
        <v>3.6986700000000001E-4</v>
      </c>
    </row>
    <row r="1893" spans="1:5" x14ac:dyDescent="0.25">
      <c r="A1893">
        <v>1.875E-4</v>
      </c>
      <c r="B1893">
        <v>2.6419099999999999E-4</v>
      </c>
      <c r="C1893">
        <v>2.6419099999999999E-4</v>
      </c>
      <c r="D1893">
        <v>1.4705452585455078E-41</v>
      </c>
      <c r="E1893">
        <v>2.6419099999999999E-4</v>
      </c>
    </row>
    <row r="1894" spans="1:5" x14ac:dyDescent="0.25">
      <c r="A1894">
        <v>1.875E-4</v>
      </c>
      <c r="B1894">
        <v>1.2681199999999999E-4</v>
      </c>
      <c r="C1894">
        <v>1.2681199999999999E-4</v>
      </c>
      <c r="D1894">
        <v>1.0822578335157434E-41</v>
      </c>
      <c r="E1894">
        <v>1.2681199999999999E-4</v>
      </c>
    </row>
    <row r="1895" spans="1:5" x14ac:dyDescent="0.25">
      <c r="A1895">
        <v>1.875E-4</v>
      </c>
      <c r="B1895">
        <v>2.1980699999999999E-2</v>
      </c>
      <c r="C1895">
        <v>2.1980699999999999E-2</v>
      </c>
      <c r="D1895">
        <v>9.4452367739899212E-40</v>
      </c>
      <c r="E1895">
        <v>2.1980699999999999E-2</v>
      </c>
    </row>
    <row r="1896" spans="1:5" x14ac:dyDescent="0.25">
      <c r="A1896">
        <v>1.875E-4</v>
      </c>
      <c r="B1896">
        <v>2.1547400000000001E-2</v>
      </c>
      <c r="C1896">
        <v>2.1547400000000001E-2</v>
      </c>
      <c r="D1896">
        <v>9.3083281085933796E-40</v>
      </c>
      <c r="E1896">
        <v>2.1547400000000001E-2</v>
      </c>
    </row>
    <row r="1897" spans="1:5" x14ac:dyDescent="0.25">
      <c r="A1897">
        <v>1.875E-4</v>
      </c>
      <c r="B1897">
        <v>2.0955600000000001E-2</v>
      </c>
      <c r="C1897">
        <v>2.0955600000000001E-2</v>
      </c>
      <c r="D1897">
        <v>9.1348909839128127E-40</v>
      </c>
      <c r="E1897">
        <v>2.0955600000000001E-2</v>
      </c>
    </row>
    <row r="1898" spans="1:5" x14ac:dyDescent="0.25">
      <c r="A1898">
        <v>1.875E-4</v>
      </c>
      <c r="B1898">
        <v>2.03955E-2</v>
      </c>
      <c r="C1898">
        <v>2.03955E-2</v>
      </c>
      <c r="D1898">
        <v>8.9454690054495513E-40</v>
      </c>
      <c r="E1898">
        <v>2.03955E-2</v>
      </c>
    </row>
    <row r="1899" spans="1:5" x14ac:dyDescent="0.25">
      <c r="A1899">
        <v>1.875E-4</v>
      </c>
      <c r="B1899">
        <v>1.93388E-2</v>
      </c>
      <c r="C1899">
        <v>1.93388E-2</v>
      </c>
      <c r="D1899">
        <v>8.6374025912317643E-40</v>
      </c>
      <c r="E1899">
        <v>1.93388E-2</v>
      </c>
    </row>
    <row r="1900" spans="1:5" x14ac:dyDescent="0.25">
      <c r="A1900">
        <v>1.875E-4</v>
      </c>
      <c r="B1900">
        <v>1.8651899999999999E-2</v>
      </c>
      <c r="C1900">
        <v>1.8651899999999999E-2</v>
      </c>
      <c r="D1900">
        <v>8.4365837334718874E-40</v>
      </c>
      <c r="E1900">
        <v>1.8651899999999999E-2</v>
      </c>
    </row>
    <row r="1901" spans="1:5" x14ac:dyDescent="0.25">
      <c r="A1901">
        <v>1.875E-4</v>
      </c>
      <c r="B1901">
        <v>1.8186899999999999E-2</v>
      </c>
      <c r="C1901">
        <v>1.8186899999999999E-2</v>
      </c>
      <c r="D1901">
        <v>8.2768520867146853E-40</v>
      </c>
      <c r="E1901">
        <v>1.8186899999999999E-2</v>
      </c>
    </row>
    <row r="1902" spans="1:5" x14ac:dyDescent="0.25">
      <c r="A1902">
        <v>1.875E-4</v>
      </c>
      <c r="B1902">
        <v>1.7647900000000001E-2</v>
      </c>
      <c r="C1902">
        <v>1.7647900000000001E-2</v>
      </c>
      <c r="D1902">
        <v>8.0897387068781766E-40</v>
      </c>
      <c r="E1902">
        <v>1.7647900000000001E-2</v>
      </c>
    </row>
    <row r="1903" spans="1:5" x14ac:dyDescent="0.25">
      <c r="A1903">
        <v>1.875E-4</v>
      </c>
      <c r="B1903">
        <v>1.64961E-2</v>
      </c>
      <c r="C1903">
        <v>1.64961E-2</v>
      </c>
      <c r="D1903">
        <v>7.7086153740923323E-40</v>
      </c>
      <c r="E1903">
        <v>1.64961E-2</v>
      </c>
    </row>
    <row r="1904" spans="1:5" x14ac:dyDescent="0.25">
      <c r="A1904">
        <v>1.875E-4</v>
      </c>
      <c r="B1904">
        <v>1.5862000000000001E-2</v>
      </c>
      <c r="C1904">
        <v>1.5862000000000001E-2</v>
      </c>
      <c r="D1904">
        <v>7.4895615094578674E-40</v>
      </c>
      <c r="E1904">
        <v>1.5862000000000001E-2</v>
      </c>
    </row>
    <row r="1905" spans="1:5" x14ac:dyDescent="0.25">
      <c r="A1905">
        <v>1.875E-4</v>
      </c>
      <c r="B1905">
        <v>1.5280800000000001E-2</v>
      </c>
      <c r="C1905">
        <v>1.5280800000000001E-2</v>
      </c>
      <c r="D1905">
        <v>7.2887426516979897E-40</v>
      </c>
      <c r="E1905">
        <v>1.5280800000000001E-2</v>
      </c>
    </row>
    <row r="1906" spans="1:5" x14ac:dyDescent="0.25">
      <c r="A1906">
        <v>1.875E-4</v>
      </c>
      <c r="B1906">
        <v>1.45833E-2</v>
      </c>
      <c r="C1906">
        <v>1.45833E-2</v>
      </c>
      <c r="D1906">
        <v>7.0514245574215113E-40</v>
      </c>
      <c r="E1906">
        <v>1.45833E-2</v>
      </c>
    </row>
    <row r="1907" spans="1:5" x14ac:dyDescent="0.25">
      <c r="A1907">
        <v>1.875E-4</v>
      </c>
      <c r="B1907">
        <v>1.40444E-2</v>
      </c>
      <c r="C1907">
        <v>1.40444E-2</v>
      </c>
      <c r="D1907">
        <v>6.8665613306768986E-40</v>
      </c>
      <c r="E1907">
        <v>1.40444E-2</v>
      </c>
    </row>
    <row r="1908" spans="1:5" x14ac:dyDescent="0.25">
      <c r="A1908">
        <v>1.875E-4</v>
      </c>
      <c r="B1908">
        <v>1.3568800000000001E-2</v>
      </c>
      <c r="C1908">
        <v>1.3568800000000001E-2</v>
      </c>
      <c r="D1908">
        <v>6.7113884356383444E-40</v>
      </c>
      <c r="E1908">
        <v>1.3568800000000001E-2</v>
      </c>
    </row>
    <row r="1909" spans="1:5" x14ac:dyDescent="0.25">
      <c r="A1909">
        <v>1.875E-4</v>
      </c>
      <c r="B1909">
        <v>1.29982E-2</v>
      </c>
      <c r="C1909">
        <v>1.29982E-2</v>
      </c>
      <c r="D1909">
        <v>6.5242750558018323E-40</v>
      </c>
      <c r="E1909">
        <v>1.29982E-2</v>
      </c>
    </row>
    <row r="1910" spans="1:5" x14ac:dyDescent="0.25">
      <c r="A1910">
        <v>1.875E-4</v>
      </c>
      <c r="B1910">
        <v>1.19731E-2</v>
      </c>
      <c r="C1910">
        <v>1.19731E-2</v>
      </c>
      <c r="D1910">
        <v>6.1705626788627259E-40</v>
      </c>
      <c r="E1910">
        <v>1.19731E-2</v>
      </c>
    </row>
    <row r="1911" spans="1:5" x14ac:dyDescent="0.25">
      <c r="A1911">
        <v>1.875E-4</v>
      </c>
      <c r="B1911">
        <v>1.09164E-2</v>
      </c>
      <c r="C1911">
        <v>1.09164E-2</v>
      </c>
      <c r="D1911">
        <v>5.7552194854196041E-40</v>
      </c>
      <c r="E1911">
        <v>1.09164E-2</v>
      </c>
    </row>
    <row r="1912" spans="1:5" x14ac:dyDescent="0.25">
      <c r="A1912">
        <v>1.875E-4</v>
      </c>
      <c r="B1912">
        <v>1.0398599999999999E-2</v>
      </c>
      <c r="C1912">
        <v>1.0398599999999999E-2</v>
      </c>
      <c r="D1912">
        <v>5.5658267297237706E-40</v>
      </c>
      <c r="E1912">
        <v>1.0398599999999999E-2</v>
      </c>
    </row>
    <row r="1913" spans="1:5" x14ac:dyDescent="0.25">
      <c r="A1913">
        <v>1.875E-4</v>
      </c>
      <c r="B1913">
        <v>9.7961999999999997E-3</v>
      </c>
      <c r="C1913">
        <v>9.7961999999999997E-3</v>
      </c>
      <c r="D1913">
        <v>5.3467436423218778E-40</v>
      </c>
      <c r="E1913">
        <v>9.7961999999999997E-3</v>
      </c>
    </row>
    <row r="1914" spans="1:5" x14ac:dyDescent="0.25">
      <c r="A1914">
        <v>1.875E-4</v>
      </c>
      <c r="B1914">
        <v>9.1198700000000004E-3</v>
      </c>
      <c r="C1914">
        <v>9.1198700000000004E-3</v>
      </c>
      <c r="D1914">
        <v>5.079764439106768E-40</v>
      </c>
      <c r="E1914">
        <v>9.1198700000000004E-3</v>
      </c>
    </row>
    <row r="1915" spans="1:5" x14ac:dyDescent="0.25">
      <c r="A1915">
        <v>1.875E-4</v>
      </c>
      <c r="B1915">
        <v>8.2955900000000003E-3</v>
      </c>
      <c r="C1915">
        <v>8.2955900000000003E-3</v>
      </c>
      <c r="D1915">
        <v>4.7328901897456285E-40</v>
      </c>
      <c r="E1915">
        <v>8.2955900000000003E-3</v>
      </c>
    </row>
    <row r="1916" spans="1:5" x14ac:dyDescent="0.25">
      <c r="A1916">
        <v>1.875E-4</v>
      </c>
      <c r="B1916">
        <v>7.8200500000000003E-3</v>
      </c>
      <c r="C1916">
        <v>7.8200500000000003E-3</v>
      </c>
      <c r="D1916">
        <v>4.5366300837043986E-40</v>
      </c>
      <c r="E1916">
        <v>7.8200500000000003E-3</v>
      </c>
    </row>
    <row r="1917" spans="1:5" x14ac:dyDescent="0.25">
      <c r="A1917">
        <v>1.875E-4</v>
      </c>
      <c r="B1917">
        <v>7.3128000000000004E-3</v>
      </c>
      <c r="C1917">
        <v>7.3128000000000004E-3</v>
      </c>
      <c r="D1917">
        <v>4.3335318500851987E-40</v>
      </c>
      <c r="E1917">
        <v>7.3128000000000004E-3</v>
      </c>
    </row>
    <row r="1918" spans="1:5" x14ac:dyDescent="0.25">
      <c r="A1918">
        <v>1.875E-4</v>
      </c>
      <c r="B1918">
        <v>6.8055600000000004E-3</v>
      </c>
      <c r="C1918">
        <v>6.8055600000000004E-3</v>
      </c>
      <c r="D1918">
        <v>4.1235954888880261E-40</v>
      </c>
      <c r="E1918">
        <v>6.8055600000000004E-3</v>
      </c>
    </row>
    <row r="1919" spans="1:5" x14ac:dyDescent="0.25">
      <c r="A1919">
        <v>1.875E-4</v>
      </c>
      <c r="B1919">
        <v>6.2031999999999999E-3</v>
      </c>
      <c r="C1919">
        <v>6.2031999999999999E-3</v>
      </c>
      <c r="D1919">
        <v>3.8588664387648132E-40</v>
      </c>
      <c r="E1919">
        <v>6.2031999999999999E-3</v>
      </c>
    </row>
    <row r="1920" spans="1:5" x14ac:dyDescent="0.25">
      <c r="A1920">
        <v>1.875E-4</v>
      </c>
      <c r="B1920">
        <v>5.8016300000000003E-3</v>
      </c>
      <c r="C1920">
        <v>5.8016300000000003E-3</v>
      </c>
      <c r="D1920">
        <v>3.6854585368516709E-40</v>
      </c>
      <c r="E1920">
        <v>5.8016300000000003E-3</v>
      </c>
    </row>
    <row r="1921" spans="1:5" x14ac:dyDescent="0.25">
      <c r="A1921">
        <v>1.875E-4</v>
      </c>
      <c r="B1921">
        <v>5.4000599999999999E-3</v>
      </c>
      <c r="C1921">
        <v>5.4000599999999999E-3</v>
      </c>
      <c r="D1921">
        <v>3.484639679091794E-40</v>
      </c>
      <c r="E1921">
        <v>5.4000599999999999E-3</v>
      </c>
    </row>
    <row r="1922" spans="1:5" x14ac:dyDescent="0.25">
      <c r="A1922">
        <v>1.875E-4</v>
      </c>
      <c r="B1922">
        <v>4.8188399999999996E-3</v>
      </c>
      <c r="C1922">
        <v>4.8188399999999996E-3</v>
      </c>
      <c r="D1922">
        <v>3.235895482751271E-40</v>
      </c>
      <c r="E1922">
        <v>4.8188399999999996E-3</v>
      </c>
    </row>
    <row r="1923" spans="1:5" x14ac:dyDescent="0.25">
      <c r="A1923">
        <v>1.875E-4</v>
      </c>
      <c r="B1923">
        <v>4.3961399999999998E-3</v>
      </c>
      <c r="C1923">
        <v>4.3961399999999998E-3</v>
      </c>
      <c r="D1923">
        <v>3.0396353767100404E-40</v>
      </c>
      <c r="E1923">
        <v>4.3961399999999998E-3</v>
      </c>
    </row>
    <row r="1924" spans="1:5" x14ac:dyDescent="0.25">
      <c r="A1924">
        <v>1.875E-4</v>
      </c>
      <c r="B1924">
        <v>4.0156999999999997E-3</v>
      </c>
      <c r="C1924">
        <v>4.0156999999999997E-3</v>
      </c>
      <c r="D1924">
        <v>2.8433840374990376E-40</v>
      </c>
      <c r="E1924">
        <v>4.0156999999999997E-3</v>
      </c>
    </row>
    <row r="1925" spans="1:5" x14ac:dyDescent="0.25">
      <c r="A1925">
        <v>1.875E-4</v>
      </c>
      <c r="B1925">
        <v>3.3710699999999999E-3</v>
      </c>
      <c r="C1925">
        <v>3.3710699999999999E-3</v>
      </c>
      <c r="D1925">
        <v>2.5193386140520458E-40</v>
      </c>
      <c r="E1925">
        <v>3.3710699999999999E-3</v>
      </c>
    </row>
    <row r="1926" spans="1:5" x14ac:dyDescent="0.25">
      <c r="A1926">
        <v>1.875E-4</v>
      </c>
      <c r="B1926">
        <v>2.8109900000000002E-3</v>
      </c>
      <c r="C1926">
        <v>2.8109900000000002E-3</v>
      </c>
      <c r="D1926">
        <v>2.1998577868771865E-40</v>
      </c>
      <c r="E1926">
        <v>2.8109900000000002E-3</v>
      </c>
    </row>
    <row r="1927" spans="1:5" x14ac:dyDescent="0.25">
      <c r="A1927">
        <v>1.875E-4</v>
      </c>
      <c r="B1927">
        <v>2.5256599999999999E-3</v>
      </c>
      <c r="C1927">
        <v>2.5256599999999999E-3</v>
      </c>
      <c r="D1927">
        <v>2.0355527770176243E-40</v>
      </c>
      <c r="E1927">
        <v>2.5256599999999999E-3</v>
      </c>
    </row>
    <row r="1928" spans="1:5" x14ac:dyDescent="0.25">
      <c r="A1928">
        <v>1.875E-4</v>
      </c>
      <c r="B1928">
        <v>2.13466E-3</v>
      </c>
      <c r="C1928">
        <v>2.13466E-3</v>
      </c>
      <c r="D1928">
        <v>1.8119167824505713E-40</v>
      </c>
      <c r="E1928">
        <v>2.13466E-3</v>
      </c>
    </row>
    <row r="1929" spans="1:5" x14ac:dyDescent="0.25">
      <c r="A1929">
        <v>1.875E-4</v>
      </c>
      <c r="B1929">
        <v>1.9021699999999999E-3</v>
      </c>
      <c r="C1929">
        <v>1.9021699999999999E-3</v>
      </c>
      <c r="D1929">
        <v>1.6521763688631417E-40</v>
      </c>
      <c r="E1929">
        <v>1.9021699999999999E-3</v>
      </c>
    </row>
    <row r="1930" spans="1:5" x14ac:dyDescent="0.25">
      <c r="A1930">
        <v>1.875E-4</v>
      </c>
      <c r="B1930">
        <v>1.3632200000000001E-3</v>
      </c>
      <c r="C1930">
        <v>1.3632200000000001E-3</v>
      </c>
      <c r="D1930">
        <v>1.3190017528718855E-40</v>
      </c>
      <c r="E1930">
        <v>1.3632200000000001E-3</v>
      </c>
    </row>
    <row r="1931" spans="1:5" x14ac:dyDescent="0.25">
      <c r="A1931">
        <v>1.875E-4</v>
      </c>
      <c r="B1931">
        <v>1.09903E-3</v>
      </c>
      <c r="C1931">
        <v>1.09903E-3</v>
      </c>
      <c r="D1931">
        <v>1.1295943857923389E-40</v>
      </c>
      <c r="E1931">
        <v>1.09903E-3</v>
      </c>
    </row>
    <row r="1932" spans="1:5" x14ac:dyDescent="0.25">
      <c r="A1932">
        <v>1.875E-4</v>
      </c>
      <c r="B1932">
        <v>8.8768099999999997E-4</v>
      </c>
      <c r="C1932">
        <v>8.8768099999999997E-4</v>
      </c>
      <c r="D1932">
        <v>9.8582713688062928E-41</v>
      </c>
      <c r="E1932">
        <v>8.8768099999999997E-4</v>
      </c>
    </row>
    <row r="1933" spans="1:5" x14ac:dyDescent="0.25">
      <c r="A1933">
        <v>1.875E-4</v>
      </c>
      <c r="B1933">
        <v>6.0235499999999995E-4</v>
      </c>
      <c r="C1933">
        <v>6.0235499999999995E-4</v>
      </c>
      <c r="D1933">
        <v>7.4621797763785593E-41</v>
      </c>
      <c r="E1933">
        <v>6.0235499999999995E-4</v>
      </c>
    </row>
    <row r="1934" spans="1:5" x14ac:dyDescent="0.25">
      <c r="A1934">
        <v>1.875E-4</v>
      </c>
      <c r="B1934">
        <v>3.9100199999999999E-4</v>
      </c>
      <c r="C1934">
        <v>3.9100199999999999E-4</v>
      </c>
      <c r="D1934">
        <v>5.864775640504263E-41</v>
      </c>
      <c r="E1934">
        <v>3.9100199999999999E-4</v>
      </c>
    </row>
    <row r="1935" spans="1:5" x14ac:dyDescent="0.25">
      <c r="A1935">
        <v>1.875E-4</v>
      </c>
      <c r="B1935">
        <v>2.5362300000000002E-4</v>
      </c>
      <c r="C1935">
        <v>2.5362300000000002E-4</v>
      </c>
      <c r="D1935">
        <v>4.5868347981443686E-41</v>
      </c>
      <c r="E1935">
        <v>2.5362300000000002E-4</v>
      </c>
    </row>
    <row r="1936" spans="1:5" x14ac:dyDescent="0.25">
      <c r="A1936">
        <v>1.875E-4</v>
      </c>
      <c r="B1936">
        <v>3.1322500000000003E-2</v>
      </c>
      <c r="C1936">
        <v>3.1322500000000003E-2</v>
      </c>
      <c r="D1936">
        <v>1.0802722646806599E-39</v>
      </c>
      <c r="E1936">
        <v>3.1322500000000003E-2</v>
      </c>
    </row>
    <row r="1937" spans="1:5" x14ac:dyDescent="0.25">
      <c r="A1937">
        <v>1.875E-4</v>
      </c>
      <c r="B1937">
        <v>3.0815200000000001E-2</v>
      </c>
      <c r="C1937">
        <v>3.0815200000000001E-2</v>
      </c>
      <c r="D1937">
        <v>1.0655908739706554E-39</v>
      </c>
      <c r="E1937">
        <v>3.0815200000000001E-2</v>
      </c>
    </row>
    <row r="1938" spans="1:5" x14ac:dyDescent="0.25">
      <c r="A1938">
        <v>1.875E-4</v>
      </c>
      <c r="B1938">
        <v>2.9029300000000001E-2</v>
      </c>
      <c r="C1938">
        <v>2.9029300000000001E-2</v>
      </c>
      <c r="D1938">
        <v>1.0251505416476886E-39</v>
      </c>
      <c r="E1938">
        <v>2.9029300000000001E-2</v>
      </c>
    </row>
    <row r="1939" spans="1:5" x14ac:dyDescent="0.25">
      <c r="A1939">
        <v>1.875E-4</v>
      </c>
      <c r="B1939">
        <v>2.8310700000000001E-2</v>
      </c>
      <c r="C1939">
        <v>2.8310700000000001E-2</v>
      </c>
      <c r="D1939">
        <v>1.0043752564608085E-39</v>
      </c>
      <c r="E1939">
        <v>2.8310700000000001E-2</v>
      </c>
    </row>
    <row r="1940" spans="1:5" x14ac:dyDescent="0.25">
      <c r="A1940">
        <v>1.875E-4</v>
      </c>
      <c r="B1940">
        <v>2.7602700000000001E-2</v>
      </c>
      <c r="C1940">
        <v>2.7602700000000001E-2</v>
      </c>
      <c r="D1940">
        <v>9.8637024577127448E-40</v>
      </c>
      <c r="E1940">
        <v>2.7602700000000001E-2</v>
      </c>
    </row>
    <row r="1941" spans="1:5" x14ac:dyDescent="0.25">
      <c r="A1941">
        <v>1.875E-4</v>
      </c>
      <c r="B1941">
        <v>2.6609299999999999E-2</v>
      </c>
      <c r="C1941">
        <v>2.6609299999999999E-2</v>
      </c>
      <c r="D1941">
        <v>9.6282468608704896E-40</v>
      </c>
      <c r="E1941">
        <v>2.6609299999999999E-2</v>
      </c>
    </row>
    <row r="1942" spans="1:5" x14ac:dyDescent="0.25">
      <c r="A1942">
        <v>1.875E-4</v>
      </c>
      <c r="B1942">
        <v>2.4760000000000001E-2</v>
      </c>
      <c r="C1942">
        <v>2.4760000000000001E-2</v>
      </c>
      <c r="D1942">
        <v>9.1684380476939099E-40</v>
      </c>
      <c r="E1942">
        <v>2.4760000000000001E-2</v>
      </c>
    </row>
    <row r="1943" spans="1:5" x14ac:dyDescent="0.25">
      <c r="A1943">
        <v>1.875E-4</v>
      </c>
      <c r="B1943">
        <v>2.3819400000000001E-2</v>
      </c>
      <c r="C1943">
        <v>2.3819400000000001E-2</v>
      </c>
      <c r="D1943">
        <v>8.92191554120797E-40</v>
      </c>
      <c r="E1943">
        <v>2.3819400000000001E-2</v>
      </c>
    </row>
    <row r="1944" spans="1:5" x14ac:dyDescent="0.25">
      <c r="A1944">
        <v>1.875E-4</v>
      </c>
      <c r="B1944">
        <v>2.2614700000000001E-2</v>
      </c>
      <c r="C1944">
        <v>2.2614700000000001E-2</v>
      </c>
      <c r="D1944">
        <v>8.5784511627470558E-40</v>
      </c>
      <c r="E1944">
        <v>2.2614700000000001E-2</v>
      </c>
    </row>
    <row r="1945" spans="1:5" x14ac:dyDescent="0.25">
      <c r="A1945">
        <v>1.875E-4</v>
      </c>
      <c r="B1945">
        <v>2.1621399999999999E-2</v>
      </c>
      <c r="C1945">
        <v>2.1621399999999999E-2</v>
      </c>
      <c r="D1945">
        <v>8.3236284740283537E-40</v>
      </c>
      <c r="E1945">
        <v>2.1621399999999999E-2</v>
      </c>
    </row>
    <row r="1946" spans="1:5" x14ac:dyDescent="0.25">
      <c r="A1946">
        <v>1.875E-4</v>
      </c>
      <c r="B1946">
        <v>2.0849900000000001E-2</v>
      </c>
      <c r="C1946">
        <v>2.0849900000000001E-2</v>
      </c>
      <c r="D1946">
        <v>8.1214090769813969E-40</v>
      </c>
      <c r="E1946">
        <v>2.0849900000000001E-2</v>
      </c>
    </row>
    <row r="1947" spans="1:5" x14ac:dyDescent="0.25">
      <c r="A1947">
        <v>1.875E-4</v>
      </c>
      <c r="B1947">
        <v>2.0184199999999999E-2</v>
      </c>
      <c r="C1947">
        <v>2.0184199999999999E-2</v>
      </c>
      <c r="D1947">
        <v>7.938592242675133E-40</v>
      </c>
      <c r="E1947">
        <v>2.0184199999999999E-2</v>
      </c>
    </row>
    <row r="1948" spans="1:5" x14ac:dyDescent="0.25">
      <c r="A1948">
        <v>1.875E-4</v>
      </c>
      <c r="B1948">
        <v>1.9624099999999998E-2</v>
      </c>
      <c r="C1948">
        <v>1.9624099999999998E-2</v>
      </c>
      <c r="D1948">
        <v>7.766877788876798E-40</v>
      </c>
      <c r="E1948">
        <v>1.9624099999999998E-2</v>
      </c>
    </row>
    <row r="1949" spans="1:5" x14ac:dyDescent="0.25">
      <c r="A1949">
        <v>1.875E-4</v>
      </c>
      <c r="B1949">
        <v>1.8905499999999999E-2</v>
      </c>
      <c r="C1949">
        <v>1.8905499999999999E-2</v>
      </c>
      <c r="D1949">
        <v>7.5729585740626051E-40</v>
      </c>
      <c r="E1949">
        <v>1.8905499999999999E-2</v>
      </c>
    </row>
    <row r="1950" spans="1:5" x14ac:dyDescent="0.25">
      <c r="A1950">
        <v>1.875E-4</v>
      </c>
      <c r="B1950">
        <v>1.8356000000000001E-2</v>
      </c>
      <c r="C1950">
        <v>1.8356000000000001E-2</v>
      </c>
      <c r="D1950">
        <v>7.4289468652377254E-40</v>
      </c>
      <c r="E1950">
        <v>1.8356000000000001E-2</v>
      </c>
    </row>
    <row r="1951" spans="1:5" x14ac:dyDescent="0.25">
      <c r="A1951">
        <v>1.875E-4</v>
      </c>
      <c r="B1951">
        <v>1.68659E-2</v>
      </c>
      <c r="C1951">
        <v>1.68659E-2</v>
      </c>
      <c r="D1951">
        <v>7.0079077066782864E-40</v>
      </c>
      <c r="E1951">
        <v>1.68659E-2</v>
      </c>
    </row>
    <row r="1952" spans="1:5" x14ac:dyDescent="0.25">
      <c r="A1952">
        <v>1.875E-4</v>
      </c>
      <c r="B1952">
        <v>1.5545E-2</v>
      </c>
      <c r="C1952">
        <v>1.5545E-2</v>
      </c>
      <c r="D1952">
        <v>6.6035043834486186E-40</v>
      </c>
      <c r="E1952">
        <v>1.5545E-2</v>
      </c>
    </row>
    <row r="1953" spans="1:5" x14ac:dyDescent="0.25">
      <c r="A1953">
        <v>1.875E-4</v>
      </c>
      <c r="B1953">
        <v>1.4298E-2</v>
      </c>
      <c r="C1953">
        <v>1.4298E-2</v>
      </c>
      <c r="D1953">
        <v>6.2406374422470132E-40</v>
      </c>
      <c r="E1953">
        <v>1.4298E-2</v>
      </c>
    </row>
    <row r="1954" spans="1:5" x14ac:dyDescent="0.25">
      <c r="A1954">
        <v>1.875E-4</v>
      </c>
      <c r="B1954">
        <v>1.3716799999999999E-2</v>
      </c>
      <c r="C1954">
        <v>1.3716799999999999E-2</v>
      </c>
      <c r="D1954">
        <v>6.0550538805298277E-40</v>
      </c>
      <c r="E1954">
        <v>1.3716799999999999E-2</v>
      </c>
    </row>
    <row r="1955" spans="1:5" x14ac:dyDescent="0.25">
      <c r="A1955">
        <v>1.875E-4</v>
      </c>
      <c r="B1955">
        <v>1.3029900000000001E-2</v>
      </c>
      <c r="C1955">
        <v>1.3029900000000001E-2</v>
      </c>
      <c r="D1955">
        <v>5.850067756071951E-40</v>
      </c>
      <c r="E1955">
        <v>1.3029900000000001E-2</v>
      </c>
    </row>
    <row r="1956" spans="1:5" x14ac:dyDescent="0.25">
      <c r="A1956">
        <v>1.875E-4</v>
      </c>
      <c r="B1956">
        <v>1.25226E-2</v>
      </c>
      <c r="C1956">
        <v>1.25226E-2</v>
      </c>
      <c r="D1956">
        <v>5.6672509217656879E-40</v>
      </c>
      <c r="E1956">
        <v>1.25226E-2</v>
      </c>
    </row>
    <row r="1957" spans="1:5" x14ac:dyDescent="0.25">
      <c r="A1957">
        <v>1.875E-4</v>
      </c>
      <c r="B1957">
        <v>1.19097E-2</v>
      </c>
      <c r="C1957">
        <v>1.19097E-2</v>
      </c>
      <c r="D1957">
        <v>5.503836650200116E-40</v>
      </c>
      <c r="E1957">
        <v>1.19097E-2</v>
      </c>
    </row>
    <row r="1958" spans="1:5" x14ac:dyDescent="0.25">
      <c r="A1958">
        <v>1.875E-4</v>
      </c>
      <c r="B1958">
        <v>1.13074E-2</v>
      </c>
      <c r="C1958">
        <v>1.13074E-2</v>
      </c>
      <c r="D1958">
        <v>5.2850168886876322E-40</v>
      </c>
      <c r="E1958">
        <v>1.13074E-2</v>
      </c>
    </row>
    <row r="1959" spans="1:5" x14ac:dyDescent="0.25">
      <c r="A1959">
        <v>1.875E-4</v>
      </c>
      <c r="B1959">
        <v>1.07156E-2</v>
      </c>
      <c r="C1959">
        <v>1.07156E-2</v>
      </c>
      <c r="D1959">
        <v>5.0938998721486035E-40</v>
      </c>
      <c r="E1959">
        <v>1.07156E-2</v>
      </c>
    </row>
    <row r="1960" spans="1:5" x14ac:dyDescent="0.25">
      <c r="A1960">
        <v>1.875E-4</v>
      </c>
      <c r="B1960">
        <v>9.5214400000000008E-3</v>
      </c>
      <c r="C1960">
        <v>9.5214400000000008E-3</v>
      </c>
      <c r="D1960">
        <v>4.7005634585626213E-40</v>
      </c>
      <c r="E1960">
        <v>9.5214400000000008E-3</v>
      </c>
    </row>
    <row r="1961" spans="1:5" x14ac:dyDescent="0.25">
      <c r="A1961">
        <v>1.875E-4</v>
      </c>
      <c r="B1961">
        <v>8.5280800000000004E-3</v>
      </c>
      <c r="C1961">
        <v>8.5280800000000004E-3</v>
      </c>
      <c r="D1961">
        <v>4.3515656252798632E-40</v>
      </c>
      <c r="E1961">
        <v>8.5280800000000004E-3</v>
      </c>
    </row>
    <row r="1962" spans="1:5" x14ac:dyDescent="0.25">
      <c r="A1962">
        <v>1.875E-4</v>
      </c>
      <c r="B1962">
        <v>7.7777799999999998E-3</v>
      </c>
      <c r="C1962">
        <v>7.7777799999999998E-3</v>
      </c>
      <c r="D1962">
        <v>4.0828738286423121E-40</v>
      </c>
      <c r="E1962">
        <v>7.7777799999999998E-3</v>
      </c>
    </row>
    <row r="1963" spans="1:5" x14ac:dyDescent="0.25">
      <c r="A1963">
        <v>1.875E-4</v>
      </c>
      <c r="B1963">
        <v>6.4462599999999997E-3</v>
      </c>
      <c r="C1963">
        <v>6.4462599999999997E-3</v>
      </c>
      <c r="D1963">
        <v>3.5704262529297407E-40</v>
      </c>
      <c r="E1963">
        <v>6.4462599999999997E-3</v>
      </c>
    </row>
    <row r="1964" spans="1:5" x14ac:dyDescent="0.25">
      <c r="A1964">
        <v>1.875E-4</v>
      </c>
      <c r="B1964">
        <v>5.0619000000000003E-3</v>
      </c>
      <c r="C1964">
        <v>5.0619000000000003E-3</v>
      </c>
      <c r="D1964">
        <v>3.0330674892596054E-40</v>
      </c>
      <c r="E1964">
        <v>5.0619000000000003E-3</v>
      </c>
    </row>
    <row r="1965" spans="1:5" x14ac:dyDescent="0.25">
      <c r="A1965">
        <v>1.875E-4</v>
      </c>
      <c r="B1965">
        <v>4.3855700000000001E-3</v>
      </c>
      <c r="C1965">
        <v>4.3855700000000001E-3</v>
      </c>
      <c r="D1965">
        <v>2.7394538634052146E-40</v>
      </c>
      <c r="E1965">
        <v>4.3855700000000001E-3</v>
      </c>
    </row>
    <row r="1966" spans="1:5" x14ac:dyDescent="0.25">
      <c r="A1966">
        <v>1.875E-4</v>
      </c>
      <c r="B1966">
        <v>3.5929999999999998E-3</v>
      </c>
      <c r="C1966">
        <v>3.5929999999999998E-3</v>
      </c>
      <c r="D1966">
        <v>2.3932156633605309E-40</v>
      </c>
      <c r="E1966">
        <v>3.5929999999999998E-3</v>
      </c>
    </row>
    <row r="1967" spans="1:5" x14ac:dyDescent="0.25">
      <c r="A1967">
        <v>1.875E-4</v>
      </c>
      <c r="B1967">
        <v>1.93388E-3</v>
      </c>
      <c r="C1967">
        <v>1.93388E-3</v>
      </c>
      <c r="D1967">
        <v>1.5705470031551929E-40</v>
      </c>
      <c r="E1967">
        <v>1.93388E-3</v>
      </c>
    </row>
    <row r="1968" spans="1:5" x14ac:dyDescent="0.25">
      <c r="A1968">
        <v>1.875E-4</v>
      </c>
      <c r="B1968">
        <v>1.41606E-3</v>
      </c>
      <c r="C1968">
        <v>1.41606E-3</v>
      </c>
      <c r="D1968">
        <v>1.2769369243872268E-40</v>
      </c>
      <c r="E1968">
        <v>1.41606E-3</v>
      </c>
    </row>
    <row r="1969" spans="1:5" x14ac:dyDescent="0.25">
      <c r="A1969">
        <v>1.875E-4</v>
      </c>
      <c r="B1969">
        <v>1.0039300000000001E-3</v>
      </c>
      <c r="C1969">
        <v>1.0039300000000001E-3</v>
      </c>
      <c r="D1969">
        <v>9.9717112393314046E-41</v>
      </c>
      <c r="E1969">
        <v>1.0039300000000001E-3</v>
      </c>
    </row>
    <row r="1970" spans="1:5" x14ac:dyDescent="0.25">
      <c r="A1970">
        <v>1.875E-4</v>
      </c>
      <c r="B1970">
        <v>6.4462600000000003E-4</v>
      </c>
      <c r="C1970">
        <v>6.4462600000000003E-4</v>
      </c>
      <c r="D1970">
        <v>7.6172971543658314E-41</v>
      </c>
      <c r="E1970">
        <v>6.4462600000000003E-4</v>
      </c>
    </row>
    <row r="1971" spans="1:5" x14ac:dyDescent="0.25">
      <c r="A1971">
        <v>1.875E-4</v>
      </c>
      <c r="B1971">
        <v>2.3248799999999999E-4</v>
      </c>
      <c r="C1971">
        <v>2.3248799999999999E-4</v>
      </c>
      <c r="D1971">
        <v>3.8224822142375231E-41</v>
      </c>
      <c r="E1971">
        <v>2.3248799999999999E-4</v>
      </c>
    </row>
    <row r="1972" spans="1:5" x14ac:dyDescent="0.25">
      <c r="A1972">
        <v>1.875E-4</v>
      </c>
      <c r="B1972">
        <v>1.2078800000000001E-2</v>
      </c>
      <c r="C1972">
        <v>1.2078800000000001E-2</v>
      </c>
      <c r="D1972">
        <v>2.2977225256860055E-40</v>
      </c>
      <c r="E1972">
        <v>1.2078800000000001E-2</v>
      </c>
    </row>
    <row r="1973" spans="1:5" x14ac:dyDescent="0.25">
      <c r="A1973">
        <v>1.875E-4</v>
      </c>
      <c r="B1973">
        <v>1.10432E-2</v>
      </c>
      <c r="C1973">
        <v>1.10432E-2</v>
      </c>
      <c r="D1973">
        <v>2.1579490358986051E-40</v>
      </c>
      <c r="E1973">
        <v>1.10432E-2</v>
      </c>
    </row>
    <row r="1974" spans="1:5" x14ac:dyDescent="0.25">
      <c r="A1974">
        <v>1.875E-4</v>
      </c>
      <c r="B1974">
        <v>1.0599300000000001E-2</v>
      </c>
      <c r="C1974">
        <v>1.0599300000000001E-2</v>
      </c>
      <c r="D1974">
        <v>2.0894980645792944E-40</v>
      </c>
      <c r="E1974">
        <v>1.0599300000000001E-2</v>
      </c>
    </row>
    <row r="1975" spans="1:5" x14ac:dyDescent="0.25">
      <c r="A1975">
        <v>1.875E-4</v>
      </c>
      <c r="B1975">
        <v>1.0049799999999999E-2</v>
      </c>
      <c r="C1975">
        <v>1.0049799999999999E-2</v>
      </c>
      <c r="D1975">
        <v>2.0254289996233834E-40</v>
      </c>
      <c r="E1975">
        <v>1.0049799999999999E-2</v>
      </c>
    </row>
    <row r="1976" spans="1:5" x14ac:dyDescent="0.25">
      <c r="A1976">
        <v>1.875E-4</v>
      </c>
      <c r="B1976">
        <v>9.7010900000000008E-3</v>
      </c>
      <c r="C1976">
        <v>9.7010900000000008E-3</v>
      </c>
      <c r="D1976">
        <v>1.968650680999766E-40</v>
      </c>
      <c r="E1976">
        <v>9.7010900000000008E-3</v>
      </c>
    </row>
    <row r="1977" spans="1:5" x14ac:dyDescent="0.25">
      <c r="A1977">
        <v>1.875E-4</v>
      </c>
      <c r="B1977">
        <v>9.1832700000000003E-3</v>
      </c>
      <c r="C1977">
        <v>9.1832700000000003E-3</v>
      </c>
      <c r="D1977">
        <v>1.8929276097582187E-40</v>
      </c>
      <c r="E1977">
        <v>9.1832700000000003E-3</v>
      </c>
    </row>
    <row r="1978" spans="1:5" x14ac:dyDescent="0.25">
      <c r="A1978">
        <v>1.875E-4</v>
      </c>
      <c r="B1978">
        <v>8.7288599999999997E-3</v>
      </c>
      <c r="C1978">
        <v>8.7288599999999997E-3</v>
      </c>
      <c r="D1978">
        <v>1.8172138617217002E-40</v>
      </c>
      <c r="E1978">
        <v>8.7288599999999997E-3</v>
      </c>
    </row>
    <row r="1979" spans="1:5" x14ac:dyDescent="0.25">
      <c r="A1979">
        <v>1.875E-4</v>
      </c>
      <c r="B1979">
        <v>8.2955900000000003E-3</v>
      </c>
      <c r="C1979">
        <v>8.2955900000000003E-3</v>
      </c>
      <c r="D1979">
        <v>1.7589699352676016E-40</v>
      </c>
      <c r="E1979">
        <v>8.2955900000000003E-3</v>
      </c>
    </row>
    <row r="1980" spans="1:5" x14ac:dyDescent="0.25">
      <c r="A1980">
        <v>1.875E-4</v>
      </c>
      <c r="B1980">
        <v>7.9045899999999995E-3</v>
      </c>
      <c r="C1980">
        <v>7.9045899999999995E-3</v>
      </c>
      <c r="D1980">
        <v>1.6978134395625962E-40</v>
      </c>
      <c r="E1980">
        <v>7.9045899999999995E-3</v>
      </c>
    </row>
    <row r="1981" spans="1:5" x14ac:dyDescent="0.25">
      <c r="A1981">
        <v>1.875E-4</v>
      </c>
      <c r="B1981">
        <v>7.1859899999999997E-3</v>
      </c>
      <c r="C1981">
        <v>7.1859899999999997E-3</v>
      </c>
      <c r="D1981">
        <v>1.578413017403492E-40</v>
      </c>
      <c r="E1981">
        <v>7.1859899999999997E-3</v>
      </c>
    </row>
    <row r="1982" spans="1:5" x14ac:dyDescent="0.25">
      <c r="A1982">
        <v>1.875E-4</v>
      </c>
      <c r="B1982">
        <v>6.6893100000000004E-3</v>
      </c>
      <c r="C1982">
        <v>6.6893100000000004E-3</v>
      </c>
      <c r="D1982">
        <v>1.5099769632122273E-40</v>
      </c>
      <c r="E1982">
        <v>6.6893100000000004E-3</v>
      </c>
    </row>
    <row r="1983" spans="1:5" x14ac:dyDescent="0.25">
      <c r="A1983">
        <v>1.875E-4</v>
      </c>
      <c r="B1983">
        <v>6.0975200000000004E-3</v>
      </c>
      <c r="C1983">
        <v>6.0975200000000004E-3</v>
      </c>
      <c r="D1983">
        <v>1.4051375226666479E-40</v>
      </c>
      <c r="E1983">
        <v>6.0975200000000004E-3</v>
      </c>
    </row>
    <row r="1984" spans="1:5" x14ac:dyDescent="0.25">
      <c r="A1984">
        <v>1.875E-4</v>
      </c>
      <c r="B1984">
        <v>4.2376200000000001E-3</v>
      </c>
      <c r="C1984">
        <v>4.2376200000000001E-3</v>
      </c>
      <c r="D1984">
        <v>1.0891629164044564E-40</v>
      </c>
      <c r="E1984">
        <v>4.2376200000000001E-3</v>
      </c>
    </row>
    <row r="1985" spans="1:5" x14ac:dyDescent="0.25">
      <c r="A1985">
        <v>1.875E-4</v>
      </c>
      <c r="B1985">
        <v>3.4873199999999999E-3</v>
      </c>
      <c r="C1985">
        <v>3.4873199999999999E-3</v>
      </c>
      <c r="D1985">
        <v>9.537452280063749E-41</v>
      </c>
      <c r="E1985">
        <v>3.4873199999999999E-3</v>
      </c>
    </row>
    <row r="1986" spans="1:5" x14ac:dyDescent="0.25">
      <c r="A1986">
        <v>1.875E-4</v>
      </c>
      <c r="B1986">
        <v>2.75815E-3</v>
      </c>
      <c r="C1986">
        <v>2.75815E-3</v>
      </c>
      <c r="D1986">
        <v>8.0085585338486758E-41</v>
      </c>
      <c r="E1986">
        <v>2.75815E-3</v>
      </c>
    </row>
    <row r="1987" spans="1:5" x14ac:dyDescent="0.25">
      <c r="A1987">
        <v>1.875E-4</v>
      </c>
      <c r="B1987">
        <v>2.3354500000000002E-3</v>
      </c>
      <c r="C1987">
        <v>2.3354500000000002E-3</v>
      </c>
      <c r="D1987">
        <v>7.1203367907826587E-41</v>
      </c>
      <c r="E1987">
        <v>2.3354500000000002E-3</v>
      </c>
    </row>
    <row r="1988" spans="1:5" x14ac:dyDescent="0.25">
      <c r="A1988">
        <v>1.875E-4</v>
      </c>
      <c r="B1988">
        <v>1.3632200000000001E-3</v>
      </c>
      <c r="C1988">
        <v>1.3632200000000001E-3</v>
      </c>
      <c r="D1988">
        <v>4.9944222873620103E-41</v>
      </c>
      <c r="E1988">
        <v>1.3632200000000001E-3</v>
      </c>
    </row>
    <row r="1989" spans="1:5" x14ac:dyDescent="0.25">
      <c r="A1989">
        <v>1.875E-4</v>
      </c>
      <c r="B1989">
        <v>9.2995199999999995E-4</v>
      </c>
      <c r="C1989">
        <v>9.2995199999999995E-4</v>
      </c>
      <c r="D1989">
        <v>3.7567481734174335E-41</v>
      </c>
      <c r="E1989">
        <v>9.2995199999999995E-4</v>
      </c>
    </row>
    <row r="1990" spans="1:5" x14ac:dyDescent="0.25">
      <c r="A1990">
        <v>1.875E-4</v>
      </c>
      <c r="B1990">
        <v>5.9178699999999998E-4</v>
      </c>
      <c r="C1990">
        <v>5.9178699999999998E-4</v>
      </c>
      <c r="D1990">
        <v>2.7520236603151735E-41</v>
      </c>
      <c r="E1990">
        <v>5.9178699999999998E-4</v>
      </c>
    </row>
    <row r="1991" spans="1:5" x14ac:dyDescent="0.25">
      <c r="A1991">
        <v>1.875E-4</v>
      </c>
      <c r="B1991">
        <v>3.27597E-4</v>
      </c>
      <c r="C1991">
        <v>3.27597E-4</v>
      </c>
      <c r="D1991">
        <v>1.7910044677455568E-41</v>
      </c>
      <c r="E1991">
        <v>3.27597E-4</v>
      </c>
    </row>
    <row r="1992" spans="1:5" x14ac:dyDescent="0.25">
      <c r="A1992">
        <v>1.875E-4</v>
      </c>
      <c r="B1992">
        <v>1.5851400000000001E-4</v>
      </c>
      <c r="C1992">
        <v>1.5851400000000001E-4</v>
      </c>
      <c r="D1992">
        <v>1.0338315592012637E-41</v>
      </c>
      <c r="E1992">
        <v>1.5851400000000001E-4</v>
      </c>
    </row>
    <row r="1993" spans="1:5" x14ac:dyDescent="0.25">
      <c r="A1993">
        <v>1.875E-4</v>
      </c>
      <c r="B1993">
        <v>1.5700599999999999E-2</v>
      </c>
      <c r="C1993">
        <v>1.5700599999999999E-2</v>
      </c>
      <c r="D1993">
        <v>-5.5253878870273935E-40</v>
      </c>
      <c r="E1993">
        <v>1.5700599999999999E-2</v>
      </c>
    </row>
    <row r="1994" spans="1:5" x14ac:dyDescent="0.25">
      <c r="A1994">
        <v>1.875E-4</v>
      </c>
      <c r="B1994">
        <v>1.47928E-2</v>
      </c>
      <c r="C1994">
        <v>1.47928E-2</v>
      </c>
      <c r="D1994">
        <v>-5.2986572568174068E-40</v>
      </c>
      <c r="E1994">
        <v>1.47928E-2</v>
      </c>
    </row>
    <row r="1995" spans="1:5" x14ac:dyDescent="0.25">
      <c r="A1995">
        <v>1.875E-4</v>
      </c>
      <c r="B1995">
        <v>1.44276E-2</v>
      </c>
      <c r="C1995">
        <v>1.44276E-2</v>
      </c>
      <c r="D1995">
        <v>-5.2041772153751527E-40</v>
      </c>
      <c r="E1995">
        <v>1.44276E-2</v>
      </c>
    </row>
    <row r="1996" spans="1:5" x14ac:dyDescent="0.25">
      <c r="A1996">
        <v>1.875E-4</v>
      </c>
      <c r="B1996">
        <v>1.40462E-2</v>
      </c>
      <c r="C1996">
        <v>1.40462E-2</v>
      </c>
      <c r="D1996">
        <v>-5.1123961655404022E-40</v>
      </c>
      <c r="E1996">
        <v>1.40462E-2</v>
      </c>
    </row>
    <row r="1997" spans="1:5" x14ac:dyDescent="0.25">
      <c r="A1997">
        <v>1.875E-4</v>
      </c>
      <c r="B1997">
        <v>1.36702E-2</v>
      </c>
      <c r="C1997">
        <v>1.36702E-2</v>
      </c>
      <c r="D1997">
        <v>-5.0192809550814887E-40</v>
      </c>
      <c r="E1997">
        <v>1.36702E-2</v>
      </c>
    </row>
    <row r="1998" spans="1:5" x14ac:dyDescent="0.25">
      <c r="A1998">
        <v>1.875E-4</v>
      </c>
      <c r="B1998">
        <v>1.3251199999999999E-2</v>
      </c>
      <c r="C1998">
        <v>1.3251199999999999E-2</v>
      </c>
      <c r="D1998">
        <v>-4.9086069639942056E-40</v>
      </c>
      <c r="E1998">
        <v>1.3251199999999999E-2</v>
      </c>
    </row>
    <row r="1999" spans="1:5" x14ac:dyDescent="0.25">
      <c r="A1999">
        <v>1.875E-4</v>
      </c>
      <c r="B1999">
        <v>1.28913E-2</v>
      </c>
      <c r="C1999">
        <v>1.28913E-2</v>
      </c>
      <c r="D1999">
        <v>-4.8262723847857231E-40</v>
      </c>
      <c r="E1999">
        <v>1.28913E-2</v>
      </c>
    </row>
    <row r="2000" spans="1:5" x14ac:dyDescent="0.25">
      <c r="A2000">
        <v>1.875E-4</v>
      </c>
      <c r="B2000">
        <v>1.25798E-2</v>
      </c>
      <c r="C2000">
        <v>1.25798E-2</v>
      </c>
      <c r="D2000">
        <v>-4.7453026365605803E-40</v>
      </c>
      <c r="E2000">
        <v>1.25798E-2</v>
      </c>
    </row>
    <row r="2001" spans="1:5" x14ac:dyDescent="0.25">
      <c r="A2001">
        <v>1.875E-4</v>
      </c>
      <c r="B2001">
        <v>1.2354199999999999E-2</v>
      </c>
      <c r="C2001">
        <v>1.2354199999999999E-2</v>
      </c>
      <c r="D2001">
        <v>-4.6791773421767136E-40</v>
      </c>
      <c r="E2001">
        <v>1.2354199999999999E-2</v>
      </c>
    </row>
    <row r="2002" spans="1:5" x14ac:dyDescent="0.25">
      <c r="A2002">
        <v>1.875E-4</v>
      </c>
      <c r="B2002">
        <v>1.20803E-2</v>
      </c>
      <c r="C2002">
        <v>1.20803E-2</v>
      </c>
      <c r="D2002">
        <v>-4.6170852000245176E-40</v>
      </c>
      <c r="E2002">
        <v>1.20803E-2</v>
      </c>
    </row>
    <row r="2003" spans="1:5" x14ac:dyDescent="0.25">
      <c r="A2003">
        <v>1.875E-4</v>
      </c>
      <c r="B2003">
        <v>1.15646E-2</v>
      </c>
      <c r="C2003">
        <v>1.15646E-2</v>
      </c>
      <c r="D2003">
        <v>-4.4807707886659391E-40</v>
      </c>
      <c r="E2003">
        <v>1.15646E-2</v>
      </c>
    </row>
    <row r="2004" spans="1:5" x14ac:dyDescent="0.25">
      <c r="A2004">
        <v>1.875E-4</v>
      </c>
      <c r="B2004">
        <v>1.1177899999999999E-2</v>
      </c>
      <c r="C2004">
        <v>1.1177899999999999E-2</v>
      </c>
      <c r="D2004">
        <v>-4.375510115973254E-40</v>
      </c>
      <c r="E2004">
        <v>1.1177899999999999E-2</v>
      </c>
    </row>
    <row r="2005" spans="1:5" x14ac:dyDescent="0.25">
      <c r="A2005">
        <v>1.875E-4</v>
      </c>
      <c r="B2005">
        <v>1.07428E-2</v>
      </c>
      <c r="C2005">
        <v>1.07428E-2</v>
      </c>
      <c r="D2005">
        <v>-4.2459431836334374E-40</v>
      </c>
      <c r="E2005">
        <v>1.07428E-2</v>
      </c>
    </row>
    <row r="2006" spans="1:5" x14ac:dyDescent="0.25">
      <c r="A2006">
        <v>1.875E-4</v>
      </c>
      <c r="B2006">
        <v>1.0485E-2</v>
      </c>
      <c r="C2006">
        <v>1.0485E-2</v>
      </c>
      <c r="D2006">
        <v>-4.179802554069984E-40</v>
      </c>
      <c r="E2006">
        <v>1.0485E-2</v>
      </c>
    </row>
    <row r="2007" spans="1:5" x14ac:dyDescent="0.25">
      <c r="A2007">
        <v>1.875E-4</v>
      </c>
      <c r="B2007">
        <v>1.0227099999999999E-2</v>
      </c>
      <c r="C2007">
        <v>1.0227099999999999E-2</v>
      </c>
      <c r="D2007">
        <v>-4.1082792764711075E-40</v>
      </c>
      <c r="E2007">
        <v>1.0227099999999999E-2</v>
      </c>
    </row>
    <row r="2008" spans="1:5" x14ac:dyDescent="0.25">
      <c r="A2008">
        <v>1.875E-4</v>
      </c>
      <c r="B2008">
        <v>8.5243999999999997E-3</v>
      </c>
      <c r="C2008">
        <v>8.5243999999999997E-3</v>
      </c>
      <c r="D2008">
        <v>-3.6305117564040025E-40</v>
      </c>
      <c r="E2008">
        <v>8.5243999999999997E-3</v>
      </c>
    </row>
    <row r="2009" spans="1:5" x14ac:dyDescent="0.25">
      <c r="A2009">
        <v>1.875E-4</v>
      </c>
      <c r="B2009">
        <v>8.0302299999999993E-3</v>
      </c>
      <c r="C2009">
        <v>8.0302299999999993E-3</v>
      </c>
      <c r="D2009">
        <v>-3.4793528912041484E-40</v>
      </c>
      <c r="E2009">
        <v>8.0302299999999993E-3</v>
      </c>
    </row>
    <row r="2010" spans="1:5" x14ac:dyDescent="0.25">
      <c r="A2010">
        <v>1.875E-4</v>
      </c>
      <c r="B2010">
        <v>7.6488600000000004E-3</v>
      </c>
      <c r="C2010">
        <v>7.6488600000000004E-3</v>
      </c>
      <c r="D2010">
        <v>-3.3754263791356268E-40</v>
      </c>
      <c r="E2010">
        <v>7.6488600000000004E-3</v>
      </c>
    </row>
    <row r="2011" spans="1:5" x14ac:dyDescent="0.25">
      <c r="A2011">
        <v>1.875E-4</v>
      </c>
      <c r="B2011">
        <v>7.3534400000000001E-3</v>
      </c>
      <c r="C2011">
        <v>7.3534400000000001E-3</v>
      </c>
      <c r="D2011">
        <v>-3.2903928083196399E-40</v>
      </c>
      <c r="E2011">
        <v>7.3534400000000001E-3</v>
      </c>
    </row>
    <row r="2012" spans="1:5" x14ac:dyDescent="0.25">
      <c r="A2012">
        <v>1.875E-4</v>
      </c>
      <c r="B2012">
        <v>7.1117200000000002E-3</v>
      </c>
      <c r="C2012">
        <v>7.1117200000000002E-3</v>
      </c>
      <c r="D2012">
        <v>-3.2134715475057538E-40</v>
      </c>
      <c r="E2012">
        <v>7.1117200000000002E-3</v>
      </c>
    </row>
    <row r="2013" spans="1:5" x14ac:dyDescent="0.25">
      <c r="A2013">
        <v>1.875E-4</v>
      </c>
      <c r="B2013">
        <v>6.5316100000000002E-3</v>
      </c>
      <c r="C2013">
        <v>6.5316100000000002E-3</v>
      </c>
      <c r="D2013">
        <v>-3.0339732704271007E-40</v>
      </c>
      <c r="E2013">
        <v>6.5316100000000002E-3</v>
      </c>
    </row>
    <row r="2014" spans="1:5" x14ac:dyDescent="0.25">
      <c r="A2014">
        <v>1.875E-4</v>
      </c>
      <c r="B2014">
        <v>6.2308199999999998E-3</v>
      </c>
      <c r="C2014">
        <v>6.2308199999999998E-3</v>
      </c>
      <c r="D2014">
        <v>-2.9206002877323123E-40</v>
      </c>
      <c r="E2014">
        <v>6.2308199999999998E-3</v>
      </c>
    </row>
    <row r="2015" spans="1:5" x14ac:dyDescent="0.25">
      <c r="A2015">
        <v>1.875E-4</v>
      </c>
      <c r="B2015">
        <v>5.9622499999999997E-3</v>
      </c>
      <c r="C2015">
        <v>5.9622499999999997E-3</v>
      </c>
      <c r="D2015">
        <v>-2.83963053950717E-40</v>
      </c>
      <c r="E2015">
        <v>5.9622499999999997E-3</v>
      </c>
    </row>
    <row r="2016" spans="1:5" x14ac:dyDescent="0.25">
      <c r="A2016">
        <v>1.875E-4</v>
      </c>
      <c r="B2016">
        <v>5.7205299999999997E-3</v>
      </c>
      <c r="C2016">
        <v>5.7205299999999997E-3</v>
      </c>
      <c r="D2016">
        <v>-2.7680919267287064E-40</v>
      </c>
      <c r="E2016">
        <v>5.7205299999999997E-3</v>
      </c>
    </row>
    <row r="2017" spans="1:5" x14ac:dyDescent="0.25">
      <c r="A2017">
        <v>1.875E-4</v>
      </c>
      <c r="B2017">
        <v>5.4304799999999997E-3</v>
      </c>
      <c r="C2017">
        <v>5.4304799999999997E-3</v>
      </c>
      <c r="D2017">
        <v>-2.662815918856433E-40</v>
      </c>
      <c r="E2017">
        <v>5.4304799999999997E-3</v>
      </c>
    </row>
    <row r="2018" spans="1:5" x14ac:dyDescent="0.25">
      <c r="A2018">
        <v>1.875E-4</v>
      </c>
      <c r="B2018">
        <v>5.1672799999999998E-3</v>
      </c>
      <c r="C2018">
        <v>5.1672799999999998E-3</v>
      </c>
      <c r="D2018">
        <v>-2.5818461706312902E-40</v>
      </c>
      <c r="E2018">
        <v>5.1672799999999998E-3</v>
      </c>
    </row>
    <row r="2019" spans="1:5" x14ac:dyDescent="0.25">
      <c r="A2019">
        <v>1.875E-4</v>
      </c>
      <c r="B2019">
        <v>4.9040799999999999E-3</v>
      </c>
      <c r="C2019">
        <v>4.9040799999999999E-3</v>
      </c>
      <c r="D2019">
        <v>-2.4927641124040454E-40</v>
      </c>
      <c r="E2019">
        <v>4.9040799999999999E-3</v>
      </c>
    </row>
    <row r="2020" spans="1:5" x14ac:dyDescent="0.25">
      <c r="A2020">
        <v>1.875E-4</v>
      </c>
      <c r="B2020">
        <v>4.6247700000000003E-3</v>
      </c>
      <c r="C2020">
        <v>4.6247700000000003E-3</v>
      </c>
      <c r="D2020">
        <v>-2.3929014229263696E-40</v>
      </c>
      <c r="E2020">
        <v>4.6247700000000003E-3</v>
      </c>
    </row>
    <row r="2021" spans="1:5" x14ac:dyDescent="0.25">
      <c r="A2021">
        <v>1.875E-4</v>
      </c>
      <c r="B2021">
        <v>4.0339199999999999E-3</v>
      </c>
      <c r="C2021">
        <v>4.0339199999999999E-3</v>
      </c>
      <c r="D2021">
        <v>-2.1783009197705661E-40</v>
      </c>
      <c r="E2021">
        <v>4.0339199999999999E-3</v>
      </c>
    </row>
    <row r="2022" spans="1:5" x14ac:dyDescent="0.25">
      <c r="A2022">
        <v>1.875E-4</v>
      </c>
      <c r="B2022">
        <v>3.7384900000000001E-3</v>
      </c>
      <c r="C2022">
        <v>3.7384900000000001E-3</v>
      </c>
      <c r="D2022">
        <v>-2.0716907512741284E-40</v>
      </c>
      <c r="E2022">
        <v>3.7384900000000001E-3</v>
      </c>
    </row>
    <row r="2023" spans="1:5" x14ac:dyDescent="0.25">
      <c r="A2023">
        <v>1.875E-4</v>
      </c>
      <c r="B2023">
        <v>3.4376900000000002E-3</v>
      </c>
      <c r="C2023">
        <v>3.4376900000000002E-3</v>
      </c>
      <c r="D2023">
        <v>-1.9556187769718364E-40</v>
      </c>
      <c r="E2023">
        <v>3.4376900000000002E-3</v>
      </c>
    </row>
    <row r="2024" spans="1:5" x14ac:dyDescent="0.25">
      <c r="A2024">
        <v>1.875E-4</v>
      </c>
      <c r="B2024">
        <v>3.0724400000000001E-3</v>
      </c>
      <c r="C2024">
        <v>3.0724400000000001E-3</v>
      </c>
      <c r="D2024">
        <v>-1.8085083991832394E-40</v>
      </c>
      <c r="E2024">
        <v>3.0724400000000001E-3</v>
      </c>
    </row>
    <row r="2025" spans="1:5" x14ac:dyDescent="0.25">
      <c r="A2025">
        <v>1.875E-4</v>
      </c>
      <c r="B2025">
        <v>2.8199800000000001E-3</v>
      </c>
      <c r="C2025">
        <v>2.8199800000000001E-3</v>
      </c>
      <c r="D2025">
        <v>-1.7059313829184704E-40</v>
      </c>
      <c r="E2025">
        <v>2.8199800000000001E-3</v>
      </c>
    </row>
    <row r="2026" spans="1:5" x14ac:dyDescent="0.25">
      <c r="A2026">
        <v>1.875E-4</v>
      </c>
      <c r="B2026">
        <v>2.4923300000000001E-3</v>
      </c>
      <c r="C2026">
        <v>2.4923300000000001E-3</v>
      </c>
      <c r="D2026">
        <v>-1.5642189883448832E-40</v>
      </c>
      <c r="E2026">
        <v>2.4923300000000001E-3</v>
      </c>
    </row>
    <row r="2027" spans="1:5" x14ac:dyDescent="0.25">
      <c r="A2027">
        <v>1.875E-4</v>
      </c>
      <c r="B2027">
        <v>1.89073E-3</v>
      </c>
      <c r="C2027">
        <v>1.89073E-3</v>
      </c>
      <c r="D2027">
        <v>-1.2942952913070674E-40</v>
      </c>
      <c r="E2027">
        <v>1.89073E-3</v>
      </c>
    </row>
    <row r="2028" spans="1:5" x14ac:dyDescent="0.25">
      <c r="A2028">
        <v>1.875E-4</v>
      </c>
      <c r="B2028">
        <v>1.2300499999999999E-3</v>
      </c>
      <c r="C2028">
        <v>1.2300499999999999E-3</v>
      </c>
      <c r="D2028">
        <v>-9.7308308613686717E-41</v>
      </c>
      <c r="E2028">
        <v>1.2300499999999999E-3</v>
      </c>
    </row>
    <row r="2029" spans="1:5" x14ac:dyDescent="0.25">
      <c r="A2029">
        <v>1.875E-4</v>
      </c>
      <c r="B2029">
        <v>9.50737E-4</v>
      </c>
      <c r="C2029">
        <v>9.50737E-4</v>
      </c>
      <c r="D2029">
        <v>-8.1112825450699423E-41</v>
      </c>
      <c r="E2029">
        <v>9.50737E-4</v>
      </c>
    </row>
    <row r="2030" spans="1:5" x14ac:dyDescent="0.25">
      <c r="A2030">
        <v>1.875E-4</v>
      </c>
      <c r="B2030">
        <v>6.8753800000000002E-4</v>
      </c>
      <c r="C2030">
        <v>6.8753800000000002E-4</v>
      </c>
      <c r="D2030">
        <v>-6.4377390614415277E-41</v>
      </c>
      <c r="E2030">
        <v>6.8753800000000002E-4</v>
      </c>
    </row>
    <row r="2031" spans="1:5" x14ac:dyDescent="0.25">
      <c r="A2031">
        <v>1.875E-4</v>
      </c>
      <c r="B2031">
        <v>5.2639699999999995E-4</v>
      </c>
      <c r="C2031">
        <v>5.2639699999999995E-4</v>
      </c>
      <c r="D2031">
        <v>-5.3850249882575594E-41</v>
      </c>
      <c r="E2031">
        <v>5.2639699999999995E-4</v>
      </c>
    </row>
    <row r="2032" spans="1:5" x14ac:dyDescent="0.25">
      <c r="A2032">
        <v>1.875E-4</v>
      </c>
      <c r="B2032">
        <v>3.0616900000000002E-4</v>
      </c>
      <c r="C2032">
        <v>3.0616900000000002E-4</v>
      </c>
      <c r="D2032">
        <v>-3.9409264616262243E-41</v>
      </c>
      <c r="E2032">
        <v>3.0616900000000002E-4</v>
      </c>
    </row>
    <row r="2033" spans="1:5" x14ac:dyDescent="0.25">
      <c r="A2033">
        <v>1.875E-4</v>
      </c>
      <c r="B2033">
        <v>1.61142E-4</v>
      </c>
      <c r="C2033">
        <v>1.61142E-4</v>
      </c>
      <c r="D2033">
        <v>-2.4563277257027318E-41</v>
      </c>
      <c r="E2033">
        <v>1.61142E-4</v>
      </c>
    </row>
    <row r="2034" spans="1:5" x14ac:dyDescent="0.25">
      <c r="A2034">
        <v>1.875E-4</v>
      </c>
      <c r="B2034">
        <v>1.5926200000000001E-2</v>
      </c>
      <c r="C2034">
        <v>1.5926200000000001E-2</v>
      </c>
      <c r="D2034">
        <v>-6.581383642579851E-40</v>
      </c>
      <c r="E2034">
        <v>1.5926200000000001E-2</v>
      </c>
    </row>
    <row r="2035" spans="1:5" x14ac:dyDescent="0.25">
      <c r="A2035">
        <v>1.875E-4</v>
      </c>
      <c r="B2035">
        <v>1.53837E-2</v>
      </c>
      <c r="C2035">
        <v>1.53837E-2</v>
      </c>
      <c r="D2035">
        <v>-6.4190096647290241E-40</v>
      </c>
      <c r="E2035">
        <v>1.53837E-2</v>
      </c>
    </row>
    <row r="2036" spans="1:5" x14ac:dyDescent="0.25">
      <c r="A2036">
        <v>1.875E-4</v>
      </c>
      <c r="B2036">
        <v>1.4223400000000001E-2</v>
      </c>
      <c r="C2036">
        <v>1.4223400000000001E-2</v>
      </c>
      <c r="D2036">
        <v>-6.0780468603365483E-40</v>
      </c>
      <c r="E2036">
        <v>1.4223400000000001E-2</v>
      </c>
    </row>
    <row r="2037" spans="1:5" x14ac:dyDescent="0.25">
      <c r="A2037">
        <v>1.875E-4</v>
      </c>
      <c r="B2037">
        <v>1.37132E-2</v>
      </c>
      <c r="C2037">
        <v>1.37132E-2</v>
      </c>
      <c r="D2037">
        <v>-5.9228885926490196E-40</v>
      </c>
      <c r="E2037">
        <v>1.37132E-2</v>
      </c>
    </row>
    <row r="2038" spans="1:5" x14ac:dyDescent="0.25">
      <c r="A2038">
        <v>1.875E-4</v>
      </c>
      <c r="B2038">
        <v>1.30901E-2</v>
      </c>
      <c r="C2038">
        <v>1.30901E-2</v>
      </c>
      <c r="D2038">
        <v>-5.7569067597165437E-40</v>
      </c>
      <c r="E2038">
        <v>1.30901E-2</v>
      </c>
    </row>
    <row r="2039" spans="1:5" x14ac:dyDescent="0.25">
      <c r="A2039">
        <v>1.875E-4</v>
      </c>
      <c r="B2039">
        <v>1.22145E-2</v>
      </c>
      <c r="C2039">
        <v>1.22145E-2</v>
      </c>
      <c r="D2039">
        <v>-5.4700617815488109E-40</v>
      </c>
      <c r="E2039">
        <v>1.22145E-2</v>
      </c>
    </row>
    <row r="2040" spans="1:5" x14ac:dyDescent="0.25">
      <c r="A2040">
        <v>1.875E-4</v>
      </c>
      <c r="B2040">
        <v>1.1757999999999999E-2</v>
      </c>
      <c r="C2040">
        <v>1.1757999999999999E-2</v>
      </c>
      <c r="D2040">
        <v>-5.3167074414021083E-40</v>
      </c>
      <c r="E2040">
        <v>1.1757999999999999E-2</v>
      </c>
    </row>
    <row r="2041" spans="1:5" x14ac:dyDescent="0.25">
      <c r="A2041">
        <v>1.875E-4</v>
      </c>
      <c r="B2041">
        <v>1.0807199999999999E-2</v>
      </c>
      <c r="C2041">
        <v>1.0807199999999999E-2</v>
      </c>
      <c r="D2041">
        <v>-5.0262546081527248E-40</v>
      </c>
      <c r="E2041">
        <v>1.0807199999999999E-2</v>
      </c>
    </row>
    <row r="2042" spans="1:5" x14ac:dyDescent="0.25">
      <c r="A2042">
        <v>1.875E-4</v>
      </c>
      <c r="B2042">
        <v>1.0393599999999999E-2</v>
      </c>
      <c r="C2042">
        <v>1.0393599999999999E-2</v>
      </c>
      <c r="D2042">
        <v>-4.8927434709550952E-40</v>
      </c>
      <c r="E2042">
        <v>1.0393599999999999E-2</v>
      </c>
    </row>
    <row r="2043" spans="1:5" x14ac:dyDescent="0.25">
      <c r="A2043">
        <v>1.875E-4</v>
      </c>
      <c r="B2043">
        <v>1.00176E-2</v>
      </c>
      <c r="C2043">
        <v>1.00176E-2</v>
      </c>
      <c r="D2043">
        <v>-4.7628401888391122E-40</v>
      </c>
      <c r="E2043">
        <v>1.00176E-2</v>
      </c>
    </row>
    <row r="2044" spans="1:5" x14ac:dyDescent="0.25">
      <c r="A2044">
        <v>1.875E-4</v>
      </c>
      <c r="B2044">
        <v>9.5664500000000006E-3</v>
      </c>
      <c r="C2044">
        <v>9.5664500000000006E-3</v>
      </c>
      <c r="D2044">
        <v>-4.6112897762332349E-40</v>
      </c>
      <c r="E2044">
        <v>9.5664500000000006E-3</v>
      </c>
    </row>
    <row r="2045" spans="1:5" x14ac:dyDescent="0.25">
      <c r="A2045">
        <v>1.875E-4</v>
      </c>
      <c r="B2045">
        <v>9.1582299999999998E-3</v>
      </c>
      <c r="C2045">
        <v>9.1582299999999998E-3</v>
      </c>
      <c r="D2045">
        <v>-4.4651716454264315E-40</v>
      </c>
      <c r="E2045">
        <v>9.1582299999999998E-3</v>
      </c>
    </row>
    <row r="2046" spans="1:5" x14ac:dyDescent="0.25">
      <c r="A2046">
        <v>1.875E-4</v>
      </c>
      <c r="B2046">
        <v>8.8628000000000005E-3</v>
      </c>
      <c r="C2046">
        <v>8.8628000000000005E-3</v>
      </c>
      <c r="D2046">
        <v>-4.3551115662595223E-40</v>
      </c>
      <c r="E2046">
        <v>8.8628000000000005E-3</v>
      </c>
    </row>
    <row r="2047" spans="1:5" x14ac:dyDescent="0.25">
      <c r="A2047">
        <v>1.875E-4</v>
      </c>
      <c r="B2047">
        <v>8.4975399999999996E-3</v>
      </c>
      <c r="C2047">
        <v>8.4975399999999996E-3</v>
      </c>
      <c r="D2047">
        <v>-4.243268058728388E-40</v>
      </c>
      <c r="E2047">
        <v>8.4975399999999996E-3</v>
      </c>
    </row>
    <row r="2048" spans="1:5" x14ac:dyDescent="0.25">
      <c r="A2048">
        <v>1.875E-4</v>
      </c>
      <c r="B2048">
        <v>8.1698900000000008E-3</v>
      </c>
      <c r="C2048">
        <v>8.1698900000000008E-3</v>
      </c>
      <c r="D2048">
        <v>-4.133207979561478E-40</v>
      </c>
      <c r="E2048">
        <v>8.1698900000000008E-3</v>
      </c>
    </row>
    <row r="2049" spans="1:5" x14ac:dyDescent="0.25">
      <c r="A2049">
        <v>1.875E-4</v>
      </c>
      <c r="B2049">
        <v>7.7455500000000004E-3</v>
      </c>
      <c r="C2049">
        <v>7.7455500000000004E-3</v>
      </c>
      <c r="D2049">
        <v>-3.9654222190881776E-40</v>
      </c>
      <c r="E2049">
        <v>7.7455500000000004E-3</v>
      </c>
    </row>
    <row r="2050" spans="1:5" x14ac:dyDescent="0.25">
      <c r="A2050">
        <v>1.875E-4</v>
      </c>
      <c r="B2050">
        <v>7.3319500000000003E-3</v>
      </c>
      <c r="C2050">
        <v>7.3319500000000003E-3</v>
      </c>
      <c r="D2050">
        <v>-3.8211080158221979E-40</v>
      </c>
      <c r="E2050">
        <v>7.3319500000000003E-3</v>
      </c>
    </row>
    <row r="2051" spans="1:5" x14ac:dyDescent="0.25">
      <c r="A2051">
        <v>1.875E-4</v>
      </c>
      <c r="B2051">
        <v>6.9290999999999997E-3</v>
      </c>
      <c r="C2051">
        <v>6.9290999999999997E-3</v>
      </c>
      <c r="D2051">
        <v>-3.6695576032163198E-40</v>
      </c>
      <c r="E2051">
        <v>6.9290999999999997E-3</v>
      </c>
    </row>
    <row r="2052" spans="1:5" x14ac:dyDescent="0.25">
      <c r="A2052">
        <v>1.875E-4</v>
      </c>
      <c r="B2052">
        <v>6.6605299999999996E-3</v>
      </c>
      <c r="C2052">
        <v>6.6605299999999996E-3</v>
      </c>
      <c r="D2052">
        <v>-3.5631053791310605E-40</v>
      </c>
      <c r="E2052">
        <v>6.6605299999999996E-3</v>
      </c>
    </row>
    <row r="2053" spans="1:5" x14ac:dyDescent="0.25">
      <c r="A2053">
        <v>1.875E-4</v>
      </c>
      <c r="B2053">
        <v>6.0535600000000004E-3</v>
      </c>
      <c r="C2053">
        <v>6.0535600000000004E-3</v>
      </c>
      <c r="D2053">
        <v>-3.3357900098105435E-40</v>
      </c>
      <c r="E2053">
        <v>6.0535600000000004E-3</v>
      </c>
    </row>
    <row r="2054" spans="1:5" x14ac:dyDescent="0.25">
      <c r="A2054">
        <v>1.875E-4</v>
      </c>
      <c r="B2054">
        <v>5.2156199999999998E-3</v>
      </c>
      <c r="C2054">
        <v>5.2156199999999998E-3</v>
      </c>
      <c r="D2054">
        <v>-3.0327096837753875E-40</v>
      </c>
      <c r="E2054">
        <v>5.2156199999999998E-3</v>
      </c>
    </row>
    <row r="2055" spans="1:5" x14ac:dyDescent="0.25">
      <c r="A2055">
        <v>1.875E-4</v>
      </c>
      <c r="B2055">
        <v>4.7912800000000002E-3</v>
      </c>
      <c r="C2055">
        <v>4.7912800000000002E-3</v>
      </c>
      <c r="D2055">
        <v>-2.8306493000264163E-40</v>
      </c>
      <c r="E2055">
        <v>4.7912800000000002E-3</v>
      </c>
    </row>
    <row r="2056" spans="1:5" x14ac:dyDescent="0.25">
      <c r="A2056">
        <v>1.875E-4</v>
      </c>
      <c r="B2056">
        <v>4.44751E-3</v>
      </c>
      <c r="C2056">
        <v>4.44751E-3</v>
      </c>
      <c r="D2056">
        <v>-2.7007460179104353E-40</v>
      </c>
      <c r="E2056">
        <v>4.44751E-3</v>
      </c>
    </row>
    <row r="2057" spans="1:5" x14ac:dyDescent="0.25">
      <c r="A2057">
        <v>1.875E-4</v>
      </c>
      <c r="B2057">
        <v>4.1252299999999997E-3</v>
      </c>
      <c r="C2057">
        <v>4.1252299999999997E-3</v>
      </c>
      <c r="D2057">
        <v>-2.5708632349710542E-40</v>
      </c>
      <c r="E2057">
        <v>4.1252299999999997E-3</v>
      </c>
    </row>
    <row r="2058" spans="1:5" x14ac:dyDescent="0.25">
      <c r="A2058">
        <v>1.875E-4</v>
      </c>
      <c r="B2058">
        <v>3.7653500000000002E-3</v>
      </c>
      <c r="C2058">
        <v>3.7653500000000002E-3</v>
      </c>
      <c r="D2058">
        <v>-2.4012735469569288E-40</v>
      </c>
      <c r="E2058">
        <v>3.7653500000000002E-3</v>
      </c>
    </row>
    <row r="2059" spans="1:5" x14ac:dyDescent="0.25">
      <c r="A2059">
        <v>1.875E-4</v>
      </c>
      <c r="B2059">
        <v>3.1583800000000001E-3</v>
      </c>
      <c r="C2059">
        <v>3.1583800000000001E-3</v>
      </c>
      <c r="D2059">
        <v>-2.1396630551841412E-40</v>
      </c>
      <c r="E2059">
        <v>3.1583800000000001E-3</v>
      </c>
    </row>
    <row r="2060" spans="1:5" x14ac:dyDescent="0.25">
      <c r="A2060">
        <v>1.875E-4</v>
      </c>
      <c r="B2060">
        <v>2.8790700000000001E-3</v>
      </c>
      <c r="C2060">
        <v>2.8790700000000001E-3</v>
      </c>
      <c r="D2060">
        <v>-2.0061683173277905E-40</v>
      </c>
      <c r="E2060">
        <v>2.8790700000000001E-3</v>
      </c>
    </row>
    <row r="2061" spans="1:5" x14ac:dyDescent="0.25">
      <c r="A2061">
        <v>1.875E-4</v>
      </c>
      <c r="B2061">
        <v>2.6427299999999998E-3</v>
      </c>
      <c r="C2061">
        <v>2.6427299999999998E-3</v>
      </c>
      <c r="D2061">
        <v>-1.8798810899640987E-40</v>
      </c>
      <c r="E2061">
        <v>2.6427299999999998E-3</v>
      </c>
    </row>
    <row r="2062" spans="1:5" x14ac:dyDescent="0.25">
      <c r="A2062">
        <v>1.875E-4</v>
      </c>
      <c r="B2062">
        <v>2.3526699999999998E-3</v>
      </c>
      <c r="C2062">
        <v>2.3526699999999998E-3</v>
      </c>
      <c r="D2062">
        <v>-1.7319426322751901E-40</v>
      </c>
      <c r="E2062">
        <v>2.3526699999999998E-3</v>
      </c>
    </row>
    <row r="2063" spans="1:5" x14ac:dyDescent="0.25">
      <c r="A2063">
        <v>1.875E-4</v>
      </c>
      <c r="B2063">
        <v>1.9068399999999999E-3</v>
      </c>
      <c r="C2063">
        <v>1.9068399999999999E-3</v>
      </c>
      <c r="D2063">
        <v>-1.5046252130370131E-40</v>
      </c>
      <c r="E2063">
        <v>1.9068399999999999E-3</v>
      </c>
    </row>
    <row r="2064" spans="1:5" x14ac:dyDescent="0.25">
      <c r="A2064">
        <v>1.875E-4</v>
      </c>
      <c r="B2064">
        <v>1.6651299999999999E-3</v>
      </c>
      <c r="C2064">
        <v>1.6651299999999999E-3</v>
      </c>
      <c r="D2064">
        <v>-1.3621005878882383E-40</v>
      </c>
      <c r="E2064">
        <v>1.6651299999999999E-3</v>
      </c>
    </row>
    <row r="2065" spans="1:5" x14ac:dyDescent="0.25">
      <c r="A2065">
        <v>1.875E-4</v>
      </c>
      <c r="B2065">
        <v>1.1870800000000001E-3</v>
      </c>
      <c r="C2065">
        <v>1.1870800000000001E-3</v>
      </c>
      <c r="D2065">
        <v>-1.0644238448049167E-40</v>
      </c>
      <c r="E2065">
        <v>1.1870800000000001E-3</v>
      </c>
    </row>
    <row r="2066" spans="1:5" x14ac:dyDescent="0.25">
      <c r="A2066">
        <v>1.875E-4</v>
      </c>
      <c r="B2066">
        <v>9.2387999999999997E-4</v>
      </c>
      <c r="C2066">
        <v>9.2387999999999997E-4</v>
      </c>
      <c r="D2066">
        <v>-8.7860085884102817E-41</v>
      </c>
      <c r="E2066">
        <v>9.2387999999999997E-4</v>
      </c>
    </row>
    <row r="2067" spans="1:5" x14ac:dyDescent="0.25">
      <c r="A2067">
        <v>1.875E-4</v>
      </c>
      <c r="B2067">
        <v>6.9828100000000003E-4</v>
      </c>
      <c r="C2067">
        <v>6.9828100000000003E-4</v>
      </c>
      <c r="D2067">
        <v>-7.5411755901816108E-41</v>
      </c>
      <c r="E2067">
        <v>6.9828100000000003E-4</v>
      </c>
    </row>
    <row r="2068" spans="1:5" x14ac:dyDescent="0.25">
      <c r="A2068">
        <v>1.875E-4</v>
      </c>
      <c r="B2068">
        <v>4.8879700000000002E-4</v>
      </c>
      <c r="C2068">
        <v>4.8879700000000002E-4</v>
      </c>
      <c r="D2068">
        <v>-5.9896339116595369E-41</v>
      </c>
      <c r="E2068">
        <v>4.8879700000000002E-4</v>
      </c>
    </row>
    <row r="2069" spans="1:5" x14ac:dyDescent="0.25">
      <c r="A2069">
        <v>1.875E-4</v>
      </c>
      <c r="B2069">
        <v>3.0079800000000002E-4</v>
      </c>
      <c r="C2069">
        <v>3.0079800000000002E-4</v>
      </c>
      <c r="D2069">
        <v>-4.311817305279728E-41</v>
      </c>
      <c r="E2069">
        <v>3.0079800000000002E-4</v>
      </c>
    </row>
    <row r="2070" spans="1:5" x14ac:dyDescent="0.25">
      <c r="A2070">
        <v>1.875E-4</v>
      </c>
      <c r="B2070">
        <v>1.7188500000000001E-4</v>
      </c>
      <c r="C2070">
        <v>1.7188500000000001E-4</v>
      </c>
      <c r="D2070">
        <v>-2.6881185251246625E-41</v>
      </c>
      <c r="E2070">
        <v>1.7188500000000001E-4</v>
      </c>
    </row>
    <row r="2071" spans="1:5" x14ac:dyDescent="0.25">
      <c r="A2071">
        <v>1.875E-4</v>
      </c>
      <c r="B2071">
        <v>7.3856700000000004E-3</v>
      </c>
      <c r="C2071">
        <v>7.3856700000000004E-3</v>
      </c>
      <c r="D2071">
        <v>-2.5249506302560293E-40</v>
      </c>
      <c r="E2071">
        <v>7.3856700000000004E-3</v>
      </c>
    </row>
    <row r="2072" spans="1:5" x14ac:dyDescent="0.25">
      <c r="A2072">
        <v>1.875E-4</v>
      </c>
      <c r="B2072">
        <v>6.9452100000000003E-3</v>
      </c>
      <c r="C2072">
        <v>6.9452100000000003E-3</v>
      </c>
      <c r="D2072">
        <v>-2.3971520021145161E-40</v>
      </c>
      <c r="E2072">
        <v>6.9452100000000003E-3</v>
      </c>
    </row>
    <row r="2073" spans="1:5" x14ac:dyDescent="0.25">
      <c r="A2073">
        <v>1.875E-4</v>
      </c>
      <c r="B2073">
        <v>6.5369900000000003E-3</v>
      </c>
      <c r="C2073">
        <v>6.5369900000000003E-3</v>
      </c>
      <c r="D2073">
        <v>-2.2913107418517872E-40</v>
      </c>
      <c r="E2073">
        <v>6.5369900000000003E-3</v>
      </c>
    </row>
    <row r="2074" spans="1:5" x14ac:dyDescent="0.25">
      <c r="A2074">
        <v>1.875E-4</v>
      </c>
      <c r="B2074">
        <v>6.1770999999999996E-3</v>
      </c>
      <c r="C2074">
        <v>6.1770999999999996E-3</v>
      </c>
      <c r="D2074">
        <v>-2.1957807906196429E-40</v>
      </c>
      <c r="E2074">
        <v>6.1770999999999996E-3</v>
      </c>
    </row>
    <row r="2075" spans="1:5" x14ac:dyDescent="0.25">
      <c r="A2075">
        <v>1.875E-4</v>
      </c>
      <c r="B2075">
        <v>5.8172199999999997E-3</v>
      </c>
      <c r="C2075">
        <v>5.8172199999999997E-3</v>
      </c>
      <c r="D2075">
        <v>-2.1054138276929969E-40</v>
      </c>
      <c r="E2075">
        <v>5.8172199999999997E-3</v>
      </c>
    </row>
    <row r="2076" spans="1:5" x14ac:dyDescent="0.25">
      <c r="A2076">
        <v>1.875E-4</v>
      </c>
      <c r="B2076">
        <v>5.5701400000000003E-3</v>
      </c>
      <c r="C2076">
        <v>5.5701400000000003E-3</v>
      </c>
      <c r="D2076">
        <v>-2.0408764738742602E-40</v>
      </c>
      <c r="E2076">
        <v>5.5701400000000003E-3</v>
      </c>
    </row>
    <row r="2077" spans="1:5" x14ac:dyDescent="0.25">
      <c r="A2077">
        <v>1.875E-4</v>
      </c>
      <c r="B2077">
        <v>5.3713900000000002E-3</v>
      </c>
      <c r="C2077">
        <v>5.3713900000000002E-3</v>
      </c>
      <c r="D2077">
        <v>-1.9802113612846466E-40</v>
      </c>
      <c r="E2077">
        <v>5.3713900000000002E-3</v>
      </c>
    </row>
    <row r="2078" spans="1:5" x14ac:dyDescent="0.25">
      <c r="A2078">
        <v>1.875E-4</v>
      </c>
      <c r="B2078">
        <v>5.0813400000000002E-3</v>
      </c>
      <c r="C2078">
        <v>5.0813400000000002E-3</v>
      </c>
      <c r="D2078">
        <v>-1.9040426161981237E-40</v>
      </c>
      <c r="E2078">
        <v>5.0813400000000002E-3</v>
      </c>
    </row>
    <row r="2079" spans="1:5" x14ac:dyDescent="0.25">
      <c r="A2079">
        <v>1.875E-4</v>
      </c>
      <c r="B2079">
        <v>4.4851099999999996E-3</v>
      </c>
      <c r="C2079">
        <v>4.4851099999999996E-3</v>
      </c>
      <c r="D2079">
        <v>-1.7388123228417425E-40</v>
      </c>
      <c r="E2079">
        <v>4.4851099999999996E-3</v>
      </c>
    </row>
    <row r="2080" spans="1:5" x14ac:dyDescent="0.25">
      <c r="A2080">
        <v>1.875E-4</v>
      </c>
      <c r="B2080">
        <v>3.7169999999999998E-3</v>
      </c>
      <c r="C2080">
        <v>3.7169999999999998E-3</v>
      </c>
      <c r="D2080">
        <v>-1.5167744905444594E-40</v>
      </c>
      <c r="E2080">
        <v>3.7169999999999998E-3</v>
      </c>
    </row>
    <row r="2081" spans="1:5" x14ac:dyDescent="0.25">
      <c r="A2081">
        <v>1.875E-4</v>
      </c>
      <c r="B2081">
        <v>3.4591800000000001E-3</v>
      </c>
      <c r="C2081">
        <v>3.4591800000000001E-3</v>
      </c>
      <c r="D2081">
        <v>-1.4264177949241035E-40</v>
      </c>
      <c r="E2081">
        <v>3.4591800000000001E-3</v>
      </c>
    </row>
    <row r="2082" spans="1:5" x14ac:dyDescent="0.25">
      <c r="A2082">
        <v>1.875E-4</v>
      </c>
      <c r="B2082">
        <v>3.1154099999999999E-3</v>
      </c>
      <c r="C2082">
        <v>3.1154099999999999E-3</v>
      </c>
      <c r="D2082">
        <v>-1.3166940261259606E-40</v>
      </c>
      <c r="E2082">
        <v>3.1154099999999999E-3</v>
      </c>
    </row>
    <row r="2083" spans="1:5" x14ac:dyDescent="0.25">
      <c r="A2083">
        <v>1.875E-4</v>
      </c>
      <c r="B2083">
        <v>2.6266100000000001E-3</v>
      </c>
      <c r="C2083">
        <v>2.6266100000000001E-3</v>
      </c>
      <c r="D2083">
        <v>-1.1630789896989115E-40</v>
      </c>
      <c r="E2083">
        <v>2.6266100000000001E-3</v>
      </c>
    </row>
    <row r="2084" spans="1:5" x14ac:dyDescent="0.25">
      <c r="A2084">
        <v>1.875E-4</v>
      </c>
      <c r="B2084">
        <v>2.3902699999999999E-3</v>
      </c>
      <c r="C2084">
        <v>2.3902699999999999E-3</v>
      </c>
      <c r="D2084">
        <v>-1.0830453371734705E-40</v>
      </c>
      <c r="E2084">
        <v>2.3902699999999999E-3</v>
      </c>
    </row>
    <row r="2085" spans="1:5" x14ac:dyDescent="0.25">
      <c r="A2085">
        <v>1.875E-4</v>
      </c>
      <c r="B2085">
        <v>2.1539300000000001E-3</v>
      </c>
      <c r="C2085">
        <v>2.1539300000000001E-3</v>
      </c>
      <c r="D2085">
        <v>-9.991379766608638E-41</v>
      </c>
      <c r="E2085">
        <v>2.1539300000000001E-3</v>
      </c>
    </row>
    <row r="2086" spans="1:5" x14ac:dyDescent="0.25">
      <c r="A2086">
        <v>1.875E-4</v>
      </c>
      <c r="B2086">
        <v>1.88536E-3</v>
      </c>
      <c r="C2086">
        <v>1.88536E-3</v>
      </c>
      <c r="D2086">
        <v>-9.0232314538450998E-41</v>
      </c>
      <c r="E2086">
        <v>1.88536E-3</v>
      </c>
    </row>
    <row r="2087" spans="1:5" x14ac:dyDescent="0.25">
      <c r="A2087">
        <v>1.875E-4</v>
      </c>
      <c r="B2087">
        <v>1.5254800000000001E-3</v>
      </c>
      <c r="C2087">
        <v>1.5254800000000001E-3</v>
      </c>
      <c r="D2087">
        <v>-7.7581673107741294E-41</v>
      </c>
      <c r="E2087">
        <v>1.5254800000000001E-3</v>
      </c>
    </row>
    <row r="2088" spans="1:5" x14ac:dyDescent="0.25">
      <c r="A2088">
        <v>1.875E-4</v>
      </c>
      <c r="B2088">
        <v>1.30525E-3</v>
      </c>
      <c r="C2088">
        <v>1.30525E-3</v>
      </c>
      <c r="D2088">
        <v>-7.035275610102203E-41</v>
      </c>
      <c r="E2088">
        <v>1.30525E-3</v>
      </c>
    </row>
    <row r="2089" spans="1:5" x14ac:dyDescent="0.25">
      <c r="A2089">
        <v>1.875E-4</v>
      </c>
      <c r="B2089">
        <v>7.8959500000000003E-4</v>
      </c>
      <c r="C2089">
        <v>7.8959500000000003E-4</v>
      </c>
      <c r="D2089">
        <v>-4.7633260743960387E-41</v>
      </c>
      <c r="E2089">
        <v>7.8959500000000003E-4</v>
      </c>
    </row>
    <row r="2090" spans="1:5" x14ac:dyDescent="0.25">
      <c r="A2090">
        <v>1.875E-4</v>
      </c>
      <c r="B2090">
        <v>5.6399599999999999E-4</v>
      </c>
      <c r="C2090">
        <v>5.6399599999999999E-4</v>
      </c>
      <c r="D2090">
        <v>-3.640273444887117E-41</v>
      </c>
      <c r="E2090">
        <v>5.6399599999999999E-4</v>
      </c>
    </row>
    <row r="2091" spans="1:5" x14ac:dyDescent="0.25">
      <c r="A2091">
        <v>1.875E-4</v>
      </c>
      <c r="B2091">
        <v>4.2971099999999999E-4</v>
      </c>
      <c r="C2091">
        <v>4.2971099999999999E-4</v>
      </c>
      <c r="D2091">
        <v>-2.8786593319239505E-41</v>
      </c>
      <c r="E2091">
        <v>4.2971099999999999E-4</v>
      </c>
    </row>
    <row r="2092" spans="1:5" x14ac:dyDescent="0.25">
      <c r="A2092">
        <v>1.875E-4</v>
      </c>
      <c r="B2092">
        <v>4.6516300000000003E-3</v>
      </c>
      <c r="C2092">
        <v>4.6516300000000003E-3</v>
      </c>
      <c r="D2092">
        <v>-1.4926455435251466E-40</v>
      </c>
      <c r="E2092">
        <v>4.6516300000000003E-3</v>
      </c>
    </row>
    <row r="2093" spans="1:5" x14ac:dyDescent="0.25">
      <c r="A2093">
        <v>1.875E-4</v>
      </c>
      <c r="B2093">
        <v>4.2810000000000001E-3</v>
      </c>
      <c r="C2093">
        <v>4.2810000000000001E-3</v>
      </c>
      <c r="D2093">
        <v>-1.3782527951225269E-40</v>
      </c>
      <c r="E2093">
        <v>4.2810000000000001E-3</v>
      </c>
    </row>
    <row r="2094" spans="1:5" x14ac:dyDescent="0.25">
      <c r="A2094">
        <v>1.875E-4</v>
      </c>
      <c r="B2094">
        <v>3.7331199999999999E-3</v>
      </c>
      <c r="C2094">
        <v>3.7331199999999999E-3</v>
      </c>
      <c r="D2094">
        <v>-1.2083306644727056E-40</v>
      </c>
      <c r="E2094">
        <v>3.7331199999999999E-3</v>
      </c>
    </row>
    <row r="2095" spans="1:5" x14ac:dyDescent="0.25">
      <c r="A2095">
        <v>1.875E-4</v>
      </c>
      <c r="B2095">
        <v>3.5612299999999999E-3</v>
      </c>
      <c r="C2095">
        <v>3.5612299999999999E-3</v>
      </c>
      <c r="D2095">
        <v>-1.1528000203088084E-40</v>
      </c>
      <c r="E2095">
        <v>3.5612299999999999E-3</v>
      </c>
    </row>
    <row r="2096" spans="1:5" x14ac:dyDescent="0.25">
      <c r="A2096">
        <v>1.875E-4</v>
      </c>
      <c r="B2096">
        <v>3.3410100000000002E-3</v>
      </c>
      <c r="C2096">
        <v>3.3410100000000002E-3</v>
      </c>
      <c r="D2096">
        <v>-1.0917182046035642E-40</v>
      </c>
      <c r="E2096">
        <v>3.3410100000000002E-3</v>
      </c>
    </row>
    <row r="2097" spans="1:5" x14ac:dyDescent="0.25">
      <c r="A2097">
        <v>1.875E-4</v>
      </c>
      <c r="B2097">
        <v>3.09392E-3</v>
      </c>
      <c r="C2097">
        <v>3.09392E-3</v>
      </c>
      <c r="D2097">
        <v>-1.0239709449152791E-40</v>
      </c>
      <c r="E2097">
        <v>3.09392E-3</v>
      </c>
    </row>
    <row r="2098" spans="1:5" x14ac:dyDescent="0.25">
      <c r="A2098">
        <v>1.875E-4</v>
      </c>
      <c r="B2098">
        <v>2.8575800000000002E-3</v>
      </c>
      <c r="C2098">
        <v>2.8575800000000002E-3</v>
      </c>
      <c r="D2098">
        <v>-9.5844592052690606E-41</v>
      </c>
      <c r="E2098">
        <v>2.8575800000000002E-3</v>
      </c>
    </row>
    <row r="2099" spans="1:5" x14ac:dyDescent="0.25">
      <c r="A2099">
        <v>1.875E-4</v>
      </c>
      <c r="B2099">
        <v>2.6534699999999998E-3</v>
      </c>
      <c r="C2099">
        <v>2.6534699999999998E-3</v>
      </c>
      <c r="D2099">
        <v>-8.8514622738057876E-41</v>
      </c>
      <c r="E2099">
        <v>2.6534699999999998E-3</v>
      </c>
    </row>
    <row r="2100" spans="1:5" x14ac:dyDescent="0.25">
      <c r="A2100">
        <v>1.875E-4</v>
      </c>
      <c r="B2100">
        <v>2.0518699999999999E-3</v>
      </c>
      <c r="C2100">
        <v>2.0518699999999999E-3</v>
      </c>
      <c r="D2100">
        <v>-7.0745068988949783E-41</v>
      </c>
      <c r="E2100">
        <v>2.0518699999999999E-3</v>
      </c>
    </row>
    <row r="2101" spans="1:5" x14ac:dyDescent="0.25">
      <c r="A2101">
        <v>1.875E-4</v>
      </c>
      <c r="B2101">
        <v>1.54159E-3</v>
      </c>
      <c r="C2101">
        <v>1.54159E-3</v>
      </c>
      <c r="D2101">
        <v>-5.4086128123119643E-41</v>
      </c>
      <c r="E2101">
        <v>1.54159E-3</v>
      </c>
    </row>
    <row r="2102" spans="1:5" x14ac:dyDescent="0.25">
      <c r="A2102">
        <v>1.875E-4</v>
      </c>
      <c r="B2102">
        <v>1.0903899999999999E-3</v>
      </c>
      <c r="C2102">
        <v>1.0903899999999999E-3</v>
      </c>
      <c r="D2102">
        <v>-3.8315576610576262E-41</v>
      </c>
      <c r="E2102">
        <v>1.0903899999999999E-3</v>
      </c>
    </row>
    <row r="2103" spans="1:5" x14ac:dyDescent="0.25">
      <c r="A2103">
        <v>1.875E-4</v>
      </c>
      <c r="B2103">
        <v>6.5530999999999999E-4</v>
      </c>
      <c r="C2103">
        <v>6.5530999999999999E-4</v>
      </c>
      <c r="D2103">
        <v>-2.4655328387097423E-41</v>
      </c>
      <c r="E2103">
        <v>6.5530999999999999E-4</v>
      </c>
    </row>
    <row r="2104" spans="1:5" x14ac:dyDescent="0.25">
      <c r="A2104">
        <v>1.875E-4</v>
      </c>
      <c r="B2104">
        <v>4.78054E-4</v>
      </c>
      <c r="C2104">
        <v>4.78054E-4</v>
      </c>
      <c r="D2104">
        <v>-1.7658505079947238E-41</v>
      </c>
      <c r="E2104">
        <v>4.78054E-4</v>
      </c>
    </row>
    <row r="2105" spans="1:5" x14ac:dyDescent="0.25">
      <c r="A2105">
        <v>1.875E-4</v>
      </c>
      <c r="B2105">
        <v>2.3634099999999999E-4</v>
      </c>
      <c r="C2105">
        <v>2.3634099999999999E-4</v>
      </c>
      <c r="D2105">
        <v>-8.9958381628818362E-42</v>
      </c>
      <c r="E2105">
        <v>2.3634099999999999E-4</v>
      </c>
    </row>
    <row r="2106" spans="1:5" x14ac:dyDescent="0.25">
      <c r="A2106">
        <v>1.875E-4</v>
      </c>
      <c r="B2106">
        <v>1.28913E-4</v>
      </c>
      <c r="C2106">
        <v>1.28913E-4</v>
      </c>
      <c r="D2106">
        <v>-4.5534497256048147E-42</v>
      </c>
      <c r="E2106">
        <v>1.28913E-4</v>
      </c>
    </row>
    <row r="2107" spans="1:5" x14ac:dyDescent="0.25">
      <c r="A2107">
        <v>1.875E-4</v>
      </c>
      <c r="B2107">
        <v>1.65989E-2</v>
      </c>
      <c r="C2107">
        <v>1.65989E-2</v>
      </c>
      <c r="D2107">
        <v>8.6713136566030894E-40</v>
      </c>
      <c r="E2107">
        <v>1.65989E-2</v>
      </c>
    </row>
    <row r="2108" spans="1:5" x14ac:dyDescent="0.25">
      <c r="A2108">
        <v>1.875E-4</v>
      </c>
      <c r="B2108">
        <v>1.60695E-2</v>
      </c>
      <c r="C2108">
        <v>1.60695E-2</v>
      </c>
      <c r="D2108">
        <v>8.4772445033352354E-40</v>
      </c>
      <c r="E2108">
        <v>1.60695E-2</v>
      </c>
    </row>
    <row r="2109" spans="1:5" x14ac:dyDescent="0.25">
      <c r="A2109">
        <v>1.875E-4</v>
      </c>
      <c r="B2109">
        <v>1.5770099999999999E-2</v>
      </c>
      <c r="C2109">
        <v>1.5770099999999999E-2</v>
      </c>
      <c r="D2109">
        <v>8.3544701091191821E-40</v>
      </c>
      <c r="E2109">
        <v>1.5770099999999999E-2</v>
      </c>
    </row>
    <row r="2110" spans="1:5" x14ac:dyDescent="0.25">
      <c r="A2110">
        <v>1.875E-4</v>
      </c>
      <c r="B2110">
        <v>1.53743E-2</v>
      </c>
      <c r="C2110">
        <v>1.53743E-2</v>
      </c>
      <c r="D2110">
        <v>8.1841847740797393E-40</v>
      </c>
      <c r="E2110">
        <v>1.53743E-2</v>
      </c>
    </row>
    <row r="2111" spans="1:5" x14ac:dyDescent="0.25">
      <c r="A2111">
        <v>1.875E-4</v>
      </c>
      <c r="B2111">
        <v>1.51016E-2</v>
      </c>
      <c r="C2111">
        <v>1.51016E-2</v>
      </c>
      <c r="D2111">
        <v>8.0910905439699468E-40</v>
      </c>
      <c r="E2111">
        <v>1.51016E-2</v>
      </c>
    </row>
    <row r="2112" spans="1:5" x14ac:dyDescent="0.25">
      <c r="A2112">
        <v>1.875E-4</v>
      </c>
      <c r="B2112">
        <v>1.46952E-2</v>
      </c>
      <c r="C2112">
        <v>1.46952E-2</v>
      </c>
      <c r="D2112">
        <v>7.9168365145896506E-40</v>
      </c>
      <c r="E2112">
        <v>1.46952E-2</v>
      </c>
    </row>
    <row r="2113" spans="1:5" x14ac:dyDescent="0.25">
      <c r="A2113">
        <v>1.875E-4</v>
      </c>
      <c r="B2113">
        <v>1.40267E-2</v>
      </c>
      <c r="C2113">
        <v>1.40267E-2</v>
      </c>
      <c r="D2113">
        <v>7.6712877261575456E-40</v>
      </c>
      <c r="E2113">
        <v>1.40267E-2</v>
      </c>
    </row>
    <row r="2114" spans="1:5" x14ac:dyDescent="0.25">
      <c r="A2114">
        <v>1.875E-4</v>
      </c>
      <c r="B2114">
        <v>1.3502699999999999E-2</v>
      </c>
      <c r="C2114">
        <v>1.3502699999999999E-2</v>
      </c>
      <c r="D2114">
        <v>7.4633848383301336E-40</v>
      </c>
      <c r="E2114">
        <v>1.3502699999999999E-2</v>
      </c>
    </row>
    <row r="2115" spans="1:5" x14ac:dyDescent="0.25">
      <c r="A2115">
        <v>1.875E-4</v>
      </c>
      <c r="B2115">
        <v>1.30749E-2</v>
      </c>
      <c r="C2115">
        <v>1.30749E-2</v>
      </c>
      <c r="D2115">
        <v>7.2891308089498374E-40</v>
      </c>
      <c r="E2115">
        <v>1.30749E-2</v>
      </c>
    </row>
    <row r="2116" spans="1:5" x14ac:dyDescent="0.25">
      <c r="A2116">
        <v>1.875E-4</v>
      </c>
      <c r="B2116">
        <v>1.28182E-2</v>
      </c>
      <c r="C2116">
        <v>1.28182E-2</v>
      </c>
      <c r="D2116">
        <v>7.1683407619042148E-40</v>
      </c>
      <c r="E2116">
        <v>1.28182E-2</v>
      </c>
    </row>
    <row r="2117" spans="1:5" x14ac:dyDescent="0.25">
      <c r="A2117">
        <v>1.875E-4</v>
      </c>
      <c r="B2117">
        <v>1.2096300000000001E-2</v>
      </c>
      <c r="C2117">
        <v>1.2096300000000001E-2</v>
      </c>
      <c r="D2117">
        <v>6.8950678087195617E-40</v>
      </c>
      <c r="E2117">
        <v>1.2096300000000001E-2</v>
      </c>
    </row>
    <row r="2118" spans="1:5" x14ac:dyDescent="0.25">
      <c r="A2118">
        <v>1.875E-4</v>
      </c>
      <c r="B2118">
        <v>1.17754E-2</v>
      </c>
      <c r="C2118">
        <v>1.17754E-2</v>
      </c>
      <c r="D2118">
        <v>6.778218108198072E-40</v>
      </c>
      <c r="E2118">
        <v>1.17754E-2</v>
      </c>
    </row>
    <row r="2119" spans="1:5" x14ac:dyDescent="0.25">
      <c r="A2119">
        <v>1.875E-4</v>
      </c>
      <c r="B2119">
        <v>1.1454499999999999E-2</v>
      </c>
      <c r="C2119">
        <v>1.1454499999999999E-2</v>
      </c>
      <c r="D2119">
        <v>6.6435659787761749E-40</v>
      </c>
      <c r="E2119">
        <v>1.1454499999999999E-2</v>
      </c>
    </row>
    <row r="2120" spans="1:5" x14ac:dyDescent="0.25">
      <c r="A2120">
        <v>1.875E-4</v>
      </c>
      <c r="B2120">
        <v>1.11337E-2</v>
      </c>
      <c r="C2120">
        <v>1.11337E-2</v>
      </c>
      <c r="D2120">
        <v>6.5148668908655563E-40</v>
      </c>
      <c r="E2120">
        <v>1.11337E-2</v>
      </c>
    </row>
    <row r="2121" spans="1:5" x14ac:dyDescent="0.25">
      <c r="A2121">
        <v>1.875E-4</v>
      </c>
      <c r="B2121">
        <v>1.08396E-2</v>
      </c>
      <c r="C2121">
        <v>1.08396E-2</v>
      </c>
      <c r="D2121">
        <v>6.3841551079677954E-40</v>
      </c>
      <c r="E2121">
        <v>1.08396E-2</v>
      </c>
    </row>
    <row r="2122" spans="1:5" x14ac:dyDescent="0.25">
      <c r="A2122">
        <v>1.875E-4</v>
      </c>
      <c r="B2122">
        <v>1.05241E-2</v>
      </c>
      <c r="C2122">
        <v>1.05241E-2</v>
      </c>
      <c r="D2122">
        <v>6.2693181024334554E-40</v>
      </c>
      <c r="E2122">
        <v>1.05241E-2</v>
      </c>
    </row>
    <row r="2123" spans="1:5" x14ac:dyDescent="0.25">
      <c r="A2123">
        <v>1.875E-4</v>
      </c>
      <c r="B2123">
        <v>1.02299E-2</v>
      </c>
      <c r="C2123">
        <v>1.02299E-2</v>
      </c>
      <c r="D2123">
        <v>6.1326816258411276E-40</v>
      </c>
      <c r="E2123">
        <v>1.02299E-2</v>
      </c>
    </row>
    <row r="2124" spans="1:5" x14ac:dyDescent="0.25">
      <c r="A2124">
        <v>1.875E-4</v>
      </c>
      <c r="B2124">
        <v>9.9197899999999995E-3</v>
      </c>
      <c r="C2124">
        <v>9.9197899999999995E-3</v>
      </c>
      <c r="D2124">
        <v>5.9920764549079456E-40</v>
      </c>
      <c r="E2124">
        <v>9.9197899999999995E-3</v>
      </c>
    </row>
    <row r="2125" spans="1:5" x14ac:dyDescent="0.25">
      <c r="A2125">
        <v>1.875E-4</v>
      </c>
      <c r="B2125">
        <v>9.5615000000000006E-3</v>
      </c>
      <c r="C2125">
        <v>9.5615000000000006E-3</v>
      </c>
      <c r="D2125">
        <v>5.8376375494152072E-40</v>
      </c>
      <c r="E2125">
        <v>9.5615000000000006E-3</v>
      </c>
    </row>
    <row r="2126" spans="1:5" x14ac:dyDescent="0.25">
      <c r="A2126">
        <v>1.875E-4</v>
      </c>
      <c r="B2126">
        <v>8.9090899999999997E-3</v>
      </c>
      <c r="C2126">
        <v>8.9090899999999997E-3</v>
      </c>
      <c r="D2126">
        <v>5.5465338195134221E-40</v>
      </c>
      <c r="E2126">
        <v>8.9090899999999997E-3</v>
      </c>
    </row>
    <row r="2127" spans="1:5" x14ac:dyDescent="0.25">
      <c r="A2127">
        <v>1.875E-4</v>
      </c>
      <c r="B2127">
        <v>8.7058799999999992E-3</v>
      </c>
      <c r="C2127">
        <v>8.7058799999999992E-3</v>
      </c>
      <c r="D2127">
        <v>5.4455588963553574E-40</v>
      </c>
      <c r="E2127">
        <v>8.7058799999999992E-3</v>
      </c>
    </row>
    <row r="2128" spans="1:5" x14ac:dyDescent="0.25">
      <c r="A2128">
        <v>1.875E-4</v>
      </c>
      <c r="B2128">
        <v>8.2994699999999998E-3</v>
      </c>
      <c r="C2128">
        <v>8.2994699999999998E-3</v>
      </c>
      <c r="D2128">
        <v>5.2633674782933487E-40</v>
      </c>
      <c r="E2128">
        <v>8.2994699999999998E-3</v>
      </c>
    </row>
    <row r="2129" spans="1:5" x14ac:dyDescent="0.25">
      <c r="A2129">
        <v>1.875E-4</v>
      </c>
      <c r="B2129">
        <v>7.7647100000000002E-3</v>
      </c>
      <c r="C2129">
        <v>7.7647100000000002E-3</v>
      </c>
      <c r="D2129">
        <v>5.0178186898612445E-40</v>
      </c>
      <c r="E2129">
        <v>7.7647100000000002E-3</v>
      </c>
    </row>
    <row r="2130" spans="1:5" x14ac:dyDescent="0.25">
      <c r="A2130">
        <v>1.875E-4</v>
      </c>
      <c r="B2130">
        <v>7.49733E-3</v>
      </c>
      <c r="C2130">
        <v>7.49733E-3</v>
      </c>
      <c r="D2130">
        <v>4.9009973371564778E-40</v>
      </c>
      <c r="E2130">
        <v>7.49733E-3</v>
      </c>
    </row>
    <row r="2131" spans="1:5" x14ac:dyDescent="0.25">
      <c r="A2131">
        <v>1.875E-4</v>
      </c>
      <c r="B2131">
        <v>7.2299499999999997E-3</v>
      </c>
      <c r="C2131">
        <v>7.2299499999999997E-3</v>
      </c>
      <c r="D2131">
        <v>4.770313902075435E-40</v>
      </c>
      <c r="E2131">
        <v>7.2299499999999997E-3</v>
      </c>
    </row>
    <row r="2132" spans="1:5" x14ac:dyDescent="0.25">
      <c r="A2132">
        <v>1.875E-4</v>
      </c>
      <c r="B2132">
        <v>6.6417100000000003E-3</v>
      </c>
      <c r="C2132">
        <v>6.6417100000000003E-3</v>
      </c>
      <c r="D2132">
        <v>4.4871475608553607E-40</v>
      </c>
      <c r="E2132">
        <v>6.6417100000000003E-3</v>
      </c>
    </row>
    <row r="2133" spans="1:5" x14ac:dyDescent="0.25">
      <c r="A2133">
        <v>1.875E-4</v>
      </c>
      <c r="B2133">
        <v>6.2834199999999996E-3</v>
      </c>
      <c r="C2133">
        <v>6.2834199999999996E-3</v>
      </c>
      <c r="D2133">
        <v>4.3208025723400565E-40</v>
      </c>
      <c r="E2133">
        <v>6.2834199999999996E-3</v>
      </c>
    </row>
    <row r="2134" spans="1:5" x14ac:dyDescent="0.25">
      <c r="A2134">
        <v>1.875E-4</v>
      </c>
      <c r="B2134">
        <v>5.9518699999999997E-3</v>
      </c>
      <c r="C2134">
        <v>5.9518699999999997E-3</v>
      </c>
      <c r="D2134">
        <v>4.1386111542780462E-40</v>
      </c>
      <c r="E2134">
        <v>5.9518699999999997E-3</v>
      </c>
    </row>
    <row r="2135" spans="1:5" x14ac:dyDescent="0.25">
      <c r="A2135">
        <v>1.875E-4</v>
      </c>
      <c r="B2135">
        <v>5.6737999999999997E-3</v>
      </c>
      <c r="C2135">
        <v>5.6737999999999997E-3</v>
      </c>
      <c r="D2135">
        <v>4.0000186783320114E-40</v>
      </c>
      <c r="E2135">
        <v>5.6737999999999997E-3</v>
      </c>
    </row>
    <row r="2136" spans="1:5" x14ac:dyDescent="0.25">
      <c r="A2136">
        <v>1.875E-4</v>
      </c>
      <c r="B2136">
        <v>5.2727299999999998E-3</v>
      </c>
      <c r="C2136">
        <v>5.2727299999999998E-3</v>
      </c>
      <c r="D2136">
        <v>3.8019808307232983E-40</v>
      </c>
      <c r="E2136">
        <v>5.2727299999999998E-3</v>
      </c>
    </row>
    <row r="2137" spans="1:5" x14ac:dyDescent="0.25">
      <c r="A2137">
        <v>1.875E-4</v>
      </c>
      <c r="B2137">
        <v>4.6310199999999996E-3</v>
      </c>
      <c r="C2137">
        <v>4.6310199999999996E-3</v>
      </c>
      <c r="D2137">
        <v>3.4593974656572675E-40</v>
      </c>
      <c r="E2137">
        <v>4.6310199999999996E-3</v>
      </c>
    </row>
    <row r="2138" spans="1:5" x14ac:dyDescent="0.25">
      <c r="A2138">
        <v>1.875E-4</v>
      </c>
      <c r="B2138">
        <v>3.8609600000000001E-3</v>
      </c>
      <c r="C2138">
        <v>3.8609600000000001E-3</v>
      </c>
      <c r="D2138">
        <v>3.0277169126390194E-40</v>
      </c>
      <c r="E2138">
        <v>3.8609600000000001E-3</v>
      </c>
    </row>
    <row r="2139" spans="1:5" x14ac:dyDescent="0.25">
      <c r="A2139">
        <v>1.875E-4</v>
      </c>
      <c r="B2139">
        <v>3.5721899999999998E-3</v>
      </c>
      <c r="C2139">
        <v>3.5721899999999998E-3</v>
      </c>
      <c r="D2139">
        <v>2.8712936599758531E-40</v>
      </c>
      <c r="E2139">
        <v>3.5721899999999998E-3</v>
      </c>
    </row>
    <row r="2140" spans="1:5" x14ac:dyDescent="0.25">
      <c r="A2140">
        <v>1.875E-4</v>
      </c>
      <c r="B2140">
        <v>3.28342E-3</v>
      </c>
      <c r="C2140">
        <v>3.28342E-3</v>
      </c>
      <c r="D2140">
        <v>2.699015473420968E-40</v>
      </c>
      <c r="E2140">
        <v>3.28342E-3</v>
      </c>
    </row>
    <row r="2141" spans="1:5" x14ac:dyDescent="0.25">
      <c r="A2141">
        <v>1.875E-4</v>
      </c>
      <c r="B2141">
        <v>2.9465200000000002E-3</v>
      </c>
      <c r="C2141">
        <v>2.9465200000000002E-3</v>
      </c>
      <c r="D2141">
        <v>2.4950529321176908E-40</v>
      </c>
      <c r="E2141">
        <v>2.9465200000000002E-3</v>
      </c>
    </row>
    <row r="2142" spans="1:5" x14ac:dyDescent="0.25">
      <c r="A2142">
        <v>1.875E-4</v>
      </c>
      <c r="B2142">
        <v>2.7861000000000001E-3</v>
      </c>
      <c r="C2142">
        <v>2.7861000000000001E-3</v>
      </c>
      <c r="D2142">
        <v>2.4019842150429467E-40</v>
      </c>
      <c r="E2142">
        <v>2.7861000000000001E-3</v>
      </c>
    </row>
    <row r="2143" spans="1:5" x14ac:dyDescent="0.25">
      <c r="A2143">
        <v>1.875E-4</v>
      </c>
      <c r="B2143">
        <v>2.5294100000000002E-3</v>
      </c>
      <c r="C2143">
        <v>2.5294100000000002E-3</v>
      </c>
      <c r="D2143">
        <v>2.2435681108643365E-40</v>
      </c>
      <c r="E2143">
        <v>2.5294100000000002E-3</v>
      </c>
    </row>
    <row r="2144" spans="1:5" x14ac:dyDescent="0.25">
      <c r="A2144">
        <v>1.875E-4</v>
      </c>
      <c r="B2144">
        <v>2.30481E-3</v>
      </c>
      <c r="C2144">
        <v>2.30481E-3</v>
      </c>
      <c r="D2144">
        <v>2.0930723866774064E-40</v>
      </c>
      <c r="E2144">
        <v>2.30481E-3</v>
      </c>
    </row>
    <row r="2145" spans="1:5" x14ac:dyDescent="0.25">
      <c r="A2145">
        <v>1.875E-4</v>
      </c>
      <c r="B2145">
        <v>2.0427800000000001E-3</v>
      </c>
      <c r="C2145">
        <v>2.0427800000000001E-3</v>
      </c>
      <c r="D2145">
        <v>1.9168340101266806E-40</v>
      </c>
      <c r="E2145">
        <v>2.0427800000000001E-3</v>
      </c>
    </row>
    <row r="2146" spans="1:5" x14ac:dyDescent="0.25">
      <c r="A2146">
        <v>1.875E-4</v>
      </c>
      <c r="B2146">
        <v>1.7647100000000001E-3</v>
      </c>
      <c r="C2146">
        <v>1.7647100000000001E-3</v>
      </c>
      <c r="D2146">
        <v>1.7386169559688715E-40</v>
      </c>
      <c r="E2146">
        <v>1.7647100000000001E-3</v>
      </c>
    </row>
    <row r="2147" spans="1:5" x14ac:dyDescent="0.25">
      <c r="A2147">
        <v>1.875E-4</v>
      </c>
      <c r="B2147">
        <v>1.3101600000000001E-3</v>
      </c>
      <c r="C2147">
        <v>1.3101600000000001E-3</v>
      </c>
      <c r="D2147">
        <v>1.396042095247856E-40</v>
      </c>
      <c r="E2147">
        <v>1.3101600000000001E-3</v>
      </c>
    </row>
    <row r="2148" spans="1:5" x14ac:dyDescent="0.25">
      <c r="A2148">
        <v>1.875E-4</v>
      </c>
      <c r="B2148">
        <v>8.7165799999999998E-4</v>
      </c>
      <c r="C2148">
        <v>8.7165799999999998E-4</v>
      </c>
      <c r="D2148">
        <v>1.0495070445310008E-40</v>
      </c>
      <c r="E2148">
        <v>8.7165799999999998E-4</v>
      </c>
    </row>
    <row r="2149" spans="1:5" x14ac:dyDescent="0.25">
      <c r="A2149">
        <v>1.875E-4</v>
      </c>
      <c r="B2149">
        <v>5.2406399999999998E-4</v>
      </c>
      <c r="C2149">
        <v>5.2406399999999998E-4</v>
      </c>
      <c r="D2149">
        <v>7.2277294379334523E-41</v>
      </c>
      <c r="E2149">
        <v>5.2406399999999998E-4</v>
      </c>
    </row>
    <row r="2150" spans="1:5" x14ac:dyDescent="0.25">
      <c r="A2150">
        <v>1.875E-4</v>
      </c>
      <c r="B2150">
        <v>4.1711199999999997E-4</v>
      </c>
      <c r="C2150">
        <v>4.1711199999999997E-4</v>
      </c>
      <c r="D2150">
        <v>6.039615743548056E-41</v>
      </c>
      <c r="E2150">
        <v>4.1711199999999997E-4</v>
      </c>
    </row>
    <row r="2151" spans="1:5" x14ac:dyDescent="0.25">
      <c r="A2151">
        <v>1.875E-4</v>
      </c>
      <c r="B2151">
        <v>2.7807500000000002E-4</v>
      </c>
      <c r="C2151">
        <v>2.7807500000000002E-4</v>
      </c>
      <c r="D2151">
        <v>4.4950566017203538E-41</v>
      </c>
      <c r="E2151">
        <v>2.7807500000000002E-4</v>
      </c>
    </row>
    <row r="2152" spans="1:5" x14ac:dyDescent="0.25">
      <c r="A2152">
        <v>1.875E-4</v>
      </c>
      <c r="B2152">
        <v>2.40642E-4</v>
      </c>
      <c r="C2152">
        <v>2.40642E-4</v>
      </c>
      <c r="D2152">
        <v>3.7821940546524596E-41</v>
      </c>
      <c r="E2152">
        <v>2.40642E-4</v>
      </c>
    </row>
    <row r="2153" spans="1:5" x14ac:dyDescent="0.25">
      <c r="A2153">
        <v>1.875E-4</v>
      </c>
      <c r="B2153">
        <v>9.09091E-5</v>
      </c>
      <c r="C2153">
        <v>9.09091E-5</v>
      </c>
      <c r="D2153">
        <v>2.2772311432198117E-41</v>
      </c>
      <c r="E2153">
        <v>9.09091E-5</v>
      </c>
    </row>
    <row r="2154" spans="1:5" x14ac:dyDescent="0.25">
      <c r="A2154">
        <v>1.875E-4</v>
      </c>
      <c r="B2154">
        <v>4.2780700000000002E-5</v>
      </c>
      <c r="C2154">
        <v>4.2780700000000002E-5</v>
      </c>
      <c r="D2154">
        <v>1.3465383029090222E-41</v>
      </c>
      <c r="E2154">
        <v>4.2780700000000002E-5</v>
      </c>
    </row>
    <row r="2155" spans="1:5" x14ac:dyDescent="0.25">
      <c r="A2155">
        <v>1.875E-4</v>
      </c>
      <c r="B2155">
        <v>9.6577499999999997E-3</v>
      </c>
      <c r="C2155">
        <v>9.6577499999999997E-3</v>
      </c>
      <c r="D2155">
        <v>2.6840375878600872E-40</v>
      </c>
      <c r="E2155">
        <v>9.6577499999999997E-3</v>
      </c>
    </row>
    <row r="2156" spans="1:5" x14ac:dyDescent="0.25">
      <c r="A2156">
        <v>1.875E-4</v>
      </c>
      <c r="B2156">
        <v>9.2834200000000006E-3</v>
      </c>
      <c r="C2156">
        <v>9.2834200000000006E-3</v>
      </c>
      <c r="D2156">
        <v>2.6036010999073855E-40</v>
      </c>
      <c r="E2156">
        <v>9.2834200000000006E-3</v>
      </c>
    </row>
    <row r="2157" spans="1:5" x14ac:dyDescent="0.25">
      <c r="A2157">
        <v>1.875E-4</v>
      </c>
      <c r="B2157">
        <v>9.0427800000000003E-3</v>
      </c>
      <c r="C2157">
        <v>9.0427800000000003E-3</v>
      </c>
      <c r="D2157">
        <v>2.5539880430336711E-40</v>
      </c>
      <c r="E2157">
        <v>9.0427800000000003E-3</v>
      </c>
    </row>
    <row r="2158" spans="1:5" x14ac:dyDescent="0.25">
      <c r="A2158">
        <v>1.875E-4</v>
      </c>
      <c r="B2158">
        <v>8.7058799999999992E-3</v>
      </c>
      <c r="C2158">
        <v>8.7058799999999992E-3</v>
      </c>
      <c r="D2158">
        <v>2.4802497975757167E-40</v>
      </c>
      <c r="E2158">
        <v>8.7058799999999992E-3</v>
      </c>
    </row>
    <row r="2159" spans="1:5" x14ac:dyDescent="0.25">
      <c r="A2159">
        <v>1.875E-4</v>
      </c>
      <c r="B2159">
        <v>8.3689799999999998E-3</v>
      </c>
      <c r="C2159">
        <v>8.3689799999999998E-3</v>
      </c>
      <c r="D2159">
        <v>2.4078550391510941E-40</v>
      </c>
      <c r="E2159">
        <v>8.3689799999999998E-3</v>
      </c>
    </row>
    <row r="2160" spans="1:5" x14ac:dyDescent="0.25">
      <c r="A2160">
        <v>1.875E-4</v>
      </c>
      <c r="B2160">
        <v>8.1604299999999998E-3</v>
      </c>
      <c r="C2160">
        <v>8.1604299999999998E-3</v>
      </c>
      <c r="D2160">
        <v>2.3609289563440417E-40</v>
      </c>
      <c r="E2160">
        <v>8.1604299999999998E-3</v>
      </c>
    </row>
    <row r="2161" spans="1:5" x14ac:dyDescent="0.25">
      <c r="A2161">
        <v>1.875E-4</v>
      </c>
      <c r="B2161">
        <v>7.84492E-3</v>
      </c>
      <c r="C2161">
        <v>7.84492E-3</v>
      </c>
      <c r="D2161">
        <v>2.2992629015141592E-40</v>
      </c>
      <c r="E2161">
        <v>7.84492E-3</v>
      </c>
    </row>
    <row r="2162" spans="1:5" x14ac:dyDescent="0.25">
      <c r="A2162">
        <v>1.875E-4</v>
      </c>
      <c r="B2162">
        <v>7.54011E-3</v>
      </c>
      <c r="C2162">
        <v>7.54011E-3</v>
      </c>
      <c r="D2162">
        <v>2.2255246560562061E-40</v>
      </c>
      <c r="E2162">
        <v>7.54011E-3</v>
      </c>
    </row>
    <row r="2163" spans="1:5" x14ac:dyDescent="0.25">
      <c r="A2163">
        <v>1.875E-4</v>
      </c>
      <c r="B2163">
        <v>7.2299499999999997E-3</v>
      </c>
      <c r="C2163">
        <v>7.2299499999999997E-3</v>
      </c>
      <c r="D2163">
        <v>2.1692133566877423E-40</v>
      </c>
      <c r="E2163">
        <v>7.2299499999999997E-3</v>
      </c>
    </row>
    <row r="2164" spans="1:5" x14ac:dyDescent="0.25">
      <c r="A2164">
        <v>1.875E-4</v>
      </c>
      <c r="B2164">
        <v>6.8770100000000002E-3</v>
      </c>
      <c r="C2164">
        <v>6.8770100000000002E-3</v>
      </c>
      <c r="D2164">
        <v>2.0793916521736291E-40</v>
      </c>
      <c r="E2164">
        <v>6.8770100000000002E-3</v>
      </c>
    </row>
    <row r="2165" spans="1:5" x14ac:dyDescent="0.25">
      <c r="A2165">
        <v>1.875E-4</v>
      </c>
      <c r="B2165">
        <v>6.4973299999999999E-3</v>
      </c>
      <c r="C2165">
        <v>6.4973299999999999E-3</v>
      </c>
      <c r="D2165">
        <v>2.006996893749006E-40</v>
      </c>
      <c r="E2165">
        <v>6.4973299999999999E-3</v>
      </c>
    </row>
    <row r="2166" spans="1:5" x14ac:dyDescent="0.25">
      <c r="A2166">
        <v>1.875E-4</v>
      </c>
      <c r="B2166">
        <v>6.1283400000000003E-3</v>
      </c>
      <c r="C2166">
        <v>6.1283400000000003E-3</v>
      </c>
      <c r="D2166">
        <v>1.9198621633015545E-40</v>
      </c>
      <c r="E2166">
        <v>6.1283400000000003E-3</v>
      </c>
    </row>
    <row r="2167" spans="1:5" x14ac:dyDescent="0.25">
      <c r="A2167">
        <v>1.875E-4</v>
      </c>
      <c r="B2167">
        <v>5.8235300000000004E-3</v>
      </c>
      <c r="C2167">
        <v>5.8235300000000004E-3</v>
      </c>
      <c r="D2167">
        <v>1.8474578085409791E-40</v>
      </c>
      <c r="E2167">
        <v>5.8235300000000004E-3</v>
      </c>
    </row>
    <row r="2168" spans="1:5" x14ac:dyDescent="0.25">
      <c r="A2168">
        <v>1.875E-4</v>
      </c>
      <c r="B2168">
        <v>5.1497299999999999E-3</v>
      </c>
      <c r="C2168">
        <v>5.1497299999999999E-3</v>
      </c>
      <c r="D2168">
        <v>1.685235587800671E-40</v>
      </c>
      <c r="E2168">
        <v>5.1497299999999999E-3</v>
      </c>
    </row>
    <row r="2169" spans="1:5" x14ac:dyDescent="0.25">
      <c r="A2169">
        <v>1.875E-4</v>
      </c>
      <c r="B2169">
        <v>4.8663100000000004E-3</v>
      </c>
      <c r="C2169">
        <v>4.8663100000000004E-3</v>
      </c>
      <c r="D2169">
        <v>1.6061349098125373E-40</v>
      </c>
      <c r="E2169">
        <v>4.8663100000000004E-3</v>
      </c>
    </row>
    <row r="2170" spans="1:5" x14ac:dyDescent="0.25">
      <c r="A2170">
        <v>1.875E-4</v>
      </c>
      <c r="B2170">
        <v>4.4973299999999999E-3</v>
      </c>
      <c r="C2170">
        <v>4.4973299999999999E-3</v>
      </c>
      <c r="D2170">
        <v>1.5216717992942233E-40</v>
      </c>
      <c r="E2170">
        <v>4.4973299999999999E-3</v>
      </c>
    </row>
    <row r="2171" spans="1:5" x14ac:dyDescent="0.25">
      <c r="A2171">
        <v>1.875E-4</v>
      </c>
      <c r="B2171">
        <v>4.2138999999999996E-3</v>
      </c>
      <c r="C2171">
        <v>4.2138999999999996E-3</v>
      </c>
      <c r="D2171">
        <v>1.4492751216024098E-40</v>
      </c>
      <c r="E2171">
        <v>4.2138999999999996E-3</v>
      </c>
    </row>
    <row r="2172" spans="1:5" x14ac:dyDescent="0.25">
      <c r="A2172">
        <v>1.875E-4</v>
      </c>
      <c r="B2172">
        <v>3.9251299999999998E-3</v>
      </c>
      <c r="C2172">
        <v>3.9251299999999998E-3</v>
      </c>
      <c r="D2172">
        <v>1.3768784439105962E-40</v>
      </c>
      <c r="E2172">
        <v>3.9251299999999998E-3</v>
      </c>
    </row>
    <row r="2173" spans="1:5" x14ac:dyDescent="0.25">
      <c r="A2173">
        <v>1.875E-4</v>
      </c>
      <c r="B2173">
        <v>3.5935799999999999E-3</v>
      </c>
      <c r="C2173">
        <v>3.5935799999999999E-3</v>
      </c>
      <c r="D2173">
        <v>1.291075684893332E-40</v>
      </c>
      <c r="E2173">
        <v>3.5935799999999999E-3</v>
      </c>
    </row>
    <row r="2174" spans="1:5" x14ac:dyDescent="0.25">
      <c r="A2174">
        <v>1.875E-4</v>
      </c>
      <c r="B2174">
        <v>3.26203E-3</v>
      </c>
      <c r="C2174">
        <v>3.26203E-3</v>
      </c>
      <c r="D2174">
        <v>1.207952222873968E-40</v>
      </c>
      <c r="E2174">
        <v>3.26203E-3</v>
      </c>
    </row>
    <row r="2175" spans="1:5" x14ac:dyDescent="0.25">
      <c r="A2175">
        <v>1.875E-4</v>
      </c>
      <c r="B2175">
        <v>2.95722E-3</v>
      </c>
      <c r="C2175">
        <v>2.95722E-3</v>
      </c>
      <c r="D2175">
        <v>1.126170328620744E-40</v>
      </c>
      <c r="E2175">
        <v>2.95722E-3</v>
      </c>
    </row>
    <row r="2176" spans="1:5" x14ac:dyDescent="0.25">
      <c r="A2176">
        <v>1.875E-4</v>
      </c>
      <c r="B2176">
        <v>2.4331600000000002E-3</v>
      </c>
      <c r="C2176">
        <v>2.4331600000000002E-3</v>
      </c>
      <c r="D2176">
        <v>9.8003732473816717E-41</v>
      </c>
      <c r="E2176">
        <v>2.4331600000000002E-3</v>
      </c>
    </row>
    <row r="2177" spans="1:5" x14ac:dyDescent="0.25">
      <c r="A2177">
        <v>1.875E-4</v>
      </c>
      <c r="B2177">
        <v>2.2032100000000002E-3</v>
      </c>
      <c r="C2177">
        <v>2.2032100000000002E-3</v>
      </c>
      <c r="D2177">
        <v>9.0495943078126344E-41</v>
      </c>
      <c r="E2177">
        <v>2.2032100000000002E-3</v>
      </c>
    </row>
    <row r="2178" spans="1:5" x14ac:dyDescent="0.25">
      <c r="A2178">
        <v>1.875E-4</v>
      </c>
      <c r="B2178">
        <v>1.7861000000000001E-3</v>
      </c>
      <c r="C2178">
        <v>1.7861000000000001E-3</v>
      </c>
      <c r="D2178">
        <v>7.6552850792781684E-41</v>
      </c>
      <c r="E2178">
        <v>1.7861000000000001E-3</v>
      </c>
    </row>
    <row r="2179" spans="1:5" x14ac:dyDescent="0.25">
      <c r="A2179">
        <v>1.875E-4</v>
      </c>
      <c r="B2179">
        <v>1.2887700000000001E-3</v>
      </c>
      <c r="C2179">
        <v>1.2887700000000001E-3</v>
      </c>
      <c r="D2179">
        <v>5.992835031562787E-41</v>
      </c>
      <c r="E2179">
        <v>1.2887700000000001E-3</v>
      </c>
    </row>
    <row r="2180" spans="1:5" x14ac:dyDescent="0.25">
      <c r="A2180">
        <v>1.875E-4</v>
      </c>
      <c r="B2180">
        <v>7.9679100000000004E-4</v>
      </c>
      <c r="C2180">
        <v>7.9679100000000004E-4</v>
      </c>
      <c r="D2180">
        <v>4.0890755199892969E-41</v>
      </c>
      <c r="E2180">
        <v>7.9679100000000004E-4</v>
      </c>
    </row>
    <row r="2181" spans="1:5" x14ac:dyDescent="0.25">
      <c r="A2181">
        <v>1.875E-4</v>
      </c>
      <c r="B2181">
        <v>5.7219300000000003E-4</v>
      </c>
      <c r="C2181">
        <v>5.7219300000000003E-4</v>
      </c>
      <c r="D2181">
        <v>3.2042165744938516E-41</v>
      </c>
      <c r="E2181">
        <v>5.7219300000000003E-4</v>
      </c>
    </row>
    <row r="2182" spans="1:5" x14ac:dyDescent="0.25">
      <c r="A2182">
        <v>1.875E-4</v>
      </c>
      <c r="B2182">
        <v>2.5133700000000002E-4</v>
      </c>
      <c r="C2182">
        <v>2.5133700000000002E-4</v>
      </c>
      <c r="D2182">
        <v>1.7160705344828023E-41</v>
      </c>
      <c r="E2182">
        <v>2.5133700000000002E-4</v>
      </c>
    </row>
    <row r="2183" spans="1:5" x14ac:dyDescent="0.25">
      <c r="A2183">
        <v>1.875E-4</v>
      </c>
      <c r="B2183">
        <v>1.5508000000000001E-4</v>
      </c>
      <c r="C2183">
        <v>1.5508000000000001E-4</v>
      </c>
      <c r="D2183">
        <v>1.126170328620744E-41</v>
      </c>
      <c r="E2183">
        <v>1.5508000000000001E-4</v>
      </c>
    </row>
    <row r="2184" spans="1:5" x14ac:dyDescent="0.25">
      <c r="A2184">
        <v>1.875E-4</v>
      </c>
      <c r="B2184">
        <v>1.34118E-2</v>
      </c>
      <c r="C2184">
        <v>1.34118E-2</v>
      </c>
      <c r="D2184">
        <v>1.9138734600648867E-40</v>
      </c>
      <c r="E2184">
        <v>1.34118E-2</v>
      </c>
    </row>
    <row r="2185" spans="1:5" x14ac:dyDescent="0.25">
      <c r="A2185">
        <v>1.875E-4</v>
      </c>
      <c r="B2185">
        <v>1.3037399999999999E-2</v>
      </c>
      <c r="C2185">
        <v>1.3037399999999999E-2</v>
      </c>
      <c r="D2185">
        <v>1.8628946892204758E-40</v>
      </c>
      <c r="E2185">
        <v>1.3037399999999999E-2</v>
      </c>
    </row>
    <row r="2186" spans="1:5" x14ac:dyDescent="0.25">
      <c r="A2186">
        <v>1.875E-4</v>
      </c>
      <c r="B2186">
        <v>1.2636400000000001E-2</v>
      </c>
      <c r="C2186">
        <v>1.2636400000000001E-2</v>
      </c>
      <c r="D2186">
        <v>1.8177437912751666E-40</v>
      </c>
      <c r="E2186">
        <v>1.2636400000000001E-2</v>
      </c>
    </row>
    <row r="2187" spans="1:5" x14ac:dyDescent="0.25">
      <c r="A2187">
        <v>1.875E-4</v>
      </c>
      <c r="B2187">
        <v>1.2240600000000001E-2</v>
      </c>
      <c r="C2187">
        <v>1.2240600000000001E-2</v>
      </c>
      <c r="D2187">
        <v>1.7609392326382365E-40</v>
      </c>
      <c r="E2187">
        <v>1.2240600000000001E-2</v>
      </c>
    </row>
    <row r="2188" spans="1:5" x14ac:dyDescent="0.25">
      <c r="A2188">
        <v>1.875E-4</v>
      </c>
      <c r="B2188">
        <v>1.1871700000000001E-2</v>
      </c>
      <c r="C2188">
        <v>1.1871700000000001E-2</v>
      </c>
      <c r="D2188">
        <v>1.7172437390877651E-40</v>
      </c>
      <c r="E2188">
        <v>1.1871700000000001E-2</v>
      </c>
    </row>
    <row r="2189" spans="1:5" x14ac:dyDescent="0.25">
      <c r="A2189">
        <v>1.875E-4</v>
      </c>
      <c r="B2189">
        <v>1.1540099999999999E-2</v>
      </c>
      <c r="C2189">
        <v>1.1540099999999999E-2</v>
      </c>
      <c r="D2189">
        <v>1.6764611394335526E-40</v>
      </c>
      <c r="E2189">
        <v>1.1540099999999999E-2</v>
      </c>
    </row>
    <row r="2190" spans="1:5" x14ac:dyDescent="0.25">
      <c r="A2190">
        <v>1.875E-4</v>
      </c>
      <c r="B2190">
        <v>1.07861E-2</v>
      </c>
      <c r="C2190">
        <v>1.07861E-2</v>
      </c>
      <c r="D2190">
        <v>1.5803293855372487E-40</v>
      </c>
      <c r="E2190">
        <v>1.07861E-2</v>
      </c>
    </row>
    <row r="2191" spans="1:5" x14ac:dyDescent="0.25">
      <c r="A2191">
        <v>1.875E-4</v>
      </c>
      <c r="B2191">
        <v>1.0080199999999999E-2</v>
      </c>
      <c r="C2191">
        <v>1.0080199999999999E-2</v>
      </c>
      <c r="D2191">
        <v>1.4856551211423662E-40</v>
      </c>
      <c r="E2191">
        <v>1.0080199999999999E-2</v>
      </c>
    </row>
    <row r="2192" spans="1:5" x14ac:dyDescent="0.25">
      <c r="A2192">
        <v>1.875E-4</v>
      </c>
      <c r="B2192">
        <v>9.6524100000000002E-3</v>
      </c>
      <c r="C2192">
        <v>9.6524100000000002E-3</v>
      </c>
      <c r="D2192">
        <v>1.433220945903117E-40</v>
      </c>
      <c r="E2192">
        <v>9.6524100000000002E-3</v>
      </c>
    </row>
    <row r="2193" spans="1:5" x14ac:dyDescent="0.25">
      <c r="A2193">
        <v>1.875E-4</v>
      </c>
      <c r="B2193">
        <v>9.3101599999999996E-3</v>
      </c>
      <c r="C2193">
        <v>9.3101599999999996E-3</v>
      </c>
      <c r="D2193">
        <v>1.3836996645601265E-40</v>
      </c>
      <c r="E2193">
        <v>9.3101599999999996E-3</v>
      </c>
    </row>
    <row r="2194" spans="1:5" x14ac:dyDescent="0.25">
      <c r="A2194">
        <v>1.875E-4</v>
      </c>
      <c r="B2194">
        <v>8.9999999999999993E-3</v>
      </c>
      <c r="C2194">
        <v>8.9999999999999993E-3</v>
      </c>
      <c r="D2194">
        <v>1.3487428526984325E-40</v>
      </c>
      <c r="E2194">
        <v>8.9999999999999993E-3</v>
      </c>
    </row>
    <row r="2195" spans="1:5" x14ac:dyDescent="0.25">
      <c r="A2195">
        <v>1.875E-4</v>
      </c>
      <c r="B2195">
        <v>8.4331600000000003E-3</v>
      </c>
      <c r="C2195">
        <v>8.4331600000000003E-3</v>
      </c>
      <c r="D2195">
        <v>1.2759163350787858E-40</v>
      </c>
      <c r="E2195">
        <v>8.4331600000000003E-3</v>
      </c>
    </row>
    <row r="2196" spans="1:5" x14ac:dyDescent="0.25">
      <c r="A2196">
        <v>1.875E-4</v>
      </c>
      <c r="B2196">
        <v>8.0802100000000009E-3</v>
      </c>
      <c r="C2196">
        <v>8.0802100000000009E-3</v>
      </c>
      <c r="D2196">
        <v>1.2293079476320548E-40</v>
      </c>
      <c r="E2196">
        <v>8.0802100000000009E-3</v>
      </c>
    </row>
    <row r="2197" spans="1:5" x14ac:dyDescent="0.25">
      <c r="A2197">
        <v>1.875E-4</v>
      </c>
      <c r="B2197">
        <v>7.7433199999999997E-3</v>
      </c>
      <c r="C2197">
        <v>7.7433199999999997E-3</v>
      </c>
      <c r="D2197">
        <v>1.1812420706839031E-40</v>
      </c>
      <c r="E2197">
        <v>7.7433199999999997E-3</v>
      </c>
    </row>
    <row r="2198" spans="1:5" x14ac:dyDescent="0.25">
      <c r="A2198">
        <v>1.875E-4</v>
      </c>
      <c r="B2198">
        <v>6.7272699999999996E-3</v>
      </c>
      <c r="C2198">
        <v>6.7272699999999996E-3</v>
      </c>
      <c r="D2198">
        <v>1.0428723127385484E-40</v>
      </c>
      <c r="E2198">
        <v>6.7272699999999996E-3</v>
      </c>
    </row>
    <row r="2199" spans="1:5" x14ac:dyDescent="0.25">
      <c r="A2199">
        <v>1.875E-4</v>
      </c>
      <c r="B2199">
        <v>6.3796800000000004E-3</v>
      </c>
      <c r="C2199">
        <v>6.3796800000000004E-3</v>
      </c>
      <c r="D2199">
        <v>9.9917681918807729E-41</v>
      </c>
      <c r="E2199">
        <v>6.3796800000000004E-3</v>
      </c>
    </row>
    <row r="2200" spans="1:5" x14ac:dyDescent="0.25">
      <c r="A2200">
        <v>1.875E-4</v>
      </c>
      <c r="B2200">
        <v>6.0213899999999997E-3</v>
      </c>
      <c r="C2200">
        <v>6.0213899999999997E-3</v>
      </c>
      <c r="D2200">
        <v>9.5256634663476327E-41</v>
      </c>
      <c r="E2200">
        <v>6.0213899999999997E-3</v>
      </c>
    </row>
    <row r="2201" spans="1:5" x14ac:dyDescent="0.25">
      <c r="A2201">
        <v>1.875E-4</v>
      </c>
      <c r="B2201">
        <v>4.9090899999999996E-3</v>
      </c>
      <c r="C2201">
        <v>4.9090899999999996E-3</v>
      </c>
      <c r="D2201">
        <v>7.9234884191417322E-41</v>
      </c>
      <c r="E2201">
        <v>4.9090899999999996E-3</v>
      </c>
    </row>
    <row r="2202" spans="1:5" x14ac:dyDescent="0.25">
      <c r="A2202">
        <v>1.875E-4</v>
      </c>
      <c r="B2202">
        <v>4.40107E-3</v>
      </c>
      <c r="C2202">
        <v>4.40107E-3</v>
      </c>
      <c r="D2202">
        <v>7.2097981379594722E-41</v>
      </c>
      <c r="E2202">
        <v>4.40107E-3</v>
      </c>
    </row>
    <row r="2203" spans="1:5" x14ac:dyDescent="0.25">
      <c r="A2203">
        <v>1.875E-4</v>
      </c>
      <c r="B2203">
        <v>3.9732600000000002E-3</v>
      </c>
      <c r="C2203">
        <v>3.9732600000000002E-3</v>
      </c>
      <c r="D2203">
        <v>6.5689197786507803E-41</v>
      </c>
      <c r="E2203">
        <v>3.9732600000000002E-3</v>
      </c>
    </row>
    <row r="2204" spans="1:5" x14ac:dyDescent="0.25">
      <c r="A2204">
        <v>1.875E-4</v>
      </c>
      <c r="B2204">
        <v>3.0802099999999999E-3</v>
      </c>
      <c r="C2204">
        <v>3.0802099999999999E-3</v>
      </c>
      <c r="D2204">
        <v>5.2726298671508406E-41</v>
      </c>
      <c r="E2204">
        <v>3.0802099999999999E-3</v>
      </c>
    </row>
    <row r="2205" spans="1:5" x14ac:dyDescent="0.25">
      <c r="A2205">
        <v>1.875E-4</v>
      </c>
      <c r="B2205">
        <v>2.7326199999999998E-3</v>
      </c>
      <c r="C2205">
        <v>2.7326199999999998E-3</v>
      </c>
      <c r="D2205">
        <v>4.6900093857673364E-41</v>
      </c>
      <c r="E2205">
        <v>2.7326199999999998E-3</v>
      </c>
    </row>
    <row r="2206" spans="1:5" x14ac:dyDescent="0.25">
      <c r="A2206">
        <v>1.875E-4</v>
      </c>
      <c r="B2206">
        <v>2.2566800000000001E-3</v>
      </c>
      <c r="C2206">
        <v>2.2566800000000001E-3</v>
      </c>
      <c r="D2206">
        <v>3.9763191045850763E-41</v>
      </c>
      <c r="E2206">
        <v>2.2566800000000001E-3</v>
      </c>
    </row>
    <row r="2207" spans="1:5" x14ac:dyDescent="0.25">
      <c r="A2207">
        <v>1.875E-4</v>
      </c>
      <c r="B2207">
        <v>1.81818E-3</v>
      </c>
      <c r="C2207">
        <v>1.81818E-3</v>
      </c>
      <c r="D2207">
        <v>3.2917369112995815E-41</v>
      </c>
      <c r="E2207">
        <v>1.81818E-3</v>
      </c>
    </row>
    <row r="2208" spans="1:5" x14ac:dyDescent="0.25">
      <c r="A2208">
        <v>1.875E-4</v>
      </c>
      <c r="B2208">
        <v>1.47594E-3</v>
      </c>
      <c r="C2208">
        <v>1.47594E-3</v>
      </c>
      <c r="D2208">
        <v>2.7528411149587064E-41</v>
      </c>
      <c r="E2208">
        <v>1.47594E-3</v>
      </c>
    </row>
    <row r="2209" spans="1:5" x14ac:dyDescent="0.25">
      <c r="A2209">
        <v>1.875E-4</v>
      </c>
      <c r="B2209">
        <v>4.3850300000000003E-4</v>
      </c>
      <c r="C2209">
        <v>4.3850300000000003E-4</v>
      </c>
      <c r="D2209">
        <v>9.3217608936094872E-42</v>
      </c>
      <c r="E2209">
        <v>4.3850300000000003E-4</v>
      </c>
    </row>
    <row r="2210" spans="1:5" x14ac:dyDescent="0.25">
      <c r="A2210">
        <v>1.875E-4</v>
      </c>
      <c r="B2210">
        <v>2.24599E-4</v>
      </c>
      <c r="C2210">
        <v>2.24599E-4</v>
      </c>
      <c r="D2210">
        <v>4.9521906874964962E-42</v>
      </c>
      <c r="E2210">
        <v>2.24599E-4</v>
      </c>
    </row>
    <row r="2211" spans="1:5" x14ac:dyDescent="0.25">
      <c r="A2211">
        <v>1.875E-4</v>
      </c>
      <c r="B2211">
        <v>1.12299E-4</v>
      </c>
      <c r="C2211">
        <v>1.12299E-4</v>
      </c>
      <c r="D2211">
        <v>2.6217504640941254E-42</v>
      </c>
      <c r="E2211">
        <v>1.12299E-4</v>
      </c>
    </row>
    <row r="2212" spans="1:5" x14ac:dyDescent="0.25">
      <c r="A2212">
        <v>1.875E-4</v>
      </c>
      <c r="B2212">
        <v>2.4330600000000001E-2</v>
      </c>
      <c r="C2212">
        <v>2.4330600000000001E-2</v>
      </c>
      <c r="D2212">
        <v>6.2040317046012067E-40</v>
      </c>
      <c r="E2212">
        <v>2.4330600000000001E-2</v>
      </c>
    </row>
    <row r="2213" spans="1:5" x14ac:dyDescent="0.25">
      <c r="A2213">
        <v>1.875E-4</v>
      </c>
      <c r="B2213">
        <v>2.38155E-2</v>
      </c>
      <c r="C2213">
        <v>2.38155E-2</v>
      </c>
      <c r="D2213">
        <v>6.1075635686872831E-40</v>
      </c>
      <c r="E2213">
        <v>2.38155E-2</v>
      </c>
    </row>
    <row r="2214" spans="1:5" x14ac:dyDescent="0.25">
      <c r="A2214">
        <v>1.875E-4</v>
      </c>
      <c r="B2214">
        <v>2.3144700000000001E-2</v>
      </c>
      <c r="C2214">
        <v>2.3144700000000001E-2</v>
      </c>
      <c r="D2214">
        <v>6.0067850617237974E-40</v>
      </c>
      <c r="E2214">
        <v>2.3144700000000001E-2</v>
      </c>
    </row>
    <row r="2215" spans="1:5" x14ac:dyDescent="0.25">
      <c r="A2215">
        <v>1.875E-4</v>
      </c>
      <c r="B2215">
        <v>2.25337E-2</v>
      </c>
      <c r="C2215">
        <v>2.25337E-2</v>
      </c>
      <c r="D2215">
        <v>5.90888013546002E-40</v>
      </c>
      <c r="E2215">
        <v>2.25337E-2</v>
      </c>
    </row>
    <row r="2216" spans="1:5" x14ac:dyDescent="0.25">
      <c r="A2216">
        <v>1.875E-4</v>
      </c>
      <c r="B2216">
        <v>2.18748E-2</v>
      </c>
      <c r="C2216">
        <v>2.18748E-2</v>
      </c>
      <c r="D2216">
        <v>5.8052135347629904E-40</v>
      </c>
      <c r="E2216">
        <v>2.18748E-2</v>
      </c>
    </row>
    <row r="2217" spans="1:5" x14ac:dyDescent="0.25">
      <c r="A2217">
        <v>1.875E-4</v>
      </c>
      <c r="B2217">
        <v>2.0652899999999998E-2</v>
      </c>
      <c r="C2217">
        <v>2.0652899999999998E-2</v>
      </c>
      <c r="D2217">
        <v>5.5993171237187833E-40</v>
      </c>
      <c r="E2217">
        <v>2.0652899999999998E-2</v>
      </c>
    </row>
    <row r="2218" spans="1:5" x14ac:dyDescent="0.25">
      <c r="A2218">
        <v>1.875E-4</v>
      </c>
      <c r="B2218">
        <v>2.0089800000000001E-2</v>
      </c>
      <c r="C2218">
        <v>2.0089800000000001E-2</v>
      </c>
      <c r="D2218">
        <v>5.4899033616223371E-40</v>
      </c>
      <c r="E2218">
        <v>2.0089800000000001E-2</v>
      </c>
    </row>
    <row r="2219" spans="1:5" x14ac:dyDescent="0.25">
      <c r="A2219">
        <v>1.875E-4</v>
      </c>
      <c r="B2219">
        <v>1.9610699999999998E-2</v>
      </c>
      <c r="C2219">
        <v>1.9610699999999998E-2</v>
      </c>
      <c r="D2219">
        <v>5.4020704808413732E-40</v>
      </c>
      <c r="E2219">
        <v>1.9610699999999998E-2</v>
      </c>
    </row>
    <row r="2220" spans="1:5" x14ac:dyDescent="0.25">
      <c r="A2220">
        <v>1.875E-4</v>
      </c>
      <c r="B2220">
        <v>1.9239300000000001E-2</v>
      </c>
      <c r="C2220">
        <v>1.9239300000000001E-2</v>
      </c>
      <c r="D2220">
        <v>5.3243241585770591E-40</v>
      </c>
      <c r="E2220">
        <v>1.9239300000000001E-2</v>
      </c>
    </row>
    <row r="2221" spans="1:5" x14ac:dyDescent="0.25">
      <c r="A2221">
        <v>1.875E-4</v>
      </c>
      <c r="B2221">
        <v>1.84367E-2</v>
      </c>
      <c r="C2221">
        <v>1.84367E-2</v>
      </c>
      <c r="D2221">
        <v>5.2062606283138184E-40</v>
      </c>
      <c r="E2221">
        <v>1.84367E-2</v>
      </c>
    </row>
    <row r="2222" spans="1:5" x14ac:dyDescent="0.25">
      <c r="A2222">
        <v>1.875E-4</v>
      </c>
      <c r="B2222">
        <v>1.7969499999999999E-2</v>
      </c>
      <c r="C2222">
        <v>1.7969499999999999E-2</v>
      </c>
      <c r="D2222">
        <v>5.1213158412663975E-40</v>
      </c>
      <c r="E2222">
        <v>1.7969499999999999E-2</v>
      </c>
    </row>
    <row r="2223" spans="1:5" x14ac:dyDescent="0.25">
      <c r="A2223">
        <v>1.875E-4</v>
      </c>
      <c r="B2223">
        <v>1.7047E-2</v>
      </c>
      <c r="C2223">
        <v>1.7047E-2</v>
      </c>
      <c r="D2223">
        <v>4.9456645927383085E-40</v>
      </c>
      <c r="E2223">
        <v>1.7047E-2</v>
      </c>
    </row>
    <row r="2224" spans="1:5" x14ac:dyDescent="0.25">
      <c r="A2224">
        <v>1.875E-4</v>
      </c>
      <c r="B2224">
        <v>1.6400100000000001E-2</v>
      </c>
      <c r="C2224">
        <v>1.6400100000000001E-2</v>
      </c>
      <c r="D2224">
        <v>4.8290378528249191E-40</v>
      </c>
      <c r="E2224">
        <v>1.6400100000000001E-2</v>
      </c>
    </row>
    <row r="2225" spans="1:5" x14ac:dyDescent="0.25">
      <c r="A2225">
        <v>1.875E-4</v>
      </c>
      <c r="B2225">
        <v>1.5777200000000002E-2</v>
      </c>
      <c r="C2225">
        <v>1.5777200000000002E-2</v>
      </c>
      <c r="D2225">
        <v>4.7037758577785717E-40</v>
      </c>
      <c r="E2225">
        <v>1.5777200000000002E-2</v>
      </c>
    </row>
    <row r="2226" spans="1:5" x14ac:dyDescent="0.25">
      <c r="A2226">
        <v>1.875E-4</v>
      </c>
      <c r="B2226">
        <v>1.51063E-2</v>
      </c>
      <c r="C2226">
        <v>1.51063E-2</v>
      </c>
      <c r="D2226">
        <v>4.5828387468156203E-40</v>
      </c>
      <c r="E2226">
        <v>1.51063E-2</v>
      </c>
    </row>
    <row r="2227" spans="1:5" x14ac:dyDescent="0.25">
      <c r="A2227">
        <v>1.875E-4</v>
      </c>
      <c r="B2227">
        <v>1.35969E-2</v>
      </c>
      <c r="C2227">
        <v>1.35969E-2</v>
      </c>
      <c r="D2227">
        <v>4.284799083940888E-40</v>
      </c>
      <c r="E2227">
        <v>1.35969E-2</v>
      </c>
    </row>
    <row r="2228" spans="1:5" x14ac:dyDescent="0.25">
      <c r="A2228">
        <v>1.875E-4</v>
      </c>
      <c r="B2228">
        <v>1.3117699999999999E-2</v>
      </c>
      <c r="C2228">
        <v>1.3117699999999999E-2</v>
      </c>
      <c r="D2228">
        <v>4.1854573673272569E-40</v>
      </c>
      <c r="E2228">
        <v>1.3117699999999999E-2</v>
      </c>
    </row>
    <row r="2229" spans="1:5" x14ac:dyDescent="0.25">
      <c r="A2229">
        <v>1.875E-4</v>
      </c>
      <c r="B2229">
        <v>1.15843E-2</v>
      </c>
      <c r="C2229">
        <v>1.15843E-2</v>
      </c>
      <c r="D2229">
        <v>3.8701471941866044E-40</v>
      </c>
      <c r="E2229">
        <v>1.15843E-2</v>
      </c>
    </row>
    <row r="2230" spans="1:5" x14ac:dyDescent="0.25">
      <c r="A2230">
        <v>1.875E-4</v>
      </c>
      <c r="B2230">
        <v>1.10093E-2</v>
      </c>
      <c r="C2230">
        <v>1.10093E-2</v>
      </c>
      <c r="D2230">
        <v>3.7405603150568585E-40</v>
      </c>
      <c r="E2230">
        <v>1.10093E-2</v>
      </c>
    </row>
    <row r="2231" spans="1:5" x14ac:dyDescent="0.25">
      <c r="A2231">
        <v>1.875E-4</v>
      </c>
      <c r="B2231">
        <v>9.9311199999999999E-3</v>
      </c>
      <c r="C2231">
        <v>9.9311199999999999E-3</v>
      </c>
      <c r="D2231">
        <v>3.4929244186977059E-40</v>
      </c>
      <c r="E2231">
        <v>9.9311199999999999E-3</v>
      </c>
    </row>
    <row r="2232" spans="1:5" x14ac:dyDescent="0.25">
      <c r="A2232">
        <v>1.875E-4</v>
      </c>
      <c r="B2232">
        <v>9.3680699999999992E-3</v>
      </c>
      <c r="C2232">
        <v>9.3680699999999992E-3</v>
      </c>
      <c r="D2232">
        <v>3.3619007492181055E-40</v>
      </c>
      <c r="E2232">
        <v>9.3680699999999992E-3</v>
      </c>
    </row>
    <row r="2233" spans="1:5" x14ac:dyDescent="0.25">
      <c r="A2233">
        <v>1.875E-4</v>
      </c>
      <c r="B2233">
        <v>8.7690900000000002E-3</v>
      </c>
      <c r="C2233">
        <v>8.7690900000000002E-3</v>
      </c>
      <c r="D2233">
        <v>3.2323138700883592E-40</v>
      </c>
      <c r="E2233">
        <v>8.7690900000000002E-3</v>
      </c>
    </row>
    <row r="2234" spans="1:5" x14ac:dyDescent="0.25">
      <c r="A2234">
        <v>1.875E-4</v>
      </c>
      <c r="B2234">
        <v>8.3138699999999992E-3</v>
      </c>
      <c r="C2234">
        <v>8.3138699999999992E-3</v>
      </c>
      <c r="D2234">
        <v>3.1171384335586612E-40</v>
      </c>
      <c r="E2234">
        <v>8.3138699999999992E-3</v>
      </c>
    </row>
    <row r="2235" spans="1:5" x14ac:dyDescent="0.25">
      <c r="A2235">
        <v>1.875E-4</v>
      </c>
      <c r="B2235">
        <v>7.7867600000000002E-3</v>
      </c>
      <c r="C2235">
        <v>7.7867600000000002E-3</v>
      </c>
      <c r="D2235">
        <v>2.9904396481624592E-40</v>
      </c>
      <c r="E2235">
        <v>7.7867600000000002E-3</v>
      </c>
    </row>
    <row r="2236" spans="1:5" x14ac:dyDescent="0.25">
      <c r="A2236">
        <v>1.875E-4</v>
      </c>
      <c r="B2236">
        <v>7.2716400000000002E-3</v>
      </c>
      <c r="C2236">
        <v>7.2716400000000002E-3</v>
      </c>
      <c r="D2236">
        <v>2.8766864889487781E-40</v>
      </c>
      <c r="E2236">
        <v>7.2716400000000002E-3</v>
      </c>
    </row>
    <row r="2237" spans="1:5" x14ac:dyDescent="0.25">
      <c r="A2237">
        <v>1.875E-4</v>
      </c>
      <c r="B2237">
        <v>6.8523500000000001E-3</v>
      </c>
      <c r="C2237">
        <v>6.8523500000000001E-3</v>
      </c>
      <c r="D2237">
        <v>2.7571861683356816E-40</v>
      </c>
      <c r="E2237">
        <v>6.8523500000000001E-3</v>
      </c>
    </row>
    <row r="2238" spans="1:5" x14ac:dyDescent="0.25">
      <c r="A2238">
        <v>1.875E-4</v>
      </c>
      <c r="B2238">
        <v>6.4091E-3</v>
      </c>
      <c r="C2238">
        <v>6.4091E-3</v>
      </c>
      <c r="D2238">
        <v>2.6448843125056915E-40</v>
      </c>
      <c r="E2238">
        <v>6.4091E-3</v>
      </c>
    </row>
    <row r="2239" spans="1:5" x14ac:dyDescent="0.25">
      <c r="A2239">
        <v>1.875E-4</v>
      </c>
      <c r="B2239">
        <v>5.8939800000000001E-3</v>
      </c>
      <c r="C2239">
        <v>5.8939800000000001E-3</v>
      </c>
      <c r="D2239">
        <v>2.5095502719765295E-40</v>
      </c>
      <c r="E2239">
        <v>5.8939800000000001E-3</v>
      </c>
    </row>
    <row r="2240" spans="1:5" x14ac:dyDescent="0.25">
      <c r="A2240">
        <v>1.875E-4</v>
      </c>
      <c r="B2240">
        <v>5.3788600000000001E-3</v>
      </c>
      <c r="C2240">
        <v>5.3788600000000001E-3</v>
      </c>
      <c r="D2240">
        <v>2.3770898121470757E-40</v>
      </c>
      <c r="E2240">
        <v>5.3788600000000001E-3</v>
      </c>
    </row>
    <row r="2241" spans="1:5" x14ac:dyDescent="0.25">
      <c r="A2241">
        <v>1.875E-4</v>
      </c>
      <c r="B2241">
        <v>5.0554099999999998E-3</v>
      </c>
      <c r="C2241">
        <v>5.0554099999999998E-3</v>
      </c>
      <c r="D2241">
        <v>2.2647879563170848E-40</v>
      </c>
      <c r="E2241">
        <v>5.0554099999999998E-3</v>
      </c>
    </row>
    <row r="2242" spans="1:5" x14ac:dyDescent="0.25">
      <c r="A2242">
        <v>1.875E-4</v>
      </c>
      <c r="B2242">
        <v>4.5163199999999999E-3</v>
      </c>
      <c r="C2242">
        <v>4.5163199999999999E-3</v>
      </c>
      <c r="D2242">
        <v>2.1107321021383119E-40</v>
      </c>
      <c r="E2242">
        <v>4.5163199999999999E-3</v>
      </c>
    </row>
    <row r="2243" spans="1:5" x14ac:dyDescent="0.25">
      <c r="A2243">
        <v>1.875E-4</v>
      </c>
      <c r="B2243">
        <v>4.0610999999999998E-3</v>
      </c>
      <c r="C2243">
        <v>4.0610999999999998E-3</v>
      </c>
      <c r="D2243">
        <v>1.9825820133584193E-40</v>
      </c>
      <c r="E2243">
        <v>4.0610999999999998E-3</v>
      </c>
    </row>
    <row r="2244" spans="1:5" x14ac:dyDescent="0.25">
      <c r="A2244">
        <v>1.875E-4</v>
      </c>
      <c r="B2244">
        <v>3.67775E-3</v>
      </c>
      <c r="C2244">
        <v>3.67775E-3</v>
      </c>
      <c r="D2244">
        <v>1.8544464376123636E-40</v>
      </c>
      <c r="E2244">
        <v>3.67775E-3</v>
      </c>
    </row>
    <row r="2245" spans="1:5" x14ac:dyDescent="0.25">
      <c r="A2245">
        <v>1.875E-4</v>
      </c>
      <c r="B2245">
        <v>3.1147100000000001E-3</v>
      </c>
      <c r="C2245">
        <v>3.1147100000000001E-3</v>
      </c>
      <c r="D2245">
        <v>1.6917408152667934E-40</v>
      </c>
      <c r="E2245">
        <v>3.1147100000000001E-3</v>
      </c>
    </row>
    <row r="2246" spans="1:5" x14ac:dyDescent="0.25">
      <c r="A2246">
        <v>1.875E-4</v>
      </c>
      <c r="B2246">
        <v>2.5995800000000002E-3</v>
      </c>
      <c r="C2246">
        <v>2.5995800000000002E-3</v>
      </c>
      <c r="D2246">
        <v>1.5117791956891405E-40</v>
      </c>
      <c r="E2246">
        <v>2.5995800000000002E-3</v>
      </c>
    </row>
    <row r="2247" spans="1:5" x14ac:dyDescent="0.25">
      <c r="A2247">
        <v>1.875E-4</v>
      </c>
      <c r="B2247">
        <v>1.7969500000000001E-3</v>
      </c>
      <c r="C2247">
        <v>1.7969500000000001E-3</v>
      </c>
      <c r="D2247">
        <v>1.1763046133354895E-40</v>
      </c>
      <c r="E2247">
        <v>1.7969500000000001E-3</v>
      </c>
    </row>
    <row r="2248" spans="1:5" x14ac:dyDescent="0.25">
      <c r="A2248">
        <v>1.875E-4</v>
      </c>
      <c r="B2248">
        <v>1.59329E-3</v>
      </c>
      <c r="C2248">
        <v>1.59329E-3</v>
      </c>
      <c r="D2248">
        <v>1.0827187659415757E-40</v>
      </c>
      <c r="E2248">
        <v>1.59329E-3</v>
      </c>
    </row>
    <row r="2249" spans="1:5" x14ac:dyDescent="0.25">
      <c r="A2249">
        <v>1.875E-4</v>
      </c>
      <c r="B2249">
        <v>1.1859800000000001E-3</v>
      </c>
      <c r="C2249">
        <v>1.1859800000000001E-3</v>
      </c>
      <c r="D2249">
        <v>8.9986615002361095E-41</v>
      </c>
      <c r="E2249">
        <v>1.1859800000000001E-3</v>
      </c>
    </row>
    <row r="2250" spans="1:5" x14ac:dyDescent="0.25">
      <c r="A2250">
        <v>1.875E-4</v>
      </c>
      <c r="B2250">
        <v>7.9065600000000004E-4</v>
      </c>
      <c r="C2250">
        <v>7.9065600000000004E-4</v>
      </c>
      <c r="D2250">
        <v>6.9541668845294427E-41</v>
      </c>
      <c r="E2250">
        <v>7.9065600000000004E-4</v>
      </c>
    </row>
    <row r="2251" spans="1:5" x14ac:dyDescent="0.25">
      <c r="A2251">
        <v>1.875E-4</v>
      </c>
      <c r="B2251">
        <v>4.91165E-4</v>
      </c>
      <c r="C2251">
        <v>4.91165E-4</v>
      </c>
      <c r="D2251">
        <v>5.4999754071051508E-41</v>
      </c>
      <c r="E2251">
        <v>4.91165E-4</v>
      </c>
    </row>
    <row r="2252" spans="1:5" x14ac:dyDescent="0.25">
      <c r="A2252">
        <v>1.875E-4</v>
      </c>
      <c r="B2252">
        <v>2.3959299999999999E-4</v>
      </c>
      <c r="C2252">
        <v>2.3959299999999999E-4</v>
      </c>
      <c r="D2252">
        <v>4.0601953722809082E-41</v>
      </c>
      <c r="E2252">
        <v>2.3959299999999999E-4</v>
      </c>
    </row>
    <row r="2253" spans="1:5" x14ac:dyDescent="0.25">
      <c r="A2253">
        <v>1.875E-4</v>
      </c>
      <c r="B2253">
        <v>1.19796E-4</v>
      </c>
      <c r="C2253">
        <v>1.19796E-4</v>
      </c>
      <c r="D2253">
        <v>2.2028753539688381E-41</v>
      </c>
      <c r="E2253">
        <v>1.19796E-4</v>
      </c>
    </row>
    <row r="2254" spans="1:5" x14ac:dyDescent="0.25">
      <c r="A2254">
        <v>1.875E-4</v>
      </c>
      <c r="B2254">
        <v>2.8954799999999999E-2</v>
      </c>
      <c r="C2254">
        <v>2.8954799999999999E-2</v>
      </c>
      <c r="D2254">
        <v>6.3527878725075118E-40</v>
      </c>
      <c r="E2254">
        <v>2.8954799999999999E-2</v>
      </c>
    </row>
    <row r="2255" spans="1:5" x14ac:dyDescent="0.25">
      <c r="A2255">
        <v>1.875E-4</v>
      </c>
      <c r="B2255">
        <v>2.7972400000000001E-2</v>
      </c>
      <c r="C2255">
        <v>2.7972400000000001E-2</v>
      </c>
      <c r="D2255">
        <v>6.2010223720546579E-40</v>
      </c>
      <c r="E2255">
        <v>2.7972400000000001E-2</v>
      </c>
    </row>
    <row r="2256" spans="1:5" x14ac:dyDescent="0.25">
      <c r="A2256">
        <v>1.875E-4</v>
      </c>
      <c r="B2256">
        <v>2.65588E-2</v>
      </c>
      <c r="C2256">
        <v>2.65588E-2</v>
      </c>
      <c r="D2256">
        <v>6.0016211460728823E-40</v>
      </c>
      <c r="E2256">
        <v>2.65588E-2</v>
      </c>
    </row>
    <row r="2257" spans="1:5" x14ac:dyDescent="0.25">
      <c r="A2257">
        <v>1.875E-4</v>
      </c>
      <c r="B2257">
        <v>2.5696299999999998E-2</v>
      </c>
      <c r="C2257">
        <v>2.5696299999999998E-2</v>
      </c>
      <c r="D2257">
        <v>5.8798636624113954E-40</v>
      </c>
      <c r="E2257">
        <v>2.5696299999999998E-2</v>
      </c>
    </row>
    <row r="2258" spans="1:5" x14ac:dyDescent="0.25">
      <c r="A2258">
        <v>1.875E-4</v>
      </c>
      <c r="B2258">
        <v>2.4869700000000002E-2</v>
      </c>
      <c r="C2258">
        <v>2.4869700000000002E-2</v>
      </c>
      <c r="D2258">
        <v>5.7598671708437722E-40</v>
      </c>
      <c r="E2258">
        <v>2.4869700000000002E-2</v>
      </c>
    </row>
    <row r="2259" spans="1:5" x14ac:dyDescent="0.25">
      <c r="A2259">
        <v>1.875E-4</v>
      </c>
      <c r="B2259">
        <v>2.4067100000000001E-2</v>
      </c>
      <c r="C2259">
        <v>2.4067100000000001E-2</v>
      </c>
      <c r="D2259">
        <v>5.6416316713700119E-40</v>
      </c>
      <c r="E2259">
        <v>2.4067100000000001E-2</v>
      </c>
    </row>
    <row r="2260" spans="1:5" x14ac:dyDescent="0.25">
      <c r="A2260">
        <v>1.875E-4</v>
      </c>
      <c r="B2260">
        <v>2.32645E-2</v>
      </c>
      <c r="C2260">
        <v>2.32645E-2</v>
      </c>
      <c r="D2260">
        <v>5.5233961718962509E-40</v>
      </c>
      <c r="E2260">
        <v>2.32645E-2</v>
      </c>
    </row>
    <row r="2261" spans="1:5" x14ac:dyDescent="0.25">
      <c r="A2261">
        <v>1.875E-4</v>
      </c>
      <c r="B2261">
        <v>2.2342000000000001E-2</v>
      </c>
      <c r="C2261">
        <v>2.2342000000000001E-2</v>
      </c>
      <c r="D2261">
        <v>5.3998599083419765E-40</v>
      </c>
      <c r="E2261">
        <v>2.2342000000000001E-2</v>
      </c>
    </row>
    <row r="2262" spans="1:5" x14ac:dyDescent="0.25">
      <c r="A2262">
        <v>1.875E-4</v>
      </c>
      <c r="B2262">
        <v>2.1084200000000001E-2</v>
      </c>
      <c r="C2262">
        <v>2.1084200000000001E-2</v>
      </c>
      <c r="D2262">
        <v>5.1881139499042375E-40</v>
      </c>
      <c r="E2262">
        <v>2.1084200000000001E-2</v>
      </c>
    </row>
    <row r="2263" spans="1:5" x14ac:dyDescent="0.25">
      <c r="A2263">
        <v>1.875E-4</v>
      </c>
      <c r="B2263">
        <v>2.0233600000000001E-2</v>
      </c>
      <c r="C2263">
        <v>2.0233600000000001E-2</v>
      </c>
      <c r="D2263">
        <v>5.0628166942560978E-40</v>
      </c>
      <c r="E2263">
        <v>2.0233600000000001E-2</v>
      </c>
    </row>
    <row r="2264" spans="1:5" x14ac:dyDescent="0.25">
      <c r="A2264">
        <v>1.875E-4</v>
      </c>
      <c r="B2264">
        <v>1.9394999999999999E-2</v>
      </c>
      <c r="C2264">
        <v>1.9394999999999999E-2</v>
      </c>
      <c r="D2264">
        <v>4.9286966903397221E-40</v>
      </c>
      <c r="E2264">
        <v>1.9394999999999999E-2</v>
      </c>
    </row>
    <row r="2265" spans="1:5" x14ac:dyDescent="0.25">
      <c r="A2265">
        <v>1.875E-4</v>
      </c>
      <c r="B2265">
        <v>1.8005400000000001E-2</v>
      </c>
      <c r="C2265">
        <v>1.8005400000000001E-2</v>
      </c>
      <c r="D2265">
        <v>4.702827219553229E-40</v>
      </c>
      <c r="E2265">
        <v>1.8005400000000001E-2</v>
      </c>
    </row>
    <row r="2266" spans="1:5" x14ac:dyDescent="0.25">
      <c r="A2266">
        <v>1.875E-4</v>
      </c>
      <c r="B2266">
        <v>1.6963200000000001E-2</v>
      </c>
      <c r="C2266">
        <v>1.6963200000000001E-2</v>
      </c>
      <c r="D2266">
        <v>4.5439999629259956E-40</v>
      </c>
      <c r="E2266">
        <v>1.6963200000000001E-2</v>
      </c>
    </row>
    <row r="2267" spans="1:5" x14ac:dyDescent="0.25">
      <c r="A2267">
        <v>1.875E-4</v>
      </c>
      <c r="B2267">
        <v>1.6064700000000001E-2</v>
      </c>
      <c r="C2267">
        <v>1.6064700000000001E-2</v>
      </c>
      <c r="D2267">
        <v>4.3869514861915545E-40</v>
      </c>
      <c r="E2267">
        <v>1.6064700000000001E-2</v>
      </c>
    </row>
    <row r="2268" spans="1:5" x14ac:dyDescent="0.25">
      <c r="A2268">
        <v>1.875E-4</v>
      </c>
      <c r="B2268">
        <v>1.21473E-2</v>
      </c>
      <c r="C2268">
        <v>1.21473E-2</v>
      </c>
      <c r="D2268">
        <v>3.7005025377649083E-40</v>
      </c>
      <c r="E2268">
        <v>1.21473E-2</v>
      </c>
    </row>
    <row r="2269" spans="1:5" x14ac:dyDescent="0.25">
      <c r="A2269">
        <v>1.875E-4</v>
      </c>
      <c r="B2269">
        <v>1.1512400000000001E-2</v>
      </c>
      <c r="C2269">
        <v>1.1512400000000001E-2</v>
      </c>
      <c r="D2269">
        <v>3.5822670382911477E-40</v>
      </c>
      <c r="E2269">
        <v>1.1512400000000001E-2</v>
      </c>
    </row>
    <row r="2270" spans="1:5" x14ac:dyDescent="0.25">
      <c r="A2270">
        <v>1.875E-4</v>
      </c>
      <c r="B2270">
        <v>1.00629E-2</v>
      </c>
      <c r="C2270">
        <v>1.00629E-2</v>
      </c>
      <c r="D2270">
        <v>3.2805148172782272E-40</v>
      </c>
      <c r="E2270">
        <v>1.00629E-2</v>
      </c>
    </row>
    <row r="2271" spans="1:5" x14ac:dyDescent="0.25">
      <c r="A2271">
        <v>1.875E-4</v>
      </c>
      <c r="B2271">
        <v>9.3201599999999992E-3</v>
      </c>
      <c r="C2271">
        <v>9.3201599999999992E-3</v>
      </c>
      <c r="D2271">
        <v>3.1322713010130962E-40</v>
      </c>
      <c r="E2271">
        <v>9.3201599999999992E-3</v>
      </c>
    </row>
    <row r="2272" spans="1:5" x14ac:dyDescent="0.25">
      <c r="A2272">
        <v>1.875E-4</v>
      </c>
      <c r="B2272">
        <v>8.5894000000000005E-3</v>
      </c>
      <c r="C2272">
        <v>8.5894000000000005E-3</v>
      </c>
      <c r="D2272">
        <v>2.9699220601981402E-40</v>
      </c>
      <c r="E2272">
        <v>8.5894000000000005E-3</v>
      </c>
    </row>
    <row r="2273" spans="1:5" x14ac:dyDescent="0.25">
      <c r="A2273">
        <v>1.875E-4</v>
      </c>
      <c r="B2273">
        <v>7.7867600000000002E-3</v>
      </c>
      <c r="C2273">
        <v>7.7867600000000002E-3</v>
      </c>
      <c r="D2273">
        <v>2.7987500711149442E-40</v>
      </c>
      <c r="E2273">
        <v>7.7867600000000002E-3</v>
      </c>
    </row>
    <row r="2274" spans="1:5" x14ac:dyDescent="0.25">
      <c r="A2274">
        <v>1.875E-4</v>
      </c>
      <c r="B2274">
        <v>7.1758000000000004E-3</v>
      </c>
      <c r="C2274">
        <v>7.1758000000000004E-3</v>
      </c>
      <c r="D2274">
        <v>2.6646478549974951E-40</v>
      </c>
      <c r="E2274">
        <v>7.1758000000000004E-3</v>
      </c>
    </row>
    <row r="2275" spans="1:5" x14ac:dyDescent="0.25">
      <c r="A2275">
        <v>1.875E-4</v>
      </c>
      <c r="B2275">
        <v>6.4570199999999999E-3</v>
      </c>
      <c r="C2275">
        <v>6.4570199999999999E-3</v>
      </c>
      <c r="D2275">
        <v>2.4934758659142995E-40</v>
      </c>
      <c r="E2275">
        <v>6.4570199999999999E-3</v>
      </c>
    </row>
    <row r="2276" spans="1:5" x14ac:dyDescent="0.25">
      <c r="A2276">
        <v>1.875E-4</v>
      </c>
      <c r="B2276">
        <v>5.3788600000000001E-3</v>
      </c>
      <c r="C2276">
        <v>5.3788600000000001E-3</v>
      </c>
      <c r="D2276">
        <v>2.2305366221620599E-40</v>
      </c>
      <c r="E2276">
        <v>5.3788600000000001E-3</v>
      </c>
    </row>
    <row r="2277" spans="1:5" x14ac:dyDescent="0.25">
      <c r="A2277">
        <v>1.875E-4</v>
      </c>
      <c r="B2277">
        <v>4.3366300000000002E-3</v>
      </c>
      <c r="C2277">
        <v>4.3366300000000002E-3</v>
      </c>
      <c r="D2277">
        <v>1.9711193625975453E-40</v>
      </c>
      <c r="E2277">
        <v>4.3366300000000002E-3</v>
      </c>
    </row>
    <row r="2278" spans="1:5" x14ac:dyDescent="0.25">
      <c r="A2278">
        <v>1.875E-4</v>
      </c>
      <c r="B2278">
        <v>3.8814000000000001E-3</v>
      </c>
      <c r="C2278">
        <v>3.8814000000000001E-3</v>
      </c>
      <c r="D2278">
        <v>1.8264334061179942E-40</v>
      </c>
      <c r="E2278">
        <v>3.8814000000000001E-3</v>
      </c>
    </row>
    <row r="2279" spans="1:5" x14ac:dyDescent="0.25">
      <c r="A2279">
        <v>1.875E-4</v>
      </c>
      <c r="B2279">
        <v>3.0068899999999999E-3</v>
      </c>
      <c r="C2279">
        <v>3.0068899999999999E-3</v>
      </c>
      <c r="D2279">
        <v>1.5511387572304344E-40</v>
      </c>
      <c r="E2279">
        <v>3.0068899999999999E-3</v>
      </c>
    </row>
    <row r="2280" spans="1:5" x14ac:dyDescent="0.25">
      <c r="A2280">
        <v>1.875E-4</v>
      </c>
      <c r="B2280">
        <v>2.6115600000000002E-3</v>
      </c>
      <c r="C2280">
        <v>2.6115600000000002E-3</v>
      </c>
      <c r="D2280">
        <v>1.4417295635846983E-40</v>
      </c>
      <c r="E2280">
        <v>2.6115600000000002E-3</v>
      </c>
    </row>
    <row r="2281" spans="1:5" x14ac:dyDescent="0.25">
      <c r="A2281">
        <v>1.875E-4</v>
      </c>
      <c r="B2281">
        <v>2.1443500000000002E-3</v>
      </c>
      <c r="C2281">
        <v>2.1443500000000002E-3</v>
      </c>
      <c r="D2281">
        <v>1.2758512234624462E-40</v>
      </c>
      <c r="E2281">
        <v>2.1443500000000002E-3</v>
      </c>
    </row>
    <row r="2282" spans="1:5" x14ac:dyDescent="0.25">
      <c r="A2282">
        <v>1.875E-4</v>
      </c>
      <c r="B2282">
        <v>1.60527E-3</v>
      </c>
      <c r="C2282">
        <v>1.60527E-3</v>
      </c>
      <c r="D2282">
        <v>1.0923256080238227E-40</v>
      </c>
      <c r="E2282">
        <v>1.60527E-3</v>
      </c>
    </row>
    <row r="2283" spans="1:5" x14ac:dyDescent="0.25">
      <c r="A2283">
        <v>1.875E-4</v>
      </c>
      <c r="B2283">
        <v>6.8283899999999997E-4</v>
      </c>
      <c r="C2283">
        <v>6.8283899999999997E-4</v>
      </c>
      <c r="D2283">
        <v>6.2822058863615988E-41</v>
      </c>
      <c r="E2283">
        <v>6.8283899999999997E-4</v>
      </c>
    </row>
    <row r="2284" spans="1:5" x14ac:dyDescent="0.25">
      <c r="A2284">
        <v>1.875E-4</v>
      </c>
      <c r="B2284">
        <v>2.5157199999999998E-4</v>
      </c>
      <c r="C2284">
        <v>2.5157199999999998E-4</v>
      </c>
      <c r="D2284">
        <v>3.2646303128356112E-41</v>
      </c>
      <c r="E2284">
        <v>2.5157199999999998E-4</v>
      </c>
    </row>
    <row r="2285" spans="1:5" x14ac:dyDescent="0.25">
      <c r="A2285">
        <v>1.875E-4</v>
      </c>
      <c r="B2285">
        <v>3.4141999999999999E-2</v>
      </c>
      <c r="C2285">
        <v>3.4141999999999999E-2</v>
      </c>
      <c r="D2285">
        <v>6.7020756723676263E-40</v>
      </c>
      <c r="E2285">
        <v>3.4141999999999999E-2</v>
      </c>
    </row>
    <row r="2286" spans="1:5" x14ac:dyDescent="0.25">
      <c r="A2286">
        <v>1.875E-4</v>
      </c>
      <c r="B2286">
        <v>3.2356999999999997E-2</v>
      </c>
      <c r="C2286">
        <v>3.2356999999999997E-2</v>
      </c>
      <c r="D2286">
        <v>6.4807684287648611E-40</v>
      </c>
      <c r="E2286">
        <v>3.2356999999999997E-2</v>
      </c>
    </row>
    <row r="2287" spans="1:5" x14ac:dyDescent="0.25">
      <c r="A2287">
        <v>1.875E-4</v>
      </c>
      <c r="B2287">
        <v>3.14585E-2</v>
      </c>
      <c r="C2287">
        <v>3.14585E-2</v>
      </c>
      <c r="D2287">
        <v>6.378919716030993E-40</v>
      </c>
      <c r="E2287">
        <v>3.14585E-2</v>
      </c>
    </row>
    <row r="2288" spans="1:5" x14ac:dyDescent="0.25">
      <c r="A2288">
        <v>1.875E-4</v>
      </c>
      <c r="B2288">
        <v>2.9230300000000001E-2</v>
      </c>
      <c r="C2288">
        <v>2.9230300000000001E-2</v>
      </c>
      <c r="D2288">
        <v>6.1008148863581863E-40</v>
      </c>
      <c r="E2288">
        <v>2.9230300000000001E-2</v>
      </c>
    </row>
    <row r="2289" spans="1:5" x14ac:dyDescent="0.25">
      <c r="A2289">
        <v>1.875E-4</v>
      </c>
      <c r="B2289">
        <v>2.75771E-2</v>
      </c>
      <c r="C2289">
        <v>2.75771E-2</v>
      </c>
      <c r="D2289">
        <v>5.8990916557486375E-40</v>
      </c>
      <c r="E2289">
        <v>2.75771E-2</v>
      </c>
    </row>
    <row r="2290" spans="1:5" x14ac:dyDescent="0.25">
      <c r="A2290">
        <v>1.875E-4</v>
      </c>
      <c r="B2290">
        <v>2.67745E-2</v>
      </c>
      <c r="C2290">
        <v>2.67745E-2</v>
      </c>
      <c r="D2290">
        <v>5.7933142952469775E-40</v>
      </c>
      <c r="E2290">
        <v>2.67745E-2</v>
      </c>
    </row>
    <row r="2291" spans="1:5" x14ac:dyDescent="0.25">
      <c r="A2291">
        <v>1.875E-4</v>
      </c>
      <c r="B2291">
        <v>2.6103600000000001E-2</v>
      </c>
      <c r="C2291">
        <v>2.6103600000000001E-2</v>
      </c>
      <c r="D2291">
        <v>5.7051862367775098E-40</v>
      </c>
      <c r="E2291">
        <v>2.6103600000000001E-2</v>
      </c>
    </row>
    <row r="2292" spans="1:5" x14ac:dyDescent="0.25">
      <c r="A2292">
        <v>1.875E-4</v>
      </c>
      <c r="B2292">
        <v>2.4486399999999998E-2</v>
      </c>
      <c r="C2292">
        <v>2.4486399999999998E-2</v>
      </c>
      <c r="D2292">
        <v>5.4975799054905606E-40</v>
      </c>
      <c r="E2292">
        <v>2.4486399999999998E-2</v>
      </c>
    </row>
    <row r="2293" spans="1:5" x14ac:dyDescent="0.25">
      <c r="A2293">
        <v>1.875E-4</v>
      </c>
      <c r="B2293">
        <v>2.2881100000000001E-2</v>
      </c>
      <c r="C2293">
        <v>2.2881100000000001E-2</v>
      </c>
      <c r="D2293">
        <v>5.2723440141200034E-40</v>
      </c>
      <c r="E2293">
        <v>2.2881100000000001E-2</v>
      </c>
    </row>
    <row r="2294" spans="1:5" x14ac:dyDescent="0.25">
      <c r="A2294">
        <v>1.875E-4</v>
      </c>
      <c r="B2294">
        <v>2.16592E-2</v>
      </c>
      <c r="C2294">
        <v>2.16592E-2</v>
      </c>
      <c r="D2294">
        <v>5.098042350090671E-40</v>
      </c>
      <c r="E2294">
        <v>2.16592E-2</v>
      </c>
    </row>
    <row r="2295" spans="1:5" x14ac:dyDescent="0.25">
      <c r="A2295">
        <v>1.875E-4</v>
      </c>
      <c r="B2295">
        <v>1.9371099999999999E-2</v>
      </c>
      <c r="C2295">
        <v>1.9371099999999999E-2</v>
      </c>
      <c r="D2295">
        <v>4.7905615009280442E-40</v>
      </c>
      <c r="E2295">
        <v>1.9371099999999999E-2</v>
      </c>
    </row>
    <row r="2296" spans="1:5" x14ac:dyDescent="0.25">
      <c r="A2296">
        <v>1.875E-4</v>
      </c>
      <c r="B2296">
        <v>1.8173100000000001E-2</v>
      </c>
      <c r="C2296">
        <v>1.8173100000000001E-2</v>
      </c>
      <c r="D2296">
        <v>4.6142856420405245E-40</v>
      </c>
      <c r="E2296">
        <v>1.8173100000000001E-2</v>
      </c>
    </row>
    <row r="2297" spans="1:5" x14ac:dyDescent="0.25">
      <c r="A2297">
        <v>1.875E-4</v>
      </c>
      <c r="B2297">
        <v>1.7550199999999998E-2</v>
      </c>
      <c r="C2297">
        <v>1.7550199999999998E-2</v>
      </c>
      <c r="D2297">
        <v>4.5006904699004424E-40</v>
      </c>
      <c r="E2297">
        <v>1.7550199999999998E-2</v>
      </c>
    </row>
    <row r="2298" spans="1:5" x14ac:dyDescent="0.25">
      <c r="A2298">
        <v>1.875E-4</v>
      </c>
      <c r="B2298">
        <v>1.5657399999999998E-2</v>
      </c>
      <c r="C2298">
        <v>1.5657399999999998E-2</v>
      </c>
      <c r="D2298">
        <v>4.2284687409050346E-40</v>
      </c>
      <c r="E2298">
        <v>1.5657399999999998E-2</v>
      </c>
    </row>
    <row r="2299" spans="1:5" x14ac:dyDescent="0.25">
      <c r="A2299">
        <v>1.875E-4</v>
      </c>
      <c r="B2299">
        <v>1.36089E-2</v>
      </c>
      <c r="C2299">
        <v>1.36089E-2</v>
      </c>
      <c r="D2299">
        <v>3.877891217988184E-40</v>
      </c>
      <c r="E2299">
        <v>1.36089E-2</v>
      </c>
    </row>
    <row r="2300" spans="1:5" x14ac:dyDescent="0.25">
      <c r="A2300">
        <v>1.875E-4</v>
      </c>
      <c r="B2300">
        <v>1.27823E-2</v>
      </c>
      <c r="C2300">
        <v>1.27823E-2</v>
      </c>
      <c r="D2300">
        <v>3.7388289321774892E-40</v>
      </c>
      <c r="E2300">
        <v>1.27823E-2</v>
      </c>
    </row>
    <row r="2301" spans="1:5" x14ac:dyDescent="0.25">
      <c r="A2301">
        <v>1.875E-4</v>
      </c>
      <c r="B2301">
        <v>1.2075499999999999E-2</v>
      </c>
      <c r="C2301">
        <v>1.2075499999999999E-2</v>
      </c>
      <c r="D2301">
        <v>3.6252337600374092E-40</v>
      </c>
      <c r="E2301">
        <v>1.2075499999999999E-2</v>
      </c>
    </row>
    <row r="2302" spans="1:5" x14ac:dyDescent="0.25">
      <c r="A2302">
        <v>1.875E-4</v>
      </c>
      <c r="B2302">
        <v>1.1153E-2</v>
      </c>
      <c r="C2302">
        <v>1.1153E-2</v>
      </c>
      <c r="D2302">
        <v>3.4509320960080768E-40</v>
      </c>
      <c r="E2302">
        <v>1.1153E-2</v>
      </c>
    </row>
    <row r="2303" spans="1:5" x14ac:dyDescent="0.25">
      <c r="A2303">
        <v>1.875E-4</v>
      </c>
      <c r="B2303">
        <v>1.0530100000000001E-2</v>
      </c>
      <c r="C2303">
        <v>1.0530100000000001E-2</v>
      </c>
      <c r="D2303">
        <v>3.3432002825968115E-40</v>
      </c>
      <c r="E2303">
        <v>1.0530100000000001E-2</v>
      </c>
    </row>
    <row r="2304" spans="1:5" x14ac:dyDescent="0.25">
      <c r="A2304">
        <v>1.875E-4</v>
      </c>
      <c r="B2304">
        <v>9.7634000000000002E-3</v>
      </c>
      <c r="C2304">
        <v>9.7634000000000002E-3</v>
      </c>
      <c r="D2304">
        <v>3.1904370844702991E-40</v>
      </c>
      <c r="E2304">
        <v>9.7634000000000002E-3</v>
      </c>
    </row>
    <row r="2305" spans="1:5" x14ac:dyDescent="0.25">
      <c r="A2305">
        <v>1.875E-4</v>
      </c>
      <c r="B2305">
        <v>8.3737599999999992E-3</v>
      </c>
      <c r="C2305">
        <v>8.3737599999999992E-3</v>
      </c>
      <c r="D2305">
        <v>2.9240787142037064E-40</v>
      </c>
      <c r="E2305">
        <v>8.3737599999999992E-3</v>
      </c>
    </row>
    <row r="2306" spans="1:5" x14ac:dyDescent="0.25">
      <c r="A2306">
        <v>1.875E-4</v>
      </c>
      <c r="B2306">
        <v>7.5471699999999997E-3</v>
      </c>
      <c r="C2306">
        <v>7.5471699999999997E-3</v>
      </c>
      <c r="D2306">
        <v>2.7360563959099739E-40</v>
      </c>
      <c r="E2306">
        <v>7.5471699999999997E-3</v>
      </c>
    </row>
    <row r="2307" spans="1:5" x14ac:dyDescent="0.25">
      <c r="A2307">
        <v>1.875E-4</v>
      </c>
      <c r="B2307">
        <v>6.7924500000000002E-3</v>
      </c>
      <c r="C2307">
        <v>6.7924500000000002E-3</v>
      </c>
      <c r="D2307">
        <v>2.5656636376998529E-40</v>
      </c>
      <c r="E2307">
        <v>6.7924500000000002E-3</v>
      </c>
    </row>
    <row r="2308" spans="1:5" x14ac:dyDescent="0.25">
      <c r="A2308">
        <v>1.875E-4</v>
      </c>
      <c r="B2308">
        <v>6.1096099999999997E-3</v>
      </c>
      <c r="C2308">
        <v>6.1096099999999997E-3</v>
      </c>
      <c r="D2308">
        <v>2.4109459866637361E-40</v>
      </c>
      <c r="E2308">
        <v>6.1096099999999997E-3</v>
      </c>
    </row>
    <row r="2309" spans="1:5" x14ac:dyDescent="0.25">
      <c r="A2309">
        <v>1.875E-4</v>
      </c>
      <c r="B2309">
        <v>5.3309400000000002E-3</v>
      </c>
      <c r="C2309">
        <v>5.3309400000000002E-3</v>
      </c>
      <c r="D2309">
        <v>2.2405532284536142E-40</v>
      </c>
      <c r="E2309">
        <v>5.3309400000000002E-3</v>
      </c>
    </row>
    <row r="2310" spans="1:5" x14ac:dyDescent="0.25">
      <c r="A2310">
        <v>1.875E-4</v>
      </c>
      <c r="B2310">
        <v>3.95328E-3</v>
      </c>
      <c r="C2310">
        <v>3.95328E-3</v>
      </c>
      <c r="D2310">
        <v>1.8566828834482968E-40</v>
      </c>
      <c r="E2310">
        <v>3.95328E-3</v>
      </c>
    </row>
    <row r="2311" spans="1:5" x14ac:dyDescent="0.25">
      <c r="A2311">
        <v>1.875E-4</v>
      </c>
      <c r="B2311">
        <v>3.22252E-3</v>
      </c>
      <c r="C2311">
        <v>3.22252E-3</v>
      </c>
      <c r="D2311">
        <v>1.6569141057483522E-40</v>
      </c>
      <c r="E2311">
        <v>3.22252E-3</v>
      </c>
    </row>
    <row r="2312" spans="1:5" x14ac:dyDescent="0.25">
      <c r="A2312">
        <v>1.875E-4</v>
      </c>
      <c r="B2312">
        <v>2.5276999999999999E-3</v>
      </c>
      <c r="C2312">
        <v>2.5276999999999999E-3</v>
      </c>
      <c r="D2312">
        <v>1.4316821627675113E-40</v>
      </c>
      <c r="E2312">
        <v>2.5276999999999999E-3</v>
      </c>
    </row>
    <row r="2313" spans="1:5" x14ac:dyDescent="0.25">
      <c r="A2313">
        <v>1.875E-4</v>
      </c>
      <c r="B2313">
        <v>1.9287200000000001E-3</v>
      </c>
      <c r="C2313">
        <v>1.9287200000000001E-3</v>
      </c>
      <c r="D2313">
        <v>1.2338717863668879E-40</v>
      </c>
      <c r="E2313">
        <v>1.9287200000000001E-3</v>
      </c>
    </row>
    <row r="2314" spans="1:5" x14ac:dyDescent="0.25">
      <c r="A2314">
        <v>1.875E-4</v>
      </c>
      <c r="B2314">
        <v>1.50943E-3</v>
      </c>
      <c r="C2314">
        <v>1.50943E-3</v>
      </c>
      <c r="D2314">
        <v>1.0850234166441614E-40</v>
      </c>
      <c r="E2314">
        <v>1.50943E-3</v>
      </c>
    </row>
    <row r="2315" spans="1:5" x14ac:dyDescent="0.25">
      <c r="A2315">
        <v>1.875E-4</v>
      </c>
      <c r="B2315">
        <v>1.1739999999999999E-3</v>
      </c>
      <c r="C2315">
        <v>1.1739999999999999E-3</v>
      </c>
      <c r="D2315">
        <v>8.9700504674014564E-41</v>
      </c>
      <c r="E2315">
        <v>1.1739999999999999E-3</v>
      </c>
    </row>
    <row r="2316" spans="1:5" x14ac:dyDescent="0.25">
      <c r="A2316">
        <v>1.875E-4</v>
      </c>
      <c r="B2316">
        <v>8.3857400000000003E-4</v>
      </c>
      <c r="C2316">
        <v>8.3857400000000003E-4</v>
      </c>
      <c r="D2316">
        <v>7.4228147311945431E-41</v>
      </c>
      <c r="E2316">
        <v>8.3857400000000003E-4</v>
      </c>
    </row>
    <row r="2317" spans="1:5" x14ac:dyDescent="0.25">
      <c r="A2317">
        <v>1.875E-4</v>
      </c>
      <c r="B2317">
        <v>5.8700199999999999E-4</v>
      </c>
      <c r="C2317">
        <v>5.8700199999999999E-4</v>
      </c>
      <c r="D2317">
        <v>5.8755789949876308E-41</v>
      </c>
      <c r="E2317">
        <v>5.8700199999999999E-4</v>
      </c>
    </row>
    <row r="2318" spans="1:5" x14ac:dyDescent="0.25">
      <c r="A2318">
        <v>1.875E-4</v>
      </c>
      <c r="B2318">
        <v>3.3543000000000001E-4</v>
      </c>
      <c r="C2318">
        <v>3.3543000000000001E-4</v>
      </c>
      <c r="D2318">
        <v>4.1912551678282095E-41</v>
      </c>
      <c r="E2318">
        <v>3.3543000000000001E-4</v>
      </c>
    </row>
    <row r="2319" spans="1:5" x14ac:dyDescent="0.25">
      <c r="A2319">
        <v>1.875E-4</v>
      </c>
      <c r="B2319">
        <v>8.3857399999999994E-5</v>
      </c>
      <c r="C2319">
        <v>8.3857399999999994E-5</v>
      </c>
      <c r="D2319">
        <v>2.311051726839472E-41</v>
      </c>
      <c r="E2319">
        <v>8.3857399999999994E-5</v>
      </c>
    </row>
    <row r="2320" spans="1:5" x14ac:dyDescent="0.25">
      <c r="A2320">
        <v>1.875E-4</v>
      </c>
      <c r="B2320">
        <v>3.3950300000000003E-2</v>
      </c>
      <c r="C2320">
        <v>3.3950300000000003E-2</v>
      </c>
      <c r="D2320">
        <v>8.0101263429219741E-40</v>
      </c>
      <c r="E2320">
        <v>3.3950300000000003E-2</v>
      </c>
    </row>
    <row r="2321" spans="1:5" x14ac:dyDescent="0.25">
      <c r="A2321">
        <v>1.875E-4</v>
      </c>
      <c r="B2321">
        <v>3.2584599999999998E-2</v>
      </c>
      <c r="C2321">
        <v>3.2584599999999998E-2</v>
      </c>
      <c r="D2321">
        <v>7.7518301913413931E-40</v>
      </c>
      <c r="E2321">
        <v>3.2584599999999998E-2</v>
      </c>
    </row>
    <row r="2322" spans="1:5" x14ac:dyDescent="0.25">
      <c r="A2322">
        <v>1.875E-4</v>
      </c>
      <c r="B2322">
        <v>3.1853800000000002E-2</v>
      </c>
      <c r="C2322">
        <v>3.1853800000000002E-2</v>
      </c>
      <c r="D2322">
        <v>7.6239839849639153E-40</v>
      </c>
      <c r="E2322">
        <v>3.1853800000000002E-2</v>
      </c>
    </row>
    <row r="2323" spans="1:5" x14ac:dyDescent="0.25">
      <c r="A2323">
        <v>1.875E-4</v>
      </c>
      <c r="B2323">
        <v>3.09194E-2</v>
      </c>
      <c r="C2323">
        <v>3.09194E-2</v>
      </c>
      <c r="D2323">
        <v>7.4387240224617647E-40</v>
      </c>
      <c r="E2323">
        <v>3.09194E-2</v>
      </c>
    </row>
    <row r="2324" spans="1:5" x14ac:dyDescent="0.25">
      <c r="A2324">
        <v>1.875E-4</v>
      </c>
      <c r="B2324">
        <v>3.0128800000000001E-2</v>
      </c>
      <c r="C2324">
        <v>3.0128800000000001E-2</v>
      </c>
      <c r="D2324">
        <v>7.2952290827383517E-40</v>
      </c>
      <c r="E2324">
        <v>3.0128800000000001E-2</v>
      </c>
    </row>
    <row r="2325" spans="1:5" x14ac:dyDescent="0.25">
      <c r="A2325">
        <v>1.875E-4</v>
      </c>
      <c r="B2325">
        <v>2.9194399999999999E-2</v>
      </c>
      <c r="C2325">
        <v>2.9194399999999999E-2</v>
      </c>
      <c r="D2325">
        <v>7.1178066371052574E-40</v>
      </c>
      <c r="E2325">
        <v>2.9194399999999999E-2</v>
      </c>
    </row>
    <row r="2326" spans="1:5" x14ac:dyDescent="0.25">
      <c r="A2326">
        <v>1.875E-4</v>
      </c>
      <c r="B2326">
        <v>2.8247999999999999E-2</v>
      </c>
      <c r="C2326">
        <v>2.8247999999999999E-2</v>
      </c>
      <c r="D2326">
        <v>6.9403841914721648E-40</v>
      </c>
      <c r="E2326">
        <v>2.8247999999999999E-2</v>
      </c>
    </row>
    <row r="2327" spans="1:5" x14ac:dyDescent="0.25">
      <c r="A2327">
        <v>1.875E-4</v>
      </c>
      <c r="B2327">
        <v>2.7253699999999999E-2</v>
      </c>
      <c r="C2327">
        <v>2.7253699999999999E-2</v>
      </c>
      <c r="D2327">
        <v>6.7342680179728246E-40</v>
      </c>
      <c r="E2327">
        <v>2.7253699999999999E-2</v>
      </c>
    </row>
    <row r="2328" spans="1:5" x14ac:dyDescent="0.25">
      <c r="A2328">
        <v>1.875E-4</v>
      </c>
      <c r="B2328">
        <v>2.58041E-2</v>
      </c>
      <c r="C2328">
        <v>2.58041E-2</v>
      </c>
      <c r="D2328">
        <v>6.4576930938285018E-40</v>
      </c>
      <c r="E2328">
        <v>2.58041E-2</v>
      </c>
    </row>
    <row r="2329" spans="1:5" x14ac:dyDescent="0.25">
      <c r="A2329">
        <v>1.875E-4</v>
      </c>
      <c r="B2329">
        <v>2.45702E-2</v>
      </c>
      <c r="C2329">
        <v>2.45702E-2</v>
      </c>
      <c r="D2329">
        <v>6.2228568920707365E-40</v>
      </c>
      <c r="E2329">
        <v>2.45702E-2</v>
      </c>
    </row>
    <row r="2330" spans="1:5" x14ac:dyDescent="0.25">
      <c r="A2330">
        <v>1.875E-4</v>
      </c>
      <c r="B2330">
        <v>2.3120700000000001E-2</v>
      </c>
      <c r="C2330">
        <v>2.3120700000000001E-2</v>
      </c>
      <c r="D2330">
        <v>5.9332369734061012E-40</v>
      </c>
      <c r="E2330">
        <v>2.3120700000000001E-2</v>
      </c>
    </row>
    <row r="2331" spans="1:5" x14ac:dyDescent="0.25">
      <c r="A2331">
        <v>1.875E-4</v>
      </c>
      <c r="B2331">
        <v>2.1779E-2</v>
      </c>
      <c r="C2331">
        <v>2.1779E-2</v>
      </c>
      <c r="D2331">
        <v>5.6462470939592735E-40</v>
      </c>
      <c r="E2331">
        <v>2.1779E-2</v>
      </c>
    </row>
    <row r="2332" spans="1:5" x14ac:dyDescent="0.25">
      <c r="A2332">
        <v>1.875E-4</v>
      </c>
      <c r="B2332">
        <v>2.0329400000000001E-2</v>
      </c>
      <c r="C2332">
        <v>2.0329400000000001E-2</v>
      </c>
      <c r="D2332">
        <v>5.346185919599955E-40</v>
      </c>
      <c r="E2332">
        <v>2.0329400000000001E-2</v>
      </c>
    </row>
    <row r="2333" spans="1:5" x14ac:dyDescent="0.25">
      <c r="A2333">
        <v>1.875E-4</v>
      </c>
      <c r="B2333">
        <v>1.7598099999999998E-2</v>
      </c>
      <c r="C2333">
        <v>1.7598099999999998E-2</v>
      </c>
      <c r="D2333">
        <v>4.7747835991397465E-40</v>
      </c>
      <c r="E2333">
        <v>1.7598099999999998E-2</v>
      </c>
    </row>
    <row r="2334" spans="1:5" x14ac:dyDescent="0.25">
      <c r="A2334">
        <v>1.875E-4</v>
      </c>
      <c r="B2334">
        <v>1.6220399999999999E-2</v>
      </c>
      <c r="C2334">
        <v>1.6220399999999999E-2</v>
      </c>
      <c r="D2334">
        <v>4.472118685954802E-40</v>
      </c>
      <c r="E2334">
        <v>1.6220399999999999E-2</v>
      </c>
    </row>
    <row r="2335" spans="1:5" x14ac:dyDescent="0.25">
      <c r="A2335">
        <v>1.875E-4</v>
      </c>
      <c r="B2335">
        <v>1.47948E-2</v>
      </c>
      <c r="C2335">
        <v>1.47948E-2</v>
      </c>
      <c r="D2335">
        <v>4.1564087782495484E-40</v>
      </c>
      <c r="E2335">
        <v>1.47948E-2</v>
      </c>
    </row>
    <row r="2336" spans="1:5" x14ac:dyDescent="0.25">
      <c r="A2336">
        <v>1.875E-4</v>
      </c>
      <c r="B2336">
        <v>1.2398899999999999E-2</v>
      </c>
      <c r="C2336">
        <v>1.2398899999999999E-2</v>
      </c>
      <c r="D2336">
        <v>3.6215114021324655E-40</v>
      </c>
      <c r="E2336">
        <v>1.2398899999999999E-2</v>
      </c>
    </row>
    <row r="2337" spans="1:5" x14ac:dyDescent="0.25">
      <c r="A2337">
        <v>1.875E-4</v>
      </c>
      <c r="B2337">
        <v>1.1081199999999999E-2</v>
      </c>
      <c r="C2337">
        <v>1.1081199999999999E-2</v>
      </c>
      <c r="D2337">
        <v>3.2953865391247046E-40</v>
      </c>
      <c r="E2337">
        <v>1.1081199999999999E-2</v>
      </c>
    </row>
    <row r="2338" spans="1:5" x14ac:dyDescent="0.25">
      <c r="A2338">
        <v>1.875E-4</v>
      </c>
      <c r="B2338">
        <v>9.8233000000000001E-3</v>
      </c>
      <c r="C2338">
        <v>9.8233000000000001E-3</v>
      </c>
      <c r="D2338">
        <v>3.000532842416641E-40</v>
      </c>
      <c r="E2338">
        <v>9.8233000000000001E-3</v>
      </c>
    </row>
    <row r="2339" spans="1:5" x14ac:dyDescent="0.25">
      <c r="A2339">
        <v>1.875E-4</v>
      </c>
      <c r="B2339">
        <v>8.5774200000000005E-3</v>
      </c>
      <c r="C2339">
        <v>8.5774200000000005E-3</v>
      </c>
      <c r="D2339">
        <v>2.7083091849263805E-40</v>
      </c>
      <c r="E2339">
        <v>8.5774200000000005E-3</v>
      </c>
    </row>
    <row r="2340" spans="1:5" x14ac:dyDescent="0.25">
      <c r="A2340">
        <v>1.875E-4</v>
      </c>
      <c r="B2340">
        <v>7.7029100000000003E-3</v>
      </c>
      <c r="C2340">
        <v>7.7029100000000003E-3</v>
      </c>
      <c r="D2340">
        <v>2.4813157601161078E-40</v>
      </c>
      <c r="E2340">
        <v>7.7029100000000003E-3</v>
      </c>
    </row>
    <row r="2341" spans="1:5" x14ac:dyDescent="0.25">
      <c r="A2341">
        <v>1.875E-4</v>
      </c>
      <c r="B2341">
        <v>6.91225E-3</v>
      </c>
      <c r="C2341">
        <v>6.91225E-3</v>
      </c>
      <c r="D2341">
        <v>2.2830213232505193E-40</v>
      </c>
      <c r="E2341">
        <v>6.91225E-3</v>
      </c>
    </row>
    <row r="2342" spans="1:5" x14ac:dyDescent="0.25">
      <c r="A2342">
        <v>1.875E-4</v>
      </c>
      <c r="B2342">
        <v>4.8637300000000001E-3</v>
      </c>
      <c r="C2342">
        <v>4.8637300000000001E-3</v>
      </c>
      <c r="D2342">
        <v>1.7403127306565563E-40</v>
      </c>
      <c r="E2342">
        <v>4.8637300000000001E-3</v>
      </c>
    </row>
    <row r="2343" spans="1:5" x14ac:dyDescent="0.25">
      <c r="A2343">
        <v>1.875E-4</v>
      </c>
      <c r="B2343">
        <v>1.95268E-3</v>
      </c>
      <c r="C2343">
        <v>1.95268E-3</v>
      </c>
      <c r="D2343">
        <v>8.584158702599989E-41</v>
      </c>
      <c r="E2343">
        <v>1.95268E-3</v>
      </c>
    </row>
    <row r="2344" spans="1:5" x14ac:dyDescent="0.25">
      <c r="A2344">
        <v>1.875E-4</v>
      </c>
      <c r="B2344">
        <v>1.4016199999999999E-3</v>
      </c>
      <c r="C2344">
        <v>1.4016199999999999E-3</v>
      </c>
      <c r="D2344">
        <v>6.470738088348813E-41</v>
      </c>
      <c r="E2344">
        <v>1.4016199999999999E-3</v>
      </c>
    </row>
    <row r="2345" spans="1:5" x14ac:dyDescent="0.25">
      <c r="A2345">
        <v>1.875E-4</v>
      </c>
      <c r="B2345">
        <v>8.0263600000000002E-4</v>
      </c>
      <c r="C2345">
        <v>8.0263600000000002E-4</v>
      </c>
      <c r="D2345">
        <v>4.1485712613804904E-41</v>
      </c>
      <c r="E2345">
        <v>8.0263600000000002E-4</v>
      </c>
    </row>
    <row r="2346" spans="1:5" x14ac:dyDescent="0.25">
      <c r="A2346">
        <v>1.875E-4</v>
      </c>
      <c r="B2346">
        <v>2.9949099999999998E-4</v>
      </c>
      <c r="C2346">
        <v>2.9949099999999998E-4</v>
      </c>
      <c r="D2346">
        <v>1.9307828008491777E-41</v>
      </c>
      <c r="E2346">
        <v>2.9949099999999998E-4</v>
      </c>
    </row>
    <row r="2347" spans="1:5" x14ac:dyDescent="0.25">
      <c r="A2347">
        <v>2.1499999999999999E-4</v>
      </c>
      <c r="B2347">
        <v>0.54330699999999998</v>
      </c>
      <c r="C2347">
        <v>0.54330699999999998</v>
      </c>
      <c r="D2347">
        <v>-7.4396498336715053E-38</v>
      </c>
      <c r="E2347">
        <v>0.54330699999999998</v>
      </c>
    </row>
    <row r="2348" spans="1:5" x14ac:dyDescent="0.25">
      <c r="A2348">
        <v>2.1499999999999999E-4</v>
      </c>
      <c r="B2348">
        <v>0.47273300000000001</v>
      </c>
      <c r="C2348">
        <v>0.47273300000000001</v>
      </c>
      <c r="D2348">
        <v>-7.3248182233788384E-38</v>
      </c>
      <c r="E2348">
        <v>0.47273300000000001</v>
      </c>
    </row>
    <row r="2349" spans="1:5" x14ac:dyDescent="0.25">
      <c r="A2349">
        <v>2.1499999999999999E-4</v>
      </c>
      <c r="B2349">
        <v>0.35958000000000001</v>
      </c>
      <c r="C2349">
        <v>0.35958000000000001</v>
      </c>
      <c r="D2349">
        <v>-5.7281931943892345E-38</v>
      </c>
      <c r="E2349">
        <v>0.35958000000000001</v>
      </c>
    </row>
    <row r="2350" spans="1:5" x14ac:dyDescent="0.25">
      <c r="A2350">
        <v>2.1499999999999999E-4</v>
      </c>
      <c r="B2350">
        <v>0.313502</v>
      </c>
      <c r="C2350">
        <v>0.313502</v>
      </c>
      <c r="D2350">
        <v>-5.1002779843059076E-38</v>
      </c>
      <c r="E2350">
        <v>0.313502</v>
      </c>
    </row>
    <row r="2351" spans="1:5" x14ac:dyDescent="0.25">
      <c r="A2351">
        <v>2.1499999999999999E-4</v>
      </c>
      <c r="B2351">
        <v>0.27238299999999999</v>
      </c>
      <c r="C2351">
        <v>0.27238299999999999</v>
      </c>
      <c r="D2351">
        <v>-4.6374591987237322E-38</v>
      </c>
      <c r="E2351">
        <v>0.27238299999999999</v>
      </c>
    </row>
    <row r="2352" spans="1:5" x14ac:dyDescent="0.25">
      <c r="A2352">
        <v>2.1499999999999999E-4</v>
      </c>
      <c r="B2352">
        <v>0.239428</v>
      </c>
      <c r="C2352">
        <v>0.239428</v>
      </c>
      <c r="D2352">
        <v>-4.2661065763000881E-38</v>
      </c>
      <c r="E2352">
        <v>0.239428</v>
      </c>
    </row>
    <row r="2353" spans="1:5" x14ac:dyDescent="0.25">
      <c r="A2353">
        <v>2.1499999999999999E-4</v>
      </c>
      <c r="B2353">
        <v>0.20851600000000001</v>
      </c>
      <c r="C2353">
        <v>0.20851600000000001</v>
      </c>
      <c r="D2353">
        <v>-3.776330217903371E-38</v>
      </c>
      <c r="E2353">
        <v>0.20851600000000001</v>
      </c>
    </row>
    <row r="2354" spans="1:5" x14ac:dyDescent="0.25">
      <c r="A2354">
        <v>2.1499999999999999E-4</v>
      </c>
      <c r="B2354">
        <v>0.18460199999999999</v>
      </c>
      <c r="C2354">
        <v>0.18460199999999999</v>
      </c>
      <c r="D2354">
        <v>-3.5251724489757826E-38</v>
      </c>
      <c r="E2354">
        <v>0.18460199999999999</v>
      </c>
    </row>
    <row r="2355" spans="1:5" x14ac:dyDescent="0.25">
      <c r="A2355">
        <v>2.1499999999999999E-4</v>
      </c>
      <c r="B2355">
        <v>0.161855</v>
      </c>
      <c r="C2355">
        <v>0.161855</v>
      </c>
      <c r="D2355">
        <v>-3.1932874759550467E-38</v>
      </c>
      <c r="E2355">
        <v>0.161855</v>
      </c>
    </row>
    <row r="2356" spans="1:5" x14ac:dyDescent="0.25">
      <c r="A2356">
        <v>2.1499999999999999E-4</v>
      </c>
      <c r="B2356">
        <v>0.14377400000000001</v>
      </c>
      <c r="C2356">
        <v>0.14377400000000001</v>
      </c>
      <c r="D2356">
        <v>-2.7591433325230713E-38</v>
      </c>
      <c r="E2356">
        <v>0.14377400000000001</v>
      </c>
    </row>
    <row r="2357" spans="1:5" x14ac:dyDescent="0.25">
      <c r="A2357">
        <v>2.1499999999999999E-4</v>
      </c>
      <c r="B2357">
        <v>0.12773399999999999</v>
      </c>
      <c r="C2357">
        <v>0.12773399999999999</v>
      </c>
      <c r="D2357">
        <v>-2.536689308615778E-38</v>
      </c>
      <c r="E2357">
        <v>0.12773399999999999</v>
      </c>
    </row>
    <row r="2358" spans="1:5" x14ac:dyDescent="0.25">
      <c r="A2358">
        <v>2.1499999999999999E-4</v>
      </c>
      <c r="B2358">
        <v>0.113444</v>
      </c>
      <c r="C2358">
        <v>0.113444</v>
      </c>
      <c r="D2358">
        <v>-2.3698508694617438E-38</v>
      </c>
      <c r="E2358">
        <v>0.113444</v>
      </c>
    </row>
    <row r="2359" spans="1:5" x14ac:dyDescent="0.25">
      <c r="A2359">
        <v>2.1499999999999999E-4</v>
      </c>
      <c r="B2359">
        <v>9.9737500000000007E-2</v>
      </c>
      <c r="C2359">
        <v>9.9737500000000007E-2</v>
      </c>
      <c r="D2359">
        <v>-2.2119802718501169E-38</v>
      </c>
      <c r="E2359">
        <v>9.9737500000000007E-2</v>
      </c>
    </row>
    <row r="2360" spans="1:5" x14ac:dyDescent="0.25">
      <c r="A2360">
        <v>2.1499999999999999E-4</v>
      </c>
      <c r="B2360">
        <v>9.0113700000000005E-2</v>
      </c>
      <c r="C2360">
        <v>9.0113700000000005E-2</v>
      </c>
      <c r="D2360">
        <v>-2.0810173564185808E-38</v>
      </c>
      <c r="E2360">
        <v>9.0113700000000005E-2</v>
      </c>
    </row>
    <row r="2361" spans="1:5" x14ac:dyDescent="0.25">
      <c r="A2361">
        <v>2.1499999999999999E-4</v>
      </c>
      <c r="B2361">
        <v>7.9323400000000002E-2</v>
      </c>
      <c r="C2361">
        <v>7.9323400000000002E-2</v>
      </c>
      <c r="D2361">
        <v>-1.8298595874909922E-38</v>
      </c>
      <c r="E2361">
        <v>7.9323400000000002E-2</v>
      </c>
    </row>
    <row r="2362" spans="1:5" x14ac:dyDescent="0.25">
      <c r="A2362">
        <v>2.1499999999999999E-4</v>
      </c>
      <c r="B2362">
        <v>5.94926E-2</v>
      </c>
      <c r="C2362">
        <v>5.94926E-2</v>
      </c>
      <c r="D2362">
        <v>-1.5984377220412915E-38</v>
      </c>
      <c r="E2362">
        <v>5.94926E-2</v>
      </c>
    </row>
    <row r="2363" spans="1:5" x14ac:dyDescent="0.25">
      <c r="A2363">
        <v>2.1499999999999999E-4</v>
      </c>
      <c r="B2363">
        <v>5.6576300000000003E-2</v>
      </c>
      <c r="C2363">
        <v>5.6576300000000003E-2</v>
      </c>
      <c r="D2363">
        <v>-1.4997706773104601E-38</v>
      </c>
      <c r="E2363">
        <v>5.6576300000000003E-2</v>
      </c>
    </row>
    <row r="2364" spans="1:5" x14ac:dyDescent="0.25">
      <c r="A2364">
        <v>2.1499999999999999E-4</v>
      </c>
      <c r="B2364">
        <v>4.9868799999999998E-2</v>
      </c>
      <c r="C2364">
        <v>4.9868799999999998E-2</v>
      </c>
      <c r="D2364">
        <v>-1.3401040168586287E-38</v>
      </c>
      <c r="E2364">
        <v>4.9868799999999998E-2</v>
      </c>
    </row>
    <row r="2365" spans="1:5" x14ac:dyDescent="0.25">
      <c r="A2365">
        <v>2.1499999999999999E-4</v>
      </c>
      <c r="B2365">
        <v>4.75357E-2</v>
      </c>
      <c r="C2365">
        <v>4.75357E-2</v>
      </c>
      <c r="D2365">
        <v>-1.282696526818037E-38</v>
      </c>
      <c r="E2365">
        <v>4.75357E-2</v>
      </c>
    </row>
    <row r="2366" spans="1:5" x14ac:dyDescent="0.25">
      <c r="A2366">
        <v>2.1499999999999999E-4</v>
      </c>
      <c r="B2366">
        <v>4.4036199999999998E-2</v>
      </c>
      <c r="C2366">
        <v>4.4036199999999998E-2</v>
      </c>
      <c r="D2366">
        <v>-1.2378490040002603E-38</v>
      </c>
      <c r="E2366">
        <v>4.4036199999999998E-2</v>
      </c>
    </row>
    <row r="2367" spans="1:5" x14ac:dyDescent="0.25">
      <c r="A2367">
        <v>2.1499999999999999E-4</v>
      </c>
      <c r="B2367">
        <v>4.1119900000000001E-2</v>
      </c>
      <c r="C2367">
        <v>4.1119900000000001E-2</v>
      </c>
      <c r="D2367">
        <v>-1.1894093555020756E-38</v>
      </c>
      <c r="E2367">
        <v>4.1119900000000001E-2</v>
      </c>
    </row>
    <row r="2368" spans="1:5" x14ac:dyDescent="0.25">
      <c r="A2368">
        <v>2.1499999999999999E-4</v>
      </c>
      <c r="B2368">
        <v>3.9078399999999999E-2</v>
      </c>
      <c r="C2368">
        <v>3.9078399999999999E-2</v>
      </c>
      <c r="D2368">
        <v>-1.1445618326842985E-38</v>
      </c>
      <c r="E2368">
        <v>3.9078399999999999E-2</v>
      </c>
    </row>
    <row r="2369" spans="1:5" x14ac:dyDescent="0.25">
      <c r="A2369">
        <v>2.1499999999999999E-4</v>
      </c>
      <c r="B2369">
        <v>3.6745399999999998E-2</v>
      </c>
      <c r="C2369">
        <v>3.6745399999999998E-2</v>
      </c>
      <c r="D2369">
        <v>-1.0943302788987807E-38</v>
      </c>
      <c r="E2369">
        <v>3.6745399999999998E-2</v>
      </c>
    </row>
    <row r="2370" spans="1:5" x14ac:dyDescent="0.25">
      <c r="A2370">
        <v>2.1499999999999999E-4</v>
      </c>
      <c r="B2370">
        <v>3.4120699999999997E-2</v>
      </c>
      <c r="C2370">
        <v>3.4120699999999997E-2</v>
      </c>
      <c r="D2370">
        <v>-1.033334820730652E-38</v>
      </c>
      <c r="E2370">
        <v>3.4120699999999997E-2</v>
      </c>
    </row>
    <row r="2371" spans="1:5" x14ac:dyDescent="0.25">
      <c r="A2371">
        <v>2.1499999999999999E-4</v>
      </c>
      <c r="B2371">
        <v>3.0037899999999999E-2</v>
      </c>
      <c r="C2371">
        <v>3.0037899999999999E-2</v>
      </c>
      <c r="D2371">
        <v>-9.7054329972231943E-39</v>
      </c>
      <c r="E2371">
        <v>3.0037899999999999E-2</v>
      </c>
    </row>
    <row r="2372" spans="1:5" x14ac:dyDescent="0.25">
      <c r="A2372">
        <v>2.1499999999999999E-4</v>
      </c>
      <c r="B2372">
        <v>2.8871399999999998E-2</v>
      </c>
      <c r="C2372">
        <v>2.8871399999999998E-2</v>
      </c>
      <c r="D2372">
        <v>-9.2031174593680169E-39</v>
      </c>
      <c r="E2372">
        <v>2.8871399999999998E-2</v>
      </c>
    </row>
    <row r="2373" spans="1:5" x14ac:dyDescent="0.25">
      <c r="A2373">
        <v>2.1499999999999999E-4</v>
      </c>
      <c r="B2373">
        <v>2.6246700000000001E-2</v>
      </c>
      <c r="C2373">
        <v>2.6246700000000001E-2</v>
      </c>
      <c r="D2373">
        <v>-8.5572831964113578E-39</v>
      </c>
      <c r="E2373">
        <v>2.6246700000000001E-2</v>
      </c>
    </row>
    <row r="2374" spans="1:5" x14ac:dyDescent="0.25">
      <c r="A2374">
        <v>2.1499999999999999E-4</v>
      </c>
      <c r="B2374">
        <v>2.0997399999999999E-2</v>
      </c>
      <c r="C2374">
        <v>2.0997399999999999E-2</v>
      </c>
      <c r="D2374">
        <v>-7.7500111554798885E-39</v>
      </c>
      <c r="E2374">
        <v>2.0997399999999999E-2</v>
      </c>
    </row>
    <row r="2375" spans="1:5" x14ac:dyDescent="0.25">
      <c r="A2375">
        <v>2.1499999999999999E-4</v>
      </c>
      <c r="B2375">
        <v>1.8372699999999999E-2</v>
      </c>
      <c r="C2375">
        <v>1.8372699999999999E-2</v>
      </c>
      <c r="D2375">
        <v>-7.2656146704980422E-39</v>
      </c>
      <c r="E2375">
        <v>1.8372699999999999E-2</v>
      </c>
    </row>
    <row r="2376" spans="1:5" x14ac:dyDescent="0.25">
      <c r="A2376">
        <v>2.1499999999999999E-4</v>
      </c>
      <c r="B2376">
        <v>1.5748000000000002E-2</v>
      </c>
      <c r="C2376">
        <v>1.5748000000000002E-2</v>
      </c>
      <c r="D2376">
        <v>-6.4583426295665755E-39</v>
      </c>
      <c r="E2376">
        <v>1.5748000000000002E-2</v>
      </c>
    </row>
    <row r="2377" spans="1:5" x14ac:dyDescent="0.25">
      <c r="A2377">
        <v>2.1499999999999999E-4</v>
      </c>
      <c r="B2377">
        <v>1.31234E-2</v>
      </c>
      <c r="C2377">
        <v>1.31234E-2</v>
      </c>
      <c r="D2377">
        <v>-5.32811188162807E-39</v>
      </c>
      <c r="E2377">
        <v>1.31234E-2</v>
      </c>
    </row>
    <row r="2378" spans="1:5" x14ac:dyDescent="0.25">
      <c r="A2378">
        <v>2.1499999999999999E-4</v>
      </c>
      <c r="B2378">
        <v>7.8740200000000007E-3</v>
      </c>
      <c r="C2378">
        <v>7.8740200000000007E-3</v>
      </c>
      <c r="D2378">
        <v>-4.5208398406966021E-39</v>
      </c>
      <c r="E2378">
        <v>7.8740200000000007E-3</v>
      </c>
    </row>
    <row r="2379" spans="1:5" x14ac:dyDescent="0.25">
      <c r="A2379">
        <v>2.1499999999999999E-4</v>
      </c>
      <c r="B2379">
        <v>5.2493399999999999E-3</v>
      </c>
      <c r="C2379">
        <v>5.2493399999999999E-3</v>
      </c>
      <c r="D2379">
        <v>-3.7135428544479102E-39</v>
      </c>
      <c r="E2379">
        <v>5.2493399999999999E-3</v>
      </c>
    </row>
    <row r="2380" spans="1:5" x14ac:dyDescent="0.25">
      <c r="A2380">
        <v>2.1499999999999999E-4</v>
      </c>
      <c r="B2380">
        <v>0.703704</v>
      </c>
      <c r="C2380">
        <v>0.703704</v>
      </c>
      <c r="D2380">
        <v>2.1311139856653269E-38</v>
      </c>
      <c r="E2380">
        <v>0.703704</v>
      </c>
    </row>
    <row r="2381" spans="1:5" x14ac:dyDescent="0.25">
      <c r="A2381">
        <v>2.1499999999999999E-4</v>
      </c>
      <c r="B2381">
        <v>0.649169</v>
      </c>
      <c r="C2381">
        <v>0.649169</v>
      </c>
      <c r="D2381">
        <v>1.8974548839100137E-38</v>
      </c>
      <c r="E2381">
        <v>0.649169</v>
      </c>
    </row>
    <row r="2382" spans="1:5" x14ac:dyDescent="0.25">
      <c r="A2382">
        <v>2.1499999999999999E-4</v>
      </c>
      <c r="B2382">
        <v>0.59609199999999996</v>
      </c>
      <c r="C2382">
        <v>0.59609199999999996</v>
      </c>
      <c r="D2382">
        <v>1.6799207809572688E-38</v>
      </c>
      <c r="E2382">
        <v>0.59609199999999996</v>
      </c>
    </row>
    <row r="2383" spans="1:5" x14ac:dyDescent="0.25">
      <c r="A2383">
        <v>2.1499999999999999E-4</v>
      </c>
      <c r="B2383">
        <v>0.54534800000000005</v>
      </c>
      <c r="C2383">
        <v>0.54534800000000005</v>
      </c>
      <c r="D2383">
        <v>1.6827883365755914E-38</v>
      </c>
      <c r="E2383">
        <v>0.54534800000000005</v>
      </c>
    </row>
    <row r="2384" spans="1:5" x14ac:dyDescent="0.25">
      <c r="A2384">
        <v>2.1499999999999999E-4</v>
      </c>
      <c r="B2384">
        <v>0.49839600000000001</v>
      </c>
      <c r="C2384">
        <v>0.49839600000000001</v>
      </c>
      <c r="D2384">
        <v>1.5872653908154707E-38</v>
      </c>
      <c r="E2384">
        <v>0.49839600000000001</v>
      </c>
    </row>
    <row r="2385" spans="1:5" x14ac:dyDescent="0.25">
      <c r="A2385">
        <v>2.1499999999999999E-4</v>
      </c>
      <c r="B2385">
        <v>0.45377699999999999</v>
      </c>
      <c r="C2385">
        <v>0.45377699999999999</v>
      </c>
      <c r="D2385">
        <v>1.5130157065029058E-38</v>
      </c>
      <c r="E2385">
        <v>0.45377699999999999</v>
      </c>
    </row>
    <row r="2386" spans="1:5" x14ac:dyDescent="0.25">
      <c r="A2386">
        <v>2.1499999999999999E-4</v>
      </c>
      <c r="B2386">
        <v>0.41236499999999998</v>
      </c>
      <c r="C2386">
        <v>0.41236499999999998</v>
      </c>
      <c r="D2386">
        <v>1.4514366167829288E-38</v>
      </c>
      <c r="E2386">
        <v>0.41236499999999998</v>
      </c>
    </row>
    <row r="2387" spans="1:5" x14ac:dyDescent="0.25">
      <c r="A2387">
        <v>2.1499999999999999E-4</v>
      </c>
      <c r="B2387">
        <v>0.37503599999999998</v>
      </c>
      <c r="C2387">
        <v>0.37503599999999998</v>
      </c>
      <c r="D2387">
        <v>1.2851157234266247E-38</v>
      </c>
      <c r="E2387">
        <v>0.37503599999999998</v>
      </c>
    </row>
    <row r="2388" spans="1:5" x14ac:dyDescent="0.25">
      <c r="A2388">
        <v>2.1499999999999999E-4</v>
      </c>
      <c r="B2388">
        <v>0.31029499999999999</v>
      </c>
      <c r="C2388">
        <v>0.31029499999999999</v>
      </c>
      <c r="D2388">
        <v>1.1613813653694072E-38</v>
      </c>
      <c r="E2388">
        <v>0.31029499999999999</v>
      </c>
    </row>
    <row r="2389" spans="1:5" x14ac:dyDescent="0.25">
      <c r="A2389">
        <v>2.1499999999999999E-4</v>
      </c>
      <c r="B2389">
        <v>0.28142299999999998</v>
      </c>
      <c r="C2389">
        <v>0.28142299999999998</v>
      </c>
      <c r="D2389">
        <v>1.141237787460791E-38</v>
      </c>
      <c r="E2389">
        <v>0.28142299999999998</v>
      </c>
    </row>
    <row r="2390" spans="1:5" x14ac:dyDescent="0.25">
      <c r="A2390">
        <v>2.1499999999999999E-4</v>
      </c>
      <c r="B2390">
        <v>0.25459300000000001</v>
      </c>
      <c r="C2390">
        <v>0.25459300000000001</v>
      </c>
      <c r="D2390">
        <v>1.0042673261681168E-38</v>
      </c>
      <c r="E2390">
        <v>0.25459300000000001</v>
      </c>
    </row>
    <row r="2391" spans="1:5" x14ac:dyDescent="0.25">
      <c r="A2391">
        <v>2.1499999999999999E-4</v>
      </c>
      <c r="B2391">
        <v>0.233013</v>
      </c>
      <c r="C2391">
        <v>0.233013</v>
      </c>
      <c r="D2391">
        <v>9.5707536317132362E-39</v>
      </c>
      <c r="E2391">
        <v>0.233013</v>
      </c>
    </row>
    <row r="2392" spans="1:5" x14ac:dyDescent="0.25">
      <c r="A2392">
        <v>2.1499999999999999E-4</v>
      </c>
      <c r="B2392">
        <v>0.21143200000000001</v>
      </c>
      <c r="C2392">
        <v>0.21143200000000001</v>
      </c>
      <c r="D2392">
        <v>1.0031163026803903E-38</v>
      </c>
      <c r="E2392">
        <v>0.21143200000000001</v>
      </c>
    </row>
    <row r="2393" spans="1:5" x14ac:dyDescent="0.25">
      <c r="A2393">
        <v>2.1499999999999999E-4</v>
      </c>
      <c r="B2393">
        <v>0.193351</v>
      </c>
      <c r="C2393">
        <v>0.193351</v>
      </c>
      <c r="D2393">
        <v>9.6685839594360078E-39</v>
      </c>
      <c r="E2393">
        <v>0.193351</v>
      </c>
    </row>
    <row r="2394" spans="1:5" x14ac:dyDescent="0.25">
      <c r="A2394">
        <v>2.1499999999999999E-4</v>
      </c>
      <c r="B2394">
        <v>0.177894</v>
      </c>
      <c r="C2394">
        <v>0.177894</v>
      </c>
      <c r="D2394">
        <v>8.4887915532501687E-39</v>
      </c>
      <c r="E2394">
        <v>0.177894</v>
      </c>
    </row>
    <row r="2395" spans="1:5" x14ac:dyDescent="0.25">
      <c r="A2395">
        <v>2.1499999999999999E-4</v>
      </c>
      <c r="B2395">
        <v>0.16156300000000001</v>
      </c>
      <c r="C2395">
        <v>0.16156300000000001</v>
      </c>
      <c r="D2395">
        <v>8.5866218809729402E-39</v>
      </c>
      <c r="E2395">
        <v>0.16156300000000001</v>
      </c>
    </row>
    <row r="2396" spans="1:5" x14ac:dyDescent="0.25">
      <c r="A2396">
        <v>2.1499999999999999E-4</v>
      </c>
      <c r="B2396">
        <v>0.14727299999999999</v>
      </c>
      <c r="C2396">
        <v>0.14727299999999999</v>
      </c>
      <c r="D2396">
        <v>7.8902593396323022E-39</v>
      </c>
      <c r="E2396">
        <v>0.14727299999999999</v>
      </c>
    </row>
    <row r="2397" spans="1:5" x14ac:dyDescent="0.25">
      <c r="A2397">
        <v>2.1499999999999999E-4</v>
      </c>
      <c r="B2397">
        <v>0.13473299999999999</v>
      </c>
      <c r="C2397">
        <v>0.13473299999999999</v>
      </c>
      <c r="D2397">
        <v>7.7521365211051037E-39</v>
      </c>
      <c r="E2397">
        <v>0.13473299999999999</v>
      </c>
    </row>
    <row r="2398" spans="1:5" x14ac:dyDescent="0.25">
      <c r="A2398">
        <v>2.1499999999999999E-4</v>
      </c>
      <c r="B2398">
        <v>0.115777</v>
      </c>
      <c r="C2398">
        <v>0.115777</v>
      </c>
      <c r="D2398">
        <v>7.0500121935918358E-39</v>
      </c>
      <c r="E2398">
        <v>0.115777</v>
      </c>
    </row>
    <row r="2399" spans="1:5" x14ac:dyDescent="0.25">
      <c r="A2399">
        <v>2.1499999999999999E-4</v>
      </c>
      <c r="B2399">
        <v>9.7696099999999994E-2</v>
      </c>
      <c r="C2399">
        <v>9.7696099999999994E-2</v>
      </c>
      <c r="D2399">
        <v>6.543561858992103E-39</v>
      </c>
      <c r="E2399">
        <v>9.7696099999999994E-2</v>
      </c>
    </row>
    <row r="2400" spans="1:5" x14ac:dyDescent="0.25">
      <c r="A2400">
        <v>2.1499999999999999E-4</v>
      </c>
      <c r="B2400">
        <v>8.8655600000000001E-2</v>
      </c>
      <c r="C2400">
        <v>8.8655600000000001E-2</v>
      </c>
      <c r="D2400">
        <v>6.336377631201304E-39</v>
      </c>
      <c r="E2400">
        <v>8.8655600000000001E-2</v>
      </c>
    </row>
    <row r="2401" spans="1:5" x14ac:dyDescent="0.25">
      <c r="A2401">
        <v>2.1499999999999999E-4</v>
      </c>
      <c r="B2401">
        <v>7.5240600000000005E-2</v>
      </c>
      <c r="C2401">
        <v>7.5240600000000005E-2</v>
      </c>
      <c r="D2401">
        <v>6.2615544357650736E-39</v>
      </c>
      <c r="E2401">
        <v>7.5240600000000005E-2</v>
      </c>
    </row>
    <row r="2402" spans="1:5" x14ac:dyDescent="0.25">
      <c r="A2402">
        <v>2.1499999999999999E-4</v>
      </c>
      <c r="B2402">
        <v>6.53252E-2</v>
      </c>
      <c r="C2402">
        <v>6.53252E-2</v>
      </c>
      <c r="D2402">
        <v>5.8011450406744062E-39</v>
      </c>
      <c r="E2402">
        <v>6.53252E-2</v>
      </c>
    </row>
    <row r="2403" spans="1:5" x14ac:dyDescent="0.25">
      <c r="A2403">
        <v>2.1499999999999999E-4</v>
      </c>
      <c r="B2403">
        <v>7.0574499999999998E-2</v>
      </c>
      <c r="C2403">
        <v>7.0574499999999998E-2</v>
      </c>
      <c r="D2403">
        <v>5.5191509549153701E-39</v>
      </c>
      <c r="E2403">
        <v>7.0574499999999998E-2</v>
      </c>
    </row>
    <row r="2404" spans="1:5" x14ac:dyDescent="0.25">
      <c r="A2404">
        <v>2.1499999999999999E-4</v>
      </c>
      <c r="B2404">
        <v>5.2493400000000003E-2</v>
      </c>
      <c r="C2404">
        <v>5.2493400000000003E-2</v>
      </c>
      <c r="D2404">
        <v>5.288946257370036E-39</v>
      </c>
      <c r="E2404">
        <v>5.2493400000000003E-2</v>
      </c>
    </row>
    <row r="2405" spans="1:5" x14ac:dyDescent="0.25">
      <c r="A2405">
        <v>2.1499999999999999E-4</v>
      </c>
      <c r="B2405">
        <v>4.9868799999999998E-2</v>
      </c>
      <c r="C2405">
        <v>4.9868799999999998E-2</v>
      </c>
      <c r="D2405">
        <v>4.4659711323794648E-39</v>
      </c>
      <c r="E2405">
        <v>4.9868799999999998E-2</v>
      </c>
    </row>
    <row r="2406" spans="1:5" x14ac:dyDescent="0.25">
      <c r="A2406">
        <v>2.1499999999999999E-4</v>
      </c>
      <c r="B2406">
        <v>3.7328699999999999E-2</v>
      </c>
      <c r="C2406">
        <v>3.7328699999999999E-2</v>
      </c>
      <c r="D2406">
        <v>4.4947400508386358E-39</v>
      </c>
      <c r="E2406">
        <v>3.7328699999999999E-2</v>
      </c>
    </row>
    <row r="2407" spans="1:5" x14ac:dyDescent="0.25">
      <c r="A2407">
        <v>2.1499999999999999E-4</v>
      </c>
      <c r="B2407">
        <v>3.7620300000000002E-2</v>
      </c>
      <c r="C2407">
        <v>3.7620300000000002E-2</v>
      </c>
      <c r="D2407">
        <v>4.5868219298567701E-39</v>
      </c>
      <c r="E2407">
        <v>3.7620300000000002E-2</v>
      </c>
    </row>
    <row r="2408" spans="1:5" x14ac:dyDescent="0.25">
      <c r="A2408">
        <v>2.1499999999999999E-4</v>
      </c>
      <c r="B2408">
        <v>3.1496099999999999E-2</v>
      </c>
      <c r="C2408">
        <v>3.1496099999999999E-2</v>
      </c>
      <c r="D2408">
        <v>4.1954739440297032E-39</v>
      </c>
      <c r="E2408">
        <v>3.1496099999999999E-2</v>
      </c>
    </row>
    <row r="2409" spans="1:5" x14ac:dyDescent="0.25">
      <c r="A2409">
        <v>2.1499999999999999E-4</v>
      </c>
      <c r="B2409">
        <v>3.1496099999999999E-2</v>
      </c>
      <c r="C2409">
        <v>3.1496099999999999E-2</v>
      </c>
      <c r="D2409">
        <v>3.7811054884481033E-39</v>
      </c>
      <c r="E2409">
        <v>3.1496099999999999E-2</v>
      </c>
    </row>
    <row r="2410" spans="1:5" x14ac:dyDescent="0.25">
      <c r="A2410">
        <v>2.1499999999999999E-4</v>
      </c>
      <c r="B2410">
        <v>4.4619399999999997E-2</v>
      </c>
      <c r="C2410">
        <v>4.4619399999999997E-2</v>
      </c>
      <c r="D2410">
        <v>3.5221318724435989E-39</v>
      </c>
      <c r="E2410">
        <v>4.4619399999999997E-2</v>
      </c>
    </row>
    <row r="2411" spans="1:5" x14ac:dyDescent="0.25">
      <c r="A2411">
        <v>2.1499999999999999E-4</v>
      </c>
      <c r="B2411">
        <v>3.6745399999999998E-2</v>
      </c>
      <c r="C2411">
        <v>3.6745399999999998E-2</v>
      </c>
      <c r="D2411">
        <v>3.5106216375663337E-39</v>
      </c>
      <c r="E2411">
        <v>3.6745399999999998E-2</v>
      </c>
    </row>
    <row r="2412" spans="1:5" x14ac:dyDescent="0.25">
      <c r="A2412">
        <v>2.1499999999999999E-4</v>
      </c>
      <c r="B2412">
        <v>3.1496099999999999E-2</v>
      </c>
      <c r="C2412">
        <v>3.1496099999999999E-2</v>
      </c>
      <c r="D2412">
        <v>3.3667370328665034E-39</v>
      </c>
      <c r="E2412">
        <v>3.1496099999999999E-2</v>
      </c>
    </row>
    <row r="2413" spans="1:5" x14ac:dyDescent="0.25">
      <c r="A2413">
        <v>2.1499999999999999E-4</v>
      </c>
      <c r="B2413">
        <v>2.3622000000000001E-2</v>
      </c>
      <c r="C2413">
        <v>2.3622000000000001E-2</v>
      </c>
      <c r="D2413">
        <v>3.2631449189711039E-39</v>
      </c>
      <c r="E2413">
        <v>2.3622000000000001E-2</v>
      </c>
    </row>
    <row r="2414" spans="1:5" x14ac:dyDescent="0.25">
      <c r="A2414">
        <v>2.1499999999999999E-4</v>
      </c>
      <c r="B2414">
        <v>1.8372699999999999E-2</v>
      </c>
      <c r="C2414">
        <v>1.8372699999999999E-2</v>
      </c>
      <c r="D2414">
        <v>3.1077634168619997E-39</v>
      </c>
      <c r="E2414">
        <v>1.8372699999999999E-2</v>
      </c>
    </row>
    <row r="2415" spans="1:5" x14ac:dyDescent="0.25">
      <c r="A2415">
        <v>2.1499999999999999E-4</v>
      </c>
      <c r="B2415">
        <v>2.3622000000000001E-2</v>
      </c>
      <c r="C2415">
        <v>2.3622000000000001E-2</v>
      </c>
      <c r="D2415">
        <v>3.1077634168619997E-39</v>
      </c>
      <c r="E2415">
        <v>2.3622000000000001E-2</v>
      </c>
    </row>
    <row r="2416" spans="1:5" x14ac:dyDescent="0.25">
      <c r="A2416">
        <v>2.1499999999999999E-4</v>
      </c>
      <c r="B2416">
        <v>2.8871399999999998E-2</v>
      </c>
      <c r="C2416">
        <v>2.8871399999999998E-2</v>
      </c>
      <c r="D2416">
        <v>2.9523685772849042E-39</v>
      </c>
      <c r="E2416">
        <v>2.8871399999999998E-2</v>
      </c>
    </row>
    <row r="2417" spans="1:5" x14ac:dyDescent="0.25">
      <c r="A2417">
        <v>2.1499999999999999E-4</v>
      </c>
      <c r="B2417">
        <v>2.3622000000000001E-2</v>
      </c>
      <c r="C2417">
        <v>2.3622000000000001E-2</v>
      </c>
      <c r="D2417">
        <v>2.9523685772849042E-39</v>
      </c>
      <c r="E2417">
        <v>2.3622000000000001E-2</v>
      </c>
    </row>
    <row r="2418" spans="1:5" x14ac:dyDescent="0.25">
      <c r="A2418">
        <v>2.1499999999999999E-4</v>
      </c>
      <c r="B2418">
        <v>2.0997399999999999E-2</v>
      </c>
      <c r="C2418">
        <v>2.0997399999999999E-2</v>
      </c>
      <c r="D2418">
        <v>2.7969870751757992E-39</v>
      </c>
      <c r="E2418">
        <v>2.0997399999999999E-2</v>
      </c>
    </row>
    <row r="2419" spans="1:5" x14ac:dyDescent="0.25">
      <c r="A2419">
        <v>2.1499999999999999E-4</v>
      </c>
      <c r="B2419">
        <v>2.3622000000000001E-2</v>
      </c>
      <c r="C2419">
        <v>2.3622000000000001E-2</v>
      </c>
      <c r="D2419">
        <v>2.5898028473849999E-39</v>
      </c>
      <c r="E2419">
        <v>2.3622000000000001E-2</v>
      </c>
    </row>
    <row r="2420" spans="1:5" x14ac:dyDescent="0.25">
      <c r="A2420">
        <v>2.1499999999999999E-4</v>
      </c>
      <c r="B2420">
        <v>1.5748000000000002E-2</v>
      </c>
      <c r="C2420">
        <v>1.5748000000000002E-2</v>
      </c>
      <c r="D2420">
        <v>2.5380001217033036E-39</v>
      </c>
      <c r="E2420">
        <v>1.5748000000000002E-2</v>
      </c>
    </row>
    <row r="2421" spans="1:5" x14ac:dyDescent="0.25">
      <c r="A2421">
        <v>2.1499999999999999E-4</v>
      </c>
      <c r="B2421">
        <v>2.0997399999999999E-2</v>
      </c>
      <c r="C2421">
        <v>2.0997399999999999E-2</v>
      </c>
      <c r="D2421">
        <v>2.4344080078079035E-39</v>
      </c>
      <c r="E2421">
        <v>2.0997399999999999E-2</v>
      </c>
    </row>
    <row r="2422" spans="1:5" x14ac:dyDescent="0.25">
      <c r="A2422">
        <v>2.1499999999999999E-4</v>
      </c>
      <c r="B2422">
        <v>1.5748000000000002E-2</v>
      </c>
      <c r="C2422">
        <v>1.5748000000000002E-2</v>
      </c>
      <c r="D2422">
        <v>2.2790265056987992E-39</v>
      </c>
      <c r="E2422">
        <v>1.5748000000000002E-2</v>
      </c>
    </row>
    <row r="2423" spans="1:5" x14ac:dyDescent="0.25">
      <c r="A2423">
        <v>2.1499999999999999E-4</v>
      </c>
      <c r="B2423">
        <v>1.04987E-2</v>
      </c>
      <c r="C2423">
        <v>1.04987E-2</v>
      </c>
      <c r="D2423">
        <v>2.1754343918034E-39</v>
      </c>
      <c r="E2423">
        <v>1.04987E-2</v>
      </c>
    </row>
    <row r="2424" spans="1:5" x14ac:dyDescent="0.25">
      <c r="A2424">
        <v>2.1499999999999999E-4</v>
      </c>
      <c r="B2424">
        <v>1.31234E-2</v>
      </c>
      <c r="C2424">
        <v>1.31234E-2</v>
      </c>
      <c r="D2424">
        <v>2.0718422779079996E-39</v>
      </c>
      <c r="E2424">
        <v>1.31234E-2</v>
      </c>
    </row>
    <row r="2425" spans="1:5" x14ac:dyDescent="0.25">
      <c r="A2425">
        <v>2.1499999999999999E-4</v>
      </c>
      <c r="B2425">
        <v>7.8740200000000007E-3</v>
      </c>
      <c r="C2425">
        <v>7.8740200000000007E-3</v>
      </c>
      <c r="D2425">
        <v>1.9682501640125997E-39</v>
      </c>
      <c r="E2425">
        <v>7.8740200000000007E-3</v>
      </c>
    </row>
    <row r="2426" spans="1:5" x14ac:dyDescent="0.25">
      <c r="A2426">
        <v>2.1499999999999999E-4</v>
      </c>
      <c r="B2426">
        <v>1.04987E-2</v>
      </c>
      <c r="C2426">
        <v>1.04987E-2</v>
      </c>
      <c r="D2426">
        <v>1.8128553244355039E-39</v>
      </c>
      <c r="E2426">
        <v>1.04987E-2</v>
      </c>
    </row>
    <row r="2427" spans="1:5" x14ac:dyDescent="0.25">
      <c r="A2427">
        <v>2.1499999999999999E-4</v>
      </c>
      <c r="B2427">
        <v>7.8740200000000007E-3</v>
      </c>
      <c r="C2427">
        <v>7.8740200000000007E-3</v>
      </c>
      <c r="D2427">
        <v>1.7092632105401038E-39</v>
      </c>
      <c r="E2427">
        <v>7.8740200000000007E-3</v>
      </c>
    </row>
    <row r="2428" spans="1:5" x14ac:dyDescent="0.25">
      <c r="A2428">
        <v>2.1499999999999999E-4</v>
      </c>
      <c r="B2428">
        <v>7.8740200000000007E-3</v>
      </c>
      <c r="C2428">
        <v>7.8740200000000007E-3</v>
      </c>
      <c r="D2428">
        <v>1.605671096644704E-39</v>
      </c>
      <c r="E2428">
        <v>7.8740200000000007E-3</v>
      </c>
    </row>
    <row r="2429" spans="1:5" x14ac:dyDescent="0.25">
      <c r="A2429">
        <v>2.1499999999999999E-4</v>
      </c>
      <c r="B2429">
        <v>7.8740200000000007E-3</v>
      </c>
      <c r="C2429">
        <v>7.8740200000000007E-3</v>
      </c>
      <c r="D2429">
        <v>1.5538817084309998E-39</v>
      </c>
      <c r="E2429">
        <v>7.8740200000000007E-3</v>
      </c>
    </row>
    <row r="2430" spans="1:5" x14ac:dyDescent="0.25">
      <c r="A2430">
        <v>2.1499999999999999E-4</v>
      </c>
      <c r="B2430">
        <v>5.2493399999999999E-3</v>
      </c>
      <c r="C2430">
        <v>5.2493399999999999E-3</v>
      </c>
      <c r="D2430">
        <v>1.3466974806401996E-39</v>
      </c>
      <c r="E2430">
        <v>5.2493399999999999E-3</v>
      </c>
    </row>
    <row r="2431" spans="1:5" x14ac:dyDescent="0.25">
      <c r="A2431">
        <v>2.1499999999999999E-4</v>
      </c>
      <c r="B2431">
        <v>0.835229</v>
      </c>
      <c r="C2431">
        <v>0.835229</v>
      </c>
      <c r="D2431">
        <v>5.2517238984645212E-38</v>
      </c>
      <c r="E2431">
        <v>0.835229</v>
      </c>
    </row>
    <row r="2432" spans="1:5" x14ac:dyDescent="0.25">
      <c r="A2432">
        <v>2.1499999999999999E-4</v>
      </c>
      <c r="B2432">
        <v>0.60571600000000003</v>
      </c>
      <c r="C2432">
        <v>0.60571600000000003</v>
      </c>
      <c r="D2432">
        <v>4.007620934129494E-38</v>
      </c>
      <c r="E2432">
        <v>0.60571600000000003</v>
      </c>
    </row>
    <row r="2433" spans="1:5" x14ac:dyDescent="0.25">
      <c r="A2433">
        <v>2.1499999999999999E-4</v>
      </c>
      <c r="B2433">
        <v>0.51268599999999998</v>
      </c>
      <c r="C2433">
        <v>0.51268599999999998</v>
      </c>
      <c r="D2433">
        <v>3.6236448378485857E-38</v>
      </c>
      <c r="E2433">
        <v>0.51268599999999998</v>
      </c>
    </row>
    <row r="2434" spans="1:5" x14ac:dyDescent="0.25">
      <c r="A2434">
        <v>2.1499999999999999E-4</v>
      </c>
      <c r="B2434">
        <v>0.43686199999999997</v>
      </c>
      <c r="C2434">
        <v>0.43686199999999997</v>
      </c>
      <c r="D2434">
        <v>3.1942511852005363E-38</v>
      </c>
      <c r="E2434">
        <v>0.43686199999999997</v>
      </c>
    </row>
    <row r="2435" spans="1:5" x14ac:dyDescent="0.25">
      <c r="A2435">
        <v>2.1499999999999999E-4</v>
      </c>
      <c r="B2435">
        <v>0.31437700000000002</v>
      </c>
      <c r="C2435">
        <v>0.31437700000000002</v>
      </c>
      <c r="D2435">
        <v>2.5598055580862024E-38</v>
      </c>
      <c r="E2435">
        <v>0.31437700000000002</v>
      </c>
    </row>
    <row r="2436" spans="1:5" x14ac:dyDescent="0.25">
      <c r="A2436">
        <v>2.1499999999999999E-4</v>
      </c>
      <c r="B2436">
        <v>0.26859100000000002</v>
      </c>
      <c r="C2436">
        <v>0.26859100000000002</v>
      </c>
      <c r="D2436">
        <v>2.3203395784793682E-38</v>
      </c>
      <c r="E2436">
        <v>0.26859100000000002</v>
      </c>
    </row>
    <row r="2437" spans="1:5" x14ac:dyDescent="0.25">
      <c r="A2437">
        <v>2.1499999999999999E-4</v>
      </c>
      <c r="B2437">
        <v>0.17293700000000001</v>
      </c>
      <c r="C2437">
        <v>0.17293700000000001</v>
      </c>
      <c r="D2437">
        <v>1.7657159445673126E-38</v>
      </c>
      <c r="E2437">
        <v>0.17293700000000001</v>
      </c>
    </row>
    <row r="2438" spans="1:5" x14ac:dyDescent="0.25">
      <c r="A2438">
        <v>2.1499999999999999E-4</v>
      </c>
      <c r="B2438">
        <v>0.151064</v>
      </c>
      <c r="C2438">
        <v>0.151064</v>
      </c>
      <c r="D2438">
        <v>1.5317549300089109E-38</v>
      </c>
      <c r="E2438">
        <v>0.151064</v>
      </c>
    </row>
    <row r="2439" spans="1:5" x14ac:dyDescent="0.25">
      <c r="A2439">
        <v>2.1499999999999999E-4</v>
      </c>
      <c r="B2439">
        <v>0.132108</v>
      </c>
      <c r="C2439">
        <v>0.132108</v>
      </c>
      <c r="D2439">
        <v>1.500099786262852E-38</v>
      </c>
      <c r="E2439">
        <v>0.132108</v>
      </c>
    </row>
    <row r="2440" spans="1:5" x14ac:dyDescent="0.25">
      <c r="A2440">
        <v>2.1499999999999999E-4</v>
      </c>
      <c r="B2440">
        <v>0.11636000000000001</v>
      </c>
      <c r="C2440">
        <v>0.11636000000000001</v>
      </c>
      <c r="D2440">
        <v>1.3982579328668413E-38</v>
      </c>
      <c r="E2440">
        <v>0.11636000000000001</v>
      </c>
    </row>
    <row r="2441" spans="1:5" x14ac:dyDescent="0.25">
      <c r="A2441">
        <v>2.1499999999999999E-4</v>
      </c>
      <c r="B2441">
        <v>0.10090399999999999</v>
      </c>
      <c r="C2441">
        <v>0.10090399999999999</v>
      </c>
      <c r="D2441">
        <v>1.2592591601114777E-38</v>
      </c>
      <c r="E2441">
        <v>0.10090399999999999</v>
      </c>
    </row>
    <row r="2442" spans="1:5" x14ac:dyDescent="0.25">
      <c r="A2442">
        <v>2.1499999999999999E-4</v>
      </c>
      <c r="B2442">
        <v>8.9822100000000002E-2</v>
      </c>
      <c r="C2442">
        <v>8.9822100000000002E-2</v>
      </c>
      <c r="D2442">
        <v>1.1491598591428178E-38</v>
      </c>
      <c r="E2442">
        <v>8.9822100000000002E-2</v>
      </c>
    </row>
    <row r="2443" spans="1:5" x14ac:dyDescent="0.25">
      <c r="A2443">
        <v>2.1499999999999999E-4</v>
      </c>
      <c r="B2443">
        <v>8.1364800000000001E-2</v>
      </c>
      <c r="C2443">
        <v>8.1364800000000001E-2</v>
      </c>
      <c r="D2443">
        <v>1.0555754533194568E-38</v>
      </c>
      <c r="E2443">
        <v>8.1364800000000001E-2</v>
      </c>
    </row>
    <row r="2444" spans="1:5" x14ac:dyDescent="0.25">
      <c r="A2444">
        <v>2.1499999999999999E-4</v>
      </c>
      <c r="B2444">
        <v>7.4657299999999996E-2</v>
      </c>
      <c r="C2444">
        <v>7.4657299999999996E-2</v>
      </c>
      <c r="D2444">
        <v>9.84010907689828E-39</v>
      </c>
      <c r="E2444">
        <v>7.4657299999999996E-2</v>
      </c>
    </row>
    <row r="2445" spans="1:5" x14ac:dyDescent="0.25">
      <c r="A2445">
        <v>2.1499999999999999E-4</v>
      </c>
      <c r="B2445">
        <v>6.4741900000000005E-2</v>
      </c>
      <c r="C2445">
        <v>6.4741900000000005E-2</v>
      </c>
      <c r="D2445">
        <v>9.096938795359826E-39</v>
      </c>
      <c r="E2445">
        <v>6.4741900000000005E-2</v>
      </c>
    </row>
    <row r="2446" spans="1:5" x14ac:dyDescent="0.25">
      <c r="A2446">
        <v>2.1499999999999999E-4</v>
      </c>
      <c r="B2446">
        <v>5.9200900000000001E-2</v>
      </c>
      <c r="C2446">
        <v>5.9200900000000001E-2</v>
      </c>
      <c r="D2446">
        <v>8.5051709998289712E-39</v>
      </c>
      <c r="E2446">
        <v>5.9200900000000001E-2</v>
      </c>
    </row>
    <row r="2447" spans="1:5" x14ac:dyDescent="0.25">
      <c r="A2447">
        <v>2.1499999999999999E-4</v>
      </c>
      <c r="B2447">
        <v>5.3951600000000002E-2</v>
      </c>
      <c r="C2447">
        <v>5.3951600000000002E-2</v>
      </c>
      <c r="D2447">
        <v>8.0509954361575596E-39</v>
      </c>
      <c r="E2447">
        <v>5.3951600000000002E-2</v>
      </c>
    </row>
    <row r="2448" spans="1:5" x14ac:dyDescent="0.25">
      <c r="A2448">
        <v>2.1499999999999999E-4</v>
      </c>
      <c r="B2448">
        <v>4.5202699999999998E-2</v>
      </c>
      <c r="C2448">
        <v>4.5202699999999998E-2</v>
      </c>
      <c r="D2448">
        <v>6.9500024264709575E-39</v>
      </c>
      <c r="E2448">
        <v>4.5202699999999998E-2</v>
      </c>
    </row>
    <row r="2449" spans="1:5" x14ac:dyDescent="0.25">
      <c r="A2449">
        <v>2.1499999999999999E-4</v>
      </c>
      <c r="B2449">
        <v>4.1994799999999999E-2</v>
      </c>
      <c r="C2449">
        <v>4.1994799999999999E-2</v>
      </c>
      <c r="D2449">
        <v>6.5509084076352584E-39</v>
      </c>
      <c r="E2449">
        <v>4.1994799999999999E-2</v>
      </c>
    </row>
    <row r="2450" spans="1:5" x14ac:dyDescent="0.25">
      <c r="A2450">
        <v>2.1499999999999999E-4</v>
      </c>
      <c r="B2450">
        <v>3.6453800000000001E-2</v>
      </c>
      <c r="C2450">
        <v>3.6453800000000001E-2</v>
      </c>
      <c r="D2450">
        <v>6.0554615532762903E-39</v>
      </c>
      <c r="E2450">
        <v>3.6453800000000001E-2</v>
      </c>
    </row>
    <row r="2451" spans="1:5" x14ac:dyDescent="0.25">
      <c r="A2451">
        <v>2.1499999999999999E-4</v>
      </c>
      <c r="B2451">
        <v>2.82881E-2</v>
      </c>
      <c r="C2451">
        <v>2.82881E-2</v>
      </c>
      <c r="D2451">
        <v>5.119617495042682E-39</v>
      </c>
      <c r="E2451">
        <v>2.82881E-2</v>
      </c>
    </row>
    <row r="2452" spans="1:5" x14ac:dyDescent="0.25">
      <c r="A2452">
        <v>2.1499999999999999E-4</v>
      </c>
      <c r="B2452">
        <v>2.0414100000000001E-2</v>
      </c>
      <c r="C2452">
        <v>2.0414100000000001E-2</v>
      </c>
      <c r="D2452">
        <v>4.0736741358404129E-39</v>
      </c>
      <c r="E2452">
        <v>2.0414100000000001E-2</v>
      </c>
    </row>
    <row r="2453" spans="1:5" x14ac:dyDescent="0.25">
      <c r="A2453">
        <v>2.1499999999999999E-4</v>
      </c>
      <c r="B2453">
        <v>1.3415E-2</v>
      </c>
      <c r="C2453">
        <v>1.3415E-2</v>
      </c>
      <c r="D2453">
        <v>3.0552524124451723E-39</v>
      </c>
      <c r="E2453">
        <v>1.3415E-2</v>
      </c>
    </row>
    <row r="2454" spans="1:5" x14ac:dyDescent="0.25">
      <c r="A2454">
        <v>2.1499999999999999E-4</v>
      </c>
      <c r="B2454">
        <v>0.41149000000000002</v>
      </c>
      <c r="C2454">
        <v>0.41149000000000002</v>
      </c>
      <c r="D2454">
        <v>2.5547396294939039E-38</v>
      </c>
      <c r="E2454">
        <v>0.41149000000000002</v>
      </c>
    </row>
    <row r="2455" spans="1:5" x14ac:dyDescent="0.25">
      <c r="A2455">
        <v>2.1499999999999999E-4</v>
      </c>
      <c r="B2455">
        <v>0.38961800000000002</v>
      </c>
      <c r="C2455">
        <v>0.38961800000000002</v>
      </c>
      <c r="D2455">
        <v>2.3799733044688209E-38</v>
      </c>
      <c r="E2455">
        <v>0.38961800000000002</v>
      </c>
    </row>
    <row r="2456" spans="1:5" x14ac:dyDescent="0.25">
      <c r="A2456">
        <v>2.1499999999999999E-4</v>
      </c>
      <c r="B2456">
        <v>0.34470699999999999</v>
      </c>
      <c r="C2456">
        <v>0.34470699999999999</v>
      </c>
      <c r="D2456">
        <v>2.1263208084964847E-38</v>
      </c>
      <c r="E2456">
        <v>0.34470699999999999</v>
      </c>
    </row>
    <row r="2457" spans="1:5" x14ac:dyDescent="0.25">
      <c r="A2457">
        <v>2.1499999999999999E-4</v>
      </c>
      <c r="B2457">
        <v>0.32400099999999998</v>
      </c>
      <c r="C2457">
        <v>0.32400099999999998</v>
      </c>
      <c r="D2457">
        <v>1.9891791958742037E-38</v>
      </c>
      <c r="E2457">
        <v>0.32400099999999998</v>
      </c>
    </row>
    <row r="2458" spans="1:5" x14ac:dyDescent="0.25">
      <c r="A2458">
        <v>2.1499999999999999E-4</v>
      </c>
      <c r="B2458">
        <v>0.28375600000000001</v>
      </c>
      <c r="C2458">
        <v>0.28375600000000001</v>
      </c>
      <c r="D2458">
        <v>1.8483952118262201E-38</v>
      </c>
      <c r="E2458">
        <v>0.28375600000000001</v>
      </c>
    </row>
    <row r="2459" spans="1:5" x14ac:dyDescent="0.25">
      <c r="A2459">
        <v>2.1499999999999999E-4</v>
      </c>
      <c r="B2459">
        <v>0.26655000000000001</v>
      </c>
      <c r="C2459">
        <v>0.26655000000000001</v>
      </c>
      <c r="D2459">
        <v>1.7367389486157502E-38</v>
      </c>
      <c r="E2459">
        <v>0.26655000000000001</v>
      </c>
    </row>
    <row r="2460" spans="1:5" x14ac:dyDescent="0.25">
      <c r="A2460">
        <v>2.1499999999999999E-4</v>
      </c>
      <c r="B2460">
        <v>0.251969</v>
      </c>
      <c r="C2460">
        <v>0.251969</v>
      </c>
      <c r="D2460">
        <v>1.6566377163125872E-38</v>
      </c>
      <c r="E2460">
        <v>0.251969</v>
      </c>
    </row>
    <row r="2461" spans="1:5" x14ac:dyDescent="0.25">
      <c r="A2461">
        <v>2.1499999999999999E-4</v>
      </c>
      <c r="B2461">
        <v>0.23563700000000001</v>
      </c>
      <c r="C2461">
        <v>0.23563700000000001</v>
      </c>
      <c r="D2461">
        <v>1.5716818638698382E-38</v>
      </c>
      <c r="E2461">
        <v>0.23563700000000001</v>
      </c>
    </row>
    <row r="2462" spans="1:5" x14ac:dyDescent="0.25">
      <c r="A2462">
        <v>2.1499999999999999E-4</v>
      </c>
      <c r="B2462">
        <v>0.219889</v>
      </c>
      <c r="C2462">
        <v>0.219889</v>
      </c>
      <c r="D2462">
        <v>1.5012898718458466E-38</v>
      </c>
      <c r="E2462">
        <v>0.219889</v>
      </c>
    </row>
    <row r="2463" spans="1:5" x14ac:dyDescent="0.25">
      <c r="A2463">
        <v>2.1499999999999999E-4</v>
      </c>
      <c r="B2463">
        <v>0.20647399999999999</v>
      </c>
      <c r="C2463">
        <v>0.20647399999999999</v>
      </c>
      <c r="D2463">
        <v>1.4321101285357373E-38</v>
      </c>
      <c r="E2463">
        <v>0.20647399999999999</v>
      </c>
    </row>
    <row r="2464" spans="1:5" x14ac:dyDescent="0.25">
      <c r="A2464">
        <v>2.1499999999999999E-4</v>
      </c>
      <c r="B2464">
        <v>0.17993600000000001</v>
      </c>
      <c r="C2464">
        <v>0.17993600000000001</v>
      </c>
      <c r="D2464">
        <v>1.3265235468207635E-38</v>
      </c>
      <c r="E2464">
        <v>0.17993600000000001</v>
      </c>
    </row>
    <row r="2465" spans="1:5" x14ac:dyDescent="0.25">
      <c r="A2465">
        <v>2.1499999999999999E-4</v>
      </c>
      <c r="B2465">
        <v>0.16856199999999999</v>
      </c>
      <c r="C2465">
        <v>0.16856199999999999</v>
      </c>
      <c r="D2465">
        <v>1.2609861749363573E-38</v>
      </c>
      <c r="E2465">
        <v>0.16856199999999999</v>
      </c>
    </row>
    <row r="2466" spans="1:5" x14ac:dyDescent="0.25">
      <c r="A2466">
        <v>2.1499999999999999E-4</v>
      </c>
      <c r="B2466">
        <v>0.13881599999999999</v>
      </c>
      <c r="C2466">
        <v>0.13881599999999999</v>
      </c>
      <c r="D2466">
        <v>1.1214172522442838E-38</v>
      </c>
      <c r="E2466">
        <v>0.13881599999999999</v>
      </c>
    </row>
    <row r="2467" spans="1:5" x14ac:dyDescent="0.25">
      <c r="A2467">
        <v>2.1499999999999999E-4</v>
      </c>
      <c r="B2467">
        <v>0.108486</v>
      </c>
      <c r="C2467">
        <v>0.108486</v>
      </c>
      <c r="D2467">
        <v>9.575724162122545E-39</v>
      </c>
      <c r="E2467">
        <v>0.108486</v>
      </c>
    </row>
    <row r="2468" spans="1:5" x14ac:dyDescent="0.25">
      <c r="A2468">
        <v>2.1499999999999999E-4</v>
      </c>
      <c r="B2468">
        <v>9.4196600000000005E-2</v>
      </c>
      <c r="C2468">
        <v>9.4196600000000005E-2</v>
      </c>
      <c r="D2468">
        <v>8.6290732349033444E-39</v>
      </c>
      <c r="E2468">
        <v>9.4196600000000005E-2</v>
      </c>
    </row>
    <row r="2469" spans="1:5" x14ac:dyDescent="0.25">
      <c r="A2469">
        <v>2.1499999999999999E-4</v>
      </c>
      <c r="B2469">
        <v>5.7742799999999997E-2</v>
      </c>
      <c r="C2469">
        <v>5.7742799999999997E-2</v>
      </c>
      <c r="D2469">
        <v>6.3352792821592644E-39</v>
      </c>
      <c r="E2469">
        <v>5.7742799999999997E-2</v>
      </c>
    </row>
    <row r="2470" spans="1:5" x14ac:dyDescent="0.25">
      <c r="A2470">
        <v>2.1499999999999999E-4</v>
      </c>
      <c r="B2470">
        <v>4.9868799999999998E-2</v>
      </c>
      <c r="C2470">
        <v>4.9868799999999998E-2</v>
      </c>
      <c r="D2470">
        <v>5.6799055633152022E-39</v>
      </c>
      <c r="E2470">
        <v>4.9868799999999998E-2</v>
      </c>
    </row>
    <row r="2471" spans="1:5" x14ac:dyDescent="0.25">
      <c r="A2471">
        <v>2.1499999999999999E-4</v>
      </c>
      <c r="B2471">
        <v>4.2577999999999998E-2</v>
      </c>
      <c r="C2471">
        <v>4.2577999999999998E-2</v>
      </c>
      <c r="D2471">
        <v>4.9759856430752846E-39</v>
      </c>
      <c r="E2471">
        <v>4.2577999999999998E-2</v>
      </c>
    </row>
    <row r="2472" spans="1:5" x14ac:dyDescent="0.25">
      <c r="A2472">
        <v>2.1499999999999999E-4</v>
      </c>
      <c r="B2472">
        <v>3.4412400000000003E-2</v>
      </c>
      <c r="C2472">
        <v>3.4412400000000003E-2</v>
      </c>
      <c r="D2472">
        <v>4.1870958071824799E-39</v>
      </c>
      <c r="E2472">
        <v>3.4412400000000003E-2</v>
      </c>
    </row>
    <row r="2473" spans="1:5" x14ac:dyDescent="0.25">
      <c r="A2473">
        <v>2.1499999999999999E-4</v>
      </c>
      <c r="B2473">
        <v>3.0329499999999999E-2</v>
      </c>
      <c r="C2473">
        <v>3.0329499999999999E-2</v>
      </c>
      <c r="D2473">
        <v>3.5317220883384184E-39</v>
      </c>
      <c r="E2473">
        <v>3.0329499999999999E-2</v>
      </c>
    </row>
    <row r="2474" spans="1:5" x14ac:dyDescent="0.25">
      <c r="A2474">
        <v>2.1499999999999999E-4</v>
      </c>
      <c r="B2474">
        <v>2.6246700000000001E-2</v>
      </c>
      <c r="C2474">
        <v>2.6246700000000001E-2</v>
      </c>
      <c r="D2474">
        <v>3.0584106879389556E-39</v>
      </c>
      <c r="E2474">
        <v>2.6246700000000001E-2</v>
      </c>
    </row>
    <row r="2475" spans="1:5" x14ac:dyDescent="0.25">
      <c r="A2475">
        <v>2.1499999999999999E-4</v>
      </c>
      <c r="B2475">
        <v>2.0997399999999999E-2</v>
      </c>
      <c r="C2475">
        <v>2.0997399999999999E-2</v>
      </c>
      <c r="D2475">
        <v>2.6214920627342199E-39</v>
      </c>
      <c r="E2475">
        <v>2.0997399999999999E-2</v>
      </c>
    </row>
    <row r="2476" spans="1:5" x14ac:dyDescent="0.25">
      <c r="A2476">
        <v>2.1499999999999999E-4</v>
      </c>
      <c r="B2476">
        <v>1.8372699999999999E-2</v>
      </c>
      <c r="C2476">
        <v>1.8372699999999999E-2</v>
      </c>
      <c r="D2476">
        <v>2.1845762501715119E-39</v>
      </c>
      <c r="E2476">
        <v>1.8372699999999999E-2</v>
      </c>
    </row>
    <row r="2477" spans="1:5" x14ac:dyDescent="0.25">
      <c r="A2477">
        <v>2.1499999999999999E-4</v>
      </c>
      <c r="B2477">
        <v>1.31234E-2</v>
      </c>
      <c r="C2477">
        <v>1.31234E-2</v>
      </c>
      <c r="D2477">
        <v>1.6384314844681273E-39</v>
      </c>
      <c r="E2477">
        <v>1.31234E-2</v>
      </c>
    </row>
    <row r="2478" spans="1:5" x14ac:dyDescent="0.25">
      <c r="A2478">
        <v>2.1499999999999999E-4</v>
      </c>
      <c r="B2478">
        <v>1.04987E-2</v>
      </c>
      <c r="C2478">
        <v>1.04987E-2</v>
      </c>
      <c r="D2478">
        <v>1.2015156719054192E-39</v>
      </c>
      <c r="E2478">
        <v>1.04987E-2</v>
      </c>
    </row>
    <row r="2479" spans="1:5" x14ac:dyDescent="0.25">
      <c r="A2479">
        <v>2.1499999999999999E-4</v>
      </c>
      <c r="B2479">
        <v>7.8740200000000007E-3</v>
      </c>
      <c r="C2479">
        <v>7.8740200000000007E-3</v>
      </c>
      <c r="D2479">
        <v>8.7383162512541582E-40</v>
      </c>
      <c r="E2479">
        <v>7.8740200000000007E-3</v>
      </c>
    </row>
    <row r="2480" spans="1:5" x14ac:dyDescent="0.25">
      <c r="A2480">
        <v>2.1499999999999999E-4</v>
      </c>
      <c r="B2480">
        <v>5.2493399999999999E-3</v>
      </c>
      <c r="C2480">
        <v>5.2493399999999999E-3</v>
      </c>
      <c r="D2480">
        <v>4.3691581256270791E-40</v>
      </c>
      <c r="E2480">
        <v>5.2493399999999999E-3</v>
      </c>
    </row>
    <row r="2481" spans="1:5" x14ac:dyDescent="0.25">
      <c r="A2481">
        <v>2.1499999999999999E-4</v>
      </c>
      <c r="B2481">
        <v>0.195968</v>
      </c>
      <c r="C2481">
        <v>0.195968</v>
      </c>
      <c r="D2481">
        <v>-1.2087983051972285E-37</v>
      </c>
      <c r="E2481">
        <v>0.195968</v>
      </c>
    </row>
    <row r="2482" spans="1:5" x14ac:dyDescent="0.25">
      <c r="A2482">
        <v>2.1499999999999999E-4</v>
      </c>
      <c r="B2482">
        <v>0.185669</v>
      </c>
      <c r="C2482">
        <v>0.185669</v>
      </c>
      <c r="D2482">
        <v>-1.2087983051972285E-37</v>
      </c>
      <c r="E2482">
        <v>0.185669</v>
      </c>
    </row>
    <row r="2483" spans="1:5" x14ac:dyDescent="0.25">
      <c r="A2483">
        <v>2.1499999999999999E-4</v>
      </c>
      <c r="B2483">
        <v>0.177401</v>
      </c>
      <c r="C2483">
        <v>0.177401</v>
      </c>
      <c r="D2483">
        <v>-1.1526434439314561E-37</v>
      </c>
      <c r="E2483">
        <v>0.177401</v>
      </c>
    </row>
    <row r="2484" spans="1:5" x14ac:dyDescent="0.25">
      <c r="A2484">
        <v>2.1499999999999999E-4</v>
      </c>
      <c r="B2484">
        <v>0.16086500000000001</v>
      </c>
      <c r="C2484">
        <v>0.16086500000000001</v>
      </c>
      <c r="D2484">
        <v>-1.0604137861285608E-37</v>
      </c>
      <c r="E2484">
        <v>0.16086500000000001</v>
      </c>
    </row>
    <row r="2485" spans="1:5" x14ac:dyDescent="0.25">
      <c r="A2485">
        <v>2.1499999999999999E-4</v>
      </c>
      <c r="B2485">
        <v>0.15259600000000001</v>
      </c>
      <c r="C2485">
        <v>0.15259600000000001</v>
      </c>
      <c r="D2485">
        <v>-1.0251458286382591E-37</v>
      </c>
      <c r="E2485">
        <v>0.15259600000000001</v>
      </c>
    </row>
    <row r="2486" spans="1:5" x14ac:dyDescent="0.25">
      <c r="A2486">
        <v>2.1499999999999999E-4</v>
      </c>
      <c r="B2486">
        <v>0.145344</v>
      </c>
      <c r="C2486">
        <v>0.145344</v>
      </c>
      <c r="D2486">
        <v>-9.7929805209737916E-38</v>
      </c>
      <c r="E2486">
        <v>0.145344</v>
      </c>
    </row>
    <row r="2487" spans="1:5" x14ac:dyDescent="0.25">
      <c r="A2487">
        <v>2.1499999999999999E-4</v>
      </c>
      <c r="B2487">
        <v>0.138961</v>
      </c>
      <c r="C2487">
        <v>0.138961</v>
      </c>
      <c r="D2487">
        <v>-9.3752424454643743E-38</v>
      </c>
      <c r="E2487">
        <v>0.138961</v>
      </c>
    </row>
    <row r="2488" spans="1:5" x14ac:dyDescent="0.25">
      <c r="A2488">
        <v>2.1499999999999999E-4</v>
      </c>
      <c r="B2488">
        <v>0.13330400000000001</v>
      </c>
      <c r="C2488">
        <v>0.13330400000000001</v>
      </c>
      <c r="D2488">
        <v>-9.1853511712053303E-38</v>
      </c>
      <c r="E2488">
        <v>0.13330400000000001</v>
      </c>
    </row>
    <row r="2489" spans="1:5" x14ac:dyDescent="0.25">
      <c r="A2489">
        <v>2.1499999999999999E-4</v>
      </c>
      <c r="B2489">
        <v>0.105019</v>
      </c>
      <c r="C2489">
        <v>0.105019</v>
      </c>
      <c r="D2489">
        <v>-7.6689483203898576E-38</v>
      </c>
      <c r="E2489">
        <v>0.105019</v>
      </c>
    </row>
    <row r="2490" spans="1:5" x14ac:dyDescent="0.25">
      <c r="A2490">
        <v>2.1499999999999999E-4</v>
      </c>
      <c r="B2490">
        <v>9.9506800000000006E-2</v>
      </c>
      <c r="C2490">
        <v>9.9506800000000006E-2</v>
      </c>
      <c r="D2490">
        <v>-7.4925801231127602E-38</v>
      </c>
      <c r="E2490">
        <v>9.9506800000000006E-2</v>
      </c>
    </row>
    <row r="2491" spans="1:5" x14ac:dyDescent="0.25">
      <c r="A2491">
        <v>2.1499999999999999E-4</v>
      </c>
      <c r="B2491">
        <v>9.5155199999999995E-2</v>
      </c>
      <c r="C2491">
        <v>9.5155199999999995E-2</v>
      </c>
      <c r="D2491">
        <v>-6.971771200354415E-38</v>
      </c>
      <c r="E2491">
        <v>9.5155199999999995E-2</v>
      </c>
    </row>
    <row r="2492" spans="1:5" x14ac:dyDescent="0.25">
      <c r="A2492">
        <v>2.1499999999999999E-4</v>
      </c>
      <c r="B2492">
        <v>8.6742100000000003E-2</v>
      </c>
      <c r="C2492">
        <v>8.6742100000000003E-2</v>
      </c>
      <c r="D2492">
        <v>-6.6543766288370582E-38</v>
      </c>
      <c r="E2492">
        <v>8.6742100000000003E-2</v>
      </c>
    </row>
    <row r="2493" spans="1:5" x14ac:dyDescent="0.25">
      <c r="A2493">
        <v>2.1499999999999999E-4</v>
      </c>
      <c r="B2493">
        <v>8.2390500000000005E-2</v>
      </c>
      <c r="C2493">
        <v>8.2390500000000005E-2</v>
      </c>
      <c r="D2493">
        <v>-6.4238024843298195E-38</v>
      </c>
      <c r="E2493">
        <v>8.2390500000000005E-2</v>
      </c>
    </row>
    <row r="2494" spans="1:5" x14ac:dyDescent="0.25">
      <c r="A2494">
        <v>2.1499999999999999E-4</v>
      </c>
      <c r="B2494">
        <v>7.8474000000000002E-2</v>
      </c>
      <c r="C2494">
        <v>7.8474000000000002E-2</v>
      </c>
      <c r="D2494">
        <v>-6.163341203299464E-38</v>
      </c>
      <c r="E2494">
        <v>7.8474000000000002E-2</v>
      </c>
    </row>
    <row r="2495" spans="1:5" x14ac:dyDescent="0.25">
      <c r="A2495">
        <v>2.1499999999999999E-4</v>
      </c>
      <c r="B2495">
        <v>7.4992699999999995E-2</v>
      </c>
      <c r="C2495">
        <v>7.4992699999999995E-2</v>
      </c>
      <c r="D2495">
        <v>-6.0032802459123545E-38</v>
      </c>
      <c r="E2495">
        <v>7.4992699999999995E-2</v>
      </c>
    </row>
    <row r="2496" spans="1:5" x14ac:dyDescent="0.25">
      <c r="A2496">
        <v>2.1499999999999999E-4</v>
      </c>
      <c r="B2496">
        <v>7.2091699999999995E-2</v>
      </c>
      <c r="C2496">
        <v>7.2091699999999995E-2</v>
      </c>
      <c r="D2496">
        <v>-5.8595265284152318E-38</v>
      </c>
      <c r="E2496">
        <v>7.2091699999999995E-2</v>
      </c>
    </row>
    <row r="2497" spans="1:5" x14ac:dyDescent="0.25">
      <c r="A2497">
        <v>2.1499999999999999E-4</v>
      </c>
      <c r="B2497">
        <v>6.9045499999999996E-2</v>
      </c>
      <c r="C2497">
        <v>6.9045499999999996E-2</v>
      </c>
      <c r="D2497">
        <v>-5.6994655710281223E-38</v>
      </c>
      <c r="E2497">
        <v>6.9045499999999996E-2</v>
      </c>
    </row>
    <row r="2498" spans="1:5" x14ac:dyDescent="0.25">
      <c r="A2498">
        <v>2.1499999999999999E-4</v>
      </c>
      <c r="B2498">
        <v>5.8166500000000003E-2</v>
      </c>
      <c r="C2498">
        <v>5.8166500000000003E-2</v>
      </c>
      <c r="D2498">
        <v>-4.8069822639757443E-38</v>
      </c>
      <c r="E2498">
        <v>5.8166500000000003E-2</v>
      </c>
    </row>
    <row r="2499" spans="1:5" x14ac:dyDescent="0.25">
      <c r="A2499">
        <v>2.1499999999999999E-4</v>
      </c>
      <c r="B2499">
        <v>5.3379799999999998E-2</v>
      </c>
      <c r="C2499">
        <v>5.3379799999999998E-2</v>
      </c>
      <c r="D2499">
        <v>-4.7391623283217663E-38</v>
      </c>
      <c r="E2499">
        <v>5.3379799999999998E-2</v>
      </c>
    </row>
    <row r="2500" spans="1:5" x14ac:dyDescent="0.25">
      <c r="A2500">
        <v>2.1499999999999999E-4</v>
      </c>
      <c r="B2500">
        <v>5.5700600000000003E-2</v>
      </c>
      <c r="C2500">
        <v>5.5700600000000003E-2</v>
      </c>
      <c r="D2500">
        <v>-4.7011840734699589E-38</v>
      </c>
      <c r="E2500">
        <v>5.5700600000000003E-2</v>
      </c>
    </row>
    <row r="2501" spans="1:5" x14ac:dyDescent="0.25">
      <c r="A2501">
        <v>2.1499999999999999E-4</v>
      </c>
      <c r="B2501">
        <v>5.1058899999999997E-2</v>
      </c>
      <c r="C2501">
        <v>5.1058899999999997E-2</v>
      </c>
      <c r="D2501">
        <v>-4.5546973307508577E-38</v>
      </c>
      <c r="E2501">
        <v>5.1058899999999997E-2</v>
      </c>
    </row>
    <row r="2502" spans="1:5" x14ac:dyDescent="0.25">
      <c r="A2502">
        <v>2.1499999999999999E-4</v>
      </c>
      <c r="B2502">
        <v>4.42414E-2</v>
      </c>
      <c r="C2502">
        <v>4.42414E-2</v>
      </c>
      <c r="D2502">
        <v>-4.1016685698906632E-38</v>
      </c>
      <c r="E2502">
        <v>4.42414E-2</v>
      </c>
    </row>
    <row r="2503" spans="1:5" x14ac:dyDescent="0.25">
      <c r="A2503">
        <v>2.1499999999999999E-4</v>
      </c>
      <c r="B2503">
        <v>4.3226000000000001E-2</v>
      </c>
      <c r="C2503">
        <v>4.3226000000000001E-2</v>
      </c>
      <c r="D2503">
        <v>-3.9606081038596949E-38</v>
      </c>
      <c r="E2503">
        <v>4.3226000000000001E-2</v>
      </c>
    </row>
    <row r="2504" spans="1:5" x14ac:dyDescent="0.25">
      <c r="A2504">
        <v>2.1499999999999999E-4</v>
      </c>
      <c r="B2504">
        <v>4.09051E-2</v>
      </c>
      <c r="C2504">
        <v>4.09051E-2</v>
      </c>
      <c r="D2504">
        <v>-3.9389029971071653E-38</v>
      </c>
      <c r="E2504">
        <v>4.09051E-2</v>
      </c>
    </row>
    <row r="2505" spans="1:5" x14ac:dyDescent="0.25">
      <c r="A2505">
        <v>2.1499999999999999E-4</v>
      </c>
      <c r="B2505">
        <v>3.9454599999999999E-2</v>
      </c>
      <c r="C2505">
        <v>3.9454599999999999E-2</v>
      </c>
      <c r="D2505">
        <v>-3.8710830614531873E-38</v>
      </c>
      <c r="E2505">
        <v>3.9454599999999999E-2</v>
      </c>
    </row>
    <row r="2506" spans="1:5" x14ac:dyDescent="0.25">
      <c r="A2506">
        <v>2.1499999999999999E-4</v>
      </c>
      <c r="B2506">
        <v>3.8729300000000001E-2</v>
      </c>
      <c r="C2506">
        <v>3.8729300000000001E-2</v>
      </c>
      <c r="D2506">
        <v>-3.7951265517495709E-38</v>
      </c>
      <c r="E2506">
        <v>3.8729300000000001E-2</v>
      </c>
    </row>
    <row r="2507" spans="1:5" x14ac:dyDescent="0.25">
      <c r="A2507">
        <v>2.1499999999999999E-4</v>
      </c>
      <c r="B2507">
        <v>3.74238E-2</v>
      </c>
      <c r="C2507">
        <v>3.74238E-2</v>
      </c>
      <c r="D2507">
        <v>-3.7191700420459534E-38</v>
      </c>
      <c r="E2507">
        <v>3.74238E-2</v>
      </c>
    </row>
    <row r="2508" spans="1:5" x14ac:dyDescent="0.25">
      <c r="A2508">
        <v>2.1499999999999999E-4</v>
      </c>
      <c r="B2508">
        <v>3.59733E-2</v>
      </c>
      <c r="C2508">
        <v>3.59733E-2</v>
      </c>
      <c r="D2508">
        <v>-3.6459295116689625E-38</v>
      </c>
      <c r="E2508">
        <v>3.59733E-2</v>
      </c>
    </row>
    <row r="2509" spans="1:5" x14ac:dyDescent="0.25">
      <c r="A2509">
        <v>2.1499999999999999E-4</v>
      </c>
      <c r="B2509">
        <v>3.4232699999999998E-2</v>
      </c>
      <c r="C2509">
        <v>3.4232699999999998E-2</v>
      </c>
      <c r="D2509">
        <v>-3.5618307459505873E-38</v>
      </c>
      <c r="E2509">
        <v>3.4232699999999998E-2</v>
      </c>
    </row>
    <row r="2510" spans="1:5" x14ac:dyDescent="0.25">
      <c r="A2510">
        <v>2.1499999999999999E-4</v>
      </c>
      <c r="B2510">
        <v>3.2347000000000001E-2</v>
      </c>
      <c r="C2510">
        <v>3.2347000000000001E-2</v>
      </c>
      <c r="D2510">
        <v>-3.4424697047070301E-38</v>
      </c>
      <c r="E2510">
        <v>3.2347000000000001E-2</v>
      </c>
    </row>
    <row r="2511" spans="1:5" x14ac:dyDescent="0.25">
      <c r="A2511">
        <v>2.1499999999999999E-4</v>
      </c>
      <c r="B2511">
        <v>3.00261E-2</v>
      </c>
      <c r="C2511">
        <v>3.00261E-2</v>
      </c>
      <c r="D2511">
        <v>-3.3366771961663625E-38</v>
      </c>
      <c r="E2511">
        <v>3.00261E-2</v>
      </c>
    </row>
    <row r="2512" spans="1:5" x14ac:dyDescent="0.25">
      <c r="A2512">
        <v>2.1499999999999999E-4</v>
      </c>
      <c r="B2512">
        <v>2.0887699999999999E-2</v>
      </c>
      <c r="C2512">
        <v>2.0887699999999999E-2</v>
      </c>
      <c r="D2512">
        <v>-2.6367897787694142E-38</v>
      </c>
      <c r="E2512">
        <v>2.0887699999999999E-2</v>
      </c>
    </row>
    <row r="2513" spans="1:5" x14ac:dyDescent="0.25">
      <c r="A2513">
        <v>2.1499999999999999E-4</v>
      </c>
      <c r="B2513">
        <v>1.9582200000000001E-2</v>
      </c>
      <c r="C2513">
        <v>1.9582200000000001E-2</v>
      </c>
      <c r="D2513">
        <v>-2.4658819499711574E-38</v>
      </c>
      <c r="E2513">
        <v>1.9582200000000001E-2</v>
      </c>
    </row>
    <row r="2514" spans="1:5" x14ac:dyDescent="0.25">
      <c r="A2514">
        <v>2.1499999999999999E-4</v>
      </c>
      <c r="B2514">
        <v>1.6971300000000002E-2</v>
      </c>
      <c r="C2514">
        <v>1.6971300000000002E-2</v>
      </c>
      <c r="D2514">
        <v>-2.2705643990239833E-38</v>
      </c>
      <c r="E2514">
        <v>1.6971300000000002E-2</v>
      </c>
    </row>
    <row r="2515" spans="1:5" x14ac:dyDescent="0.25">
      <c r="A2515">
        <v>2.1499999999999999E-4</v>
      </c>
      <c r="B2515">
        <v>1.4360299999999999E-2</v>
      </c>
      <c r="C2515">
        <v>1.4360299999999999E-2</v>
      </c>
      <c r="D2515">
        <v>-2.0996622521908454E-38</v>
      </c>
      <c r="E2515">
        <v>1.4360299999999999E-2</v>
      </c>
    </row>
    <row r="2516" spans="1:5" x14ac:dyDescent="0.25">
      <c r="A2516">
        <v>2.1499999999999999E-4</v>
      </c>
      <c r="B2516">
        <v>1.30548E-2</v>
      </c>
      <c r="C2516">
        <v>1.30548E-2</v>
      </c>
      <c r="D2516">
        <v>-1.9287601053577078E-38</v>
      </c>
      <c r="E2516">
        <v>1.30548E-2</v>
      </c>
    </row>
    <row r="2517" spans="1:5" x14ac:dyDescent="0.25">
      <c r="A2517">
        <v>2.1499999999999999E-4</v>
      </c>
      <c r="B2517">
        <v>9.1383799999999998E-3</v>
      </c>
      <c r="C2517">
        <v>9.1383799999999998E-3</v>
      </c>
      <c r="D2517">
        <v>-1.4648787911212491E-38</v>
      </c>
      <c r="E2517">
        <v>9.1383799999999998E-3</v>
      </c>
    </row>
    <row r="2518" spans="1:5" x14ac:dyDescent="0.25">
      <c r="A2518">
        <v>2.1499999999999999E-4</v>
      </c>
      <c r="B2518">
        <v>5.2219299999999996E-3</v>
      </c>
      <c r="C2518">
        <v>5.2219299999999996E-3</v>
      </c>
      <c r="D2518">
        <v>-1.2451515180251563E-38</v>
      </c>
      <c r="E2518">
        <v>5.2219299999999996E-3</v>
      </c>
    </row>
    <row r="2519" spans="1:5" x14ac:dyDescent="0.25">
      <c r="A2519">
        <v>2.1499999999999999E-4</v>
      </c>
      <c r="B2519">
        <v>3.9164500000000001E-3</v>
      </c>
      <c r="C2519">
        <v>3.9164500000000001E-3</v>
      </c>
      <c r="D2519">
        <v>-1.0254185629639454E-38</v>
      </c>
      <c r="E2519">
        <v>3.9164500000000001E-3</v>
      </c>
    </row>
    <row r="2520" spans="1:5" x14ac:dyDescent="0.25">
      <c r="A2520">
        <v>2.1499999999999999E-4</v>
      </c>
      <c r="B2520">
        <v>2.6109699999999998E-3</v>
      </c>
      <c r="C2520">
        <v>2.6109699999999998E-3</v>
      </c>
      <c r="D2520">
        <v>-8.545164161308075E-39</v>
      </c>
      <c r="E2520">
        <v>2.6109699999999998E-3</v>
      </c>
    </row>
    <row r="2521" spans="1:5" x14ac:dyDescent="0.25">
      <c r="A2521">
        <v>2.1499999999999999E-4</v>
      </c>
      <c r="B2521">
        <v>2.6109699999999998E-3</v>
      </c>
      <c r="C2521">
        <v>2.6109699999999998E-3</v>
      </c>
      <c r="D2521">
        <v>-6.5919886518363326E-39</v>
      </c>
      <c r="E2521">
        <v>2.6109699999999998E-3</v>
      </c>
    </row>
    <row r="2522" spans="1:5" x14ac:dyDescent="0.25">
      <c r="A2522">
        <v>2.1499999999999999E-4</v>
      </c>
      <c r="B2522">
        <v>0.30490299999999998</v>
      </c>
      <c r="C2522">
        <v>0.30490299999999998</v>
      </c>
      <c r="D2522">
        <v>3.0292020471979869E-38</v>
      </c>
      <c r="E2522">
        <v>0.30490299999999998</v>
      </c>
    </row>
    <row r="2523" spans="1:5" x14ac:dyDescent="0.25">
      <c r="A2523">
        <v>2.1499999999999999E-4</v>
      </c>
      <c r="B2523">
        <v>0.27516699999999999</v>
      </c>
      <c r="C2523">
        <v>0.27516699999999999</v>
      </c>
      <c r="D2523">
        <v>2.6967917092581104E-38</v>
      </c>
      <c r="E2523">
        <v>0.27516699999999999</v>
      </c>
    </row>
    <row r="2524" spans="1:5" x14ac:dyDescent="0.25">
      <c r="A2524">
        <v>2.1499999999999999E-4</v>
      </c>
      <c r="B2524">
        <v>0.26544800000000002</v>
      </c>
      <c r="C2524">
        <v>0.26544800000000002</v>
      </c>
      <c r="D2524">
        <v>2.6136848585077008E-38</v>
      </c>
      <c r="E2524">
        <v>0.26544800000000002</v>
      </c>
    </row>
    <row r="2525" spans="1:5" x14ac:dyDescent="0.25">
      <c r="A2525">
        <v>2.1499999999999999E-4</v>
      </c>
      <c r="B2525">
        <v>0.25616499999999998</v>
      </c>
      <c r="C2525">
        <v>0.25616499999999998</v>
      </c>
      <c r="D2525">
        <v>2.5134617508162958E-38</v>
      </c>
      <c r="E2525">
        <v>0.25616499999999998</v>
      </c>
    </row>
    <row r="2526" spans="1:5" x14ac:dyDescent="0.25">
      <c r="A2526">
        <v>2.1499999999999999E-4</v>
      </c>
      <c r="B2526">
        <v>0.24731700000000001</v>
      </c>
      <c r="C2526">
        <v>0.24731700000000001</v>
      </c>
      <c r="D2526">
        <v>2.4401331804519214E-38</v>
      </c>
      <c r="E2526">
        <v>0.24731700000000001</v>
      </c>
    </row>
    <row r="2527" spans="1:5" x14ac:dyDescent="0.25">
      <c r="A2527">
        <v>2.1499999999999999E-4</v>
      </c>
      <c r="B2527">
        <v>0.238758</v>
      </c>
      <c r="C2527">
        <v>0.238758</v>
      </c>
      <c r="D2527">
        <v>2.4433926072472662E-38</v>
      </c>
      <c r="E2527">
        <v>0.238758</v>
      </c>
    </row>
    <row r="2528" spans="1:5" x14ac:dyDescent="0.25">
      <c r="A2528">
        <v>2.1499999999999999E-4</v>
      </c>
      <c r="B2528">
        <v>0.23005500000000001</v>
      </c>
      <c r="C2528">
        <v>0.23005500000000001</v>
      </c>
      <c r="D2528">
        <v>2.3285276765694427E-38</v>
      </c>
      <c r="E2528">
        <v>0.23005500000000001</v>
      </c>
    </row>
    <row r="2529" spans="1:5" x14ac:dyDescent="0.25">
      <c r="A2529">
        <v>2.1499999999999999E-4</v>
      </c>
      <c r="B2529">
        <v>0.22135199999999999</v>
      </c>
      <c r="C2529">
        <v>0.22135199999999999</v>
      </c>
      <c r="D2529">
        <v>2.324449126809823E-38</v>
      </c>
      <c r="E2529">
        <v>0.22135199999999999</v>
      </c>
    </row>
    <row r="2530" spans="1:5" x14ac:dyDescent="0.25">
      <c r="A2530">
        <v>2.1499999999999999E-4</v>
      </c>
      <c r="B2530">
        <v>0.189585</v>
      </c>
      <c r="C2530">
        <v>0.189585</v>
      </c>
      <c r="D2530">
        <v>2.0889854047042517E-38</v>
      </c>
      <c r="E2530">
        <v>0.189585</v>
      </c>
    </row>
    <row r="2531" spans="1:5" x14ac:dyDescent="0.25">
      <c r="A2531">
        <v>2.1499999999999999E-4</v>
      </c>
      <c r="B2531">
        <v>0.17522499999999999</v>
      </c>
      <c r="C2531">
        <v>0.17522499999999999</v>
      </c>
      <c r="D2531">
        <v>1.9716631051336043E-38</v>
      </c>
      <c r="E2531">
        <v>0.17522499999999999</v>
      </c>
    </row>
    <row r="2532" spans="1:5" x14ac:dyDescent="0.25">
      <c r="A2532">
        <v>2.1499999999999999E-4</v>
      </c>
      <c r="B2532">
        <v>0.16159000000000001</v>
      </c>
      <c r="C2532">
        <v>0.16159000000000001</v>
      </c>
      <c r="D2532">
        <v>1.9464068137351233E-38</v>
      </c>
      <c r="E2532">
        <v>0.16159000000000001</v>
      </c>
    </row>
    <row r="2533" spans="1:5" x14ac:dyDescent="0.25">
      <c r="A2533">
        <v>2.1499999999999999E-4</v>
      </c>
      <c r="B2533">
        <v>0.149115</v>
      </c>
      <c r="C2533">
        <v>0.149115</v>
      </c>
      <c r="D2533">
        <v>1.8127873801877521E-38</v>
      </c>
      <c r="E2533">
        <v>0.149115</v>
      </c>
    </row>
    <row r="2534" spans="1:5" x14ac:dyDescent="0.25">
      <c r="A2534">
        <v>2.1499999999999999E-4</v>
      </c>
      <c r="B2534">
        <v>0.14374799999999999</v>
      </c>
      <c r="C2534">
        <v>0.14374799999999999</v>
      </c>
      <c r="D2534">
        <v>1.7533156399690311E-38</v>
      </c>
      <c r="E2534">
        <v>0.14374799999999999</v>
      </c>
    </row>
    <row r="2535" spans="1:5" x14ac:dyDescent="0.25">
      <c r="A2535">
        <v>2.1499999999999999E-4</v>
      </c>
      <c r="B2535">
        <v>0.138236</v>
      </c>
      <c r="C2535">
        <v>0.138236</v>
      </c>
      <c r="D2535">
        <v>1.7378376289565834E-38</v>
      </c>
      <c r="E2535">
        <v>0.138236</v>
      </c>
    </row>
    <row r="2536" spans="1:5" x14ac:dyDescent="0.25">
      <c r="A2536">
        <v>2.1499999999999999E-4</v>
      </c>
      <c r="B2536">
        <v>0.127357</v>
      </c>
      <c r="C2536">
        <v>0.127357</v>
      </c>
      <c r="D2536">
        <v>1.7704318969100289E-38</v>
      </c>
      <c r="E2536">
        <v>0.127357</v>
      </c>
    </row>
    <row r="2537" spans="1:5" x14ac:dyDescent="0.25">
      <c r="A2537">
        <v>2.1499999999999999E-4</v>
      </c>
      <c r="B2537">
        <v>0.123441</v>
      </c>
      <c r="C2537">
        <v>0.123441</v>
      </c>
      <c r="D2537">
        <v>1.6335496235549624E-38</v>
      </c>
      <c r="E2537">
        <v>0.123441</v>
      </c>
    </row>
    <row r="2538" spans="1:5" x14ac:dyDescent="0.25">
      <c r="A2538">
        <v>2.1499999999999999E-4</v>
      </c>
      <c r="B2538">
        <v>0.118509</v>
      </c>
      <c r="C2538">
        <v>0.118509</v>
      </c>
      <c r="D2538">
        <v>1.6693981987852258E-38</v>
      </c>
      <c r="E2538">
        <v>0.118509</v>
      </c>
    </row>
    <row r="2539" spans="1:5" x14ac:dyDescent="0.25">
      <c r="A2539">
        <v>2.1499999999999999E-4</v>
      </c>
      <c r="B2539">
        <v>0.113722</v>
      </c>
      <c r="C2539">
        <v>0.113722</v>
      </c>
      <c r="D2539">
        <v>1.6930264832922103E-38</v>
      </c>
      <c r="E2539">
        <v>0.113722</v>
      </c>
    </row>
    <row r="2540" spans="1:5" x14ac:dyDescent="0.25">
      <c r="A2540">
        <v>2.1499999999999999E-4</v>
      </c>
      <c r="B2540">
        <v>0.10966099999999999</v>
      </c>
      <c r="C2540">
        <v>0.10966099999999999</v>
      </c>
      <c r="D2540">
        <v>1.6009604751200436E-38</v>
      </c>
      <c r="E2540">
        <v>0.10966099999999999</v>
      </c>
    </row>
    <row r="2541" spans="1:5" x14ac:dyDescent="0.25">
      <c r="A2541">
        <v>2.1499999999999999E-4</v>
      </c>
      <c r="B2541">
        <v>9.3704700000000002E-2</v>
      </c>
      <c r="C2541">
        <v>9.3704700000000002E-2</v>
      </c>
      <c r="D2541">
        <v>1.47549131506721E-38</v>
      </c>
      <c r="E2541">
        <v>9.3704700000000002E-2</v>
      </c>
    </row>
    <row r="2542" spans="1:5" x14ac:dyDescent="0.25">
      <c r="A2542">
        <v>2.1499999999999999E-4</v>
      </c>
      <c r="B2542">
        <v>9.00783E-2</v>
      </c>
      <c r="C2542">
        <v>9.00783E-2</v>
      </c>
      <c r="D2542">
        <v>1.4575661741989903E-38</v>
      </c>
      <c r="E2542">
        <v>9.00783E-2</v>
      </c>
    </row>
    <row r="2543" spans="1:5" x14ac:dyDescent="0.25">
      <c r="A2543">
        <v>2.1499999999999999E-4</v>
      </c>
      <c r="B2543">
        <v>8.6596999999999993E-2</v>
      </c>
      <c r="C2543">
        <v>8.6596999999999993E-2</v>
      </c>
      <c r="D2543">
        <v>1.4983038896222707E-38</v>
      </c>
      <c r="E2543">
        <v>8.6596999999999993E-2</v>
      </c>
    </row>
    <row r="2544" spans="1:5" x14ac:dyDescent="0.25">
      <c r="A2544">
        <v>2.1499999999999999E-4</v>
      </c>
      <c r="B2544">
        <v>7.7748800000000007E-2</v>
      </c>
      <c r="C2544">
        <v>7.7748800000000007E-2</v>
      </c>
      <c r="D2544">
        <v>1.3769081598105293E-38</v>
      </c>
      <c r="E2544">
        <v>7.7748800000000007E-2</v>
      </c>
    </row>
    <row r="2545" spans="1:5" x14ac:dyDescent="0.25">
      <c r="A2545">
        <v>2.1499999999999999E-4</v>
      </c>
      <c r="B2545">
        <v>7.4992699999999995E-2</v>
      </c>
      <c r="C2545">
        <v>7.4992699999999995E-2</v>
      </c>
      <c r="D2545">
        <v>1.3369861543391732E-38</v>
      </c>
      <c r="E2545">
        <v>7.4992699999999995E-2</v>
      </c>
    </row>
    <row r="2546" spans="1:5" x14ac:dyDescent="0.25">
      <c r="A2546">
        <v>2.1499999999999999E-4</v>
      </c>
      <c r="B2546">
        <v>7.1366399999999997E-2</v>
      </c>
      <c r="C2546">
        <v>7.1366399999999997E-2</v>
      </c>
      <c r="D2546">
        <v>1.2954344354701452E-38</v>
      </c>
      <c r="E2546">
        <v>7.1366399999999997E-2</v>
      </c>
    </row>
    <row r="2547" spans="1:5" x14ac:dyDescent="0.25">
      <c r="A2547">
        <v>2.1499999999999999E-4</v>
      </c>
      <c r="B2547">
        <v>6.9625800000000002E-2</v>
      </c>
      <c r="C2547">
        <v>6.9625800000000002E-2</v>
      </c>
      <c r="D2547">
        <v>1.2693624341197396E-38</v>
      </c>
      <c r="E2547">
        <v>6.9625800000000002E-2</v>
      </c>
    </row>
    <row r="2548" spans="1:5" x14ac:dyDescent="0.25">
      <c r="A2548">
        <v>2.1499999999999999E-4</v>
      </c>
      <c r="B2548">
        <v>6.6579600000000003E-2</v>
      </c>
      <c r="C2548">
        <v>6.6579600000000003E-2</v>
      </c>
      <c r="D2548">
        <v>1.2970624423616416E-38</v>
      </c>
      <c r="E2548">
        <v>6.6579600000000003E-2</v>
      </c>
    </row>
    <row r="2549" spans="1:5" x14ac:dyDescent="0.25">
      <c r="A2549">
        <v>2.1499999999999999E-4</v>
      </c>
      <c r="B2549">
        <v>6.3098299999999996E-2</v>
      </c>
      <c r="C2549">
        <v>6.3098299999999996E-2</v>
      </c>
      <c r="D2549">
        <v>1.3158015866756097E-38</v>
      </c>
      <c r="E2549">
        <v>6.3098299999999996E-2</v>
      </c>
    </row>
    <row r="2550" spans="1:5" x14ac:dyDescent="0.25">
      <c r="A2550">
        <v>2.1499999999999999E-4</v>
      </c>
      <c r="B2550">
        <v>5.86017E-2</v>
      </c>
      <c r="C2550">
        <v>5.86017E-2</v>
      </c>
      <c r="D2550">
        <v>1.2791390079995977E-38</v>
      </c>
      <c r="E2550">
        <v>5.86017E-2</v>
      </c>
    </row>
    <row r="2551" spans="1:5" x14ac:dyDescent="0.25">
      <c r="A2551">
        <v>2.1499999999999999E-4</v>
      </c>
      <c r="B2551">
        <v>6.0197300000000002E-2</v>
      </c>
      <c r="C2551">
        <v>6.0197300000000002E-2</v>
      </c>
      <c r="D2551">
        <v>1.2652890038786469E-38</v>
      </c>
      <c r="E2551">
        <v>6.0197300000000002E-2</v>
      </c>
    </row>
    <row r="2552" spans="1:5" x14ac:dyDescent="0.25">
      <c r="A2552">
        <v>2.1499999999999999E-4</v>
      </c>
      <c r="B2552">
        <v>6.4403799999999997E-2</v>
      </c>
      <c r="C2552">
        <v>6.4403799999999997E-2</v>
      </c>
      <c r="D2552">
        <v>1.2164044279731812E-38</v>
      </c>
      <c r="E2552">
        <v>6.4403799999999997E-2</v>
      </c>
    </row>
    <row r="2553" spans="1:5" x14ac:dyDescent="0.25">
      <c r="A2553">
        <v>2.1499999999999999E-4</v>
      </c>
      <c r="B2553">
        <v>4.9753400000000003E-2</v>
      </c>
      <c r="C2553">
        <v>4.9753400000000003E-2</v>
      </c>
      <c r="D2553">
        <v>1.1805558527429175E-38</v>
      </c>
      <c r="E2553">
        <v>4.9753400000000003E-2</v>
      </c>
    </row>
    <row r="2554" spans="1:5" x14ac:dyDescent="0.25">
      <c r="A2554">
        <v>2.1499999999999999E-4</v>
      </c>
      <c r="B2554">
        <v>4.17755E-2</v>
      </c>
      <c r="C2554">
        <v>4.17755E-2</v>
      </c>
      <c r="D2554">
        <v>1.0852321242815819E-38</v>
      </c>
      <c r="E2554">
        <v>4.17755E-2</v>
      </c>
    </row>
    <row r="2555" spans="1:5" x14ac:dyDescent="0.25">
      <c r="A2555">
        <v>2.1499999999999999E-4</v>
      </c>
      <c r="B2555">
        <v>3.9164499999999998E-2</v>
      </c>
      <c r="C2555">
        <v>3.9164499999999998E-2</v>
      </c>
      <c r="D2555">
        <v>1.0485678390993946E-38</v>
      </c>
      <c r="E2555">
        <v>3.9164499999999998E-2</v>
      </c>
    </row>
    <row r="2556" spans="1:5" x14ac:dyDescent="0.25">
      <c r="A2556">
        <v>2.1499999999999999E-4</v>
      </c>
      <c r="B2556">
        <v>3.5248000000000002E-2</v>
      </c>
      <c r="C2556">
        <v>3.5248000000000002E-2</v>
      </c>
      <c r="D2556">
        <v>1.0192381174598203E-38</v>
      </c>
      <c r="E2556">
        <v>3.5248000000000002E-2</v>
      </c>
    </row>
    <row r="2557" spans="1:5" x14ac:dyDescent="0.25">
      <c r="A2557">
        <v>2.1499999999999999E-4</v>
      </c>
      <c r="B2557">
        <v>3.5248000000000002E-2</v>
      </c>
      <c r="C2557">
        <v>3.5248000000000002E-2</v>
      </c>
      <c r="D2557">
        <v>9.6790811820475846E-39</v>
      </c>
      <c r="E2557">
        <v>3.5248000000000002E-2</v>
      </c>
    </row>
    <row r="2558" spans="1:5" x14ac:dyDescent="0.25">
      <c r="A2558">
        <v>2.1499999999999999E-4</v>
      </c>
      <c r="B2558">
        <v>3.2637100000000002E-2</v>
      </c>
      <c r="C2558">
        <v>3.2637100000000002E-2</v>
      </c>
      <c r="D2558">
        <v>9.1657982545587163E-39</v>
      </c>
      <c r="E2558">
        <v>3.2637100000000002E-2</v>
      </c>
    </row>
    <row r="2559" spans="1:5" x14ac:dyDescent="0.25">
      <c r="A2559">
        <v>2.1499999999999999E-4</v>
      </c>
      <c r="B2559">
        <v>3.00261E-2</v>
      </c>
      <c r="C2559">
        <v>3.00261E-2</v>
      </c>
      <c r="D2559">
        <v>9.0191581788917242E-39</v>
      </c>
      <c r="E2559">
        <v>3.00261E-2</v>
      </c>
    </row>
    <row r="2560" spans="1:5" x14ac:dyDescent="0.25">
      <c r="A2560">
        <v>2.1499999999999999E-4</v>
      </c>
      <c r="B2560">
        <v>2.8720599999999999E-2</v>
      </c>
      <c r="C2560">
        <v>2.8720599999999999E-2</v>
      </c>
      <c r="D2560">
        <v>8.799172467798599E-39</v>
      </c>
      <c r="E2560">
        <v>2.8720599999999999E-2</v>
      </c>
    </row>
    <row r="2561" spans="1:5" x14ac:dyDescent="0.25">
      <c r="A2561">
        <v>2.1499999999999999E-4</v>
      </c>
      <c r="B2561">
        <v>2.7415100000000001E-2</v>
      </c>
      <c r="C2561">
        <v>2.7415100000000001E-2</v>
      </c>
      <c r="D2561">
        <v>8.6525153270698533E-39</v>
      </c>
      <c r="E2561">
        <v>2.7415100000000001E-2</v>
      </c>
    </row>
    <row r="2562" spans="1:5" x14ac:dyDescent="0.25">
      <c r="A2562">
        <v>2.1499999999999999E-4</v>
      </c>
      <c r="B2562">
        <v>2.61097E-2</v>
      </c>
      <c r="C2562">
        <v>2.61097E-2</v>
      </c>
      <c r="D2562">
        <v>8.2858895403097346E-39</v>
      </c>
      <c r="E2562">
        <v>2.61097E-2</v>
      </c>
    </row>
    <row r="2563" spans="1:5" x14ac:dyDescent="0.25">
      <c r="A2563">
        <v>2.1499999999999999E-4</v>
      </c>
      <c r="B2563">
        <v>2.4804199999999998E-2</v>
      </c>
      <c r="C2563">
        <v>2.4804199999999998E-2</v>
      </c>
      <c r="D2563">
        <v>8.1392323995809876E-39</v>
      </c>
      <c r="E2563">
        <v>2.4804199999999998E-2</v>
      </c>
    </row>
    <row r="2564" spans="1:5" x14ac:dyDescent="0.25">
      <c r="A2564">
        <v>2.1499999999999999E-4</v>
      </c>
      <c r="B2564">
        <v>2.21932E-2</v>
      </c>
      <c r="C2564">
        <v>2.21932E-2</v>
      </c>
      <c r="D2564">
        <v>7.479292331363371E-39</v>
      </c>
      <c r="E2564">
        <v>2.21932E-2</v>
      </c>
    </row>
    <row r="2565" spans="1:5" x14ac:dyDescent="0.25">
      <c r="A2565">
        <v>2.1499999999999999E-4</v>
      </c>
      <c r="B2565">
        <v>2.0887699999999999E-2</v>
      </c>
      <c r="C2565">
        <v>2.0887699999999999E-2</v>
      </c>
      <c r="D2565">
        <v>7.1859951149676304E-39</v>
      </c>
      <c r="E2565">
        <v>2.0887699999999999E-2</v>
      </c>
    </row>
    <row r="2566" spans="1:5" x14ac:dyDescent="0.25">
      <c r="A2566">
        <v>2.1499999999999999E-4</v>
      </c>
      <c r="B2566">
        <v>1.6971300000000002E-2</v>
      </c>
      <c r="C2566">
        <v>1.6971300000000002E-2</v>
      </c>
      <c r="D2566">
        <v>6.6727121874787635E-39</v>
      </c>
      <c r="E2566">
        <v>1.6971300000000002E-2</v>
      </c>
    </row>
    <row r="2567" spans="1:5" x14ac:dyDescent="0.25">
      <c r="A2567">
        <v>2.1499999999999999E-4</v>
      </c>
      <c r="B2567">
        <v>1.5665800000000001E-2</v>
      </c>
      <c r="C2567">
        <v>1.5665800000000001E-2</v>
      </c>
      <c r="D2567">
        <v>6.3060693356568913E-39</v>
      </c>
      <c r="E2567">
        <v>1.5665800000000001E-2</v>
      </c>
    </row>
    <row r="2568" spans="1:5" x14ac:dyDescent="0.25">
      <c r="A2568">
        <v>2.1499999999999999E-4</v>
      </c>
      <c r="B2568">
        <v>1.4360299999999999E-2</v>
      </c>
      <c r="C2568">
        <v>1.4360299999999999E-2</v>
      </c>
      <c r="D2568">
        <v>5.7927864081680262E-39</v>
      </c>
      <c r="E2568">
        <v>1.4360299999999999E-2</v>
      </c>
    </row>
    <row r="2569" spans="1:5" x14ac:dyDescent="0.25">
      <c r="A2569">
        <v>2.1499999999999999E-4</v>
      </c>
      <c r="B2569">
        <v>1.30548E-2</v>
      </c>
      <c r="C2569">
        <v>1.30548E-2</v>
      </c>
      <c r="D2569">
        <v>5.4994891917722851E-39</v>
      </c>
      <c r="E2569">
        <v>1.30548E-2</v>
      </c>
    </row>
    <row r="2570" spans="1:5" x14ac:dyDescent="0.25">
      <c r="A2570">
        <v>2.1499999999999999E-4</v>
      </c>
      <c r="B2570">
        <v>1.30548E-2</v>
      </c>
      <c r="C2570">
        <v>1.30548E-2</v>
      </c>
      <c r="D2570">
        <v>5.2061749103147864E-39</v>
      </c>
      <c r="E2570">
        <v>1.30548E-2</v>
      </c>
    </row>
    <row r="2571" spans="1:5" x14ac:dyDescent="0.25">
      <c r="A2571">
        <v>2.1499999999999999E-4</v>
      </c>
      <c r="B2571">
        <v>1.0443900000000001E-2</v>
      </c>
      <c r="C2571">
        <v>1.0443900000000001E-2</v>
      </c>
      <c r="D2571">
        <v>4.6928919828259201E-39</v>
      </c>
      <c r="E2571">
        <v>1.0443900000000001E-2</v>
      </c>
    </row>
    <row r="2572" spans="1:5" x14ac:dyDescent="0.25">
      <c r="A2572">
        <v>2.1499999999999999E-4</v>
      </c>
      <c r="B2572">
        <v>9.1383799999999998E-3</v>
      </c>
      <c r="C2572">
        <v>9.1383799999999998E-3</v>
      </c>
      <c r="D2572">
        <v>4.399577701368422E-39</v>
      </c>
      <c r="E2572">
        <v>9.1383799999999998E-3</v>
      </c>
    </row>
    <row r="2573" spans="1:5" x14ac:dyDescent="0.25">
      <c r="A2573">
        <v>2.1499999999999999E-4</v>
      </c>
      <c r="B2573">
        <v>9.1383799999999998E-3</v>
      </c>
      <c r="C2573">
        <v>9.1383799999999998E-3</v>
      </c>
      <c r="D2573">
        <v>4.1796090553370538E-39</v>
      </c>
      <c r="E2573">
        <v>9.1383799999999998E-3</v>
      </c>
    </row>
    <row r="2574" spans="1:5" x14ac:dyDescent="0.25">
      <c r="A2574">
        <v>2.1499999999999999E-4</v>
      </c>
      <c r="B2574">
        <v>9.1383799999999998E-3</v>
      </c>
      <c r="C2574">
        <v>9.1383799999999998E-3</v>
      </c>
      <c r="D2574">
        <v>3.8129662035151829E-39</v>
      </c>
      <c r="E2574">
        <v>9.1383799999999998E-3</v>
      </c>
    </row>
    <row r="2575" spans="1:5" x14ac:dyDescent="0.25">
      <c r="A2575">
        <v>2.1499999999999999E-4</v>
      </c>
      <c r="B2575">
        <v>9.1383799999999998E-3</v>
      </c>
      <c r="C2575">
        <v>9.1383799999999998E-3</v>
      </c>
      <c r="D2575">
        <v>3.5196689871194404E-39</v>
      </c>
      <c r="E2575">
        <v>9.1383799999999998E-3</v>
      </c>
    </row>
    <row r="2576" spans="1:5" x14ac:dyDescent="0.25">
      <c r="A2576">
        <v>2.1499999999999999E-4</v>
      </c>
      <c r="B2576">
        <v>6.5274199999999999E-3</v>
      </c>
      <c r="C2576">
        <v>6.5274199999999999E-3</v>
      </c>
      <c r="D2576">
        <v>2.9330574892661999E-39</v>
      </c>
      <c r="E2576">
        <v>6.5274199999999999E-3</v>
      </c>
    </row>
    <row r="2577" spans="1:5" x14ac:dyDescent="0.25">
      <c r="A2577">
        <v>2.1499999999999999E-4</v>
      </c>
      <c r="B2577">
        <v>5.2219299999999996E-3</v>
      </c>
      <c r="C2577">
        <v>5.2219299999999996E-3</v>
      </c>
      <c r="D2577">
        <v>2.713071778173077E-39</v>
      </c>
      <c r="E2577">
        <v>5.2219299999999996E-3</v>
      </c>
    </row>
    <row r="2578" spans="1:5" x14ac:dyDescent="0.25">
      <c r="A2578">
        <v>2.1499999999999999E-4</v>
      </c>
      <c r="B2578">
        <v>2.6109699999999998E-3</v>
      </c>
      <c r="C2578">
        <v>2.6109699999999998E-3</v>
      </c>
      <c r="D2578">
        <v>2.1264602803198368E-39</v>
      </c>
      <c r="E2578">
        <v>2.6109699999999998E-3</v>
      </c>
    </row>
    <row r="2579" spans="1:5" x14ac:dyDescent="0.25">
      <c r="A2579">
        <v>2.1499999999999999E-4</v>
      </c>
      <c r="B2579">
        <v>0.26022600000000001</v>
      </c>
      <c r="C2579">
        <v>0.26022600000000001</v>
      </c>
      <c r="D2579">
        <v>3.9678075863390196E-38</v>
      </c>
      <c r="E2579">
        <v>0.26022600000000001</v>
      </c>
    </row>
    <row r="2580" spans="1:5" x14ac:dyDescent="0.25">
      <c r="A2580">
        <v>2.1499999999999999E-4</v>
      </c>
      <c r="B2580">
        <v>0.239339</v>
      </c>
      <c r="C2580">
        <v>0.239339</v>
      </c>
      <c r="D2580">
        <v>3.5076575638256769E-38</v>
      </c>
      <c r="E2580">
        <v>0.239339</v>
      </c>
    </row>
    <row r="2581" spans="1:5" x14ac:dyDescent="0.25">
      <c r="A2581">
        <v>2.1499999999999999E-4</v>
      </c>
      <c r="B2581">
        <v>0.229185</v>
      </c>
      <c r="C2581">
        <v>0.229185</v>
      </c>
      <c r="D2581">
        <v>3.305848750056811E-38</v>
      </c>
      <c r="E2581">
        <v>0.229185</v>
      </c>
    </row>
    <row r="2582" spans="1:5" x14ac:dyDescent="0.25">
      <c r="A2582">
        <v>2.1499999999999999E-4</v>
      </c>
      <c r="B2582">
        <v>0.209457</v>
      </c>
      <c r="C2582">
        <v>0.209457</v>
      </c>
      <c r="D2582">
        <v>3.1766640548583075E-38</v>
      </c>
      <c r="E2582">
        <v>0.209457</v>
      </c>
    </row>
    <row r="2583" spans="1:5" x14ac:dyDescent="0.25">
      <c r="A2583">
        <v>2.1499999999999999E-4</v>
      </c>
      <c r="B2583">
        <v>0.20075399999999999</v>
      </c>
      <c r="C2583">
        <v>0.20075399999999999</v>
      </c>
      <c r="D2583">
        <v>2.9492944822445369E-38</v>
      </c>
      <c r="E2583">
        <v>0.20075399999999999</v>
      </c>
    </row>
    <row r="2584" spans="1:5" x14ac:dyDescent="0.25">
      <c r="A2584">
        <v>2.1499999999999999E-4</v>
      </c>
      <c r="B2584">
        <v>0.18392800000000001</v>
      </c>
      <c r="C2584">
        <v>0.18392800000000001</v>
      </c>
      <c r="D2584">
        <v>2.8147411822390284E-38</v>
      </c>
      <c r="E2584">
        <v>0.18392800000000001</v>
      </c>
    </row>
    <row r="2585" spans="1:5" x14ac:dyDescent="0.25">
      <c r="A2585">
        <v>2.1499999999999999E-4</v>
      </c>
      <c r="B2585">
        <v>0.17566000000000001</v>
      </c>
      <c r="C2585">
        <v>0.17566000000000001</v>
      </c>
      <c r="D2585">
        <v>2.7272850599420137E-38</v>
      </c>
      <c r="E2585">
        <v>0.17566000000000001</v>
      </c>
    </row>
    <row r="2586" spans="1:5" x14ac:dyDescent="0.25">
      <c r="A2586">
        <v>2.1499999999999999E-4</v>
      </c>
      <c r="B2586">
        <v>0.16826199999999999</v>
      </c>
      <c r="C2586">
        <v>0.16826199999999999</v>
      </c>
      <c r="D2586">
        <v>2.6331019771860368E-38</v>
      </c>
      <c r="E2586">
        <v>0.16826199999999999</v>
      </c>
    </row>
    <row r="2587" spans="1:5" x14ac:dyDescent="0.25">
      <c r="A2587">
        <v>2.1499999999999999E-4</v>
      </c>
      <c r="B2587">
        <v>0.160719</v>
      </c>
      <c r="C2587">
        <v>0.160719</v>
      </c>
      <c r="D2587">
        <v>2.4850975744278554E-38</v>
      </c>
      <c r="E2587">
        <v>0.160719</v>
      </c>
    </row>
    <row r="2588" spans="1:5" x14ac:dyDescent="0.25">
      <c r="A2588">
        <v>2.1499999999999999E-4</v>
      </c>
      <c r="B2588">
        <v>0.15346699999999999</v>
      </c>
      <c r="C2588">
        <v>0.15346699999999999</v>
      </c>
      <c r="D2588">
        <v>2.3989885351217861E-38</v>
      </c>
      <c r="E2588">
        <v>0.15346699999999999</v>
      </c>
    </row>
    <row r="2589" spans="1:5" x14ac:dyDescent="0.25">
      <c r="A2589">
        <v>2.1499999999999999E-4</v>
      </c>
      <c r="B2589">
        <v>0.14679400000000001</v>
      </c>
      <c r="C2589">
        <v>0.14679400000000001</v>
      </c>
      <c r="D2589">
        <v>2.3936058394885144E-38</v>
      </c>
      <c r="E2589">
        <v>0.14679400000000001</v>
      </c>
    </row>
    <row r="2590" spans="1:5" x14ac:dyDescent="0.25">
      <c r="A2590">
        <v>2.1499999999999999E-4</v>
      </c>
      <c r="B2590">
        <v>0.140122</v>
      </c>
      <c r="C2590">
        <v>0.140122</v>
      </c>
      <c r="D2590">
        <v>2.3397873376515639E-38</v>
      </c>
      <c r="E2590">
        <v>0.140122</v>
      </c>
    </row>
    <row r="2591" spans="1:5" x14ac:dyDescent="0.25">
      <c r="A2591">
        <v>2.1499999999999999E-4</v>
      </c>
      <c r="B2591">
        <v>0.133739</v>
      </c>
      <c r="C2591">
        <v>0.133739</v>
      </c>
      <c r="D2591">
        <v>2.1890944052420018E-38</v>
      </c>
      <c r="E2591">
        <v>0.133739</v>
      </c>
    </row>
    <row r="2592" spans="1:5" x14ac:dyDescent="0.25">
      <c r="A2592">
        <v>2.1499999999999999E-4</v>
      </c>
      <c r="B2592">
        <v>0.12837199999999999</v>
      </c>
      <c r="C2592">
        <v>0.12837199999999999</v>
      </c>
      <c r="D2592">
        <v>2.2038925909856168E-38</v>
      </c>
      <c r="E2592">
        <v>0.12837199999999999</v>
      </c>
    </row>
    <row r="2593" spans="1:5" x14ac:dyDescent="0.25">
      <c r="A2593">
        <v>2.1499999999999999E-4</v>
      </c>
      <c r="B2593">
        <v>0.111691</v>
      </c>
      <c r="C2593">
        <v>0.111691</v>
      </c>
      <c r="D2593">
        <v>1.988615765472561E-38</v>
      </c>
      <c r="E2593">
        <v>0.111691</v>
      </c>
    </row>
    <row r="2594" spans="1:5" x14ac:dyDescent="0.25">
      <c r="A2594">
        <v>2.1499999999999999E-4</v>
      </c>
      <c r="B2594">
        <v>0.10763</v>
      </c>
      <c r="C2594">
        <v>0.10763</v>
      </c>
      <c r="D2594">
        <v>1.9926541962801412E-38</v>
      </c>
      <c r="E2594">
        <v>0.10763</v>
      </c>
    </row>
    <row r="2595" spans="1:5" x14ac:dyDescent="0.25">
      <c r="A2595">
        <v>2.1499999999999999E-4</v>
      </c>
      <c r="B2595">
        <v>9.8056299999999999E-2</v>
      </c>
      <c r="C2595">
        <v>9.8056299999999999E-2</v>
      </c>
      <c r="D2595">
        <v>1.8930884178908933E-38</v>
      </c>
      <c r="E2595">
        <v>9.8056299999999999E-2</v>
      </c>
    </row>
    <row r="2596" spans="1:5" x14ac:dyDescent="0.25">
      <c r="A2596">
        <v>2.1499999999999999E-4</v>
      </c>
      <c r="B2596">
        <v>0.10226300000000001</v>
      </c>
      <c r="C2596">
        <v>0.10226300000000001</v>
      </c>
      <c r="D2596">
        <v>1.8231218291541296E-38</v>
      </c>
      <c r="E2596">
        <v>0.10226300000000001</v>
      </c>
    </row>
    <row r="2597" spans="1:5" x14ac:dyDescent="0.25">
      <c r="A2597">
        <v>2.1499999999999999E-4</v>
      </c>
      <c r="B2597">
        <v>9.1383800000000001E-2</v>
      </c>
      <c r="C2597">
        <v>9.1383800000000001E-2</v>
      </c>
      <c r="D2597">
        <v>1.7881399438683746E-38</v>
      </c>
      <c r="E2597">
        <v>9.1383800000000001E-2</v>
      </c>
    </row>
    <row r="2598" spans="1:5" x14ac:dyDescent="0.25">
      <c r="A2598">
        <v>2.1499999999999999E-4</v>
      </c>
      <c r="B2598">
        <v>8.6452000000000001E-2</v>
      </c>
      <c r="C2598">
        <v>8.6452000000000001E-2</v>
      </c>
      <c r="D2598">
        <v>1.7047222523789398E-38</v>
      </c>
      <c r="E2598">
        <v>8.6452000000000001E-2</v>
      </c>
    </row>
    <row r="2599" spans="1:5" x14ac:dyDescent="0.25">
      <c r="A2599">
        <v>2.1499999999999999E-4</v>
      </c>
      <c r="B2599">
        <v>8.3840999999999999E-2</v>
      </c>
      <c r="C2599">
        <v>8.3840999999999999E-2</v>
      </c>
      <c r="D2599">
        <v>1.6872299006534354E-38</v>
      </c>
      <c r="E2599">
        <v>8.3840999999999999E-2</v>
      </c>
    </row>
    <row r="2600" spans="1:5" x14ac:dyDescent="0.25">
      <c r="A2600">
        <v>2.1499999999999999E-4</v>
      </c>
      <c r="B2600">
        <v>7.5427900000000006E-2</v>
      </c>
      <c r="C2600">
        <v>7.5427900000000006E-2</v>
      </c>
      <c r="D2600">
        <v>1.621301742724252E-38</v>
      </c>
      <c r="E2600">
        <v>7.5427900000000006E-2</v>
      </c>
    </row>
    <row r="2601" spans="1:5" x14ac:dyDescent="0.25">
      <c r="A2601">
        <v>2.1499999999999999E-4</v>
      </c>
      <c r="B2601">
        <v>7.2671899999999998E-2</v>
      </c>
      <c r="C2601">
        <v>7.2671899999999998E-2</v>
      </c>
      <c r="D2601">
        <v>1.5324985374362931E-38</v>
      </c>
      <c r="E2601">
        <v>7.2671899999999998E-2</v>
      </c>
    </row>
    <row r="2602" spans="1:5" x14ac:dyDescent="0.25">
      <c r="A2602">
        <v>2.1499999999999999E-4</v>
      </c>
      <c r="B2602">
        <v>6.9915900000000003E-2</v>
      </c>
      <c r="C2602">
        <v>6.9915900000000003E-2</v>
      </c>
      <c r="D2602">
        <v>1.5257715769773308E-38</v>
      </c>
      <c r="E2602">
        <v>6.9915900000000003E-2</v>
      </c>
    </row>
    <row r="2603" spans="1:5" x14ac:dyDescent="0.25">
      <c r="A2603">
        <v>2.1499999999999999E-4</v>
      </c>
      <c r="B2603">
        <v>6.7449999999999996E-2</v>
      </c>
      <c r="C2603">
        <v>6.7449999999999996E-2</v>
      </c>
      <c r="D2603">
        <v>1.4288971464047183E-38</v>
      </c>
      <c r="E2603">
        <v>6.7449999999999996E-2</v>
      </c>
    </row>
    <row r="2604" spans="1:5" x14ac:dyDescent="0.25">
      <c r="A2604">
        <v>2.1499999999999999E-4</v>
      </c>
      <c r="B2604">
        <v>6.1502800000000003E-2</v>
      </c>
      <c r="C2604">
        <v>6.1502800000000003E-2</v>
      </c>
      <c r="D2604">
        <v>1.3347140636487414E-38</v>
      </c>
      <c r="E2604">
        <v>6.1502800000000003E-2</v>
      </c>
    </row>
    <row r="2605" spans="1:5" x14ac:dyDescent="0.25">
      <c r="A2605">
        <v>2.1499999999999999E-4</v>
      </c>
      <c r="B2605">
        <v>5.75863E-2</v>
      </c>
      <c r="C2605">
        <v>5.75863E-2</v>
      </c>
      <c r="D2605">
        <v>1.2916581349130799E-38</v>
      </c>
      <c r="E2605">
        <v>5.75863E-2</v>
      </c>
    </row>
    <row r="2606" spans="1:5" x14ac:dyDescent="0.25">
      <c r="A2606">
        <v>2.1499999999999999E-4</v>
      </c>
      <c r="B2606">
        <v>5.2219300000000003E-2</v>
      </c>
      <c r="C2606">
        <v>5.2219300000000003E-2</v>
      </c>
      <c r="D2606">
        <v>1.2580233326182689E-38</v>
      </c>
      <c r="E2606">
        <v>5.2219300000000003E-2</v>
      </c>
    </row>
    <row r="2607" spans="1:5" x14ac:dyDescent="0.25">
      <c r="A2607">
        <v>2.1499999999999999E-4</v>
      </c>
      <c r="B2607">
        <v>4.9753400000000003E-2</v>
      </c>
      <c r="C2607">
        <v>4.9753400000000003E-2</v>
      </c>
      <c r="D2607">
        <v>1.1154016254933594E-38</v>
      </c>
      <c r="E2607">
        <v>4.9753400000000003E-2</v>
      </c>
    </row>
    <row r="2608" spans="1:5" x14ac:dyDescent="0.25">
      <c r="A2608">
        <v>2.1499999999999999E-4</v>
      </c>
      <c r="B2608">
        <v>4.17755E-2</v>
      </c>
      <c r="C2608">
        <v>4.17755E-2</v>
      </c>
      <c r="D2608">
        <v>1.0777283923909685E-38</v>
      </c>
      <c r="E2608">
        <v>4.17755E-2</v>
      </c>
    </row>
    <row r="2609" spans="1:5" x14ac:dyDescent="0.25">
      <c r="A2609">
        <v>2.1499999999999999E-4</v>
      </c>
      <c r="B2609">
        <v>3.9164499999999998E-2</v>
      </c>
      <c r="C2609">
        <v>3.9164499999999998E-2</v>
      </c>
      <c r="D2609">
        <v>1.0171829300950561E-38</v>
      </c>
      <c r="E2609">
        <v>3.9164499999999998E-2</v>
      </c>
    </row>
    <row r="2610" spans="1:5" x14ac:dyDescent="0.25">
      <c r="A2610">
        <v>2.1499999999999999E-4</v>
      </c>
      <c r="B2610">
        <v>3.9164499999999998E-2</v>
      </c>
      <c r="C2610">
        <v>3.9164499999999998E-2</v>
      </c>
      <c r="D2610">
        <v>9.5663464963388978E-39</v>
      </c>
      <c r="E2610">
        <v>3.9164499999999998E-2</v>
      </c>
    </row>
    <row r="2611" spans="1:5" x14ac:dyDescent="0.25">
      <c r="A2611">
        <v>2.1499999999999999E-4</v>
      </c>
      <c r="B2611">
        <v>3.6553500000000003E-2</v>
      </c>
      <c r="C2611">
        <v>3.6553500000000003E-2</v>
      </c>
      <c r="D2611">
        <v>9.6874430572612322E-39</v>
      </c>
      <c r="E2611">
        <v>3.6553500000000003E-2</v>
      </c>
    </row>
    <row r="2612" spans="1:5" x14ac:dyDescent="0.25">
      <c r="A2612">
        <v>2.1499999999999999E-4</v>
      </c>
      <c r="B2612">
        <v>3.3942600000000003E-2</v>
      </c>
      <c r="C2612">
        <v>3.3942600000000003E-2</v>
      </c>
      <c r="D2612">
        <v>9.0819884343021053E-39</v>
      </c>
      <c r="E2612">
        <v>3.3942600000000003E-2</v>
      </c>
    </row>
    <row r="2613" spans="1:5" x14ac:dyDescent="0.25">
      <c r="A2613">
        <v>2.1499999999999999E-4</v>
      </c>
      <c r="B2613">
        <v>2.61097E-2</v>
      </c>
      <c r="C2613">
        <v>2.61097E-2</v>
      </c>
      <c r="D2613">
        <v>8.1132441285759803E-39</v>
      </c>
      <c r="E2613">
        <v>2.61097E-2</v>
      </c>
    </row>
    <row r="2614" spans="1:5" x14ac:dyDescent="0.25">
      <c r="A2614">
        <v>2.1499999999999999E-4</v>
      </c>
      <c r="B2614">
        <v>2.7415100000000001E-2</v>
      </c>
      <c r="C2614">
        <v>2.7415100000000001E-2</v>
      </c>
      <c r="D2614">
        <v>7.26556820211966E-39</v>
      </c>
      <c r="E2614">
        <v>2.7415100000000001E-2</v>
      </c>
    </row>
    <row r="2615" spans="1:5" x14ac:dyDescent="0.25">
      <c r="A2615">
        <v>2.1499999999999999E-4</v>
      </c>
      <c r="B2615">
        <v>2.4804199999999998E-2</v>
      </c>
      <c r="C2615">
        <v>2.4804199999999998E-2</v>
      </c>
      <c r="D2615">
        <v>6.9023067010051928E-39</v>
      </c>
      <c r="E2615">
        <v>2.4804199999999998E-2</v>
      </c>
    </row>
    <row r="2616" spans="1:5" x14ac:dyDescent="0.25">
      <c r="A2616">
        <v>2.1499999999999999E-4</v>
      </c>
      <c r="B2616">
        <v>1.9582200000000001E-2</v>
      </c>
      <c r="C2616">
        <v>1.9582200000000001E-2</v>
      </c>
      <c r="D2616">
        <v>6.2968238963935362E-39</v>
      </c>
      <c r="E2616">
        <v>1.9582200000000001E-2</v>
      </c>
    </row>
    <row r="2617" spans="1:5" x14ac:dyDescent="0.25">
      <c r="A2617">
        <v>2.1499999999999999E-4</v>
      </c>
      <c r="B2617">
        <v>1.6971300000000002E-2</v>
      </c>
      <c r="C2617">
        <v>1.6971300000000002E-2</v>
      </c>
      <c r="D2617">
        <v>6.0546589562014035E-39</v>
      </c>
      <c r="E2617">
        <v>1.6971300000000002E-2</v>
      </c>
    </row>
    <row r="2618" spans="1:5" x14ac:dyDescent="0.25">
      <c r="A2618">
        <v>2.1499999999999999E-4</v>
      </c>
      <c r="B2618">
        <v>1.4360299999999999E-2</v>
      </c>
      <c r="C2618">
        <v>1.4360299999999999E-2</v>
      </c>
      <c r="D2618">
        <v>5.5702727125120768E-39</v>
      </c>
      <c r="E2618">
        <v>1.4360299999999999E-2</v>
      </c>
    </row>
    <row r="2619" spans="1:5" x14ac:dyDescent="0.25">
      <c r="A2619">
        <v>2.1499999999999999E-4</v>
      </c>
      <c r="B2619">
        <v>1.4360299999999999E-2</v>
      </c>
      <c r="C2619">
        <v>1.4360299999999999E-2</v>
      </c>
      <c r="D2619">
        <v>5.207011211397611E-39</v>
      </c>
      <c r="E2619">
        <v>1.4360299999999999E-2</v>
      </c>
    </row>
    <row r="2620" spans="1:5" x14ac:dyDescent="0.25">
      <c r="A2620">
        <v>2.1499999999999999E-4</v>
      </c>
      <c r="B2620">
        <v>1.1749300000000001E-2</v>
      </c>
      <c r="C2620">
        <v>1.1749300000000001E-2</v>
      </c>
      <c r="D2620">
        <v>4.6015284067859531E-39</v>
      </c>
      <c r="E2620">
        <v>1.1749300000000001E-2</v>
      </c>
    </row>
    <row r="2621" spans="1:5" x14ac:dyDescent="0.25">
      <c r="A2621">
        <v>2.1499999999999999E-4</v>
      </c>
      <c r="B2621">
        <v>9.1383799999999998E-3</v>
      </c>
      <c r="C2621">
        <v>9.1383799999999998E-3</v>
      </c>
      <c r="D2621">
        <v>4.3593634665938184E-39</v>
      </c>
      <c r="E2621">
        <v>9.1383799999999998E-3</v>
      </c>
    </row>
    <row r="2622" spans="1:5" x14ac:dyDescent="0.25">
      <c r="A2622">
        <v>2.1499999999999999E-4</v>
      </c>
      <c r="B2622">
        <v>1.0443900000000001E-2</v>
      </c>
      <c r="C2622">
        <v>1.0443900000000001E-2</v>
      </c>
      <c r="D2622">
        <v>3.9960737838268236E-39</v>
      </c>
      <c r="E2622">
        <v>1.0443900000000001E-2</v>
      </c>
    </row>
    <row r="2623" spans="1:5" x14ac:dyDescent="0.25">
      <c r="A2623">
        <v>2.1499999999999999E-4</v>
      </c>
      <c r="B2623">
        <v>7.8329000000000003E-3</v>
      </c>
      <c r="C2623">
        <v>7.8329000000000003E-3</v>
      </c>
      <c r="D2623">
        <v>3.7538806619821612E-39</v>
      </c>
      <c r="E2623">
        <v>7.8329000000000003E-3</v>
      </c>
    </row>
    <row r="2624" spans="1:5" x14ac:dyDescent="0.25">
      <c r="A2624">
        <v>2.1499999999999999E-4</v>
      </c>
      <c r="B2624">
        <v>7.8329000000000003E-3</v>
      </c>
      <c r="C2624">
        <v>7.8329000000000003E-3</v>
      </c>
      <c r="D2624">
        <v>3.148426039023033E-39</v>
      </c>
      <c r="E2624">
        <v>7.8329000000000003E-3</v>
      </c>
    </row>
    <row r="2625" spans="1:5" x14ac:dyDescent="0.25">
      <c r="A2625">
        <v>2.1499999999999999E-4</v>
      </c>
      <c r="B2625">
        <v>5.2219299999999996E-3</v>
      </c>
      <c r="C2625">
        <v>5.2219299999999996E-3</v>
      </c>
      <c r="D2625">
        <v>2.7851391744212913E-39</v>
      </c>
      <c r="E2625">
        <v>5.2219299999999996E-3</v>
      </c>
    </row>
    <row r="2626" spans="1:5" x14ac:dyDescent="0.25">
      <c r="A2626">
        <v>2.1499999999999999E-4</v>
      </c>
      <c r="B2626">
        <v>5.2219299999999996E-3</v>
      </c>
      <c r="C2626">
        <v>5.2219299999999996E-3</v>
      </c>
      <c r="D2626">
        <v>2.5429545070723867E-39</v>
      </c>
      <c r="E2626">
        <v>5.2219299999999996E-3</v>
      </c>
    </row>
    <row r="2627" spans="1:5" x14ac:dyDescent="0.25">
      <c r="A2627">
        <v>2.1499999999999999E-4</v>
      </c>
      <c r="B2627">
        <v>3.9164500000000001E-3</v>
      </c>
      <c r="C2627">
        <v>3.9164500000000001E-3</v>
      </c>
      <c r="D2627">
        <v>2.0585823542093248E-39</v>
      </c>
      <c r="E2627">
        <v>3.9164500000000001E-3</v>
      </c>
    </row>
    <row r="2628" spans="1:5" x14ac:dyDescent="0.25">
      <c r="A2628">
        <v>2.1499999999999999E-4</v>
      </c>
      <c r="B2628">
        <v>0.42500700000000002</v>
      </c>
      <c r="C2628">
        <v>0.42500700000000002</v>
      </c>
      <c r="D2628">
        <v>9.2729718130638325E-38</v>
      </c>
      <c r="E2628">
        <v>0.42500700000000002</v>
      </c>
    </row>
    <row r="2629" spans="1:5" x14ac:dyDescent="0.25">
      <c r="A2629">
        <v>2.1499999999999999E-4</v>
      </c>
      <c r="B2629">
        <v>0.39788200000000001</v>
      </c>
      <c r="C2629">
        <v>0.39788200000000001</v>
      </c>
      <c r="D2629">
        <v>8.5948414716608546E-38</v>
      </c>
      <c r="E2629">
        <v>0.39788200000000001</v>
      </c>
    </row>
    <row r="2630" spans="1:5" x14ac:dyDescent="0.25">
      <c r="A2630">
        <v>2.1499999999999999E-4</v>
      </c>
      <c r="B2630">
        <v>0.37177300000000002</v>
      </c>
      <c r="C2630">
        <v>0.37177300000000002</v>
      </c>
      <c r="D2630">
        <v>8.1237756446704958E-38</v>
      </c>
      <c r="E2630">
        <v>0.37177300000000002</v>
      </c>
    </row>
    <row r="2631" spans="1:5" x14ac:dyDescent="0.25">
      <c r="A2631">
        <v>2.1499999999999999E-4</v>
      </c>
      <c r="B2631">
        <v>0.346968</v>
      </c>
      <c r="C2631">
        <v>0.346968</v>
      </c>
      <c r="D2631">
        <v>7.7577873324566872E-38</v>
      </c>
      <c r="E2631">
        <v>0.346968</v>
      </c>
    </row>
    <row r="2632" spans="1:5" x14ac:dyDescent="0.25">
      <c r="A2632">
        <v>2.1499999999999999E-4</v>
      </c>
      <c r="B2632">
        <v>0.32375999999999999</v>
      </c>
      <c r="C2632">
        <v>0.32375999999999999</v>
      </c>
      <c r="D2632">
        <v>7.2838687222597255E-38</v>
      </c>
      <c r="E2632">
        <v>0.32375999999999999</v>
      </c>
    </row>
    <row r="2633" spans="1:5" x14ac:dyDescent="0.25">
      <c r="A2633">
        <v>2.1499999999999999E-4</v>
      </c>
      <c r="B2633">
        <v>0.28154899999999999</v>
      </c>
      <c r="C2633">
        <v>0.28154899999999999</v>
      </c>
      <c r="D2633">
        <v>6.7334004293522402E-38</v>
      </c>
      <c r="E2633">
        <v>0.28154899999999999</v>
      </c>
    </row>
    <row r="2634" spans="1:5" x14ac:dyDescent="0.25">
      <c r="A2634">
        <v>2.1499999999999999E-4</v>
      </c>
      <c r="B2634">
        <v>0.26211200000000001</v>
      </c>
      <c r="C2634">
        <v>0.26211200000000001</v>
      </c>
      <c r="D2634">
        <v>6.5149247821132097E-38</v>
      </c>
      <c r="E2634">
        <v>0.26211200000000001</v>
      </c>
    </row>
    <row r="2635" spans="1:5" x14ac:dyDescent="0.25">
      <c r="A2635">
        <v>2.1499999999999999E-4</v>
      </c>
      <c r="B2635">
        <v>0.21148800000000001</v>
      </c>
      <c r="C2635">
        <v>0.21148800000000001</v>
      </c>
      <c r="D2635">
        <v>5.6523263466132486E-38</v>
      </c>
      <c r="E2635">
        <v>0.21148800000000001</v>
      </c>
    </row>
    <row r="2636" spans="1:5" x14ac:dyDescent="0.25">
      <c r="A2636">
        <v>2.1499999999999999E-4</v>
      </c>
      <c r="B2636">
        <v>0.19640299999999999</v>
      </c>
      <c r="C2636">
        <v>0.19640299999999999</v>
      </c>
      <c r="D2636">
        <v>5.3401962040207718E-38</v>
      </c>
      <c r="E2636">
        <v>0.19640299999999999</v>
      </c>
    </row>
    <row r="2637" spans="1:5" x14ac:dyDescent="0.25">
      <c r="A2637">
        <v>2.1499999999999999E-4</v>
      </c>
      <c r="B2637">
        <v>0.18334800000000001</v>
      </c>
      <c r="C2637">
        <v>0.18334800000000001</v>
      </c>
      <c r="D2637">
        <v>5.1302194734180795E-38</v>
      </c>
      <c r="E2637">
        <v>0.18334800000000001</v>
      </c>
    </row>
    <row r="2638" spans="1:5" x14ac:dyDescent="0.25">
      <c r="A2638">
        <v>2.1499999999999999E-4</v>
      </c>
      <c r="B2638">
        <v>0.170873</v>
      </c>
      <c r="C2638">
        <v>0.170873</v>
      </c>
      <c r="D2638">
        <v>4.8379577771999231E-38</v>
      </c>
      <c r="E2638">
        <v>0.170873</v>
      </c>
    </row>
    <row r="2639" spans="1:5" x14ac:dyDescent="0.25">
      <c r="A2639">
        <v>2.1499999999999999E-4</v>
      </c>
      <c r="B2639">
        <v>0.15926899999999999</v>
      </c>
      <c r="C2639">
        <v>0.15926899999999999</v>
      </c>
      <c r="D2639">
        <v>4.7414802151316117E-38</v>
      </c>
      <c r="E2639">
        <v>0.15926899999999999</v>
      </c>
    </row>
    <row r="2640" spans="1:5" x14ac:dyDescent="0.25">
      <c r="A2640">
        <v>2.1499999999999999E-4</v>
      </c>
      <c r="B2640">
        <v>0.14969499999999999</v>
      </c>
      <c r="C2640">
        <v>0.14969499999999999</v>
      </c>
      <c r="D2640">
        <v>4.6421676997517361E-38</v>
      </c>
      <c r="E2640">
        <v>0.14969499999999999</v>
      </c>
    </row>
    <row r="2641" spans="1:5" x14ac:dyDescent="0.25">
      <c r="A2641">
        <v>2.1499999999999999E-4</v>
      </c>
      <c r="B2641">
        <v>0.13925199999999999</v>
      </c>
      <c r="C2641">
        <v>0.13925199999999999</v>
      </c>
      <c r="D2641">
        <v>4.4350318657589517E-38</v>
      </c>
      <c r="E2641">
        <v>0.13925199999999999</v>
      </c>
    </row>
    <row r="2642" spans="1:5" x14ac:dyDescent="0.25">
      <c r="A2642">
        <v>2.1499999999999999E-4</v>
      </c>
      <c r="B2642">
        <v>0.106324</v>
      </c>
      <c r="C2642">
        <v>0.106324</v>
      </c>
      <c r="D2642">
        <v>3.7880800674848067E-38</v>
      </c>
      <c r="E2642">
        <v>0.106324</v>
      </c>
    </row>
    <row r="2643" spans="1:5" x14ac:dyDescent="0.25">
      <c r="A2643">
        <v>2.1499999999999999E-4</v>
      </c>
      <c r="B2643">
        <v>0.100232</v>
      </c>
      <c r="C2643">
        <v>0.100232</v>
      </c>
      <c r="D2643">
        <v>3.5355374341202559E-38</v>
      </c>
      <c r="E2643">
        <v>0.100232</v>
      </c>
    </row>
    <row r="2644" spans="1:5" x14ac:dyDescent="0.25">
      <c r="A2644">
        <v>2.1499999999999999E-4</v>
      </c>
      <c r="B2644">
        <v>9.3994800000000003E-2</v>
      </c>
      <c r="C2644">
        <v>9.3994800000000003E-2</v>
      </c>
      <c r="D2644">
        <v>3.4390658153502891E-38</v>
      </c>
      <c r="E2644">
        <v>9.3994800000000003E-2</v>
      </c>
    </row>
    <row r="2645" spans="1:5" x14ac:dyDescent="0.25">
      <c r="A2645">
        <v>2.1499999999999999E-4</v>
      </c>
      <c r="B2645">
        <v>8.8192599999999996E-2</v>
      </c>
      <c r="C2645">
        <v>8.8192599999999996E-2</v>
      </c>
      <c r="D2645">
        <v>3.2659791375879848E-38</v>
      </c>
      <c r="E2645">
        <v>8.8192599999999996E-2</v>
      </c>
    </row>
    <row r="2646" spans="1:5" x14ac:dyDescent="0.25">
      <c r="A2646">
        <v>2.1499999999999999E-4</v>
      </c>
      <c r="B2646">
        <v>7.8474000000000002E-2</v>
      </c>
      <c r="C2646">
        <v>7.8474000000000002E-2</v>
      </c>
      <c r="D2646">
        <v>2.959524844916979E-38</v>
      </c>
      <c r="E2646">
        <v>7.8474000000000002E-2</v>
      </c>
    </row>
    <row r="2647" spans="1:5" x14ac:dyDescent="0.25">
      <c r="A2647">
        <v>2.1499999999999999E-4</v>
      </c>
      <c r="B2647">
        <v>7.3687299999999997E-2</v>
      </c>
      <c r="C2647">
        <v>7.3687299999999997E-2</v>
      </c>
      <c r="D2647">
        <v>2.9254756886864984E-38</v>
      </c>
      <c r="E2647">
        <v>7.3687299999999997E-2</v>
      </c>
    </row>
    <row r="2648" spans="1:5" x14ac:dyDescent="0.25">
      <c r="A2648">
        <v>2.1499999999999999E-4</v>
      </c>
      <c r="B2648">
        <v>7.0496100000000006E-2</v>
      </c>
      <c r="C2648">
        <v>7.0496100000000006E-2</v>
      </c>
      <c r="D2648">
        <v>2.8658881794585739E-38</v>
      </c>
      <c r="E2648">
        <v>7.0496100000000006E-2</v>
      </c>
    </row>
    <row r="2649" spans="1:5" x14ac:dyDescent="0.25">
      <c r="A2649">
        <v>2.1499999999999999E-4</v>
      </c>
      <c r="B2649">
        <v>6.5419199999999997E-2</v>
      </c>
      <c r="C2649">
        <v>6.5419199999999997E-2</v>
      </c>
      <c r="D2649">
        <v>2.7410373110812535E-38</v>
      </c>
      <c r="E2649">
        <v>6.5419199999999997E-2</v>
      </c>
    </row>
    <row r="2650" spans="1:5" x14ac:dyDescent="0.25">
      <c r="A2650">
        <v>2.1499999999999999E-4</v>
      </c>
      <c r="B2650">
        <v>5.4830299999999998E-2</v>
      </c>
      <c r="C2650">
        <v>5.4830299999999998E-2</v>
      </c>
      <c r="D2650">
        <v>2.4516105681746598E-38</v>
      </c>
      <c r="E2650">
        <v>5.4830299999999998E-2</v>
      </c>
    </row>
    <row r="2651" spans="1:5" x14ac:dyDescent="0.25">
      <c r="A2651">
        <v>2.1499999999999999E-4</v>
      </c>
      <c r="B2651">
        <v>5.0913800000000002E-2</v>
      </c>
      <c r="C2651">
        <v>5.0913800000000002E-2</v>
      </c>
      <c r="D2651">
        <v>2.3494571561848756E-38</v>
      </c>
      <c r="E2651">
        <v>5.0913800000000002E-2</v>
      </c>
    </row>
    <row r="2652" spans="1:5" x14ac:dyDescent="0.25">
      <c r="A2652">
        <v>2.1499999999999999E-4</v>
      </c>
      <c r="B2652">
        <v>4.9608399999999997E-2</v>
      </c>
      <c r="C2652">
        <v>4.9608399999999997E-2</v>
      </c>
      <c r="D2652">
        <v>2.2473096874934383E-38</v>
      </c>
      <c r="E2652">
        <v>4.9608399999999997E-2</v>
      </c>
    </row>
    <row r="2653" spans="1:5" x14ac:dyDescent="0.25">
      <c r="A2653">
        <v>2.1499999999999999E-4</v>
      </c>
      <c r="B2653">
        <v>4.5691900000000001E-2</v>
      </c>
      <c r="C2653">
        <v>4.5691900000000001E-2</v>
      </c>
      <c r="D2653">
        <v>2.1451622188020008E-38</v>
      </c>
      <c r="E2653">
        <v>4.5691900000000001E-2</v>
      </c>
    </row>
    <row r="2654" spans="1:5" x14ac:dyDescent="0.25">
      <c r="A2654">
        <v>2.1499999999999999E-4</v>
      </c>
      <c r="B2654">
        <v>4.3080899999999998E-2</v>
      </c>
      <c r="C2654">
        <v>4.3080899999999998E-2</v>
      </c>
      <c r="D2654">
        <v>2.0430088068122168E-38</v>
      </c>
      <c r="E2654">
        <v>4.3080899999999998E-2</v>
      </c>
    </row>
    <row r="2655" spans="1:5" x14ac:dyDescent="0.25">
      <c r="A2655">
        <v>2.1499999999999999E-4</v>
      </c>
      <c r="B2655">
        <v>3.9164499999999998E-2</v>
      </c>
      <c r="C2655">
        <v>3.9164499999999998E-2</v>
      </c>
      <c r="D2655">
        <v>1.9663937478198787E-38</v>
      </c>
      <c r="E2655">
        <v>3.9164499999999998E-2</v>
      </c>
    </row>
    <row r="2656" spans="1:5" x14ac:dyDescent="0.25">
      <c r="A2656">
        <v>2.1499999999999999E-4</v>
      </c>
      <c r="B2656">
        <v>3.7858999999999997E-2</v>
      </c>
      <c r="C2656">
        <v>3.7858999999999997E-2</v>
      </c>
      <c r="D2656">
        <v>1.889784632125887E-38</v>
      </c>
      <c r="E2656">
        <v>3.7858999999999997E-2</v>
      </c>
    </row>
    <row r="2657" spans="1:5" x14ac:dyDescent="0.25">
      <c r="A2657">
        <v>2.1499999999999999E-4</v>
      </c>
      <c r="B2657">
        <v>3.6553500000000003E-2</v>
      </c>
      <c r="C2657">
        <v>3.6553500000000003E-2</v>
      </c>
      <c r="D2657">
        <v>1.8131695731335489E-38</v>
      </c>
      <c r="E2657">
        <v>3.6553500000000003E-2</v>
      </c>
    </row>
    <row r="2658" spans="1:5" x14ac:dyDescent="0.25">
      <c r="A2658">
        <v>2.1499999999999999E-4</v>
      </c>
      <c r="B2658">
        <v>3.2637100000000002E-2</v>
      </c>
      <c r="C2658">
        <v>3.2637100000000002E-2</v>
      </c>
      <c r="D2658">
        <v>1.7110221044421116E-38</v>
      </c>
      <c r="E2658">
        <v>3.2637100000000002E-2</v>
      </c>
    </row>
    <row r="2659" spans="1:5" x14ac:dyDescent="0.25">
      <c r="A2659">
        <v>2.1499999999999999E-4</v>
      </c>
      <c r="B2659">
        <v>2.8720599999999999E-2</v>
      </c>
      <c r="C2659">
        <v>2.8720599999999999E-2</v>
      </c>
      <c r="D2659">
        <v>1.5067212237608898E-38</v>
      </c>
      <c r="E2659">
        <v>2.8720599999999999E-2</v>
      </c>
    </row>
    <row r="2660" spans="1:5" x14ac:dyDescent="0.25">
      <c r="A2660">
        <v>2.1499999999999999E-4</v>
      </c>
      <c r="B2660">
        <v>2.8720599999999999E-2</v>
      </c>
      <c r="C2660">
        <v>2.8720599999999999E-2</v>
      </c>
      <c r="D2660">
        <v>1.4301061647685517E-38</v>
      </c>
      <c r="E2660">
        <v>2.8720599999999999E-2</v>
      </c>
    </row>
    <row r="2661" spans="1:5" x14ac:dyDescent="0.25">
      <c r="A2661">
        <v>2.1499999999999999E-4</v>
      </c>
      <c r="B2661">
        <v>2.61097E-2</v>
      </c>
      <c r="C2661">
        <v>2.61097E-2</v>
      </c>
      <c r="D2661">
        <v>1.3790294587736594E-38</v>
      </c>
      <c r="E2661">
        <v>2.61097E-2</v>
      </c>
    </row>
    <row r="2662" spans="1:5" x14ac:dyDescent="0.25">
      <c r="A2662">
        <v>2.1499999999999999E-4</v>
      </c>
      <c r="B2662">
        <v>2.4804199999999998E-2</v>
      </c>
      <c r="C2662">
        <v>2.4804199999999998E-2</v>
      </c>
      <c r="D2662">
        <v>1.3279527527787674E-38</v>
      </c>
      <c r="E2662">
        <v>2.4804199999999998E-2</v>
      </c>
    </row>
    <row r="2663" spans="1:5" x14ac:dyDescent="0.25">
      <c r="A2663">
        <v>2.1499999999999999E-4</v>
      </c>
      <c r="B2663">
        <v>2.21932E-2</v>
      </c>
      <c r="C2663">
        <v>2.21932E-2</v>
      </c>
      <c r="D2663">
        <v>1.251343637084776E-38</v>
      </c>
      <c r="E2663">
        <v>2.21932E-2</v>
      </c>
    </row>
    <row r="2664" spans="1:5" x14ac:dyDescent="0.25">
      <c r="A2664">
        <v>2.1499999999999999E-4</v>
      </c>
      <c r="B2664">
        <v>2.0887699999999999E-2</v>
      </c>
      <c r="C2664">
        <v>2.0887699999999999E-2</v>
      </c>
      <c r="D2664">
        <v>1.1747285780924378E-38</v>
      </c>
      <c r="E2664">
        <v>2.0887699999999999E-2</v>
      </c>
    </row>
    <row r="2665" spans="1:5" x14ac:dyDescent="0.25">
      <c r="A2665">
        <v>2.1499999999999999E-4</v>
      </c>
      <c r="B2665">
        <v>1.8276799999999999E-2</v>
      </c>
      <c r="C2665">
        <v>1.8276799999999999E-2</v>
      </c>
      <c r="D2665">
        <v>1.0981194623984466E-38</v>
      </c>
      <c r="E2665">
        <v>1.8276799999999999E-2</v>
      </c>
    </row>
    <row r="2666" spans="1:5" x14ac:dyDescent="0.25">
      <c r="A2666">
        <v>2.1499999999999999E-4</v>
      </c>
      <c r="B2666">
        <v>1.6971300000000002E-2</v>
      </c>
      <c r="C2666">
        <v>1.6971300000000002E-2</v>
      </c>
      <c r="D2666">
        <v>9.9596605040866226E-39</v>
      </c>
      <c r="E2666">
        <v>1.6971300000000002E-2</v>
      </c>
    </row>
    <row r="2667" spans="1:5" x14ac:dyDescent="0.25">
      <c r="A2667">
        <v>2.1499999999999999E-4</v>
      </c>
      <c r="B2667">
        <v>1.30548E-2</v>
      </c>
      <c r="C2667">
        <v>1.30548E-2</v>
      </c>
      <c r="D2667">
        <v>7.9166516972744061E-39</v>
      </c>
      <c r="E2667">
        <v>1.30548E-2</v>
      </c>
    </row>
    <row r="2668" spans="1:5" x14ac:dyDescent="0.25">
      <c r="A2668">
        <v>2.1499999999999999E-4</v>
      </c>
      <c r="B2668">
        <v>1.0443900000000001E-2</v>
      </c>
      <c r="C2668">
        <v>1.0443900000000001E-2</v>
      </c>
      <c r="D2668">
        <v>6.3844099504111122E-39</v>
      </c>
      <c r="E2668">
        <v>1.0443900000000001E-2</v>
      </c>
    </row>
    <row r="2669" spans="1:5" x14ac:dyDescent="0.25">
      <c r="A2669">
        <v>2.1499999999999999E-4</v>
      </c>
      <c r="B2669">
        <v>9.1383799999999998E-3</v>
      </c>
      <c r="C2669">
        <v>9.1383799999999998E-3</v>
      </c>
      <c r="D2669">
        <v>5.6182712470844238E-39</v>
      </c>
      <c r="E2669">
        <v>9.1383799999999998E-3</v>
      </c>
    </row>
    <row r="2670" spans="1:5" x14ac:dyDescent="0.25">
      <c r="A2670">
        <v>2.1499999999999999E-4</v>
      </c>
      <c r="B2670">
        <v>7.8329000000000003E-3</v>
      </c>
      <c r="C2670">
        <v>7.8329000000000003E-3</v>
      </c>
      <c r="D2670">
        <v>4.8521444303544284E-39</v>
      </c>
      <c r="E2670">
        <v>7.8329000000000003E-3</v>
      </c>
    </row>
    <row r="2671" spans="1:5" x14ac:dyDescent="0.25">
      <c r="A2671">
        <v>2.1499999999999999E-4</v>
      </c>
      <c r="B2671">
        <v>6.5274199999999999E-3</v>
      </c>
      <c r="C2671">
        <v>6.5274199999999999E-3</v>
      </c>
      <c r="D2671">
        <v>4.3413952003005466E-39</v>
      </c>
      <c r="E2671">
        <v>6.5274199999999999E-3</v>
      </c>
    </row>
    <row r="2672" spans="1:5" x14ac:dyDescent="0.25">
      <c r="A2672">
        <v>2.1499999999999999E-4</v>
      </c>
      <c r="B2672">
        <v>5.2219299999999996E-3</v>
      </c>
      <c r="C2672">
        <v>5.2219299999999996E-3</v>
      </c>
      <c r="D2672">
        <v>3.319890796894439E-39</v>
      </c>
      <c r="E2672">
        <v>5.2219299999999996E-3</v>
      </c>
    </row>
    <row r="2673" spans="1:5" x14ac:dyDescent="0.25">
      <c r="A2673">
        <v>2.1499999999999999E-4</v>
      </c>
      <c r="B2673">
        <v>3.9164500000000001E-3</v>
      </c>
      <c r="C2673">
        <v>3.9164500000000001E-3</v>
      </c>
      <c r="D2673">
        <v>2.5537639801644445E-39</v>
      </c>
      <c r="E2673">
        <v>3.9164500000000001E-3</v>
      </c>
    </row>
    <row r="2674" spans="1:5" x14ac:dyDescent="0.25">
      <c r="A2674">
        <v>2.1499999999999999E-4</v>
      </c>
      <c r="B2674">
        <v>3.9164500000000001E-3</v>
      </c>
      <c r="C2674">
        <v>3.9164500000000001E-3</v>
      </c>
      <c r="D2674">
        <v>2.0430088068122168E-39</v>
      </c>
      <c r="E2674">
        <v>3.9164500000000001E-3</v>
      </c>
    </row>
    <row r="2675" spans="1:5" x14ac:dyDescent="0.25">
      <c r="A2675">
        <v>2.1499999999999999E-4</v>
      </c>
      <c r="B2675">
        <v>1.3054799999999999E-3</v>
      </c>
      <c r="C2675">
        <v>1.3054799999999999E-3</v>
      </c>
      <c r="D2675">
        <v>5.1075220170305421E-40</v>
      </c>
      <c r="E2675">
        <v>1.3054799999999999E-3</v>
      </c>
    </row>
    <row r="2676" spans="1:5" x14ac:dyDescent="0.25">
      <c r="A2676">
        <v>2.1499999999999999E-4</v>
      </c>
      <c r="B2676">
        <v>0.41433599999999998</v>
      </c>
      <c r="C2676">
        <v>0.41433599999999998</v>
      </c>
      <c r="D2676">
        <v>-5.2494572866836414E-37</v>
      </c>
      <c r="E2676">
        <v>0.41433599999999998</v>
      </c>
    </row>
    <row r="2677" spans="1:5" x14ac:dyDescent="0.25">
      <c r="A2677">
        <v>2.1499999999999999E-4</v>
      </c>
      <c r="B2677">
        <v>0.39422499999999999</v>
      </c>
      <c r="C2677">
        <v>0.39422499999999999</v>
      </c>
      <c r="D2677">
        <v>-5.09223237252799E-37</v>
      </c>
      <c r="E2677">
        <v>0.39422499999999999</v>
      </c>
    </row>
    <row r="2678" spans="1:5" x14ac:dyDescent="0.25">
      <c r="A2678">
        <v>2.1499999999999999E-4</v>
      </c>
      <c r="B2678">
        <v>0.35748999999999997</v>
      </c>
      <c r="C2678">
        <v>0.35748999999999997</v>
      </c>
      <c r="D2678">
        <v>-4.5725679378156667E-37</v>
      </c>
      <c r="E2678">
        <v>0.35748999999999997</v>
      </c>
    </row>
    <row r="2679" spans="1:5" x14ac:dyDescent="0.25">
      <c r="A2679">
        <v>2.1499999999999999E-4</v>
      </c>
      <c r="B2679">
        <v>0.33984199999999998</v>
      </c>
      <c r="C2679">
        <v>0.33984199999999998</v>
      </c>
      <c r="D2679">
        <v>-4.4309457431623887E-37</v>
      </c>
      <c r="E2679">
        <v>0.33984199999999998</v>
      </c>
    </row>
    <row r="2680" spans="1:5" x14ac:dyDescent="0.25">
      <c r="A2680">
        <v>2.1499999999999999E-4</v>
      </c>
      <c r="B2680">
        <v>0.323629</v>
      </c>
      <c r="C2680">
        <v>0.323629</v>
      </c>
      <c r="D2680">
        <v>-4.2761324526642617E-37</v>
      </c>
      <c r="E2680">
        <v>0.323629</v>
      </c>
    </row>
    <row r="2681" spans="1:5" x14ac:dyDescent="0.25">
      <c r="A2681">
        <v>2.1499999999999999E-4</v>
      </c>
      <c r="B2681">
        <v>0.30700699999999997</v>
      </c>
      <c r="C2681">
        <v>0.30700699999999997</v>
      </c>
      <c r="D2681">
        <v>-4.1969211360204752E-37</v>
      </c>
      <c r="E2681">
        <v>0.30700699999999997</v>
      </c>
    </row>
    <row r="2682" spans="1:5" x14ac:dyDescent="0.25">
      <c r="A2682">
        <v>2.1499999999999999E-4</v>
      </c>
      <c r="B2682">
        <v>0.290794</v>
      </c>
      <c r="C2682">
        <v>0.290794</v>
      </c>
      <c r="D2682">
        <v>-4.0480964411819712E-37</v>
      </c>
      <c r="E2682">
        <v>0.290794</v>
      </c>
    </row>
    <row r="2683" spans="1:5" x14ac:dyDescent="0.25">
      <c r="A2683">
        <v>2.1499999999999999E-4</v>
      </c>
      <c r="B2683">
        <v>0.27683999999999997</v>
      </c>
      <c r="C2683">
        <v>0.27683999999999997</v>
      </c>
      <c r="D2683">
        <v>-3.955694028693334E-37</v>
      </c>
      <c r="E2683">
        <v>0.27683999999999997</v>
      </c>
    </row>
    <row r="2684" spans="1:5" x14ac:dyDescent="0.25">
      <c r="A2684">
        <v>2.1499999999999999E-4</v>
      </c>
      <c r="B2684">
        <v>0.24851899999999999</v>
      </c>
      <c r="C2684">
        <v>0.24851899999999999</v>
      </c>
      <c r="D2684">
        <v>-3.6304485428010332E-37</v>
      </c>
      <c r="E2684">
        <v>0.24851899999999999</v>
      </c>
    </row>
    <row r="2685" spans="1:5" x14ac:dyDescent="0.25">
      <c r="A2685">
        <v>2.1499999999999999E-4</v>
      </c>
      <c r="B2685">
        <v>0.23538600000000001</v>
      </c>
      <c r="C2685">
        <v>0.23538600000000001</v>
      </c>
      <c r="D2685">
        <v>-3.5032313485182018E-37</v>
      </c>
      <c r="E2685">
        <v>0.23538600000000001</v>
      </c>
    </row>
    <row r="2686" spans="1:5" x14ac:dyDescent="0.25">
      <c r="A2686">
        <v>2.1499999999999999E-4</v>
      </c>
      <c r="B2686">
        <v>0.22286700000000001</v>
      </c>
      <c r="C2686">
        <v>0.22286700000000001</v>
      </c>
      <c r="D2686">
        <v>-3.3904191546058192E-37</v>
      </c>
      <c r="E2686">
        <v>0.22286700000000001</v>
      </c>
    </row>
    <row r="2687" spans="1:5" x14ac:dyDescent="0.25">
      <c r="A2687">
        <v>2.1499999999999999E-4</v>
      </c>
      <c r="B2687">
        <v>0.21055399999999999</v>
      </c>
      <c r="C2687">
        <v>0.21055399999999999</v>
      </c>
      <c r="D2687">
        <v>-3.2500108644781396E-37</v>
      </c>
      <c r="E2687">
        <v>0.21055399999999999</v>
      </c>
    </row>
    <row r="2688" spans="1:5" x14ac:dyDescent="0.25">
      <c r="A2688">
        <v>2.1499999999999999E-4</v>
      </c>
      <c r="B2688">
        <v>0.200293</v>
      </c>
      <c r="C2688">
        <v>0.200293</v>
      </c>
      <c r="D2688">
        <v>-3.2668113031124375E-37</v>
      </c>
      <c r="E2688">
        <v>0.200293</v>
      </c>
    </row>
    <row r="2689" spans="1:5" x14ac:dyDescent="0.25">
      <c r="A2689">
        <v>2.1499999999999999E-4</v>
      </c>
      <c r="B2689">
        <v>0.18921099999999999</v>
      </c>
      <c r="C2689">
        <v>0.18921099999999999</v>
      </c>
      <c r="D2689">
        <v>-3.121579765669709E-37</v>
      </c>
      <c r="E2689">
        <v>0.18921099999999999</v>
      </c>
    </row>
    <row r="2690" spans="1:5" x14ac:dyDescent="0.25">
      <c r="A2690">
        <v>2.1499999999999999E-4</v>
      </c>
      <c r="B2690">
        <v>0.17936099999999999</v>
      </c>
      <c r="C2690">
        <v>0.17936099999999999</v>
      </c>
      <c r="D2690">
        <v>-3.0039766952296273E-37</v>
      </c>
      <c r="E2690">
        <v>0.17936099999999999</v>
      </c>
    </row>
    <row r="2691" spans="1:5" x14ac:dyDescent="0.25">
      <c r="A2691">
        <v>2.1499999999999999E-4</v>
      </c>
      <c r="B2691">
        <v>0.170126</v>
      </c>
      <c r="C2691">
        <v>0.170126</v>
      </c>
      <c r="D2691">
        <v>-2.9043555971620913E-37</v>
      </c>
      <c r="E2691">
        <v>0.170126</v>
      </c>
    </row>
    <row r="2692" spans="1:5" x14ac:dyDescent="0.25">
      <c r="A2692">
        <v>2.1499999999999999E-4</v>
      </c>
      <c r="B2692">
        <v>0.16191700000000001</v>
      </c>
      <c r="C2692">
        <v>0.16191700000000001</v>
      </c>
      <c r="D2692">
        <v>-2.7423398064787407E-37</v>
      </c>
      <c r="E2692">
        <v>0.16191700000000001</v>
      </c>
    </row>
    <row r="2693" spans="1:5" x14ac:dyDescent="0.25">
      <c r="A2693">
        <v>2.1499999999999999E-4</v>
      </c>
      <c r="B2693">
        <v>0.15227199999999999</v>
      </c>
      <c r="C2693">
        <v>0.15227199999999999</v>
      </c>
      <c r="D2693">
        <v>-2.7423398064787407E-37</v>
      </c>
      <c r="E2693">
        <v>0.15227199999999999</v>
      </c>
    </row>
    <row r="2694" spans="1:5" x14ac:dyDescent="0.25">
      <c r="A2694">
        <v>2.1499999999999999E-4</v>
      </c>
      <c r="B2694">
        <v>0.145089</v>
      </c>
      <c r="C2694">
        <v>0.145089</v>
      </c>
      <c r="D2694">
        <v>-2.667935551756327E-37</v>
      </c>
      <c r="E2694">
        <v>0.145089</v>
      </c>
    </row>
    <row r="2695" spans="1:5" x14ac:dyDescent="0.25">
      <c r="A2695">
        <v>2.1499999999999999E-4</v>
      </c>
      <c r="B2695">
        <v>0.13811200000000001</v>
      </c>
      <c r="C2695">
        <v>0.13811200000000001</v>
      </c>
      <c r="D2695">
        <v>-2.5359112955521216E-37</v>
      </c>
      <c r="E2695">
        <v>0.13811200000000001</v>
      </c>
    </row>
    <row r="2696" spans="1:5" x14ac:dyDescent="0.25">
      <c r="A2696">
        <v>2.1499999999999999E-4</v>
      </c>
      <c r="B2696">
        <v>0.131135</v>
      </c>
      <c r="C2696">
        <v>0.131135</v>
      </c>
      <c r="D2696">
        <v>-2.4219013825078138E-37</v>
      </c>
      <c r="E2696">
        <v>0.131135</v>
      </c>
    </row>
    <row r="2697" spans="1:5" x14ac:dyDescent="0.25">
      <c r="A2697">
        <v>2.1499999999999999E-4</v>
      </c>
      <c r="B2697">
        <v>0.12395200000000001</v>
      </c>
      <c r="C2697">
        <v>0.12395200000000001</v>
      </c>
      <c r="D2697">
        <v>-2.3750932240006962E-37</v>
      </c>
      <c r="E2697">
        <v>0.12395200000000001</v>
      </c>
    </row>
    <row r="2698" spans="1:5" x14ac:dyDescent="0.25">
      <c r="A2698">
        <v>2.1499999999999999E-4</v>
      </c>
      <c r="B2698">
        <v>0.11820600000000001</v>
      </c>
      <c r="C2698">
        <v>0.11820600000000001</v>
      </c>
      <c r="D2698">
        <v>-2.3126823459912047E-37</v>
      </c>
      <c r="E2698">
        <v>0.11820600000000001</v>
      </c>
    </row>
    <row r="2699" spans="1:5" x14ac:dyDescent="0.25">
      <c r="A2699">
        <v>2.1499999999999999E-4</v>
      </c>
      <c r="B2699">
        <v>0.112665</v>
      </c>
      <c r="C2699">
        <v>0.112665</v>
      </c>
      <c r="D2699">
        <v>-2.240673529532641E-37</v>
      </c>
      <c r="E2699">
        <v>0.112665</v>
      </c>
    </row>
    <row r="2700" spans="1:5" x14ac:dyDescent="0.25">
      <c r="A2700">
        <v>2.1499999999999999E-4</v>
      </c>
      <c r="B2700">
        <v>0.106919</v>
      </c>
      <c r="C2700">
        <v>0.106919</v>
      </c>
      <c r="D2700">
        <v>-2.191469932761673E-37</v>
      </c>
      <c r="E2700">
        <v>0.106919</v>
      </c>
    </row>
    <row r="2701" spans="1:5" x14ac:dyDescent="0.25">
      <c r="A2701">
        <v>2.1499999999999999E-4</v>
      </c>
      <c r="B2701">
        <v>9.5837000000000006E-2</v>
      </c>
      <c r="C2701">
        <v>9.5837000000000006E-2</v>
      </c>
      <c r="D2701">
        <v>-2.1290590547521819E-37</v>
      </c>
      <c r="E2701">
        <v>9.5837000000000006E-2</v>
      </c>
    </row>
    <row r="2702" spans="1:5" x14ac:dyDescent="0.25">
      <c r="A2702">
        <v>2.1499999999999999E-4</v>
      </c>
      <c r="B2702">
        <v>0.101378</v>
      </c>
      <c r="C2702">
        <v>0.101378</v>
      </c>
      <c r="D2702">
        <v>-2.1050561159326613E-37</v>
      </c>
      <c r="E2702">
        <v>0.101378</v>
      </c>
    </row>
    <row r="2703" spans="1:5" x14ac:dyDescent="0.25">
      <c r="A2703">
        <v>2.1499999999999999E-4</v>
      </c>
      <c r="B2703">
        <v>9.3784800000000001E-2</v>
      </c>
      <c r="C2703">
        <v>9.3784800000000001E-2</v>
      </c>
      <c r="D2703">
        <v>-1.963450106673057E-37</v>
      </c>
      <c r="E2703">
        <v>9.3784800000000001E-2</v>
      </c>
    </row>
    <row r="2704" spans="1:5" x14ac:dyDescent="0.25">
      <c r="A2704">
        <v>2.1499999999999999E-4</v>
      </c>
      <c r="B2704">
        <v>8.8654399999999994E-2</v>
      </c>
      <c r="C2704">
        <v>8.8654399999999994E-2</v>
      </c>
      <c r="D2704">
        <v>-1.9466496680387595E-37</v>
      </c>
      <c r="E2704">
        <v>8.8654399999999994E-2</v>
      </c>
    </row>
    <row r="2705" spans="1:5" x14ac:dyDescent="0.25">
      <c r="A2705">
        <v>2.1499999999999999E-4</v>
      </c>
      <c r="B2705">
        <v>8.5576100000000002E-2</v>
      </c>
      <c r="C2705">
        <v>8.5576100000000002E-2</v>
      </c>
      <c r="D2705">
        <v>-1.9574453256197582E-37</v>
      </c>
      <c r="E2705">
        <v>8.5576100000000002E-2</v>
      </c>
    </row>
    <row r="2706" spans="1:5" x14ac:dyDescent="0.25">
      <c r="A2706">
        <v>2.1499999999999999E-4</v>
      </c>
      <c r="B2706">
        <v>8.08561E-2</v>
      </c>
      <c r="C2706">
        <v>8.08561E-2</v>
      </c>
      <c r="D2706">
        <v>-1.850621727366999E-37</v>
      </c>
      <c r="E2706">
        <v>8.08561E-2</v>
      </c>
    </row>
    <row r="2707" spans="1:5" x14ac:dyDescent="0.25">
      <c r="A2707">
        <v>2.1499999999999999E-4</v>
      </c>
      <c r="B2707">
        <v>7.8598699999999994E-2</v>
      </c>
      <c r="C2707">
        <v>7.8598699999999994E-2</v>
      </c>
      <c r="D2707">
        <v>-1.7642240959316616E-37</v>
      </c>
      <c r="E2707">
        <v>7.8598699999999994E-2</v>
      </c>
    </row>
    <row r="2708" spans="1:5" x14ac:dyDescent="0.25">
      <c r="A2708">
        <v>2.1499999999999999E-4</v>
      </c>
      <c r="B2708">
        <v>7.5930800000000007E-2</v>
      </c>
      <c r="C2708">
        <v>7.5930800000000007E-2</v>
      </c>
      <c r="D2708">
        <v>-1.7642240959316616E-37</v>
      </c>
      <c r="E2708">
        <v>7.5930800000000007E-2</v>
      </c>
    </row>
    <row r="2709" spans="1:5" x14ac:dyDescent="0.25">
      <c r="A2709">
        <v>2.1499999999999999E-4</v>
      </c>
      <c r="B2709">
        <v>6.6696000000000005E-2</v>
      </c>
      <c r="C2709">
        <v>6.6696000000000005E-2</v>
      </c>
      <c r="D2709">
        <v>-1.7942156304108071E-37</v>
      </c>
      <c r="E2709">
        <v>6.6696000000000005E-2</v>
      </c>
    </row>
    <row r="2710" spans="1:5" x14ac:dyDescent="0.25">
      <c r="A2710">
        <v>2.1499999999999999E-4</v>
      </c>
      <c r="B2710">
        <v>6.5875100000000006E-2</v>
      </c>
      <c r="C2710">
        <v>6.5875100000000006E-2</v>
      </c>
      <c r="D2710">
        <v>-1.616600357303819E-37</v>
      </c>
      <c r="E2710">
        <v>6.5875100000000006E-2</v>
      </c>
    </row>
    <row r="2711" spans="1:5" x14ac:dyDescent="0.25">
      <c r="A2711">
        <v>2.1499999999999999E-4</v>
      </c>
      <c r="B2711">
        <v>6.1976000000000003E-2</v>
      </c>
      <c r="C2711">
        <v>6.1976000000000003E-2</v>
      </c>
      <c r="D2711">
        <v>-1.5793966114032444E-37</v>
      </c>
      <c r="E2711">
        <v>6.1976000000000003E-2</v>
      </c>
    </row>
    <row r="2712" spans="1:5" x14ac:dyDescent="0.25">
      <c r="A2712">
        <v>2.1499999999999999E-4</v>
      </c>
      <c r="B2712">
        <v>5.9308100000000002E-2</v>
      </c>
      <c r="C2712">
        <v>5.9308100000000002E-2</v>
      </c>
      <c r="D2712">
        <v>-1.5469918347272062E-37</v>
      </c>
      <c r="E2712">
        <v>5.9308100000000002E-2</v>
      </c>
    </row>
    <row r="2713" spans="1:5" x14ac:dyDescent="0.25">
      <c r="A2713">
        <v>2.1499999999999999E-4</v>
      </c>
      <c r="B2713">
        <v>5.5203799999999997E-2</v>
      </c>
      <c r="C2713">
        <v>5.5203799999999997E-2</v>
      </c>
      <c r="D2713">
        <v>-1.4629815488588818E-37</v>
      </c>
      <c r="E2713">
        <v>5.5203799999999997E-2</v>
      </c>
    </row>
    <row r="2714" spans="1:5" x14ac:dyDescent="0.25">
      <c r="A2714">
        <v>2.1499999999999999E-4</v>
      </c>
      <c r="B2714">
        <v>5.1920300000000003E-2</v>
      </c>
      <c r="C2714">
        <v>5.1920300000000003E-2</v>
      </c>
      <c r="D2714">
        <v>-1.4065738333633227E-37</v>
      </c>
      <c r="E2714">
        <v>5.1920300000000003E-2</v>
      </c>
    </row>
    <row r="2715" spans="1:5" x14ac:dyDescent="0.25">
      <c r="A2715">
        <v>2.1499999999999999E-4</v>
      </c>
      <c r="B2715">
        <v>4.8636800000000001E-2</v>
      </c>
      <c r="C2715">
        <v>4.8636800000000001E-2</v>
      </c>
      <c r="D2715">
        <v>-1.3657688373701363E-37</v>
      </c>
      <c r="E2715">
        <v>4.8636800000000001E-2</v>
      </c>
    </row>
    <row r="2716" spans="1:5" x14ac:dyDescent="0.25">
      <c r="A2716">
        <v>2.1499999999999999E-4</v>
      </c>
      <c r="B2716">
        <v>4.45324E-2</v>
      </c>
      <c r="C2716">
        <v>4.45324E-2</v>
      </c>
      <c r="D2716">
        <v>-1.329764429140854E-37</v>
      </c>
      <c r="E2716">
        <v>4.45324E-2</v>
      </c>
    </row>
    <row r="2717" spans="1:5" x14ac:dyDescent="0.25">
      <c r="A2717">
        <v>2.1499999999999999E-4</v>
      </c>
      <c r="B2717">
        <v>4.2890600000000001E-2</v>
      </c>
      <c r="C2717">
        <v>4.2890600000000001E-2</v>
      </c>
      <c r="D2717">
        <v>-1.2949609771222318E-37</v>
      </c>
      <c r="E2717">
        <v>4.2890600000000001E-2</v>
      </c>
    </row>
    <row r="2718" spans="1:5" x14ac:dyDescent="0.25">
      <c r="A2718">
        <v>2.1499999999999999E-4</v>
      </c>
      <c r="B2718">
        <v>3.85811E-2</v>
      </c>
      <c r="C2718">
        <v>3.85811E-2</v>
      </c>
      <c r="D2718">
        <v>-1.2481544371544816E-37</v>
      </c>
      <c r="E2718">
        <v>3.85811E-2</v>
      </c>
    </row>
    <row r="2719" spans="1:5" x14ac:dyDescent="0.25">
      <c r="A2719">
        <v>2.1499999999999999E-4</v>
      </c>
      <c r="B2719">
        <v>3.6528900000000003E-2</v>
      </c>
      <c r="C2719">
        <v>3.6528900000000003E-2</v>
      </c>
      <c r="D2719">
        <v>-1.209749735043247E-37</v>
      </c>
      <c r="E2719">
        <v>3.6528900000000003E-2</v>
      </c>
    </row>
    <row r="2720" spans="1:5" x14ac:dyDescent="0.25">
      <c r="A2720">
        <v>2.1499999999999999E-4</v>
      </c>
      <c r="B2720">
        <v>2.70888E-2</v>
      </c>
      <c r="C2720">
        <v>2.70888E-2</v>
      </c>
      <c r="D2720">
        <v>-1.0861354093923952E-37</v>
      </c>
      <c r="E2720">
        <v>2.70888E-2</v>
      </c>
    </row>
    <row r="2721" spans="1:5" x14ac:dyDescent="0.25">
      <c r="A2721">
        <v>2.1499999999999999E-4</v>
      </c>
      <c r="B2721">
        <v>2.40106E-2</v>
      </c>
      <c r="C2721">
        <v>2.40106E-2</v>
      </c>
      <c r="D2721">
        <v>-9.8892269790364992E-38</v>
      </c>
      <c r="E2721">
        <v>2.40106E-2</v>
      </c>
    </row>
    <row r="2722" spans="1:5" x14ac:dyDescent="0.25">
      <c r="A2722">
        <v>2.1499999999999999E-4</v>
      </c>
      <c r="B2722">
        <v>2.6268E-2</v>
      </c>
      <c r="C2722">
        <v>2.6268E-2</v>
      </c>
      <c r="D2722">
        <v>-1.0333289439894483E-37</v>
      </c>
      <c r="E2722">
        <v>2.6268E-2</v>
      </c>
    </row>
    <row r="2723" spans="1:5" x14ac:dyDescent="0.25">
      <c r="A2723">
        <v>2.1499999999999999E-4</v>
      </c>
      <c r="B2723">
        <v>2.1342699999999999E-2</v>
      </c>
      <c r="C2723">
        <v>2.1342699999999999E-2</v>
      </c>
      <c r="D2723">
        <v>-9.2771439464418662E-38</v>
      </c>
      <c r="E2723">
        <v>2.1342699999999999E-2</v>
      </c>
    </row>
    <row r="2724" spans="1:5" x14ac:dyDescent="0.25">
      <c r="A2724">
        <v>2.1499999999999999E-4</v>
      </c>
      <c r="B2724">
        <v>1.6417500000000002E-2</v>
      </c>
      <c r="C2724">
        <v>1.6417500000000002E-2</v>
      </c>
      <c r="D2724">
        <v>-7.9689918734747876E-38</v>
      </c>
      <c r="E2724">
        <v>1.6417500000000002E-2</v>
      </c>
    </row>
    <row r="2725" spans="1:5" x14ac:dyDescent="0.25">
      <c r="A2725">
        <v>2.1499999999999999E-4</v>
      </c>
      <c r="B2725">
        <v>1.16974E-2</v>
      </c>
      <c r="C2725">
        <v>1.16974E-2</v>
      </c>
      <c r="D2725">
        <v>-7.092876513865417E-38</v>
      </c>
      <c r="E2725">
        <v>1.16974E-2</v>
      </c>
    </row>
    <row r="2726" spans="1:5" x14ac:dyDescent="0.25">
      <c r="A2726">
        <v>2.1499999999999999E-4</v>
      </c>
      <c r="B2726">
        <v>7.7983000000000002E-3</v>
      </c>
      <c r="C2726">
        <v>7.7983000000000002E-3</v>
      </c>
      <c r="D2726">
        <v>-6.2407802784692426E-38</v>
      </c>
      <c r="E2726">
        <v>7.7983000000000002E-3</v>
      </c>
    </row>
    <row r="2727" spans="1:5" x14ac:dyDescent="0.25">
      <c r="A2727">
        <v>2.1499999999999999E-4</v>
      </c>
      <c r="B2727">
        <v>6.9774299999999997E-3</v>
      </c>
      <c r="C2727">
        <v>6.9774299999999997E-3</v>
      </c>
      <c r="D2727">
        <v>-5.9047391349959422E-38</v>
      </c>
      <c r="E2727">
        <v>6.9774299999999997E-3</v>
      </c>
    </row>
    <row r="2728" spans="1:5" x14ac:dyDescent="0.25">
      <c r="A2728">
        <v>2.1499999999999999E-4</v>
      </c>
      <c r="B2728">
        <v>4.5148100000000002E-3</v>
      </c>
      <c r="C2728">
        <v>4.5148100000000002E-3</v>
      </c>
      <c r="D2728">
        <v>-5.3766744809664722E-38</v>
      </c>
      <c r="E2728">
        <v>4.5148100000000002E-3</v>
      </c>
    </row>
    <row r="2729" spans="1:5" x14ac:dyDescent="0.25">
      <c r="A2729">
        <v>2.1499999999999999E-4</v>
      </c>
      <c r="B2729">
        <v>2.46262E-3</v>
      </c>
      <c r="C2729">
        <v>2.46262E-3</v>
      </c>
      <c r="D2729">
        <v>-4.9446215822150875E-38</v>
      </c>
      <c r="E2729">
        <v>2.46262E-3</v>
      </c>
    </row>
    <row r="2730" spans="1:5" x14ac:dyDescent="0.25">
      <c r="A2730">
        <v>2.1499999999999999E-4</v>
      </c>
      <c r="B2730">
        <v>2.0521799999999998E-3</v>
      </c>
      <c r="C2730">
        <v>2.0521799999999998E-3</v>
      </c>
      <c r="D2730">
        <v>-4.6085642533481129E-38</v>
      </c>
      <c r="E2730">
        <v>2.0521799999999998E-3</v>
      </c>
    </row>
    <row r="2731" spans="1:5" x14ac:dyDescent="0.25">
      <c r="A2731">
        <v>2.1499999999999999E-4</v>
      </c>
      <c r="B2731">
        <v>6.15655E-4</v>
      </c>
      <c r="C2731">
        <v>6.15655E-4</v>
      </c>
      <c r="D2731">
        <v>-4.3205289875138558E-38</v>
      </c>
      <c r="E2731">
        <v>6.15655E-4</v>
      </c>
    </row>
    <row r="2732" spans="1:5" x14ac:dyDescent="0.25">
      <c r="A2732">
        <v>2.1499999999999999E-4</v>
      </c>
      <c r="B2732">
        <v>0.12497800000000001</v>
      </c>
      <c r="C2732">
        <v>0.12497800000000001</v>
      </c>
      <c r="D2732">
        <v>1.7121342908160615E-38</v>
      </c>
      <c r="E2732">
        <v>0.12497800000000001</v>
      </c>
    </row>
    <row r="2733" spans="1:5" x14ac:dyDescent="0.25">
      <c r="A2733">
        <v>2.1499999999999999E-4</v>
      </c>
      <c r="B2733">
        <v>0.12867200000000001</v>
      </c>
      <c r="C2733">
        <v>0.12867200000000001</v>
      </c>
      <c r="D2733">
        <v>1.6824358269455487E-38</v>
      </c>
      <c r="E2733">
        <v>0.12867200000000001</v>
      </c>
    </row>
    <row r="2734" spans="1:5" x14ac:dyDescent="0.25">
      <c r="A2734">
        <v>2.1499999999999999E-4</v>
      </c>
      <c r="B2734">
        <v>0.123131</v>
      </c>
      <c r="C2734">
        <v>0.123131</v>
      </c>
      <c r="D2734">
        <v>1.6514470340379183E-38</v>
      </c>
      <c r="E2734">
        <v>0.123131</v>
      </c>
    </row>
    <row r="2735" spans="1:5" x14ac:dyDescent="0.25">
      <c r="A2735">
        <v>2.1499999999999999E-4</v>
      </c>
      <c r="B2735">
        <v>0.124568</v>
      </c>
      <c r="C2735">
        <v>0.124568</v>
      </c>
      <c r="D2735">
        <v>1.5675199239137847E-38</v>
      </c>
      <c r="E2735">
        <v>0.124568</v>
      </c>
    </row>
    <row r="2736" spans="1:5" x14ac:dyDescent="0.25">
      <c r="A2736">
        <v>2.1499999999999999E-4</v>
      </c>
      <c r="B2736">
        <v>0.116564</v>
      </c>
      <c r="C2736">
        <v>0.116564</v>
      </c>
      <c r="D2736">
        <v>1.5197446641804877E-38</v>
      </c>
      <c r="E2736">
        <v>0.116564</v>
      </c>
    </row>
    <row r="2737" spans="1:5" x14ac:dyDescent="0.25">
      <c r="A2737">
        <v>2.1499999999999999E-4</v>
      </c>
      <c r="B2737">
        <v>0.120668</v>
      </c>
      <c r="C2737">
        <v>0.120668</v>
      </c>
      <c r="D2737">
        <v>1.497793398536883E-38</v>
      </c>
      <c r="E2737">
        <v>0.120668</v>
      </c>
    </row>
    <row r="2738" spans="1:5" x14ac:dyDescent="0.25">
      <c r="A2738">
        <v>2.1499999999999999E-4</v>
      </c>
      <c r="B2738">
        <v>0.124362</v>
      </c>
      <c r="C2738">
        <v>0.124362</v>
      </c>
      <c r="D2738">
        <v>1.4706790754100728E-38</v>
      </c>
      <c r="E2738">
        <v>0.124362</v>
      </c>
    </row>
    <row r="2739" spans="1:5" x14ac:dyDescent="0.25">
      <c r="A2739">
        <v>2.1499999999999999E-4</v>
      </c>
      <c r="B2739">
        <v>0.117795</v>
      </c>
      <c r="C2739">
        <v>0.117795</v>
      </c>
      <c r="D2739">
        <v>1.4668046056292522E-38</v>
      </c>
      <c r="E2739">
        <v>0.117795</v>
      </c>
    </row>
    <row r="2740" spans="1:5" x14ac:dyDescent="0.25">
      <c r="A2740">
        <v>2.1499999999999999E-4</v>
      </c>
      <c r="B2740">
        <v>0.111023</v>
      </c>
      <c r="C2740">
        <v>0.111023</v>
      </c>
      <c r="D2740">
        <v>1.4758438742280106E-38</v>
      </c>
      <c r="E2740">
        <v>0.111023</v>
      </c>
    </row>
    <row r="2741" spans="1:5" x14ac:dyDescent="0.25">
      <c r="A2741">
        <v>2.1499999999999999E-4</v>
      </c>
      <c r="B2741">
        <v>0.112049</v>
      </c>
      <c r="C2741">
        <v>0.112049</v>
      </c>
      <c r="D2741">
        <v>1.4396902825024414E-38</v>
      </c>
      <c r="E2741">
        <v>0.112049</v>
      </c>
    </row>
    <row r="2742" spans="1:5" x14ac:dyDescent="0.25">
      <c r="A2742">
        <v>2.1499999999999999E-4</v>
      </c>
      <c r="B2742">
        <v>0.106098</v>
      </c>
      <c r="C2742">
        <v>0.106098</v>
      </c>
      <c r="D2742">
        <v>1.4474374807293492E-38</v>
      </c>
      <c r="E2742">
        <v>0.106098</v>
      </c>
    </row>
    <row r="2743" spans="1:5" x14ac:dyDescent="0.25">
      <c r="A2743">
        <v>2.1499999999999999E-4</v>
      </c>
      <c r="B2743">
        <v>0.109176</v>
      </c>
      <c r="C2743">
        <v>0.109176</v>
      </c>
      <c r="D2743">
        <v>1.4048270198139909E-38</v>
      </c>
      <c r="E2743">
        <v>0.109176</v>
      </c>
    </row>
    <row r="2744" spans="1:5" x14ac:dyDescent="0.25">
      <c r="A2744">
        <v>2.1499999999999999E-4</v>
      </c>
      <c r="B2744">
        <v>0.104251</v>
      </c>
      <c r="C2744">
        <v>0.104251</v>
      </c>
      <c r="D2744">
        <v>1.4022446204050215E-38</v>
      </c>
      <c r="E2744">
        <v>0.104251</v>
      </c>
    </row>
    <row r="2745" spans="1:5" x14ac:dyDescent="0.25">
      <c r="A2745">
        <v>2.1499999999999999E-4</v>
      </c>
      <c r="B2745">
        <v>0.10650800000000001</v>
      </c>
      <c r="C2745">
        <v>0.10650800000000001</v>
      </c>
      <c r="D2745">
        <v>1.3738382269063601E-38</v>
      </c>
      <c r="E2745">
        <v>0.10650800000000001</v>
      </c>
    </row>
    <row r="2746" spans="1:5" x14ac:dyDescent="0.25">
      <c r="A2746">
        <v>2.1499999999999999E-4</v>
      </c>
      <c r="B2746">
        <v>0.100762</v>
      </c>
      <c r="C2746">
        <v>0.100762</v>
      </c>
      <c r="D2746">
        <v>1.3622183002333652E-38</v>
      </c>
      <c r="E2746">
        <v>0.100762</v>
      </c>
    </row>
    <row r="2747" spans="1:5" x14ac:dyDescent="0.25">
      <c r="A2747">
        <v>2.1499999999999999E-4</v>
      </c>
      <c r="B2747">
        <v>0.102404</v>
      </c>
      <c r="C2747">
        <v>0.102404</v>
      </c>
      <c r="D2747">
        <v>1.3208999096898573E-38</v>
      </c>
      <c r="E2747">
        <v>0.102404</v>
      </c>
    </row>
    <row r="2748" spans="1:5" x14ac:dyDescent="0.25">
      <c r="A2748">
        <v>2.1499999999999999E-4</v>
      </c>
      <c r="B2748">
        <v>9.6042199999999994E-2</v>
      </c>
      <c r="C2748">
        <v>9.6042199999999994E-2</v>
      </c>
      <c r="D2748">
        <v>1.2395534576399606E-38</v>
      </c>
      <c r="E2748">
        <v>9.6042199999999994E-2</v>
      </c>
    </row>
    <row r="2749" spans="1:5" x14ac:dyDescent="0.25">
      <c r="A2749">
        <v>2.1499999999999999E-4</v>
      </c>
      <c r="B2749">
        <v>8.9270000000000002E-2</v>
      </c>
      <c r="C2749">
        <v>8.9270000000000002E-2</v>
      </c>
      <c r="D2749">
        <v>1.2085646647323297E-38</v>
      </c>
      <c r="E2749">
        <v>8.9270000000000002E-2</v>
      </c>
    </row>
    <row r="2750" spans="1:5" x14ac:dyDescent="0.25">
      <c r="A2750">
        <v>2.1499999999999999E-4</v>
      </c>
      <c r="B2750">
        <v>8.1061300000000003E-2</v>
      </c>
      <c r="C2750">
        <v>8.1061300000000003E-2</v>
      </c>
      <c r="D2750">
        <v>1.1788679421965499E-38</v>
      </c>
      <c r="E2750">
        <v>8.1061300000000003E-2</v>
      </c>
    </row>
    <row r="2751" spans="1:5" x14ac:dyDescent="0.25">
      <c r="A2751">
        <v>2.1499999999999999E-4</v>
      </c>
      <c r="B2751">
        <v>7.6956899999999995E-2</v>
      </c>
      <c r="C2751">
        <v>7.6956899999999995E-2</v>
      </c>
      <c r="D2751">
        <v>1.1556263475158273E-38</v>
      </c>
      <c r="E2751">
        <v>7.6956899999999995E-2</v>
      </c>
    </row>
    <row r="2752" spans="1:5" x14ac:dyDescent="0.25">
      <c r="A2752">
        <v>2.1499999999999999E-4</v>
      </c>
      <c r="B2752">
        <v>7.3468199999999997E-2</v>
      </c>
      <c r="C2752">
        <v>7.3468199999999997E-2</v>
      </c>
      <c r="D2752">
        <v>1.1130158866004688E-38</v>
      </c>
      <c r="E2752">
        <v>7.3468199999999997E-2</v>
      </c>
    </row>
    <row r="2753" spans="1:5" x14ac:dyDescent="0.25">
      <c r="A2753">
        <v>2.1499999999999999E-4</v>
      </c>
      <c r="B2753">
        <v>6.0949900000000001E-2</v>
      </c>
      <c r="C2753">
        <v>6.0949900000000001E-2</v>
      </c>
      <c r="D2753">
        <v>1.0161750380967561E-38</v>
      </c>
      <c r="E2753">
        <v>6.0949900000000001E-2</v>
      </c>
    </row>
    <row r="2754" spans="1:5" x14ac:dyDescent="0.25">
      <c r="A2754">
        <v>2.1499999999999999E-4</v>
      </c>
      <c r="B2754">
        <v>5.6640299999999998E-2</v>
      </c>
      <c r="C2754">
        <v>5.6640299999999998E-2</v>
      </c>
      <c r="D2754">
        <v>9.8002144637118706E-39</v>
      </c>
      <c r="E2754">
        <v>5.6640299999999998E-2</v>
      </c>
    </row>
    <row r="2755" spans="1:5" x14ac:dyDescent="0.25">
      <c r="A2755">
        <v>2.1499999999999999E-4</v>
      </c>
      <c r="B2755">
        <v>5.3767200000000001E-2</v>
      </c>
      <c r="C2755">
        <v>5.3767200000000001E-2</v>
      </c>
      <c r="D2755">
        <v>9.5161505287252538E-39</v>
      </c>
      <c r="E2755">
        <v>5.3767200000000001E-2</v>
      </c>
    </row>
    <row r="2756" spans="1:5" x14ac:dyDescent="0.25">
      <c r="A2756">
        <v>2.1499999999999999E-4</v>
      </c>
      <c r="B2756">
        <v>4.9868099999999999E-2</v>
      </c>
      <c r="C2756">
        <v>4.9868099999999999E-2</v>
      </c>
      <c r="D2756">
        <v>9.1546146114695611E-39</v>
      </c>
      <c r="E2756">
        <v>4.9868099999999999E-2</v>
      </c>
    </row>
    <row r="2757" spans="1:5" x14ac:dyDescent="0.25">
      <c r="A2757">
        <v>2.1499999999999999E-4</v>
      </c>
      <c r="B2757">
        <v>4.6379400000000001E-2</v>
      </c>
      <c r="C2757">
        <v>4.6379400000000001E-2</v>
      </c>
      <c r="D2757">
        <v>8.8189026883035643E-39</v>
      </c>
      <c r="E2757">
        <v>4.6379400000000001E-2</v>
      </c>
    </row>
    <row r="2758" spans="1:5" x14ac:dyDescent="0.25">
      <c r="A2758">
        <v>2.1499999999999999E-4</v>
      </c>
      <c r="B2758">
        <v>4.2275E-2</v>
      </c>
      <c r="C2758">
        <v>4.2275E-2</v>
      </c>
      <c r="D2758">
        <v>8.470287474766383E-39</v>
      </c>
      <c r="E2758">
        <v>4.2275E-2</v>
      </c>
    </row>
    <row r="2759" spans="1:5" x14ac:dyDescent="0.25">
      <c r="A2759">
        <v>2.1499999999999999E-4</v>
      </c>
      <c r="B2759">
        <v>3.5297599999999998E-2</v>
      </c>
      <c r="C2759">
        <v>3.5297599999999998E-2</v>
      </c>
      <c r="D2759">
        <v>8.405718782868489E-39</v>
      </c>
      <c r="E2759">
        <v>3.5297599999999998E-2</v>
      </c>
    </row>
    <row r="2760" spans="1:5" x14ac:dyDescent="0.25">
      <c r="A2760">
        <v>2.1499999999999999E-4</v>
      </c>
      <c r="B2760">
        <v>3.3450599999999997E-2</v>
      </c>
      <c r="C2760">
        <v>3.3450599999999997E-2</v>
      </c>
      <c r="D2760">
        <v>8.1733028360612574E-39</v>
      </c>
      <c r="E2760">
        <v>3.3450599999999997E-2</v>
      </c>
    </row>
    <row r="2761" spans="1:5" x14ac:dyDescent="0.25">
      <c r="A2761">
        <v>2.1499999999999999E-4</v>
      </c>
      <c r="B2761">
        <v>3.0372300000000001E-2</v>
      </c>
      <c r="C2761">
        <v>3.0372300000000001E-2</v>
      </c>
      <c r="D2761">
        <v>7.8505116166137707E-39</v>
      </c>
      <c r="E2761">
        <v>3.0372300000000001E-2</v>
      </c>
    </row>
    <row r="2762" spans="1:5" x14ac:dyDescent="0.25">
      <c r="A2762">
        <v>2.1499999999999999E-4</v>
      </c>
      <c r="B2762">
        <v>2.77045E-2</v>
      </c>
      <c r="C2762">
        <v>2.77045E-2</v>
      </c>
      <c r="D2762">
        <v>7.630998960177721E-39</v>
      </c>
      <c r="E2762">
        <v>2.77045E-2</v>
      </c>
    </row>
    <row r="2763" spans="1:5" x14ac:dyDescent="0.25">
      <c r="A2763">
        <v>2.1499999999999999E-4</v>
      </c>
      <c r="B2763">
        <v>2.5241900000000001E-2</v>
      </c>
      <c r="C2763">
        <v>2.5241900000000001E-2</v>
      </c>
      <c r="D2763">
        <v>7.3211110311014161E-39</v>
      </c>
      <c r="E2763">
        <v>2.5241900000000001E-2</v>
      </c>
    </row>
    <row r="2764" spans="1:5" x14ac:dyDescent="0.25">
      <c r="A2764">
        <v>2.1499999999999999E-4</v>
      </c>
      <c r="B2764">
        <v>2.2163599999999999E-2</v>
      </c>
      <c r="C2764">
        <v>2.2163599999999999E-2</v>
      </c>
      <c r="D2764">
        <v>7.0241438057436175E-39</v>
      </c>
      <c r="E2764">
        <v>2.2163599999999999E-2</v>
      </c>
    </row>
    <row r="2765" spans="1:5" x14ac:dyDescent="0.25">
      <c r="A2765">
        <v>2.1499999999999999E-4</v>
      </c>
      <c r="B2765">
        <v>1.5801800000000001E-2</v>
      </c>
      <c r="C2765">
        <v>1.5801800000000001E-2</v>
      </c>
      <c r="D2765">
        <v>5.7200233975404956E-39</v>
      </c>
      <c r="E2765">
        <v>1.5801800000000001E-2</v>
      </c>
    </row>
    <row r="2766" spans="1:5" x14ac:dyDescent="0.25">
      <c r="A2766">
        <v>2.1499999999999999E-4</v>
      </c>
      <c r="B2766">
        <v>1.53914E-2</v>
      </c>
      <c r="C2766">
        <v>1.53914E-2</v>
      </c>
      <c r="D2766">
        <v>5.3455841899136217E-39</v>
      </c>
      <c r="E2766">
        <v>1.53914E-2</v>
      </c>
    </row>
    <row r="2767" spans="1:5" x14ac:dyDescent="0.25">
      <c r="A2767">
        <v>2.1499999999999999E-4</v>
      </c>
      <c r="B2767">
        <v>1.3134E-2</v>
      </c>
      <c r="C2767">
        <v>1.3134E-2</v>
      </c>
      <c r="D2767">
        <v>4.9969515630291115E-39</v>
      </c>
      <c r="E2767">
        <v>1.3134E-2</v>
      </c>
    </row>
    <row r="2768" spans="1:5" x14ac:dyDescent="0.25">
      <c r="A2768">
        <v>2.1499999999999999E-4</v>
      </c>
      <c r="B2768">
        <v>1.1287E-2</v>
      </c>
      <c r="C2768">
        <v>1.1287E-2</v>
      </c>
      <c r="D2768">
        <v>4.5321196694146523E-39</v>
      </c>
      <c r="E2768">
        <v>1.1287E-2</v>
      </c>
    </row>
    <row r="2769" spans="1:5" x14ac:dyDescent="0.25">
      <c r="A2769">
        <v>2.1499999999999999E-4</v>
      </c>
      <c r="B2769">
        <v>6.7722099999999999E-3</v>
      </c>
      <c r="C2769">
        <v>6.7722099999999999E-3</v>
      </c>
      <c r="D2769">
        <v>3.4604152080187594E-39</v>
      </c>
      <c r="E2769">
        <v>6.7722099999999999E-3</v>
      </c>
    </row>
    <row r="2770" spans="1:5" x14ac:dyDescent="0.25">
      <c r="A2770">
        <v>2.1499999999999999E-4</v>
      </c>
      <c r="B2770">
        <v>4.5148100000000002E-3</v>
      </c>
      <c r="C2770">
        <v>4.5148100000000002E-3</v>
      </c>
      <c r="D2770">
        <v>2.8535600535846569E-39</v>
      </c>
      <c r="E2770">
        <v>4.5148100000000002E-3</v>
      </c>
    </row>
    <row r="2771" spans="1:5" x14ac:dyDescent="0.25">
      <c r="A2771">
        <v>2.1499999999999999E-4</v>
      </c>
      <c r="B2771">
        <v>0.196599</v>
      </c>
      <c r="C2771">
        <v>0.196599</v>
      </c>
      <c r="D2771">
        <v>4.3980683214902908E-38</v>
      </c>
      <c r="E2771">
        <v>0.196599</v>
      </c>
    </row>
    <row r="2772" spans="1:5" x14ac:dyDescent="0.25">
      <c r="A2772">
        <v>2.1499999999999999E-4</v>
      </c>
      <c r="B2772">
        <v>0.19187899999999999</v>
      </c>
      <c r="C2772">
        <v>0.19187899999999999</v>
      </c>
      <c r="D2772">
        <v>4.2204534773844322E-38</v>
      </c>
      <c r="E2772">
        <v>0.19187899999999999</v>
      </c>
    </row>
    <row r="2773" spans="1:5" x14ac:dyDescent="0.25">
      <c r="A2773">
        <v>2.1499999999999999E-4</v>
      </c>
      <c r="B2773">
        <v>0.187364</v>
      </c>
      <c r="C2773">
        <v>0.187364</v>
      </c>
      <c r="D2773">
        <v>4.1090940448398896E-38</v>
      </c>
      <c r="E2773">
        <v>0.187364</v>
      </c>
    </row>
    <row r="2774" spans="1:5" x14ac:dyDescent="0.25">
      <c r="A2774">
        <v>2.1499999999999999E-4</v>
      </c>
      <c r="B2774">
        <v>0.182029</v>
      </c>
      <c r="C2774">
        <v>0.182029</v>
      </c>
      <c r="D2774">
        <v>4.0067391774205315E-38</v>
      </c>
      <c r="E2774">
        <v>0.182029</v>
      </c>
    </row>
    <row r="2775" spans="1:5" x14ac:dyDescent="0.25">
      <c r="A2775">
        <v>2.1499999999999999E-4</v>
      </c>
      <c r="B2775">
        <v>0.177924</v>
      </c>
      <c r="C2775">
        <v>0.177924</v>
      </c>
      <c r="D2775">
        <v>3.7930086383851709E-38</v>
      </c>
      <c r="E2775">
        <v>0.177924</v>
      </c>
    </row>
    <row r="2776" spans="1:5" x14ac:dyDescent="0.25">
      <c r="A2776">
        <v>2.1499999999999999E-4</v>
      </c>
      <c r="B2776">
        <v>0.17382</v>
      </c>
      <c r="C2776">
        <v>0.17382</v>
      </c>
      <c r="D2776">
        <v>3.7147403737104987E-38</v>
      </c>
      <c r="E2776">
        <v>0.17382</v>
      </c>
    </row>
    <row r="2777" spans="1:5" x14ac:dyDescent="0.25">
      <c r="A2777">
        <v>2.1499999999999999E-4</v>
      </c>
      <c r="B2777">
        <v>0.1691</v>
      </c>
      <c r="C2777">
        <v>0.1691</v>
      </c>
      <c r="D2777">
        <v>3.6184102018032113E-38</v>
      </c>
      <c r="E2777">
        <v>0.1691</v>
      </c>
    </row>
    <row r="2778" spans="1:5" x14ac:dyDescent="0.25">
      <c r="A2778">
        <v>2.1499999999999999E-4</v>
      </c>
      <c r="B2778">
        <v>0.16458500000000001</v>
      </c>
      <c r="C2778">
        <v>0.16458500000000001</v>
      </c>
      <c r="D2778">
        <v>3.6635629400008199E-38</v>
      </c>
      <c r="E2778">
        <v>0.16458500000000001</v>
      </c>
    </row>
    <row r="2779" spans="1:5" x14ac:dyDescent="0.25">
      <c r="A2779">
        <v>2.1499999999999999E-4</v>
      </c>
      <c r="B2779">
        <v>0.16171199999999999</v>
      </c>
      <c r="C2779">
        <v>0.16171199999999999</v>
      </c>
      <c r="D2779">
        <v>3.5130470463956841E-38</v>
      </c>
      <c r="E2779">
        <v>0.16171199999999999</v>
      </c>
    </row>
    <row r="2780" spans="1:5" x14ac:dyDescent="0.25">
      <c r="A2780">
        <v>2.1499999999999999E-4</v>
      </c>
      <c r="B2780">
        <v>0.15534999999999999</v>
      </c>
      <c r="C2780">
        <v>0.15534999999999999</v>
      </c>
      <c r="D2780">
        <v>3.5732534038377391E-38</v>
      </c>
      <c r="E2780">
        <v>0.15534999999999999</v>
      </c>
    </row>
    <row r="2781" spans="1:5" x14ac:dyDescent="0.25">
      <c r="A2781">
        <v>2.1499999999999999E-4</v>
      </c>
      <c r="B2781">
        <v>0.15268200000000001</v>
      </c>
      <c r="C2781">
        <v>0.15268200000000001</v>
      </c>
      <c r="D2781">
        <v>3.4317664339649775E-38</v>
      </c>
      <c r="E2781">
        <v>0.15268200000000001</v>
      </c>
    </row>
    <row r="2782" spans="1:5" x14ac:dyDescent="0.25">
      <c r="A2782">
        <v>2.1499999999999999E-4</v>
      </c>
      <c r="B2782">
        <v>0.14529500000000001</v>
      </c>
      <c r="C2782">
        <v>0.14529500000000001</v>
      </c>
      <c r="D2782">
        <v>3.2782422523716715E-38</v>
      </c>
      <c r="E2782">
        <v>0.14529500000000001</v>
      </c>
    </row>
    <row r="2783" spans="1:5" x14ac:dyDescent="0.25">
      <c r="A2783">
        <v>2.1499999999999999E-4</v>
      </c>
      <c r="B2783">
        <v>0.13647000000000001</v>
      </c>
      <c r="C2783">
        <v>0.13647000000000001</v>
      </c>
      <c r="D2783">
        <v>3.224056530673822E-38</v>
      </c>
      <c r="E2783">
        <v>0.13647000000000001</v>
      </c>
    </row>
    <row r="2784" spans="1:5" x14ac:dyDescent="0.25">
      <c r="A2784">
        <v>2.1499999999999999E-4</v>
      </c>
      <c r="B2784">
        <v>0.13277600000000001</v>
      </c>
      <c r="C2784">
        <v>0.13277600000000001</v>
      </c>
      <c r="D2784">
        <v>3.224056530673822E-38</v>
      </c>
      <c r="E2784">
        <v>0.13277600000000001</v>
      </c>
    </row>
    <row r="2785" spans="1:5" x14ac:dyDescent="0.25">
      <c r="A2785">
        <v>2.1499999999999999E-4</v>
      </c>
      <c r="B2785">
        <v>0.130108</v>
      </c>
      <c r="C2785">
        <v>0.130108</v>
      </c>
      <c r="D2785">
        <v>3.0494580940918634E-38</v>
      </c>
      <c r="E2785">
        <v>0.130108</v>
      </c>
    </row>
    <row r="2786" spans="1:5" x14ac:dyDescent="0.25">
      <c r="A2786">
        <v>2.1499999999999999E-4</v>
      </c>
      <c r="B2786">
        <v>0.118616</v>
      </c>
      <c r="C2786">
        <v>0.118616</v>
      </c>
      <c r="D2786">
        <v>3.007313643882425E-38</v>
      </c>
      <c r="E2786">
        <v>0.118616</v>
      </c>
    </row>
    <row r="2787" spans="1:5" x14ac:dyDescent="0.25">
      <c r="A2787">
        <v>2.1499999999999999E-4</v>
      </c>
      <c r="B2787">
        <v>0.117385</v>
      </c>
      <c r="C2787">
        <v>0.117385</v>
      </c>
      <c r="D2787">
        <v>2.87184730975387E-38</v>
      </c>
      <c r="E2787">
        <v>0.117385</v>
      </c>
    </row>
    <row r="2788" spans="1:5" x14ac:dyDescent="0.25">
      <c r="A2788">
        <v>2.1499999999999999E-4</v>
      </c>
      <c r="B2788">
        <v>0.12497800000000001</v>
      </c>
      <c r="C2788">
        <v>0.12497800000000001</v>
      </c>
      <c r="D2788">
        <v>2.932053667195924E-38</v>
      </c>
      <c r="E2788">
        <v>0.12497800000000001</v>
      </c>
    </row>
    <row r="2789" spans="1:5" x14ac:dyDescent="0.25">
      <c r="A2789">
        <v>2.1499999999999999E-4</v>
      </c>
      <c r="B2789">
        <v>0.110818</v>
      </c>
      <c r="C2789">
        <v>0.110818</v>
      </c>
      <c r="D2789">
        <v>2.9260330314517189E-38</v>
      </c>
      <c r="E2789">
        <v>0.110818</v>
      </c>
    </row>
    <row r="2790" spans="1:5" x14ac:dyDescent="0.25">
      <c r="A2790">
        <v>2.1499999999999999E-4</v>
      </c>
      <c r="B2790">
        <v>0.110818</v>
      </c>
      <c r="C2790">
        <v>0.110818</v>
      </c>
      <c r="D2790">
        <v>2.7905707570910286E-38</v>
      </c>
      <c r="E2790">
        <v>0.110818</v>
      </c>
    </row>
    <row r="2791" spans="1:5" x14ac:dyDescent="0.25">
      <c r="A2791">
        <v>2.1499999999999999E-4</v>
      </c>
      <c r="B2791">
        <v>0.105277</v>
      </c>
      <c r="C2791">
        <v>0.105277</v>
      </c>
      <c r="D2791">
        <v>2.817661588056021E-38</v>
      </c>
      <c r="E2791">
        <v>0.105277</v>
      </c>
    </row>
    <row r="2792" spans="1:5" x14ac:dyDescent="0.25">
      <c r="A2792">
        <v>2.1499999999999999E-4</v>
      </c>
      <c r="B2792">
        <v>0.105277</v>
      </c>
      <c r="C2792">
        <v>0.105277</v>
      </c>
      <c r="D2792">
        <v>2.7363850353931801E-38</v>
      </c>
      <c r="E2792">
        <v>0.105277</v>
      </c>
    </row>
    <row r="2793" spans="1:5" x14ac:dyDescent="0.25">
      <c r="A2793">
        <v>2.1499999999999999E-4</v>
      </c>
      <c r="B2793">
        <v>0.10158300000000001</v>
      </c>
      <c r="C2793">
        <v>0.10158300000000001</v>
      </c>
      <c r="D2793">
        <v>2.7363850353931801E-38</v>
      </c>
      <c r="E2793">
        <v>0.10158300000000001</v>
      </c>
    </row>
    <row r="2794" spans="1:5" x14ac:dyDescent="0.25">
      <c r="A2794">
        <v>2.1499999999999999E-4</v>
      </c>
      <c r="B2794">
        <v>9.7889199999999996E-2</v>
      </c>
      <c r="C2794">
        <v>9.7889199999999996E-2</v>
      </c>
      <c r="D2794">
        <v>2.6821993136953301E-38</v>
      </c>
      <c r="E2794">
        <v>9.7889199999999996E-2</v>
      </c>
    </row>
    <row r="2795" spans="1:5" x14ac:dyDescent="0.25">
      <c r="A2795">
        <v>2.1499999999999999E-4</v>
      </c>
      <c r="B2795">
        <v>9.9736099999999994E-2</v>
      </c>
      <c r="C2795">
        <v>9.9736099999999994E-2</v>
      </c>
      <c r="D2795">
        <v>2.6009187012646245E-38</v>
      </c>
      <c r="E2795">
        <v>9.9736099999999994E-2</v>
      </c>
    </row>
    <row r="2796" spans="1:5" x14ac:dyDescent="0.25">
      <c r="A2796">
        <v>2.1499999999999999E-4</v>
      </c>
      <c r="B2796">
        <v>9.6042199999999994E-2</v>
      </c>
      <c r="C2796">
        <v>9.6042199999999994E-2</v>
      </c>
      <c r="D2796">
        <v>2.6280135919974816E-38</v>
      </c>
      <c r="E2796">
        <v>9.6042199999999994E-2</v>
      </c>
    </row>
    <row r="2797" spans="1:5" x14ac:dyDescent="0.25">
      <c r="A2797">
        <v>2.1499999999999999E-4</v>
      </c>
      <c r="B2797">
        <v>9.4195299999999996E-2</v>
      </c>
      <c r="C2797">
        <v>9.4195299999999996E-2</v>
      </c>
      <c r="D2797">
        <v>2.546732979566775E-38</v>
      </c>
      <c r="E2797">
        <v>9.4195299999999996E-2</v>
      </c>
    </row>
    <row r="2798" spans="1:5" x14ac:dyDescent="0.25">
      <c r="A2798">
        <v>2.1499999999999999E-4</v>
      </c>
      <c r="B2798">
        <v>9.2348299999999994E-2</v>
      </c>
      <c r="C2798">
        <v>9.2348299999999994E-2</v>
      </c>
      <c r="D2798">
        <v>2.546732979566775E-38</v>
      </c>
      <c r="E2798">
        <v>9.2348299999999994E-2</v>
      </c>
    </row>
    <row r="2799" spans="1:5" x14ac:dyDescent="0.25">
      <c r="A2799">
        <v>2.1499999999999999E-4</v>
      </c>
      <c r="B2799">
        <v>8.8654399999999994E-2</v>
      </c>
      <c r="C2799">
        <v>8.8654399999999994E-2</v>
      </c>
      <c r="D2799">
        <v>2.492547257868925E-38</v>
      </c>
      <c r="E2799">
        <v>8.8654399999999994E-2</v>
      </c>
    </row>
    <row r="2800" spans="1:5" x14ac:dyDescent="0.25">
      <c r="A2800">
        <v>2.1499999999999999E-4</v>
      </c>
      <c r="B2800">
        <v>8.8654399999999994E-2</v>
      </c>
      <c r="C2800">
        <v>8.8654399999999994E-2</v>
      </c>
      <c r="D2800">
        <v>2.4654564269039337E-38</v>
      </c>
      <c r="E2800">
        <v>8.8654399999999994E-2</v>
      </c>
    </row>
    <row r="2801" spans="1:5" x14ac:dyDescent="0.25">
      <c r="A2801">
        <v>2.1499999999999999E-4</v>
      </c>
      <c r="B2801">
        <v>8.3113500000000007E-2</v>
      </c>
      <c r="C2801">
        <v>8.3113500000000007E-2</v>
      </c>
      <c r="D2801">
        <v>2.4112707052060842E-38</v>
      </c>
      <c r="E2801">
        <v>8.3113500000000007E-2</v>
      </c>
    </row>
    <row r="2802" spans="1:5" x14ac:dyDescent="0.25">
      <c r="A2802">
        <v>2.1499999999999999E-4</v>
      </c>
      <c r="B2802">
        <v>8.1266500000000005E-2</v>
      </c>
      <c r="C2802">
        <v>8.1266500000000005E-2</v>
      </c>
      <c r="D2802">
        <v>2.3841758144732271E-38</v>
      </c>
      <c r="E2802">
        <v>8.1266500000000005E-2</v>
      </c>
    </row>
    <row r="2803" spans="1:5" x14ac:dyDescent="0.25">
      <c r="A2803">
        <v>2.1499999999999999E-4</v>
      </c>
      <c r="B2803">
        <v>8.1266500000000005E-2</v>
      </c>
      <c r="C2803">
        <v>8.1266500000000005E-2</v>
      </c>
      <c r="D2803">
        <v>2.3299900927753778E-38</v>
      </c>
      <c r="E2803">
        <v>8.1266500000000005E-2</v>
      </c>
    </row>
    <row r="2804" spans="1:5" x14ac:dyDescent="0.25">
      <c r="A2804">
        <v>2.1499999999999999E-4</v>
      </c>
      <c r="B2804">
        <v>7.7572600000000005E-2</v>
      </c>
      <c r="C2804">
        <v>7.7572600000000005E-2</v>
      </c>
      <c r="D2804">
        <v>2.3299900927753778E-38</v>
      </c>
      <c r="E2804">
        <v>7.7572600000000005E-2</v>
      </c>
    </row>
    <row r="2805" spans="1:5" x14ac:dyDescent="0.25">
      <c r="A2805">
        <v>2.1499999999999999E-4</v>
      </c>
      <c r="B2805">
        <v>7.5725600000000004E-2</v>
      </c>
      <c r="C2805">
        <v>7.5725600000000004E-2</v>
      </c>
      <c r="D2805">
        <v>2.2216186493796801E-38</v>
      </c>
      <c r="E2805">
        <v>7.5725600000000004E-2</v>
      </c>
    </row>
    <row r="2806" spans="1:5" x14ac:dyDescent="0.25">
      <c r="A2806">
        <v>2.1499999999999999E-4</v>
      </c>
      <c r="B2806">
        <v>7.2031700000000004E-2</v>
      </c>
      <c r="C2806">
        <v>7.2031700000000004E-2</v>
      </c>
      <c r="D2806">
        <v>2.248709480344672E-38</v>
      </c>
      <c r="E2806">
        <v>7.2031700000000004E-2</v>
      </c>
    </row>
    <row r="2807" spans="1:5" x14ac:dyDescent="0.25">
      <c r="A2807">
        <v>2.1499999999999999E-4</v>
      </c>
      <c r="B2807">
        <v>7.0184700000000003E-2</v>
      </c>
      <c r="C2807">
        <v>7.0184700000000003E-2</v>
      </c>
      <c r="D2807">
        <v>2.1674329276818309E-38</v>
      </c>
      <c r="E2807">
        <v>7.0184700000000003E-2</v>
      </c>
    </row>
    <row r="2808" spans="1:5" x14ac:dyDescent="0.25">
      <c r="A2808">
        <v>2.1499999999999999E-4</v>
      </c>
      <c r="B2808">
        <v>6.8337700000000001E-2</v>
      </c>
      <c r="C2808">
        <v>6.8337700000000001E-2</v>
      </c>
      <c r="D2808">
        <v>2.1403380369489743E-38</v>
      </c>
      <c r="E2808">
        <v>6.8337700000000001E-2</v>
      </c>
    </row>
    <row r="2809" spans="1:5" x14ac:dyDescent="0.25">
      <c r="A2809">
        <v>2.1499999999999999E-4</v>
      </c>
      <c r="B2809">
        <v>6.4643800000000001E-2</v>
      </c>
      <c r="C2809">
        <v>6.4643800000000001E-2</v>
      </c>
      <c r="D2809">
        <v>2.0861523152511248E-38</v>
      </c>
      <c r="E2809">
        <v>6.4643800000000001E-2</v>
      </c>
    </row>
    <row r="2810" spans="1:5" x14ac:dyDescent="0.25">
      <c r="A2810">
        <v>2.1499999999999999E-4</v>
      </c>
      <c r="B2810">
        <v>6.0949900000000001E-2</v>
      </c>
      <c r="C2810">
        <v>6.0949900000000001E-2</v>
      </c>
      <c r="D2810">
        <v>2.0048757625882834E-38</v>
      </c>
      <c r="E2810">
        <v>6.0949900000000001E-2</v>
      </c>
    </row>
    <row r="2811" spans="1:5" x14ac:dyDescent="0.25">
      <c r="A2811">
        <v>2.1499999999999999E-4</v>
      </c>
      <c r="B2811">
        <v>5.7255899999999998E-2</v>
      </c>
      <c r="C2811">
        <v>5.7255899999999998E-2</v>
      </c>
      <c r="D2811">
        <v>1.9235951501575768E-38</v>
      </c>
      <c r="E2811">
        <v>5.7255899999999998E-2</v>
      </c>
    </row>
    <row r="2812" spans="1:5" x14ac:dyDescent="0.25">
      <c r="A2812">
        <v>2.1499999999999999E-4</v>
      </c>
      <c r="B2812">
        <v>5.3561999999999999E-2</v>
      </c>
      <c r="C2812">
        <v>5.3561999999999999E-2</v>
      </c>
      <c r="D2812">
        <v>1.8423185974947357E-38</v>
      </c>
      <c r="E2812">
        <v>5.3561999999999999E-2</v>
      </c>
    </row>
    <row r="2813" spans="1:5" x14ac:dyDescent="0.25">
      <c r="A2813">
        <v>2.1499999999999999E-4</v>
      </c>
      <c r="B2813">
        <v>5.1714999999999997E-2</v>
      </c>
      <c r="C2813">
        <v>5.1714999999999997E-2</v>
      </c>
      <c r="D2813">
        <v>1.7610379850640296E-38</v>
      </c>
      <c r="E2813">
        <v>5.1714999999999997E-2</v>
      </c>
    </row>
    <row r="2814" spans="1:5" x14ac:dyDescent="0.25">
      <c r="A2814">
        <v>2.1499999999999999E-4</v>
      </c>
      <c r="B2814">
        <v>4.9868099999999999E-2</v>
      </c>
      <c r="C2814">
        <v>4.9868099999999999E-2</v>
      </c>
      <c r="D2814">
        <v>1.733947154099038E-38</v>
      </c>
      <c r="E2814">
        <v>4.9868099999999999E-2</v>
      </c>
    </row>
    <row r="2815" spans="1:5" x14ac:dyDescent="0.25">
      <c r="A2815">
        <v>2.1499999999999999E-4</v>
      </c>
      <c r="B2815">
        <v>4.6174100000000003E-2</v>
      </c>
      <c r="C2815">
        <v>4.6174100000000003E-2</v>
      </c>
      <c r="D2815">
        <v>1.6797614324011885E-38</v>
      </c>
      <c r="E2815">
        <v>4.6174100000000003E-2</v>
      </c>
    </row>
    <row r="2816" spans="1:5" x14ac:dyDescent="0.25">
      <c r="A2816">
        <v>2.1499999999999999E-4</v>
      </c>
      <c r="B2816">
        <v>4.2480200000000003E-2</v>
      </c>
      <c r="C2816">
        <v>4.2480200000000003E-2</v>
      </c>
      <c r="D2816">
        <v>1.6255757107033395E-38</v>
      </c>
      <c r="E2816">
        <v>4.2480200000000003E-2</v>
      </c>
    </row>
    <row r="2817" spans="1:5" x14ac:dyDescent="0.25">
      <c r="A2817">
        <v>2.1499999999999999E-4</v>
      </c>
      <c r="B2817">
        <v>4.0633200000000001E-2</v>
      </c>
      <c r="C2817">
        <v>4.0633200000000001E-2</v>
      </c>
      <c r="D2817">
        <v>1.5442950982726332E-38</v>
      </c>
      <c r="E2817">
        <v>4.0633200000000001E-2</v>
      </c>
    </row>
    <row r="2818" spans="1:5" x14ac:dyDescent="0.25">
      <c r="A2818">
        <v>2.1499999999999999E-4</v>
      </c>
      <c r="B2818">
        <v>4.2480200000000003E-2</v>
      </c>
      <c r="C2818">
        <v>4.2480200000000003E-2</v>
      </c>
      <c r="D2818">
        <v>1.435923654876935E-38</v>
      </c>
      <c r="E2818">
        <v>4.2480200000000003E-2</v>
      </c>
    </row>
    <row r="2819" spans="1:5" x14ac:dyDescent="0.25">
      <c r="A2819">
        <v>2.1499999999999999E-4</v>
      </c>
      <c r="B2819">
        <v>4.2480200000000003E-2</v>
      </c>
      <c r="C2819">
        <v>4.2480200000000003E-2</v>
      </c>
      <c r="D2819">
        <v>1.3817379331790857E-38</v>
      </c>
      <c r="E2819">
        <v>4.2480200000000003E-2</v>
      </c>
    </row>
    <row r="2820" spans="1:5" x14ac:dyDescent="0.25">
      <c r="A2820">
        <v>2.1499999999999999E-4</v>
      </c>
      <c r="B2820">
        <v>4.0633200000000001E-2</v>
      </c>
      <c r="C2820">
        <v>4.0633200000000001E-2</v>
      </c>
      <c r="D2820">
        <v>1.435923654876935E-38</v>
      </c>
      <c r="E2820">
        <v>4.0633200000000001E-2</v>
      </c>
    </row>
    <row r="2821" spans="1:5" x14ac:dyDescent="0.25">
      <c r="A2821">
        <v>2.1499999999999999E-4</v>
      </c>
      <c r="B2821">
        <v>3.8786300000000003E-2</v>
      </c>
      <c r="C2821">
        <v>3.8786300000000003E-2</v>
      </c>
      <c r="D2821">
        <v>1.4630185456097921E-38</v>
      </c>
      <c r="E2821">
        <v>3.8786300000000003E-2</v>
      </c>
    </row>
    <row r="2822" spans="1:5" x14ac:dyDescent="0.25">
      <c r="A2822">
        <v>2.1499999999999999E-4</v>
      </c>
      <c r="B2822">
        <v>3.50923E-2</v>
      </c>
      <c r="C2822">
        <v>3.50923E-2</v>
      </c>
      <c r="D2822">
        <v>1.435923654876935E-38</v>
      </c>
      <c r="E2822">
        <v>3.50923E-2</v>
      </c>
    </row>
    <row r="2823" spans="1:5" x14ac:dyDescent="0.25">
      <c r="A2823">
        <v>2.1499999999999999E-4</v>
      </c>
      <c r="B2823">
        <v>3.6939300000000001E-2</v>
      </c>
      <c r="C2823">
        <v>3.6939300000000001E-2</v>
      </c>
      <c r="D2823">
        <v>1.3817379331790857E-38</v>
      </c>
      <c r="E2823">
        <v>3.6939300000000001E-2</v>
      </c>
    </row>
    <row r="2824" spans="1:5" x14ac:dyDescent="0.25">
      <c r="A2824">
        <v>2.1499999999999999E-4</v>
      </c>
      <c r="B2824">
        <v>3.3245400000000001E-2</v>
      </c>
      <c r="C2824">
        <v>3.3245400000000001E-2</v>
      </c>
      <c r="D2824">
        <v>1.3817379331790857E-38</v>
      </c>
      <c r="E2824">
        <v>3.3245400000000001E-2</v>
      </c>
    </row>
    <row r="2825" spans="1:5" x14ac:dyDescent="0.25">
      <c r="A2825">
        <v>2.1499999999999999E-4</v>
      </c>
      <c r="B2825">
        <v>3.13984E-2</v>
      </c>
      <c r="C2825">
        <v>3.13984E-2</v>
      </c>
      <c r="D2825">
        <v>1.3275522114812365E-38</v>
      </c>
      <c r="E2825">
        <v>3.13984E-2</v>
      </c>
    </row>
    <row r="2826" spans="1:5" x14ac:dyDescent="0.25">
      <c r="A2826">
        <v>2.1499999999999999E-4</v>
      </c>
      <c r="B2826">
        <v>2.9551500000000001E-2</v>
      </c>
      <c r="C2826">
        <v>2.9551500000000001E-2</v>
      </c>
      <c r="D2826">
        <v>1.2733664897833875E-38</v>
      </c>
      <c r="E2826">
        <v>2.9551500000000001E-2</v>
      </c>
    </row>
    <row r="2827" spans="1:5" x14ac:dyDescent="0.25">
      <c r="A2827">
        <v>2.1499999999999999E-4</v>
      </c>
      <c r="B2827">
        <v>2.77045E-2</v>
      </c>
      <c r="C2827">
        <v>2.77045E-2</v>
      </c>
      <c r="D2827">
        <v>1.2191807680855383E-38</v>
      </c>
      <c r="E2827">
        <v>2.77045E-2</v>
      </c>
    </row>
    <row r="2828" spans="1:5" x14ac:dyDescent="0.25">
      <c r="A2828">
        <v>2.1499999999999999E-4</v>
      </c>
      <c r="B2828">
        <v>2.5857499999999999E-2</v>
      </c>
      <c r="C2828">
        <v>2.5857499999999999E-2</v>
      </c>
      <c r="D2828">
        <v>1.1379001556548318E-38</v>
      </c>
      <c r="E2828">
        <v>2.5857499999999999E-2</v>
      </c>
    </row>
    <row r="2829" spans="1:5" x14ac:dyDescent="0.25">
      <c r="A2829">
        <v>2.1499999999999999E-4</v>
      </c>
      <c r="B2829">
        <v>2.40106E-2</v>
      </c>
      <c r="C2829">
        <v>2.40106E-2</v>
      </c>
      <c r="D2829">
        <v>1.0837144339569828E-38</v>
      </c>
      <c r="E2829">
        <v>2.40106E-2</v>
      </c>
    </row>
    <row r="2830" spans="1:5" x14ac:dyDescent="0.25">
      <c r="A2830">
        <v>2.1499999999999999E-4</v>
      </c>
      <c r="B2830">
        <v>2.2163599999999999E-2</v>
      </c>
      <c r="C2830">
        <v>2.2163599999999999E-2</v>
      </c>
      <c r="D2830">
        <v>1.0024378812941417E-38</v>
      </c>
      <c r="E2830">
        <v>2.2163599999999999E-2</v>
      </c>
    </row>
    <row r="2831" spans="1:5" x14ac:dyDescent="0.25">
      <c r="A2831">
        <v>2.1499999999999999E-4</v>
      </c>
      <c r="B2831">
        <v>2.2163599999999999E-2</v>
      </c>
      <c r="C2831">
        <v>2.2163599999999999E-2</v>
      </c>
      <c r="D2831">
        <v>9.4825215959629274E-39</v>
      </c>
      <c r="E2831">
        <v>2.2163599999999999E-2</v>
      </c>
    </row>
    <row r="2832" spans="1:5" x14ac:dyDescent="0.25">
      <c r="A2832">
        <v>2.1499999999999999E-4</v>
      </c>
      <c r="B2832">
        <v>2.0316600000000001E-2</v>
      </c>
      <c r="C2832">
        <v>2.0316600000000001E-2</v>
      </c>
      <c r="D2832">
        <v>8.9406643789844337E-39</v>
      </c>
      <c r="E2832">
        <v>2.0316600000000001E-2</v>
      </c>
    </row>
    <row r="2833" spans="1:5" x14ac:dyDescent="0.25">
      <c r="A2833">
        <v>2.1499999999999999E-4</v>
      </c>
      <c r="B2833">
        <v>1.8469699999999999E-2</v>
      </c>
      <c r="C2833">
        <v>1.8469699999999999E-2</v>
      </c>
      <c r="D2833">
        <v>8.1278582546773716E-39</v>
      </c>
      <c r="E2833">
        <v>1.8469699999999999E-2</v>
      </c>
    </row>
    <row r="2834" spans="1:5" x14ac:dyDescent="0.25">
      <c r="A2834">
        <v>2.1499999999999999E-4</v>
      </c>
      <c r="B2834">
        <v>1.4775699999999999E-2</v>
      </c>
      <c r="C2834">
        <v>1.4775699999999999E-2</v>
      </c>
      <c r="D2834">
        <v>6.7732355110704667E-39</v>
      </c>
      <c r="E2834">
        <v>1.4775699999999999E-2</v>
      </c>
    </row>
    <row r="2835" spans="1:5" x14ac:dyDescent="0.25">
      <c r="A2835">
        <v>2.1499999999999999E-4</v>
      </c>
      <c r="B2835">
        <v>1.2928800000000001E-2</v>
      </c>
      <c r="C2835">
        <v>1.2928800000000001E-2</v>
      </c>
      <c r="D2835">
        <v>6.2313782940919756E-39</v>
      </c>
      <c r="E2835">
        <v>1.2928800000000001E-2</v>
      </c>
    </row>
    <row r="2836" spans="1:5" x14ac:dyDescent="0.25">
      <c r="A2836">
        <v>2.1499999999999999E-4</v>
      </c>
      <c r="B2836">
        <v>1.2928800000000001E-2</v>
      </c>
      <c r="C2836">
        <v>1.2928800000000001E-2</v>
      </c>
      <c r="D2836">
        <v>5.4185721697849142E-39</v>
      </c>
      <c r="E2836">
        <v>1.2928800000000001E-2</v>
      </c>
    </row>
    <row r="2837" spans="1:5" x14ac:dyDescent="0.25">
      <c r="A2837">
        <v>2.1499999999999999E-4</v>
      </c>
      <c r="B2837">
        <v>9.2348299999999994E-3</v>
      </c>
      <c r="C2837">
        <v>9.2348299999999994E-3</v>
      </c>
      <c r="D2837">
        <v>4.3348577358279313E-39</v>
      </c>
      <c r="E2837">
        <v>9.2348299999999994E-3</v>
      </c>
    </row>
    <row r="2838" spans="1:5" x14ac:dyDescent="0.25">
      <c r="A2838">
        <v>2.1499999999999999E-4</v>
      </c>
      <c r="B2838">
        <v>7.3878599999999996E-3</v>
      </c>
      <c r="C2838">
        <v>7.3878599999999996E-3</v>
      </c>
      <c r="D2838">
        <v>3.5220759701280597E-39</v>
      </c>
      <c r="E2838">
        <v>7.3878599999999996E-3</v>
      </c>
    </row>
    <row r="2839" spans="1:5" x14ac:dyDescent="0.25">
      <c r="A2839">
        <v>2.1499999999999999E-4</v>
      </c>
      <c r="B2839">
        <v>7.3878599999999996E-3</v>
      </c>
      <c r="C2839">
        <v>7.3878599999999996E-3</v>
      </c>
      <c r="D2839">
        <v>2.9802187531495679E-39</v>
      </c>
      <c r="E2839">
        <v>7.3878599999999996E-3</v>
      </c>
    </row>
    <row r="2840" spans="1:5" x14ac:dyDescent="0.25">
      <c r="A2840">
        <v>2.1499999999999999E-4</v>
      </c>
      <c r="B2840">
        <v>7.3878599999999996E-3</v>
      </c>
      <c r="C2840">
        <v>7.3878599999999996E-3</v>
      </c>
      <c r="D2840">
        <v>1.6255757107033399E-39</v>
      </c>
      <c r="E2840">
        <v>7.3878599999999996E-3</v>
      </c>
    </row>
    <row r="2841" spans="1:5" x14ac:dyDescent="0.25">
      <c r="A2841">
        <v>2.1499999999999999E-4</v>
      </c>
      <c r="B2841">
        <v>5.5408999999999996E-3</v>
      </c>
      <c r="C2841">
        <v>5.5408999999999996E-3</v>
      </c>
      <c r="D2841">
        <v>1.0837144339569828E-39</v>
      </c>
      <c r="E2841">
        <v>5.5408999999999996E-3</v>
      </c>
    </row>
    <row r="2842" spans="1:5" x14ac:dyDescent="0.25">
      <c r="A2842">
        <v>2.1499999999999999E-4</v>
      </c>
      <c r="B2842">
        <v>0.63740799999999997</v>
      </c>
      <c r="C2842">
        <v>0.63740799999999997</v>
      </c>
      <c r="D2842">
        <v>2.1310025992853311E-37</v>
      </c>
      <c r="E2842">
        <v>0.63740799999999997</v>
      </c>
    </row>
    <row r="2843" spans="1:5" x14ac:dyDescent="0.25">
      <c r="A2843">
        <v>2.1499999999999999E-4</v>
      </c>
      <c r="B2843">
        <v>0.57809999999999995</v>
      </c>
      <c r="C2843">
        <v>0.57809999999999995</v>
      </c>
      <c r="D2843">
        <v>1.9026481937230657E-37</v>
      </c>
      <c r="E2843">
        <v>0.57809999999999995</v>
      </c>
    </row>
    <row r="2844" spans="1:5" x14ac:dyDescent="0.25">
      <c r="A2844">
        <v>2.1499999999999999E-4</v>
      </c>
      <c r="B2844">
        <v>0.54629099999999997</v>
      </c>
      <c r="C2844">
        <v>0.54629099999999997</v>
      </c>
      <c r="D2844">
        <v>1.825063580534115E-37</v>
      </c>
      <c r="E2844">
        <v>0.54629099999999997</v>
      </c>
    </row>
    <row r="2845" spans="1:5" x14ac:dyDescent="0.25">
      <c r="A2845">
        <v>2.1499999999999999E-4</v>
      </c>
      <c r="B2845">
        <v>0.51838200000000001</v>
      </c>
      <c r="C2845">
        <v>0.51838200000000001</v>
      </c>
      <c r="D2845">
        <v>1.7457073033811573E-37</v>
      </c>
      <c r="E2845">
        <v>0.51838200000000001</v>
      </c>
    </row>
    <row r="2846" spans="1:5" x14ac:dyDescent="0.25">
      <c r="A2846">
        <v>2.1499999999999999E-4</v>
      </c>
      <c r="B2846">
        <v>0.490062</v>
      </c>
      <c r="C2846">
        <v>0.490062</v>
      </c>
      <c r="D2846">
        <v>1.6866359840979844E-37</v>
      </c>
      <c r="E2846">
        <v>0.490062</v>
      </c>
    </row>
    <row r="2847" spans="1:5" x14ac:dyDescent="0.25">
      <c r="A2847">
        <v>2.1499999999999999E-4</v>
      </c>
      <c r="B2847">
        <v>0.461536</v>
      </c>
      <c r="C2847">
        <v>0.461536</v>
      </c>
      <c r="D2847">
        <v>1.6116910313117853E-37</v>
      </c>
      <c r="E2847">
        <v>0.461536</v>
      </c>
    </row>
    <row r="2848" spans="1:5" x14ac:dyDescent="0.25">
      <c r="A2848">
        <v>2.1499999999999999E-4</v>
      </c>
      <c r="B2848">
        <v>0.43670500000000001</v>
      </c>
      <c r="C2848">
        <v>0.43670500000000001</v>
      </c>
      <c r="D2848">
        <v>1.588778303401424E-37</v>
      </c>
      <c r="E2848">
        <v>0.43670500000000001</v>
      </c>
    </row>
    <row r="2849" spans="1:5" x14ac:dyDescent="0.25">
      <c r="A2849">
        <v>2.1499999999999999E-4</v>
      </c>
      <c r="B2849">
        <v>0.387042</v>
      </c>
      <c r="C2849">
        <v>0.387042</v>
      </c>
      <c r="D2849">
        <v>1.4238946511269157E-37</v>
      </c>
      <c r="E2849">
        <v>0.387042</v>
      </c>
    </row>
    <row r="2850" spans="1:5" x14ac:dyDescent="0.25">
      <c r="A2850">
        <v>2.1499999999999999E-4</v>
      </c>
      <c r="B2850">
        <v>0.363647</v>
      </c>
      <c r="C2850">
        <v>0.363647</v>
      </c>
      <c r="D2850">
        <v>1.4177235531583232E-37</v>
      </c>
      <c r="E2850">
        <v>0.363647</v>
      </c>
    </row>
    <row r="2851" spans="1:5" x14ac:dyDescent="0.25">
      <c r="A2851">
        <v>2.1499999999999999E-4</v>
      </c>
      <c r="B2851">
        <v>0.32034600000000002</v>
      </c>
      <c r="C2851">
        <v>0.32034600000000002</v>
      </c>
      <c r="D2851">
        <v>1.3648233318437426E-37</v>
      </c>
      <c r="E2851">
        <v>0.32034600000000002</v>
      </c>
    </row>
    <row r="2852" spans="1:5" x14ac:dyDescent="0.25">
      <c r="A2852">
        <v>2.1499999999999999E-4</v>
      </c>
      <c r="B2852">
        <v>0.28238099999999999</v>
      </c>
      <c r="C2852">
        <v>0.28238099999999999</v>
      </c>
      <c r="D2852">
        <v>1.3383791663675395E-37</v>
      </c>
      <c r="E2852">
        <v>0.28238099999999999</v>
      </c>
    </row>
    <row r="2853" spans="1:5" x14ac:dyDescent="0.25">
      <c r="A2853">
        <v>2.1499999999999999E-4</v>
      </c>
      <c r="B2853">
        <v>0.24893000000000001</v>
      </c>
      <c r="C2853">
        <v>0.24893000000000001</v>
      </c>
      <c r="D2853">
        <v>1.2149453166335185E-37</v>
      </c>
      <c r="E2853">
        <v>0.24893000000000001</v>
      </c>
    </row>
    <row r="2854" spans="1:5" x14ac:dyDescent="0.25">
      <c r="A2854">
        <v>2.1499999999999999E-4</v>
      </c>
      <c r="B2854">
        <v>0.234565</v>
      </c>
      <c r="C2854">
        <v>0.234565</v>
      </c>
      <c r="D2854">
        <v>1.1532272027302904E-37</v>
      </c>
      <c r="E2854">
        <v>0.234565</v>
      </c>
    </row>
    <row r="2855" spans="1:5" x14ac:dyDescent="0.25">
      <c r="A2855">
        <v>2.1499999999999999E-4</v>
      </c>
      <c r="B2855">
        <v>0.22040499999999999</v>
      </c>
      <c r="C2855">
        <v>0.22040499999999999</v>
      </c>
      <c r="D2855">
        <v>1.1902609247591489E-37</v>
      </c>
      <c r="E2855">
        <v>0.22040499999999999</v>
      </c>
    </row>
    <row r="2856" spans="1:5" x14ac:dyDescent="0.25">
      <c r="A2856">
        <v>2.1499999999999999E-4</v>
      </c>
      <c r="B2856">
        <v>0.195163</v>
      </c>
      <c r="C2856">
        <v>0.195163</v>
      </c>
      <c r="D2856">
        <v>1.0950369592842515E-37</v>
      </c>
      <c r="E2856">
        <v>0.195163</v>
      </c>
    </row>
    <row r="2857" spans="1:5" x14ac:dyDescent="0.25">
      <c r="A2857">
        <v>2.1499999999999999E-4</v>
      </c>
      <c r="B2857">
        <v>0.18449099999999999</v>
      </c>
      <c r="C2857">
        <v>0.18449099999999999</v>
      </c>
      <c r="D2857">
        <v>1.0544801229430735E-37</v>
      </c>
      <c r="E2857">
        <v>0.18449099999999999</v>
      </c>
    </row>
    <row r="2858" spans="1:5" x14ac:dyDescent="0.25">
      <c r="A2858">
        <v>2.1499999999999999E-4</v>
      </c>
      <c r="B2858">
        <v>0.17361499999999999</v>
      </c>
      <c r="C2858">
        <v>0.17361499999999999</v>
      </c>
      <c r="D2858">
        <v>1.0430178138068057E-37</v>
      </c>
      <c r="E2858">
        <v>0.17361499999999999</v>
      </c>
    </row>
    <row r="2859" spans="1:5" x14ac:dyDescent="0.25">
      <c r="A2859">
        <v>2.1499999999999999E-4</v>
      </c>
      <c r="B2859">
        <v>0.144063</v>
      </c>
      <c r="C2859">
        <v>0.144063</v>
      </c>
      <c r="D2859">
        <v>8.860804905735501E-38</v>
      </c>
      <c r="E2859">
        <v>0.144063</v>
      </c>
    </row>
    <row r="2860" spans="1:5" x14ac:dyDescent="0.25">
      <c r="A2860">
        <v>2.1499999999999999E-4</v>
      </c>
      <c r="B2860">
        <v>0.13667499999999999</v>
      </c>
      <c r="C2860">
        <v>0.13667499999999999</v>
      </c>
      <c r="D2860">
        <v>8.6492040204771782E-38</v>
      </c>
      <c r="E2860">
        <v>0.13667499999999999</v>
      </c>
    </row>
    <row r="2861" spans="1:5" x14ac:dyDescent="0.25">
      <c r="A2861">
        <v>2.1499999999999999E-4</v>
      </c>
      <c r="B2861">
        <v>0.12928799999999999</v>
      </c>
      <c r="C2861">
        <v>0.12928799999999999</v>
      </c>
      <c r="D2861">
        <v>8.4111470793804797E-38</v>
      </c>
      <c r="E2861">
        <v>0.12928799999999999</v>
      </c>
    </row>
    <row r="2862" spans="1:5" x14ac:dyDescent="0.25">
      <c r="A2862">
        <v>2.1499999999999999E-4</v>
      </c>
      <c r="B2862">
        <v>0.122721</v>
      </c>
      <c r="C2862">
        <v>0.122721</v>
      </c>
      <c r="D2862">
        <v>8.1466459728075766E-38</v>
      </c>
      <c r="E2862">
        <v>0.122721</v>
      </c>
    </row>
    <row r="2863" spans="1:5" x14ac:dyDescent="0.25">
      <c r="A2863">
        <v>2.1499999999999999E-4</v>
      </c>
      <c r="B2863">
        <v>0.110818</v>
      </c>
      <c r="C2863">
        <v>0.110818</v>
      </c>
      <c r="D2863">
        <v>7.85570070075847E-38</v>
      </c>
      <c r="E2863">
        <v>0.110818</v>
      </c>
    </row>
    <row r="2864" spans="1:5" x14ac:dyDescent="0.25">
      <c r="A2864">
        <v>2.1499999999999999E-4</v>
      </c>
      <c r="B2864">
        <v>0.10342999999999999</v>
      </c>
      <c r="C2864">
        <v>0.10342999999999999</v>
      </c>
      <c r="D2864">
        <v>7.2208980449835035E-38</v>
      </c>
      <c r="E2864">
        <v>0.10342999999999999</v>
      </c>
    </row>
    <row r="2865" spans="1:5" x14ac:dyDescent="0.25">
      <c r="A2865">
        <v>2.1499999999999999E-4</v>
      </c>
      <c r="B2865">
        <v>9.6042199999999994E-2</v>
      </c>
      <c r="C2865">
        <v>9.6042199999999994E-2</v>
      </c>
      <c r="D2865">
        <v>7.2208980449835035E-38</v>
      </c>
      <c r="E2865">
        <v>9.6042199999999994E-2</v>
      </c>
    </row>
    <row r="2866" spans="1:5" x14ac:dyDescent="0.25">
      <c r="A2866">
        <v>2.1499999999999999E-4</v>
      </c>
      <c r="B2866">
        <v>8.4960400000000005E-2</v>
      </c>
      <c r="C2866">
        <v>8.4960400000000005E-2</v>
      </c>
      <c r="D2866">
        <v>6.8241404399430623E-38</v>
      </c>
      <c r="E2866">
        <v>8.4960400000000005E-2</v>
      </c>
    </row>
    <row r="2867" spans="1:5" x14ac:dyDescent="0.25">
      <c r="A2867">
        <v>2.1499999999999999E-4</v>
      </c>
      <c r="B2867">
        <v>7.3878600000000003E-2</v>
      </c>
      <c r="C2867">
        <v>7.3878600000000003E-2</v>
      </c>
      <c r="D2867">
        <v>6.3480384481118364E-38</v>
      </c>
      <c r="E2867">
        <v>7.3878600000000003E-2</v>
      </c>
    </row>
    <row r="2868" spans="1:5" x14ac:dyDescent="0.25">
      <c r="A2868">
        <v>2.1499999999999999E-4</v>
      </c>
      <c r="B2868">
        <v>6.27968E-2</v>
      </c>
      <c r="C2868">
        <v>6.27968E-2</v>
      </c>
      <c r="D2868">
        <v>5.8719364562806135E-38</v>
      </c>
      <c r="E2868">
        <v>6.27968E-2</v>
      </c>
    </row>
    <row r="2869" spans="1:5" x14ac:dyDescent="0.25">
      <c r="A2869">
        <v>2.1499999999999999E-4</v>
      </c>
      <c r="B2869">
        <v>5.91029E-2</v>
      </c>
      <c r="C2869">
        <v>5.91029E-2</v>
      </c>
      <c r="D2869">
        <v>5.633879515183913E-38</v>
      </c>
      <c r="E2869">
        <v>5.91029E-2</v>
      </c>
    </row>
    <row r="2870" spans="1:5" x14ac:dyDescent="0.25">
      <c r="A2870">
        <v>2.1499999999999999E-4</v>
      </c>
      <c r="B2870">
        <v>5.7255899999999998E-2</v>
      </c>
      <c r="C2870">
        <v>5.7255899999999998E-2</v>
      </c>
      <c r="D2870">
        <v>5.3164781872964307E-38</v>
      </c>
      <c r="E2870">
        <v>5.7255899999999998E-2</v>
      </c>
    </row>
    <row r="2871" spans="1:5" x14ac:dyDescent="0.25">
      <c r="A2871">
        <v>2.1499999999999999E-4</v>
      </c>
      <c r="B2871">
        <v>5.3561999999999999E-2</v>
      </c>
      <c r="C2871">
        <v>5.3561999999999999E-2</v>
      </c>
      <c r="D2871">
        <v>5.0784331365619054E-38</v>
      </c>
      <c r="E2871">
        <v>5.3561999999999999E-2</v>
      </c>
    </row>
    <row r="2872" spans="1:5" x14ac:dyDescent="0.25">
      <c r="A2872">
        <v>2.1499999999999999E-4</v>
      </c>
      <c r="B2872">
        <v>4.8021099999999997E-2</v>
      </c>
      <c r="C2872">
        <v>4.8021099999999997E-2</v>
      </c>
      <c r="D2872">
        <v>4.8403761954652058E-38</v>
      </c>
      <c r="E2872">
        <v>4.8021099999999997E-2</v>
      </c>
    </row>
    <row r="2873" spans="1:5" x14ac:dyDescent="0.25">
      <c r="A2873">
        <v>2.1499999999999999E-4</v>
      </c>
      <c r="B2873">
        <v>4.4327199999999997E-2</v>
      </c>
      <c r="C2873">
        <v>4.4327199999999997E-2</v>
      </c>
      <c r="D2873">
        <v>4.6023311447306805E-38</v>
      </c>
      <c r="E2873">
        <v>4.4327199999999997E-2</v>
      </c>
    </row>
    <row r="2874" spans="1:5" x14ac:dyDescent="0.25">
      <c r="A2874">
        <v>2.1499999999999999E-4</v>
      </c>
      <c r="B2874">
        <v>4.0633200000000001E-2</v>
      </c>
      <c r="C2874">
        <v>4.0633200000000001E-2</v>
      </c>
      <c r="D2874">
        <v>4.2055735396902398E-38</v>
      </c>
      <c r="E2874">
        <v>4.0633200000000001E-2</v>
      </c>
    </row>
    <row r="2875" spans="1:5" x14ac:dyDescent="0.25">
      <c r="A2875">
        <v>2.1499999999999999E-4</v>
      </c>
      <c r="B2875">
        <v>3.13984E-2</v>
      </c>
      <c r="C2875">
        <v>3.13984E-2</v>
      </c>
      <c r="D2875">
        <v>3.7294715478590144E-38</v>
      </c>
      <c r="E2875">
        <v>3.13984E-2</v>
      </c>
    </row>
    <row r="2876" spans="1:5" x14ac:dyDescent="0.25">
      <c r="A2876">
        <v>2.1499999999999999E-4</v>
      </c>
      <c r="B2876">
        <v>2.5857499999999999E-2</v>
      </c>
      <c r="C2876">
        <v>2.5857499999999999E-2</v>
      </c>
      <c r="D2876">
        <v>3.4120702199715311E-38</v>
      </c>
      <c r="E2876">
        <v>2.5857499999999999E-2</v>
      </c>
    </row>
    <row r="2877" spans="1:5" x14ac:dyDescent="0.25">
      <c r="A2877">
        <v>2.1499999999999999E-4</v>
      </c>
      <c r="B2877">
        <v>1.8469699999999999E-2</v>
      </c>
      <c r="C2877">
        <v>1.8469699999999999E-2</v>
      </c>
      <c r="D2877">
        <v>2.8566119509873489E-38</v>
      </c>
      <c r="E2877">
        <v>1.8469699999999999E-2</v>
      </c>
    </row>
    <row r="2878" spans="1:5" x14ac:dyDescent="0.25">
      <c r="A2878">
        <v>2.1499999999999999E-4</v>
      </c>
      <c r="B2878">
        <v>1.1081799999999999E-2</v>
      </c>
      <c r="C2878">
        <v>1.1081799999999999E-2</v>
      </c>
      <c r="D2878">
        <v>2.3011655723653402E-38</v>
      </c>
      <c r="E2878">
        <v>1.1081799999999999E-2</v>
      </c>
    </row>
    <row r="2879" spans="1:5" x14ac:dyDescent="0.25">
      <c r="A2879">
        <v>2.1499999999999999E-4</v>
      </c>
      <c r="B2879">
        <v>7.3878599999999996E-3</v>
      </c>
      <c r="C2879">
        <v>7.3878599999999996E-3</v>
      </c>
      <c r="D2879">
        <v>1.666362916590374E-38</v>
      </c>
      <c r="E2879">
        <v>7.3878599999999996E-3</v>
      </c>
    </row>
    <row r="2880" spans="1:5" x14ac:dyDescent="0.25">
      <c r="A2880">
        <v>2.1499999999999999E-4</v>
      </c>
      <c r="B2880">
        <v>5.5408999999999996E-3</v>
      </c>
      <c r="C2880">
        <v>5.5408999999999996E-3</v>
      </c>
      <c r="D2880">
        <v>1.5076622526466323E-38</v>
      </c>
      <c r="E2880">
        <v>5.5408999999999996E-3</v>
      </c>
    </row>
    <row r="2881" spans="1:5" x14ac:dyDescent="0.25">
      <c r="A2881">
        <v>2.1499999999999999E-4</v>
      </c>
      <c r="B2881">
        <v>3.6939299999999998E-3</v>
      </c>
      <c r="C2881">
        <v>3.6939299999999998E-3</v>
      </c>
      <c r="D2881">
        <v>1.110907025678626E-38</v>
      </c>
      <c r="E2881">
        <v>3.6939299999999998E-3</v>
      </c>
    </row>
    <row r="2882" spans="1:5" x14ac:dyDescent="0.25">
      <c r="A2882">
        <v>2.1499999999999999E-4</v>
      </c>
      <c r="B2882">
        <v>3.6939299999999998E-3</v>
      </c>
      <c r="C2882">
        <v>3.6939299999999998E-3</v>
      </c>
      <c r="D2882">
        <v>7.9350450875492511E-39</v>
      </c>
      <c r="E2882">
        <v>3.6939299999999998E-3</v>
      </c>
    </row>
    <row r="2883" spans="1:5" x14ac:dyDescent="0.25">
      <c r="A2883">
        <v>2.1499999999999999E-4</v>
      </c>
      <c r="B2883">
        <v>3.6939299999999998E-3</v>
      </c>
      <c r="C2883">
        <v>3.6939299999999998E-3</v>
      </c>
      <c r="D2883">
        <v>3.9675284889557129E-39</v>
      </c>
      <c r="E2883">
        <v>3.6939299999999998E-3</v>
      </c>
    </row>
    <row r="2884" spans="1:5" x14ac:dyDescent="0.25">
      <c r="A2884">
        <v>2.1499999999999999E-4</v>
      </c>
      <c r="B2884">
        <v>7.7537200000000001E-2</v>
      </c>
      <c r="C2884">
        <v>7.7537200000000001E-2</v>
      </c>
      <c r="D2884">
        <v>-5.892578691479358E-38</v>
      </c>
      <c r="E2884">
        <v>7.7537200000000001E-2</v>
      </c>
    </row>
    <row r="2885" spans="1:5" x14ac:dyDescent="0.25">
      <c r="A2885">
        <v>2.1499999999999999E-4</v>
      </c>
      <c r="B2885">
        <v>7.6552899999999993E-2</v>
      </c>
      <c r="C2885">
        <v>7.6552899999999993E-2</v>
      </c>
      <c r="D2885">
        <v>-5.802497335248821E-38</v>
      </c>
      <c r="E2885">
        <v>7.6552899999999993E-2</v>
      </c>
    </row>
    <row r="2886" spans="1:5" x14ac:dyDescent="0.25">
      <c r="A2886">
        <v>2.1499999999999999E-4</v>
      </c>
      <c r="B2886">
        <v>7.5677999999999995E-2</v>
      </c>
      <c r="C2886">
        <v>7.5677999999999995E-2</v>
      </c>
      <c r="D2886">
        <v>-5.6909402242660657E-38</v>
      </c>
      <c r="E2886">
        <v>7.5677999999999995E-2</v>
      </c>
    </row>
    <row r="2887" spans="1:5" x14ac:dyDescent="0.25">
      <c r="A2887">
        <v>2.1499999999999999E-4</v>
      </c>
      <c r="B2887">
        <v>7.4475100000000002E-2</v>
      </c>
      <c r="C2887">
        <v>7.4475100000000002E-2</v>
      </c>
      <c r="D2887">
        <v>-5.6087213305494166E-38</v>
      </c>
      <c r="E2887">
        <v>7.4475100000000002E-2</v>
      </c>
    </row>
    <row r="2888" spans="1:5" x14ac:dyDescent="0.25">
      <c r="A2888">
        <v>2.1499999999999999E-4</v>
      </c>
      <c r="B2888">
        <v>7.2943999999999995E-2</v>
      </c>
      <c r="C2888">
        <v>7.2943999999999995E-2</v>
      </c>
      <c r="D2888">
        <v>-5.4149003974927894E-38</v>
      </c>
      <c r="E2888">
        <v>7.2943999999999995E-2</v>
      </c>
    </row>
    <row r="2889" spans="1:5" x14ac:dyDescent="0.25">
      <c r="A2889">
        <v>2.1499999999999999E-4</v>
      </c>
      <c r="B2889">
        <v>7.1303599999999995E-2</v>
      </c>
      <c r="C2889">
        <v>7.1303599999999995E-2</v>
      </c>
      <c r="D2889">
        <v>-5.223056312153938E-38</v>
      </c>
      <c r="E2889">
        <v>7.1303599999999995E-2</v>
      </c>
    </row>
    <row r="2890" spans="1:5" x14ac:dyDescent="0.25">
      <c r="A2890">
        <v>2.1499999999999999E-4</v>
      </c>
      <c r="B2890">
        <v>6.9116399999999995E-2</v>
      </c>
      <c r="C2890">
        <v>6.9116399999999995E-2</v>
      </c>
      <c r="D2890">
        <v>-5.1447461855156219E-38</v>
      </c>
      <c r="E2890">
        <v>6.9116399999999995E-2</v>
      </c>
    </row>
    <row r="2891" spans="1:5" x14ac:dyDescent="0.25">
      <c r="A2891">
        <v>2.1499999999999999E-4</v>
      </c>
      <c r="B2891">
        <v>6.5507399999999993E-2</v>
      </c>
      <c r="C2891">
        <v>6.5507399999999993E-2</v>
      </c>
      <c r="D2891">
        <v>-5.0135553824267599E-38</v>
      </c>
      <c r="E2891">
        <v>6.5507399999999993E-2</v>
      </c>
    </row>
    <row r="2892" spans="1:5" x14ac:dyDescent="0.25">
      <c r="A2892">
        <v>2.1499999999999999E-4</v>
      </c>
      <c r="B2892">
        <v>6.3538899999999995E-2</v>
      </c>
      <c r="C2892">
        <v>6.3538899999999995E-2</v>
      </c>
      <c r="D2892">
        <v>-4.9098158056006696E-38</v>
      </c>
      <c r="E2892">
        <v>6.3538899999999995E-2</v>
      </c>
    </row>
    <row r="2893" spans="1:5" x14ac:dyDescent="0.25">
      <c r="A2893">
        <v>2.1499999999999999E-4</v>
      </c>
      <c r="B2893">
        <v>6.1898500000000002E-2</v>
      </c>
      <c r="C2893">
        <v>6.1898500000000002E-2</v>
      </c>
      <c r="D2893">
        <v>-4.8256200641662415E-38</v>
      </c>
      <c r="E2893">
        <v>6.1898500000000002E-2</v>
      </c>
    </row>
    <row r="2894" spans="1:5" x14ac:dyDescent="0.25">
      <c r="A2894">
        <v>2.1499999999999999E-4</v>
      </c>
      <c r="B2894">
        <v>5.9601899999999999E-2</v>
      </c>
      <c r="C2894">
        <v>5.9601899999999999E-2</v>
      </c>
      <c r="D2894">
        <v>-4.7453780181673704E-38</v>
      </c>
      <c r="E2894">
        <v>5.9601899999999999E-2</v>
      </c>
    </row>
    <row r="2895" spans="1:5" x14ac:dyDescent="0.25">
      <c r="A2895">
        <v>2.1499999999999999E-4</v>
      </c>
      <c r="B2895">
        <v>5.5664900000000003E-2</v>
      </c>
      <c r="C2895">
        <v>5.5664900000000003E-2</v>
      </c>
      <c r="D2895">
        <v>-4.5456714703146326E-38</v>
      </c>
      <c r="E2895">
        <v>5.5664900000000003E-2</v>
      </c>
    </row>
    <row r="2896" spans="1:5" x14ac:dyDescent="0.25">
      <c r="A2896">
        <v>2.1499999999999999E-4</v>
      </c>
      <c r="B2896">
        <v>5.4571300000000003E-2</v>
      </c>
      <c r="C2896">
        <v>5.4571300000000003E-2</v>
      </c>
      <c r="D2896">
        <v>-4.4399775099493759E-38</v>
      </c>
      <c r="E2896">
        <v>5.4571300000000003E-2</v>
      </c>
    </row>
    <row r="2897" spans="1:5" x14ac:dyDescent="0.25">
      <c r="A2897">
        <v>2.1499999999999999E-4</v>
      </c>
      <c r="B2897">
        <v>5.33683E-2</v>
      </c>
      <c r="C2897">
        <v>5.33683E-2</v>
      </c>
      <c r="D2897">
        <v>-4.3597129997718917E-38</v>
      </c>
      <c r="E2897">
        <v>5.33683E-2</v>
      </c>
    </row>
    <row r="2898" spans="1:5" x14ac:dyDescent="0.25">
      <c r="A2898">
        <v>2.1499999999999999E-4</v>
      </c>
      <c r="B2898">
        <v>5.1837300000000003E-2</v>
      </c>
      <c r="C2898">
        <v>5.1837300000000003E-2</v>
      </c>
      <c r="D2898">
        <v>-4.2774941060552421E-38</v>
      </c>
      <c r="E2898">
        <v>5.1837300000000003E-2</v>
      </c>
    </row>
    <row r="2899" spans="1:5" x14ac:dyDescent="0.25">
      <c r="A2899">
        <v>2.1499999999999999E-4</v>
      </c>
      <c r="B2899">
        <v>5.00875E-2</v>
      </c>
      <c r="C2899">
        <v>5.00875E-2</v>
      </c>
      <c r="D2899">
        <v>-4.1287093582781615E-38</v>
      </c>
      <c r="E2899">
        <v>5.00875E-2</v>
      </c>
    </row>
    <row r="2900" spans="1:5" x14ac:dyDescent="0.25">
      <c r="A2900">
        <v>2.1499999999999999E-4</v>
      </c>
      <c r="B2900">
        <v>4.9431299999999997E-2</v>
      </c>
      <c r="C2900">
        <v>4.9431299999999997E-2</v>
      </c>
      <c r="D2900">
        <v>-4.0758556388419498E-38</v>
      </c>
      <c r="E2900">
        <v>4.9431299999999997E-2</v>
      </c>
    </row>
    <row r="2901" spans="1:5" x14ac:dyDescent="0.25">
      <c r="A2901">
        <v>2.1499999999999999E-4</v>
      </c>
      <c r="B2901">
        <v>4.84471E-2</v>
      </c>
      <c r="C2901">
        <v>4.84471E-2</v>
      </c>
      <c r="D2901">
        <v>-3.9995043885785211E-38</v>
      </c>
      <c r="E2901">
        <v>4.84471E-2</v>
      </c>
    </row>
    <row r="2902" spans="1:5" x14ac:dyDescent="0.25">
      <c r="A2902">
        <v>2.1499999999999999E-4</v>
      </c>
      <c r="B2902">
        <v>4.6478600000000002E-2</v>
      </c>
      <c r="C2902">
        <v>4.6478600000000002E-2</v>
      </c>
      <c r="D2902">
        <v>-3.9290297674397571E-38</v>
      </c>
      <c r="E2902">
        <v>4.6478600000000002E-2</v>
      </c>
    </row>
    <row r="2903" spans="1:5" x14ac:dyDescent="0.25">
      <c r="A2903">
        <v>2.1499999999999999E-4</v>
      </c>
      <c r="B2903">
        <v>4.5385000000000002E-2</v>
      </c>
      <c r="C2903">
        <v>4.5385000000000002E-2</v>
      </c>
      <c r="D2903">
        <v>-3.8605095298401606E-38</v>
      </c>
      <c r="E2903">
        <v>4.5385000000000002E-2</v>
      </c>
    </row>
    <row r="2904" spans="1:5" x14ac:dyDescent="0.25">
      <c r="A2904">
        <v>2.1499999999999999E-4</v>
      </c>
      <c r="B2904">
        <v>4.2869600000000001E-2</v>
      </c>
      <c r="C2904">
        <v>4.2869600000000001E-2</v>
      </c>
      <c r="D2904">
        <v>-3.7567564745069042E-38</v>
      </c>
      <c r="E2904">
        <v>4.2869600000000001E-2</v>
      </c>
    </row>
    <row r="2905" spans="1:5" x14ac:dyDescent="0.25">
      <c r="A2905">
        <v>2.1499999999999999E-4</v>
      </c>
      <c r="B2905">
        <v>4.1557299999999998E-2</v>
      </c>
      <c r="C2905">
        <v>4.1557299999999998E-2</v>
      </c>
      <c r="D2905">
        <v>-3.6941083731962495E-38</v>
      </c>
      <c r="E2905">
        <v>4.1557299999999998E-2</v>
      </c>
    </row>
    <row r="2906" spans="1:5" x14ac:dyDescent="0.25">
      <c r="A2906">
        <v>2.1499999999999999E-4</v>
      </c>
      <c r="B2906">
        <v>4.1119900000000001E-2</v>
      </c>
      <c r="C2906">
        <v>4.1119900000000001E-2</v>
      </c>
      <c r="D2906">
        <v>-3.6529989263379239E-38</v>
      </c>
      <c r="E2906">
        <v>4.1119900000000001E-2</v>
      </c>
    </row>
    <row r="2907" spans="1:5" x14ac:dyDescent="0.25">
      <c r="A2907">
        <v>2.1499999999999999E-4</v>
      </c>
      <c r="B2907">
        <v>4.0463699999999998E-2</v>
      </c>
      <c r="C2907">
        <v>4.0463699999999998E-2</v>
      </c>
      <c r="D2907">
        <v>-3.6079717267298226E-38</v>
      </c>
      <c r="E2907">
        <v>4.0463699999999998E-2</v>
      </c>
    </row>
    <row r="2908" spans="1:5" x14ac:dyDescent="0.25">
      <c r="A2908">
        <v>2.1499999999999999E-4</v>
      </c>
      <c r="B2908">
        <v>3.8713900000000002E-2</v>
      </c>
      <c r="C2908">
        <v>3.8713900000000002E-2</v>
      </c>
      <c r="D2908">
        <v>-3.5081319313106211E-38</v>
      </c>
      <c r="E2908">
        <v>3.8713900000000002E-2</v>
      </c>
    </row>
    <row r="2909" spans="1:5" x14ac:dyDescent="0.25">
      <c r="A2909">
        <v>2.1499999999999999E-4</v>
      </c>
      <c r="B2909">
        <v>3.7729699999999998E-2</v>
      </c>
      <c r="C2909">
        <v>3.7729699999999998E-2</v>
      </c>
      <c r="D2909">
        <v>-3.4356984337969692E-38</v>
      </c>
      <c r="E2909">
        <v>3.7729699999999998E-2</v>
      </c>
    </row>
    <row r="2910" spans="1:5" x14ac:dyDescent="0.25">
      <c r="A2910">
        <v>2.1499999999999999E-4</v>
      </c>
      <c r="B2910">
        <v>3.6636000000000002E-2</v>
      </c>
      <c r="C2910">
        <v>3.6636000000000002E-2</v>
      </c>
      <c r="D2910">
        <v>-3.3985022468526986E-38</v>
      </c>
      <c r="E2910">
        <v>3.6636000000000002E-2</v>
      </c>
    </row>
    <row r="2911" spans="1:5" x14ac:dyDescent="0.25">
      <c r="A2911">
        <v>2.1499999999999999E-4</v>
      </c>
      <c r="B2911">
        <v>3.53237E-2</v>
      </c>
      <c r="C2911">
        <v>3.53237E-2</v>
      </c>
      <c r="D2911">
        <v>-3.3025757113475515E-38</v>
      </c>
      <c r="E2911">
        <v>3.53237E-2</v>
      </c>
    </row>
    <row r="2912" spans="1:5" x14ac:dyDescent="0.25">
      <c r="A2912">
        <v>2.1499999999999999E-4</v>
      </c>
      <c r="B2912">
        <v>3.4230099999999999E-2</v>
      </c>
      <c r="C2912">
        <v>3.4230099999999999E-2</v>
      </c>
      <c r="D2912">
        <v>-3.2242700775449563E-38</v>
      </c>
      <c r="E2912">
        <v>3.4230099999999999E-2</v>
      </c>
    </row>
    <row r="2913" spans="1:5" x14ac:dyDescent="0.25">
      <c r="A2913">
        <v>2.1499999999999999E-4</v>
      </c>
      <c r="B2913">
        <v>3.3245799999999999E-2</v>
      </c>
      <c r="C2913">
        <v>3.3245799999999999E-2</v>
      </c>
      <c r="D2913">
        <v>-3.1028961205091476E-38</v>
      </c>
      <c r="E2913">
        <v>3.3245799999999999E-2</v>
      </c>
    </row>
    <row r="2914" spans="1:5" x14ac:dyDescent="0.25">
      <c r="A2914">
        <v>2.1499999999999999E-4</v>
      </c>
      <c r="B2914">
        <v>3.1386699999999997E-2</v>
      </c>
      <c r="C2914">
        <v>3.1386699999999997E-2</v>
      </c>
      <c r="D2914">
        <v>-2.9971796959652794E-38</v>
      </c>
      <c r="E2914">
        <v>3.1386699999999997E-2</v>
      </c>
    </row>
    <row r="2915" spans="1:5" x14ac:dyDescent="0.25">
      <c r="A2915">
        <v>2.1499999999999999E-4</v>
      </c>
      <c r="B2915">
        <v>3.0074400000000001E-2</v>
      </c>
      <c r="C2915">
        <v>3.0074400000000001E-2</v>
      </c>
      <c r="D2915">
        <v>-2.897339900546078E-38</v>
      </c>
      <c r="E2915">
        <v>3.0074400000000001E-2</v>
      </c>
    </row>
    <row r="2916" spans="1:5" x14ac:dyDescent="0.25">
      <c r="A2916">
        <v>2.1499999999999999E-4</v>
      </c>
      <c r="B2916">
        <v>2.8871399999999998E-2</v>
      </c>
      <c r="C2916">
        <v>2.8871399999999998E-2</v>
      </c>
      <c r="D2916">
        <v>-2.8327374156962573E-38</v>
      </c>
      <c r="E2916">
        <v>2.8871399999999998E-2</v>
      </c>
    </row>
    <row r="2917" spans="1:5" x14ac:dyDescent="0.25">
      <c r="A2917">
        <v>2.1499999999999999E-4</v>
      </c>
      <c r="B2917">
        <v>2.59186E-2</v>
      </c>
      <c r="C2917">
        <v>2.59186E-2</v>
      </c>
      <c r="D2917">
        <v>-2.6898292970438423E-38</v>
      </c>
      <c r="E2917">
        <v>2.59186E-2</v>
      </c>
    </row>
    <row r="2918" spans="1:5" x14ac:dyDescent="0.25">
      <c r="A2918">
        <v>2.1499999999999999E-4</v>
      </c>
      <c r="B2918">
        <v>2.47157E-2</v>
      </c>
      <c r="C2918">
        <v>2.47157E-2</v>
      </c>
      <c r="D2918">
        <v>-2.6213090594442454E-38</v>
      </c>
      <c r="E2918">
        <v>2.47157E-2</v>
      </c>
    </row>
    <row r="2919" spans="1:5" x14ac:dyDescent="0.25">
      <c r="A2919">
        <v>2.1499999999999999E-4</v>
      </c>
      <c r="B2919">
        <v>2.2965900000000001E-2</v>
      </c>
      <c r="C2919">
        <v>2.2965900000000001E-2</v>
      </c>
      <c r="D2919">
        <v>-2.4627389154641665E-38</v>
      </c>
      <c r="E2919">
        <v>2.2965900000000001E-2</v>
      </c>
    </row>
    <row r="2920" spans="1:5" x14ac:dyDescent="0.25">
      <c r="A2920">
        <v>2.1499999999999999E-4</v>
      </c>
      <c r="B2920">
        <v>2.19816E-2</v>
      </c>
      <c r="C2920">
        <v>2.19816E-2</v>
      </c>
      <c r="D2920">
        <v>-2.3883465415756257E-38</v>
      </c>
      <c r="E2920">
        <v>2.19816E-2</v>
      </c>
    </row>
    <row r="2921" spans="1:5" x14ac:dyDescent="0.25">
      <c r="A2921">
        <v>2.1499999999999999E-4</v>
      </c>
      <c r="B2921">
        <v>1.70604E-2</v>
      </c>
      <c r="C2921">
        <v>1.70604E-2</v>
      </c>
      <c r="D2921">
        <v>-2.0731651299903561E-38</v>
      </c>
      <c r="E2921">
        <v>1.70604E-2</v>
      </c>
    </row>
    <row r="2922" spans="1:5" x14ac:dyDescent="0.25">
      <c r="A2922">
        <v>2.1499999999999999E-4</v>
      </c>
      <c r="B2922">
        <v>1.3888899999999999E-2</v>
      </c>
      <c r="C2922">
        <v>1.3888899999999999E-2</v>
      </c>
      <c r="D2922">
        <v>-1.8597778973634558E-38</v>
      </c>
      <c r="E2922">
        <v>1.3888899999999999E-2</v>
      </c>
    </row>
    <row r="2923" spans="1:5" x14ac:dyDescent="0.25">
      <c r="A2923">
        <v>2.1499999999999999E-4</v>
      </c>
      <c r="B2923">
        <v>1.2248500000000001E-2</v>
      </c>
      <c r="C2923">
        <v>1.2248500000000001E-2</v>
      </c>
      <c r="D2923">
        <v>-1.7716868673578624E-38</v>
      </c>
      <c r="E2923">
        <v>1.2248500000000001E-2</v>
      </c>
    </row>
    <row r="2924" spans="1:5" x14ac:dyDescent="0.25">
      <c r="A2924">
        <v>2.1499999999999999E-4</v>
      </c>
      <c r="B2924">
        <v>1.15923E-2</v>
      </c>
      <c r="C2924">
        <v>1.15923E-2</v>
      </c>
      <c r="D2924">
        <v>-1.6326920086195016E-38</v>
      </c>
      <c r="E2924">
        <v>1.15923E-2</v>
      </c>
    </row>
    <row r="2925" spans="1:5" x14ac:dyDescent="0.25">
      <c r="A2925">
        <v>2.1499999999999999E-4</v>
      </c>
      <c r="B2925">
        <v>1.07174E-2</v>
      </c>
      <c r="C2925">
        <v>1.07174E-2</v>
      </c>
      <c r="D2925">
        <v>-1.5250212005364679E-38</v>
      </c>
      <c r="E2925">
        <v>1.07174E-2</v>
      </c>
    </row>
    <row r="2926" spans="1:5" x14ac:dyDescent="0.25">
      <c r="A2926">
        <v>2.1499999999999999E-4</v>
      </c>
      <c r="B2926">
        <v>9.6238000000000001E-3</v>
      </c>
      <c r="C2926">
        <v>9.6238000000000001E-3</v>
      </c>
      <c r="D2926">
        <v>-1.3684054400955551E-38</v>
      </c>
      <c r="E2926">
        <v>9.6238000000000001E-3</v>
      </c>
    </row>
    <row r="2927" spans="1:5" x14ac:dyDescent="0.25">
      <c r="A2927">
        <v>2.1499999999999999E-4</v>
      </c>
      <c r="B2927">
        <v>6.4523200000000001E-3</v>
      </c>
      <c r="C2927">
        <v>6.4523200000000001E-3</v>
      </c>
      <c r="D2927">
        <v>-1.1158676369852177E-38</v>
      </c>
      <c r="E2927">
        <v>6.4523200000000001E-3</v>
      </c>
    </row>
    <row r="2928" spans="1:5" x14ac:dyDescent="0.25">
      <c r="A2928">
        <v>2.1499999999999999E-4</v>
      </c>
      <c r="B2928">
        <v>4.9212600000000002E-3</v>
      </c>
      <c r="C2928">
        <v>4.9212600000000002E-3</v>
      </c>
      <c r="D2928">
        <v>-8.5158106846127137E-39</v>
      </c>
      <c r="E2928">
        <v>4.9212600000000002E-3</v>
      </c>
    </row>
    <row r="2929" spans="1:5" x14ac:dyDescent="0.25">
      <c r="A2929">
        <v>2.1499999999999999E-4</v>
      </c>
      <c r="B2929">
        <v>2.40595E-3</v>
      </c>
      <c r="C2929">
        <v>2.40595E-3</v>
      </c>
      <c r="D2929">
        <v>-5.9904326535093388E-39</v>
      </c>
      <c r="E2929">
        <v>2.40595E-3</v>
      </c>
    </row>
    <row r="2930" spans="1:5" x14ac:dyDescent="0.25">
      <c r="A2930">
        <v>2.1499999999999999E-4</v>
      </c>
      <c r="B2930">
        <v>1.4216999999999999E-3</v>
      </c>
      <c r="C2930">
        <v>1.4216999999999999E-3</v>
      </c>
      <c r="D2930">
        <v>-4.2089738684556442E-39</v>
      </c>
      <c r="E2930">
        <v>1.4216999999999999E-3</v>
      </c>
    </row>
    <row r="2931" spans="1:5" x14ac:dyDescent="0.25">
      <c r="A2931">
        <v>2.1499999999999999E-4</v>
      </c>
      <c r="B2931">
        <v>0.12554699999999999</v>
      </c>
      <c r="C2931">
        <v>0.12554699999999999</v>
      </c>
      <c r="D2931">
        <v>2.0557881362083752E-38</v>
      </c>
      <c r="E2931">
        <v>0.12554699999999999</v>
      </c>
    </row>
    <row r="2932" spans="1:5" x14ac:dyDescent="0.25">
      <c r="A2932">
        <v>2.1499999999999999E-4</v>
      </c>
      <c r="B2932">
        <v>0.12182900000000001</v>
      </c>
      <c r="C2932">
        <v>0.12182900000000001</v>
      </c>
      <c r="D2932">
        <v>1.984541430401356E-38</v>
      </c>
      <c r="E2932">
        <v>0.12182900000000001</v>
      </c>
    </row>
    <row r="2933" spans="1:5" x14ac:dyDescent="0.25">
      <c r="A2933">
        <v>2.1499999999999999E-4</v>
      </c>
      <c r="B2933">
        <v>0.11898499999999999</v>
      </c>
      <c r="C2933">
        <v>0.11898499999999999</v>
      </c>
      <c r="D2933">
        <v>1.95756991677254E-38</v>
      </c>
      <c r="E2933">
        <v>0.11898499999999999</v>
      </c>
    </row>
    <row r="2934" spans="1:5" x14ac:dyDescent="0.25">
      <c r="A2934">
        <v>2.1499999999999999E-4</v>
      </c>
      <c r="B2934">
        <v>0.12270300000000001</v>
      </c>
      <c r="C2934">
        <v>0.12270300000000001</v>
      </c>
      <c r="D2934">
        <v>1.9125962274785817E-38</v>
      </c>
      <c r="E2934">
        <v>0.12270300000000001</v>
      </c>
    </row>
    <row r="2935" spans="1:5" x14ac:dyDescent="0.25">
      <c r="A2935">
        <v>2.1499999999999999E-4</v>
      </c>
      <c r="B2935">
        <v>0.117563</v>
      </c>
      <c r="C2935">
        <v>0.117563</v>
      </c>
      <c r="D2935">
        <v>1.8233632209408686E-38</v>
      </c>
      <c r="E2935">
        <v>0.117563</v>
      </c>
    </row>
    <row r="2936" spans="1:5" x14ac:dyDescent="0.25">
      <c r="A2936">
        <v>2.1499999999999999E-4</v>
      </c>
      <c r="B2936">
        <v>0.115157</v>
      </c>
      <c r="C2936">
        <v>0.115157</v>
      </c>
      <c r="D2936">
        <v>1.7763257901685428E-38</v>
      </c>
      <c r="E2936">
        <v>0.115157</v>
      </c>
    </row>
    <row r="2937" spans="1:5" x14ac:dyDescent="0.25">
      <c r="A2937">
        <v>2.1499999999999999E-4</v>
      </c>
      <c r="B2937">
        <v>0.113189</v>
      </c>
      <c r="C2937">
        <v>0.113189</v>
      </c>
      <c r="D2937">
        <v>1.7576568672565435E-38</v>
      </c>
      <c r="E2937">
        <v>0.113189</v>
      </c>
    </row>
    <row r="2938" spans="1:5" x14ac:dyDescent="0.25">
      <c r="A2938">
        <v>2.1499999999999999E-4</v>
      </c>
      <c r="B2938">
        <v>0.111549</v>
      </c>
      <c r="C2938">
        <v>0.111549</v>
      </c>
      <c r="D2938">
        <v>1.7272246179178499E-38</v>
      </c>
      <c r="E2938">
        <v>0.111549</v>
      </c>
    </row>
    <row r="2939" spans="1:5" x14ac:dyDescent="0.25">
      <c r="A2939">
        <v>2.1499999999999999E-4</v>
      </c>
      <c r="B2939">
        <v>0.105971</v>
      </c>
      <c r="C2939">
        <v>0.105971</v>
      </c>
      <c r="D2939">
        <v>1.6788060678484627E-38</v>
      </c>
      <c r="E2939">
        <v>0.105971</v>
      </c>
    </row>
    <row r="2940" spans="1:5" x14ac:dyDescent="0.25">
      <c r="A2940">
        <v>2.1499999999999999E-4</v>
      </c>
      <c r="B2940">
        <v>0.102034</v>
      </c>
      <c r="C2940">
        <v>0.102034</v>
      </c>
      <c r="D2940">
        <v>1.6663442443060144E-38</v>
      </c>
      <c r="E2940">
        <v>0.102034</v>
      </c>
    </row>
    <row r="2941" spans="1:5" x14ac:dyDescent="0.25">
      <c r="A2941">
        <v>2.1499999999999999E-4</v>
      </c>
      <c r="B2941">
        <v>9.6675399999999995E-2</v>
      </c>
      <c r="C2941">
        <v>9.6675399999999995E-2</v>
      </c>
      <c r="D2941">
        <v>1.6400712277929533E-38</v>
      </c>
      <c r="E2941">
        <v>9.6675399999999995E-2</v>
      </c>
    </row>
    <row r="2942" spans="1:5" x14ac:dyDescent="0.25">
      <c r="A2942">
        <v>2.1499999999999999E-4</v>
      </c>
      <c r="B2942">
        <v>0.107612</v>
      </c>
      <c r="C2942">
        <v>0.107612</v>
      </c>
      <c r="D2942">
        <v>1.5930337970206273E-38</v>
      </c>
      <c r="E2942">
        <v>0.107612</v>
      </c>
    </row>
    <row r="2943" spans="1:5" x14ac:dyDescent="0.25">
      <c r="A2943">
        <v>2.1499999999999999E-4</v>
      </c>
      <c r="B2943">
        <v>0.100831</v>
      </c>
      <c r="C2943">
        <v>0.100831</v>
      </c>
      <c r="D2943">
        <v>1.5542910194978932E-38</v>
      </c>
      <c r="E2943">
        <v>0.100831</v>
      </c>
    </row>
    <row r="2944" spans="1:5" x14ac:dyDescent="0.25">
      <c r="A2944">
        <v>2.1499999999999999E-4</v>
      </c>
      <c r="B2944">
        <v>9.7878400000000004E-2</v>
      </c>
      <c r="C2944">
        <v>9.7878400000000004E-2</v>
      </c>
      <c r="D2944">
        <v>1.5349235994701382E-38</v>
      </c>
      <c r="E2944">
        <v>9.7878400000000004E-2</v>
      </c>
    </row>
    <row r="2945" spans="1:5" x14ac:dyDescent="0.25">
      <c r="A2945">
        <v>2.1499999999999999E-4</v>
      </c>
      <c r="B2945">
        <v>9.5363100000000006E-2</v>
      </c>
      <c r="C2945">
        <v>9.5363100000000006E-2</v>
      </c>
      <c r="D2945">
        <v>1.5639747295117704E-38</v>
      </c>
      <c r="E2945">
        <v>9.5363100000000006E-2</v>
      </c>
    </row>
    <row r="2946" spans="1:5" x14ac:dyDescent="0.25">
      <c r="A2946">
        <v>2.1499999999999999E-4</v>
      </c>
      <c r="B2946">
        <v>9.1972899999999996E-2</v>
      </c>
      <c r="C2946">
        <v>9.1972899999999996E-2</v>
      </c>
      <c r="D2946">
        <v>1.5404560141256079E-38</v>
      </c>
      <c r="E2946">
        <v>9.1972899999999996E-2</v>
      </c>
    </row>
    <row r="2947" spans="1:5" x14ac:dyDescent="0.25">
      <c r="A2947">
        <v>2.1499999999999999E-4</v>
      </c>
      <c r="B2947">
        <v>9.0332499999999996E-2</v>
      </c>
      <c r="C2947">
        <v>9.0332499999999996E-2</v>
      </c>
      <c r="D2947">
        <v>1.5197042998139021E-38</v>
      </c>
      <c r="E2947">
        <v>9.0332499999999996E-2</v>
      </c>
    </row>
    <row r="2948" spans="1:5" x14ac:dyDescent="0.25">
      <c r="A2948">
        <v>2.1499999999999999E-4</v>
      </c>
      <c r="B2948">
        <v>8.7051600000000007E-2</v>
      </c>
      <c r="C2948">
        <v>8.7051600000000007E-2</v>
      </c>
      <c r="D2948">
        <v>1.4954950247792084E-38</v>
      </c>
      <c r="E2948">
        <v>8.7051600000000007E-2</v>
      </c>
    </row>
    <row r="2949" spans="1:5" x14ac:dyDescent="0.25">
      <c r="A2949">
        <v>2.1499999999999999E-4</v>
      </c>
      <c r="B2949">
        <v>8.5411200000000007E-2</v>
      </c>
      <c r="C2949">
        <v>8.5411200000000007E-2</v>
      </c>
      <c r="D2949">
        <v>1.4782024586839355E-38</v>
      </c>
      <c r="E2949">
        <v>8.5411200000000007E-2</v>
      </c>
    </row>
    <row r="2950" spans="1:5" x14ac:dyDescent="0.25">
      <c r="A2950">
        <v>2.1499999999999999E-4</v>
      </c>
      <c r="B2950">
        <v>8.3989499999999995E-2</v>
      </c>
      <c r="C2950">
        <v>8.3989499999999995E-2</v>
      </c>
      <c r="D2950">
        <v>1.4581428915142051E-38</v>
      </c>
      <c r="E2950">
        <v>8.3989499999999995E-2</v>
      </c>
    </row>
    <row r="2951" spans="1:5" x14ac:dyDescent="0.25">
      <c r="A2951">
        <v>2.1499999999999999E-4</v>
      </c>
      <c r="B2951">
        <v>8.85827E-2</v>
      </c>
      <c r="C2951">
        <v>8.85827E-2</v>
      </c>
      <c r="D2951">
        <v>1.4325493221955605E-38</v>
      </c>
      <c r="E2951">
        <v>8.85827E-2</v>
      </c>
    </row>
    <row r="2952" spans="1:5" x14ac:dyDescent="0.25">
      <c r="A2952">
        <v>2.1499999999999999E-4</v>
      </c>
      <c r="B2952">
        <v>8.3552100000000004E-2</v>
      </c>
      <c r="C2952">
        <v>8.3552100000000004E-2</v>
      </c>
      <c r="D2952">
        <v>1.4422330322094383E-38</v>
      </c>
      <c r="E2952">
        <v>8.3552100000000004E-2</v>
      </c>
    </row>
    <row r="2953" spans="1:5" x14ac:dyDescent="0.25">
      <c r="A2953">
        <v>2.1499999999999999E-4</v>
      </c>
      <c r="B2953">
        <v>8.0818000000000001E-2</v>
      </c>
      <c r="C2953">
        <v>8.0818000000000001E-2</v>
      </c>
      <c r="D2953">
        <v>1.4256310257626958E-38</v>
      </c>
      <c r="E2953">
        <v>8.0818000000000001E-2</v>
      </c>
    </row>
    <row r="2954" spans="1:5" x14ac:dyDescent="0.25">
      <c r="A2954">
        <v>2.1499999999999999E-4</v>
      </c>
      <c r="B2954">
        <v>8.2349099999999995E-2</v>
      </c>
      <c r="C2954">
        <v>8.2349099999999995E-2</v>
      </c>
      <c r="D2954">
        <v>1.3509251717392434E-38</v>
      </c>
      <c r="E2954">
        <v>8.2349099999999995E-2</v>
      </c>
    </row>
    <row r="2955" spans="1:5" x14ac:dyDescent="0.25">
      <c r="A2955">
        <v>2.1499999999999999E-4</v>
      </c>
      <c r="B2955">
        <v>7.8084000000000001E-2</v>
      </c>
      <c r="C2955">
        <v>7.8084000000000001E-2</v>
      </c>
      <c r="D2955">
        <v>1.3363996067184272E-38</v>
      </c>
      <c r="E2955">
        <v>7.8084000000000001E-2</v>
      </c>
    </row>
    <row r="2956" spans="1:5" x14ac:dyDescent="0.25">
      <c r="A2956">
        <v>2.1499999999999999E-4</v>
      </c>
      <c r="B2956">
        <v>7.1303599999999995E-2</v>
      </c>
      <c r="C2956">
        <v>7.1303599999999995E-2</v>
      </c>
      <c r="D2956">
        <v>1.3204897474136601E-38</v>
      </c>
      <c r="E2956">
        <v>7.1303599999999995E-2</v>
      </c>
    </row>
    <row r="2957" spans="1:5" x14ac:dyDescent="0.25">
      <c r="A2957">
        <v>2.1499999999999999E-4</v>
      </c>
      <c r="B2957">
        <v>7.3709499999999997E-2</v>
      </c>
      <c r="C2957">
        <v>7.3709499999999997E-2</v>
      </c>
      <c r="D2957">
        <v>1.2893621759461016E-38</v>
      </c>
      <c r="E2957">
        <v>7.3709499999999997E-2</v>
      </c>
    </row>
    <row r="2958" spans="1:5" x14ac:dyDescent="0.25">
      <c r="A2958">
        <v>2.1499999999999999E-4</v>
      </c>
      <c r="B2958">
        <v>7.6006099999999993E-2</v>
      </c>
      <c r="C2958">
        <v>7.6006099999999993E-2</v>
      </c>
      <c r="D2958">
        <v>1.2533927494716042E-38</v>
      </c>
      <c r="E2958">
        <v>7.6006099999999993E-2</v>
      </c>
    </row>
    <row r="2959" spans="1:5" x14ac:dyDescent="0.25">
      <c r="A2959">
        <v>2.1499999999999999E-4</v>
      </c>
      <c r="B2959">
        <v>7.4475100000000002E-2</v>
      </c>
      <c r="C2959">
        <v>7.4475100000000002E-2</v>
      </c>
      <c r="D2959">
        <v>1.2354096237278003E-38</v>
      </c>
      <c r="E2959">
        <v>7.4475100000000002E-2</v>
      </c>
    </row>
    <row r="2960" spans="1:5" x14ac:dyDescent="0.25">
      <c r="A2960">
        <v>2.1499999999999999E-4</v>
      </c>
      <c r="B2960">
        <v>6.3210799999999998E-2</v>
      </c>
      <c r="C2960">
        <v>6.3210799999999998E-2</v>
      </c>
      <c r="D2960">
        <v>1.2091239072671804E-38</v>
      </c>
      <c r="E2960">
        <v>6.3210799999999998E-2</v>
      </c>
    </row>
    <row r="2961" spans="1:5" x14ac:dyDescent="0.25">
      <c r="A2961">
        <v>2.1499999999999999E-4</v>
      </c>
      <c r="B2961">
        <v>6.2445300000000002E-2</v>
      </c>
      <c r="C2961">
        <v>6.2445300000000002E-2</v>
      </c>
      <c r="D2961">
        <v>1.1987480501113277E-38</v>
      </c>
      <c r="E2961">
        <v>6.2445300000000002E-2</v>
      </c>
    </row>
    <row r="2962" spans="1:5" x14ac:dyDescent="0.25">
      <c r="A2962">
        <v>2.1499999999999999E-4</v>
      </c>
      <c r="B2962">
        <v>6.4304500000000001E-2</v>
      </c>
      <c r="C2962">
        <v>6.4304500000000001E-2</v>
      </c>
      <c r="D2962">
        <v>1.1683126257857445E-38</v>
      </c>
      <c r="E2962">
        <v>6.4304500000000001E-2</v>
      </c>
    </row>
    <row r="2963" spans="1:5" x14ac:dyDescent="0.25">
      <c r="A2963">
        <v>2.1499999999999999E-4</v>
      </c>
      <c r="B2963">
        <v>5.3915100000000001E-2</v>
      </c>
      <c r="C2963">
        <v>5.3915100000000001E-2</v>
      </c>
      <c r="D2963">
        <v>1.1295761982367899E-38</v>
      </c>
      <c r="E2963">
        <v>5.3915100000000001E-2</v>
      </c>
    </row>
    <row r="2964" spans="1:5" x14ac:dyDescent="0.25">
      <c r="A2964">
        <v>2.1499999999999999E-4</v>
      </c>
      <c r="B2964">
        <v>5.3915100000000001E-2</v>
      </c>
      <c r="C2964">
        <v>5.3915100000000001E-2</v>
      </c>
      <c r="D2964">
        <v>1.1108993378575657E-38</v>
      </c>
      <c r="E2964">
        <v>5.3915100000000001E-2</v>
      </c>
    </row>
    <row r="2965" spans="1:5" x14ac:dyDescent="0.25">
      <c r="A2965">
        <v>2.1499999999999999E-4</v>
      </c>
      <c r="B2965">
        <v>5.2384100000000003E-2</v>
      </c>
      <c r="C2965">
        <v>5.2384100000000003E-2</v>
      </c>
      <c r="D2965">
        <v>1.0811560606739581E-38</v>
      </c>
      <c r="E2965">
        <v>5.2384100000000003E-2</v>
      </c>
    </row>
    <row r="2966" spans="1:5" x14ac:dyDescent="0.25">
      <c r="A2966">
        <v>2.1499999999999999E-4</v>
      </c>
      <c r="B2966">
        <v>4.9868799999999998E-2</v>
      </c>
      <c r="C2966">
        <v>4.9868799999999998E-2</v>
      </c>
      <c r="D2966">
        <v>1.0645540542272155E-38</v>
      </c>
      <c r="E2966">
        <v>4.9868799999999998E-2</v>
      </c>
    </row>
    <row r="2967" spans="1:5" x14ac:dyDescent="0.25">
      <c r="A2967">
        <v>2.1499999999999999E-4</v>
      </c>
      <c r="B2967">
        <v>4.85564E-2</v>
      </c>
      <c r="C2967">
        <v>4.85564E-2</v>
      </c>
      <c r="D2967">
        <v>1.0368856309760893E-38</v>
      </c>
      <c r="E2967">
        <v>4.85564E-2</v>
      </c>
    </row>
    <row r="2968" spans="1:5" x14ac:dyDescent="0.25">
      <c r="A2968">
        <v>2.1499999999999999E-4</v>
      </c>
      <c r="B2968">
        <v>4.6478600000000002E-2</v>
      </c>
      <c r="C2968">
        <v>4.6478600000000002E-2</v>
      </c>
      <c r="D2968">
        <v>1.0078329134410124E-38</v>
      </c>
      <c r="E2968">
        <v>4.6478600000000002E-2</v>
      </c>
    </row>
    <row r="2969" spans="1:5" x14ac:dyDescent="0.25">
      <c r="A2969">
        <v>2.1499999999999999E-4</v>
      </c>
      <c r="B2969">
        <v>4.4838099999999999E-2</v>
      </c>
      <c r="C2969">
        <v>4.4838099999999999E-2</v>
      </c>
      <c r="D2969">
        <v>9.8569849233880032E-39</v>
      </c>
      <c r="E2969">
        <v>4.4838099999999999E-2</v>
      </c>
    </row>
    <row r="2970" spans="1:5" x14ac:dyDescent="0.25">
      <c r="A2970">
        <v>2.1499999999999999E-4</v>
      </c>
      <c r="B2970">
        <v>4.2979000000000003E-2</v>
      </c>
      <c r="C2970">
        <v>4.2979000000000003E-2</v>
      </c>
      <c r="D2970">
        <v>9.5872221622964979E-39</v>
      </c>
      <c r="E2970">
        <v>4.2979000000000003E-2</v>
      </c>
    </row>
    <row r="2971" spans="1:5" x14ac:dyDescent="0.25">
      <c r="A2971">
        <v>2.1499999999999999E-4</v>
      </c>
      <c r="B2971">
        <v>4.1119900000000001E-2</v>
      </c>
      <c r="C2971">
        <v>4.1119900000000001E-2</v>
      </c>
      <c r="D2971">
        <v>9.3727835477596869E-39</v>
      </c>
      <c r="E2971">
        <v>4.1119900000000001E-2</v>
      </c>
    </row>
    <row r="2972" spans="1:5" x14ac:dyDescent="0.25">
      <c r="A2972">
        <v>2.1499999999999999E-4</v>
      </c>
      <c r="B2972">
        <v>3.8385799999999998E-2</v>
      </c>
      <c r="C2972">
        <v>3.8385799999999998E-2</v>
      </c>
      <c r="D2972">
        <v>9.0545863616643416E-39</v>
      </c>
      <c r="E2972">
        <v>3.8385799999999998E-2</v>
      </c>
    </row>
    <row r="2973" spans="1:5" x14ac:dyDescent="0.25">
      <c r="A2973">
        <v>2.1499999999999999E-4</v>
      </c>
      <c r="B2973">
        <v>2.86527E-2</v>
      </c>
      <c r="C2973">
        <v>2.86527E-2</v>
      </c>
      <c r="D2973">
        <v>7.7126622777576734E-39</v>
      </c>
      <c r="E2973">
        <v>2.86527E-2</v>
      </c>
    </row>
    <row r="2974" spans="1:5" x14ac:dyDescent="0.25">
      <c r="A2974">
        <v>2.1499999999999999E-4</v>
      </c>
      <c r="B2974">
        <v>2.5481199999999999E-2</v>
      </c>
      <c r="C2974">
        <v>2.5481199999999999E-2</v>
      </c>
      <c r="D2974">
        <v>7.311455059428617E-39</v>
      </c>
      <c r="E2974">
        <v>2.5481199999999999E-2</v>
      </c>
    </row>
    <row r="2975" spans="1:5" x14ac:dyDescent="0.25">
      <c r="A2975">
        <v>2.1499999999999999E-4</v>
      </c>
      <c r="B2975">
        <v>2.2200299999999999E-2</v>
      </c>
      <c r="C2975">
        <v>2.2200299999999999E-2</v>
      </c>
      <c r="D2975">
        <v>6.6059094727781802E-39</v>
      </c>
      <c r="E2975">
        <v>2.2200299999999999E-2</v>
      </c>
    </row>
    <row r="2976" spans="1:5" x14ac:dyDescent="0.25">
      <c r="A2976">
        <v>2.1499999999999999E-4</v>
      </c>
      <c r="B2976">
        <v>2.2091E-2</v>
      </c>
      <c r="C2976">
        <v>2.2091E-2</v>
      </c>
      <c r="D2976">
        <v>6.3499737795917347E-39</v>
      </c>
      <c r="E2976">
        <v>2.2091E-2</v>
      </c>
    </row>
    <row r="2977" spans="1:5" x14ac:dyDescent="0.25">
      <c r="A2977">
        <v>2.1499999999999999E-4</v>
      </c>
      <c r="B2977">
        <v>1.6294800000000002E-2</v>
      </c>
      <c r="C2977">
        <v>1.6294800000000002E-2</v>
      </c>
      <c r="D2977">
        <v>5.0979653244040806E-39</v>
      </c>
      <c r="E2977">
        <v>1.6294800000000002E-2</v>
      </c>
    </row>
    <row r="2978" spans="1:5" x14ac:dyDescent="0.25">
      <c r="A2978">
        <v>2.1499999999999999E-4</v>
      </c>
      <c r="B2978">
        <v>6.4523200000000001E-3</v>
      </c>
      <c r="C2978">
        <v>6.4523200000000001E-3</v>
      </c>
      <c r="D2978">
        <v>2.8567897037005254E-39</v>
      </c>
      <c r="E2978">
        <v>6.4523200000000001E-3</v>
      </c>
    </row>
    <row r="2979" spans="1:5" x14ac:dyDescent="0.25">
      <c r="A2979">
        <v>2.1499999999999999E-4</v>
      </c>
      <c r="B2979">
        <v>6.0804900000000002E-2</v>
      </c>
      <c r="C2979">
        <v>6.0804900000000002E-2</v>
      </c>
      <c r="D2979">
        <v>1.2982329316679135E-38</v>
      </c>
      <c r="E2979">
        <v>6.0804900000000002E-2</v>
      </c>
    </row>
    <row r="2980" spans="1:5" x14ac:dyDescent="0.25">
      <c r="A2980">
        <v>2.1499999999999999E-4</v>
      </c>
      <c r="B2980">
        <v>6.0695499999999999E-2</v>
      </c>
      <c r="C2980">
        <v>6.0695499999999999E-2</v>
      </c>
      <c r="D2980">
        <v>1.2608685520729928E-38</v>
      </c>
      <c r="E2980">
        <v>6.0695499999999999E-2</v>
      </c>
    </row>
    <row r="2981" spans="1:5" x14ac:dyDescent="0.25">
      <c r="A2981">
        <v>2.1499999999999999E-4</v>
      </c>
      <c r="B2981">
        <v>5.7742799999999997E-2</v>
      </c>
      <c r="C2981">
        <v>5.7742799999999997E-2</v>
      </c>
      <c r="D2981">
        <v>1.198858533551943E-38</v>
      </c>
      <c r="E2981">
        <v>5.7742799999999997E-2</v>
      </c>
    </row>
    <row r="2982" spans="1:5" x14ac:dyDescent="0.25">
      <c r="A2982">
        <v>2.1499999999999999E-4</v>
      </c>
      <c r="B2982">
        <v>5.5993000000000001E-2</v>
      </c>
      <c r="C2982">
        <v>5.5993000000000001E-2</v>
      </c>
      <c r="D2982">
        <v>1.1734174031709881E-38</v>
      </c>
      <c r="E2982">
        <v>5.5993000000000001E-2</v>
      </c>
    </row>
    <row r="2983" spans="1:5" x14ac:dyDescent="0.25">
      <c r="A2983">
        <v>2.1499999999999999E-4</v>
      </c>
      <c r="B2983">
        <v>5.4789999999999998E-2</v>
      </c>
      <c r="C2983">
        <v>5.4789999999999998E-2</v>
      </c>
      <c r="D2983">
        <v>1.1487735887665446E-38</v>
      </c>
      <c r="E2983">
        <v>5.4789999999999998E-2</v>
      </c>
    </row>
    <row r="2984" spans="1:5" x14ac:dyDescent="0.25">
      <c r="A2984">
        <v>2.1499999999999999E-4</v>
      </c>
      <c r="B2984">
        <v>5.3259000000000001E-2</v>
      </c>
      <c r="C2984">
        <v>5.3259000000000001E-2</v>
      </c>
      <c r="D2984">
        <v>1.1233324583855897E-38</v>
      </c>
      <c r="E2984">
        <v>5.3259000000000001E-2</v>
      </c>
    </row>
    <row r="2985" spans="1:5" x14ac:dyDescent="0.25">
      <c r="A2985">
        <v>2.1499999999999999E-4</v>
      </c>
      <c r="B2985">
        <v>5.1509199999999998E-2</v>
      </c>
      <c r="C2985">
        <v>5.1509199999999998E-2</v>
      </c>
      <c r="D2985">
        <v>1.0931238528407334E-38</v>
      </c>
      <c r="E2985">
        <v>5.1509199999999998E-2</v>
      </c>
    </row>
    <row r="2986" spans="1:5" x14ac:dyDescent="0.25">
      <c r="A2986">
        <v>2.1499999999999999E-4</v>
      </c>
      <c r="B2986">
        <v>4.9212600000000002E-2</v>
      </c>
      <c r="C2986">
        <v>4.9212600000000002E-2</v>
      </c>
      <c r="D2986">
        <v>1.0589377900217465E-38</v>
      </c>
      <c r="E2986">
        <v>4.9212600000000002E-2</v>
      </c>
    </row>
    <row r="2987" spans="1:5" x14ac:dyDescent="0.25">
      <c r="A2987">
        <v>2.1499999999999999E-4</v>
      </c>
      <c r="B2987">
        <v>4.7134700000000002E-2</v>
      </c>
      <c r="C2987">
        <v>4.7134700000000002E-2</v>
      </c>
      <c r="D2987">
        <v>1.0279336930220644E-38</v>
      </c>
      <c r="E2987">
        <v>4.7134700000000002E-2</v>
      </c>
    </row>
    <row r="2988" spans="1:5" x14ac:dyDescent="0.25">
      <c r="A2988">
        <v>2.1499999999999999E-4</v>
      </c>
      <c r="B2988">
        <v>4.4400700000000001E-2</v>
      </c>
      <c r="C2988">
        <v>4.4400700000000001E-2</v>
      </c>
      <c r="D2988">
        <v>1.0032880540959357E-38</v>
      </c>
      <c r="E2988">
        <v>4.4400700000000001E-2</v>
      </c>
    </row>
    <row r="2989" spans="1:5" x14ac:dyDescent="0.25">
      <c r="A2989">
        <v>2.1499999999999999E-4</v>
      </c>
      <c r="B2989">
        <v>3.9151400000000003E-2</v>
      </c>
      <c r="C2989">
        <v>3.9151400000000003E-2</v>
      </c>
      <c r="D2989">
        <v>9.2696831199644122E-39</v>
      </c>
      <c r="E2989">
        <v>3.9151400000000003E-2</v>
      </c>
    </row>
    <row r="2990" spans="1:5" x14ac:dyDescent="0.25">
      <c r="A2990">
        <v>2.1499999999999999E-4</v>
      </c>
      <c r="B2990">
        <v>3.6636000000000002E-2</v>
      </c>
      <c r="C2990">
        <v>3.6636000000000002E-2</v>
      </c>
      <c r="D2990">
        <v>8.9198858224431376E-39</v>
      </c>
      <c r="E2990">
        <v>3.6636000000000002E-2</v>
      </c>
    </row>
    <row r="2991" spans="1:5" x14ac:dyDescent="0.25">
      <c r="A2991">
        <v>2.1499999999999999E-4</v>
      </c>
      <c r="B2991">
        <v>3.5104999999999997E-2</v>
      </c>
      <c r="C2991">
        <v>3.5104999999999997E-2</v>
      </c>
      <c r="D2991">
        <v>8.6416280202056514E-39</v>
      </c>
      <c r="E2991">
        <v>3.5104999999999997E-2</v>
      </c>
    </row>
    <row r="2992" spans="1:5" x14ac:dyDescent="0.25">
      <c r="A2992">
        <v>2.1499999999999999E-4</v>
      </c>
      <c r="B2992">
        <v>3.3136499999999999E-2</v>
      </c>
      <c r="C2992">
        <v>3.3136499999999999E-2</v>
      </c>
      <c r="D2992">
        <v>8.2759391388047045E-39</v>
      </c>
      <c r="E2992">
        <v>3.3136499999999999E-2</v>
      </c>
    </row>
    <row r="2993" spans="1:5" x14ac:dyDescent="0.25">
      <c r="A2993">
        <v>2.1499999999999999E-4</v>
      </c>
      <c r="B2993">
        <v>3.0949299999999999E-2</v>
      </c>
      <c r="C2993">
        <v>3.0949299999999999E-2</v>
      </c>
      <c r="D2993">
        <v>7.8386925169031105E-39</v>
      </c>
      <c r="E2993">
        <v>3.0949299999999999E-2</v>
      </c>
    </row>
    <row r="2994" spans="1:5" x14ac:dyDescent="0.25">
      <c r="A2994">
        <v>2.1499999999999999E-4</v>
      </c>
      <c r="B2994">
        <v>2.8543300000000001E-2</v>
      </c>
      <c r="C2994">
        <v>2.8543300000000001E-2</v>
      </c>
      <c r="D2994">
        <v>7.3696444820253199E-39</v>
      </c>
      <c r="E2994">
        <v>2.8543300000000001E-2</v>
      </c>
    </row>
    <row r="2995" spans="1:5" x14ac:dyDescent="0.25">
      <c r="A2995">
        <v>2.1499999999999999E-4</v>
      </c>
      <c r="B2995">
        <v>2.63561E-2</v>
      </c>
      <c r="C2995">
        <v>2.63561E-2</v>
      </c>
      <c r="D2995">
        <v>6.9244429455754618E-39</v>
      </c>
      <c r="E2995">
        <v>2.63561E-2</v>
      </c>
    </row>
    <row r="2996" spans="1:5" x14ac:dyDescent="0.25">
      <c r="A2996">
        <v>2.1499999999999999E-4</v>
      </c>
      <c r="B2996">
        <v>2.2856499999999998E-2</v>
      </c>
      <c r="C2996">
        <v>2.2856499999999998E-2</v>
      </c>
      <c r="D2996">
        <v>6.1612455245805193E-39</v>
      </c>
      <c r="E2996">
        <v>2.2856499999999998E-2</v>
      </c>
    </row>
    <row r="2997" spans="1:5" x14ac:dyDescent="0.25">
      <c r="A2997">
        <v>2.1499999999999999E-4</v>
      </c>
      <c r="B2997">
        <v>1.97944E-2</v>
      </c>
      <c r="C2997">
        <v>1.97944E-2</v>
      </c>
      <c r="D2997">
        <v>5.7478454011068546E-39</v>
      </c>
      <c r="E2997">
        <v>1.97944E-2</v>
      </c>
    </row>
    <row r="2998" spans="1:5" x14ac:dyDescent="0.25">
      <c r="A2998">
        <v>2.1499999999999999E-4</v>
      </c>
      <c r="B2998">
        <v>1.8044600000000001E-2</v>
      </c>
      <c r="C2998">
        <v>1.8044600000000001E-2</v>
      </c>
      <c r="D2998">
        <v>5.2787973662290627E-39</v>
      </c>
      <c r="E2998">
        <v>1.8044600000000001E-2</v>
      </c>
    </row>
    <row r="2999" spans="1:5" x14ac:dyDescent="0.25">
      <c r="A2999">
        <v>2.1499999999999999E-4</v>
      </c>
      <c r="B2999">
        <v>1.36702E-2</v>
      </c>
      <c r="C2999">
        <v>1.36702E-2</v>
      </c>
      <c r="D2999">
        <v>4.5155999452341208E-39</v>
      </c>
      <c r="E2999">
        <v>1.36702E-2</v>
      </c>
    </row>
    <row r="3000" spans="1:5" x14ac:dyDescent="0.25">
      <c r="A3000">
        <v>2.1499999999999999E-4</v>
      </c>
      <c r="B3000">
        <v>1.12642E-2</v>
      </c>
      <c r="C3000">
        <v>1.12642E-2</v>
      </c>
      <c r="D3000">
        <v>3.9988406682836124E-39</v>
      </c>
      <c r="E3000">
        <v>1.12642E-2</v>
      </c>
    </row>
    <row r="3001" spans="1:5" x14ac:dyDescent="0.25">
      <c r="A3001">
        <v>2.1499999999999999E-4</v>
      </c>
      <c r="B3001">
        <v>9.4050699999999997E-3</v>
      </c>
      <c r="C3001">
        <v>9.4050699999999997E-3</v>
      </c>
      <c r="D3001">
        <v>3.4900363058813662E-39</v>
      </c>
      <c r="E3001">
        <v>9.4050699999999997E-3</v>
      </c>
    </row>
    <row r="3002" spans="1:5" x14ac:dyDescent="0.25">
      <c r="A3002">
        <v>2.1499999999999999E-4</v>
      </c>
      <c r="B3002">
        <v>5.0306200000000004E-3</v>
      </c>
      <c r="C3002">
        <v>5.0306200000000004E-3</v>
      </c>
      <c r="D3002">
        <v>2.4485993278657957E-39</v>
      </c>
      <c r="E3002">
        <v>5.0306200000000004E-3</v>
      </c>
    </row>
    <row r="3003" spans="1:5" x14ac:dyDescent="0.25">
      <c r="A3003">
        <v>2.1499999999999999E-4</v>
      </c>
      <c r="B3003">
        <v>4.8119E-3</v>
      </c>
      <c r="C3003">
        <v>4.8119E-3</v>
      </c>
      <c r="D3003">
        <v>2.0590457028200622E-39</v>
      </c>
      <c r="E3003">
        <v>4.8119E-3</v>
      </c>
    </row>
    <row r="3004" spans="1:5" x14ac:dyDescent="0.25">
      <c r="A3004">
        <v>2.1499999999999999E-4</v>
      </c>
      <c r="B3004">
        <v>4.3744500000000002E-3</v>
      </c>
      <c r="C3004">
        <v>4.3744500000000002E-3</v>
      </c>
      <c r="D3004">
        <v>1.7410461692316083E-39</v>
      </c>
      <c r="E3004">
        <v>4.3744500000000002E-3</v>
      </c>
    </row>
    <row r="3005" spans="1:5" x14ac:dyDescent="0.25">
      <c r="A3005">
        <v>2.1499999999999999E-4</v>
      </c>
      <c r="B3005">
        <v>3.0621200000000002E-3</v>
      </c>
      <c r="C3005">
        <v>3.0621200000000002E-3</v>
      </c>
      <c r="D3005">
        <v>1.3753481652222341E-39</v>
      </c>
      <c r="E3005">
        <v>3.0621200000000002E-3</v>
      </c>
    </row>
    <row r="3006" spans="1:5" x14ac:dyDescent="0.25">
      <c r="A3006">
        <v>2.1499999999999999E-4</v>
      </c>
      <c r="B3006">
        <v>2.62467E-3</v>
      </c>
      <c r="C3006">
        <v>2.62467E-3</v>
      </c>
      <c r="D3006">
        <v>8.7449871736824993E-40</v>
      </c>
      <c r="E3006">
        <v>2.62467E-3</v>
      </c>
    </row>
    <row r="3007" spans="1:5" x14ac:dyDescent="0.25">
      <c r="A3007">
        <v>2.1499999999999999E-4</v>
      </c>
      <c r="B3007">
        <v>1.6404200000000001E-3</v>
      </c>
      <c r="C3007">
        <v>1.6404200000000001E-3</v>
      </c>
      <c r="D3007">
        <v>4.6109859389458492E-40</v>
      </c>
      <c r="E3007">
        <v>1.6404200000000001E-3</v>
      </c>
    </row>
    <row r="3008" spans="1:5" x14ac:dyDescent="0.25">
      <c r="A3008">
        <v>2.1499999999999999E-4</v>
      </c>
      <c r="B3008">
        <v>0.30303999999999998</v>
      </c>
      <c r="C3008">
        <v>0.30303999999999998</v>
      </c>
      <c r="D3008">
        <v>1.62926193937621E-37</v>
      </c>
      <c r="E3008">
        <v>0.30303999999999998</v>
      </c>
    </row>
    <row r="3009" spans="1:5" x14ac:dyDescent="0.25">
      <c r="A3009">
        <v>2.1499999999999999E-4</v>
      </c>
      <c r="B3009">
        <v>0.29516599999999998</v>
      </c>
      <c r="C3009">
        <v>0.29516599999999998</v>
      </c>
      <c r="D3009">
        <v>1.5585569853776695E-37</v>
      </c>
      <c r="E3009">
        <v>0.29516599999999998</v>
      </c>
    </row>
    <row r="3010" spans="1:5" x14ac:dyDescent="0.25">
      <c r="A3010">
        <v>2.1499999999999999E-4</v>
      </c>
      <c r="B3010">
        <v>0.28685500000000003</v>
      </c>
      <c r="C3010">
        <v>0.28685500000000003</v>
      </c>
      <c r="D3010">
        <v>1.509170841431148E-37</v>
      </c>
      <c r="E3010">
        <v>0.28685500000000003</v>
      </c>
    </row>
    <row r="3011" spans="1:5" x14ac:dyDescent="0.25">
      <c r="A3011">
        <v>2.1499999999999999E-4</v>
      </c>
      <c r="B3011">
        <v>0.279418</v>
      </c>
      <c r="C3011">
        <v>0.279418</v>
      </c>
      <c r="D3011">
        <v>1.4616650113796692E-37</v>
      </c>
      <c r="E3011">
        <v>0.279418</v>
      </c>
    </row>
    <row r="3012" spans="1:5" x14ac:dyDescent="0.25">
      <c r="A3012">
        <v>2.1499999999999999E-4</v>
      </c>
      <c r="B3012">
        <v>0.27088800000000002</v>
      </c>
      <c r="C3012">
        <v>0.27088800000000002</v>
      </c>
      <c r="D3012">
        <v>1.4216289214591838E-37</v>
      </c>
      <c r="E3012">
        <v>0.27088800000000002</v>
      </c>
    </row>
    <row r="3013" spans="1:5" x14ac:dyDescent="0.25">
      <c r="A3013">
        <v>2.1499999999999999E-4</v>
      </c>
      <c r="B3013">
        <v>0.26334200000000002</v>
      </c>
      <c r="C3013">
        <v>0.26334200000000002</v>
      </c>
      <c r="D3013">
        <v>1.3902044974598325E-37</v>
      </c>
      <c r="E3013">
        <v>0.26334200000000002</v>
      </c>
    </row>
    <row r="3014" spans="1:5" x14ac:dyDescent="0.25">
      <c r="A3014">
        <v>2.1499999999999999E-4</v>
      </c>
      <c r="B3014">
        <v>0.25612400000000002</v>
      </c>
      <c r="C3014">
        <v>0.25612400000000002</v>
      </c>
      <c r="D3014">
        <v>1.3348339755003197E-37</v>
      </c>
      <c r="E3014">
        <v>0.25612400000000002</v>
      </c>
    </row>
    <row r="3015" spans="1:5" x14ac:dyDescent="0.25">
      <c r="A3015">
        <v>2.1499999999999999E-4</v>
      </c>
      <c r="B3015">
        <v>0.240814</v>
      </c>
      <c r="C3015">
        <v>0.240814</v>
      </c>
      <c r="D3015">
        <v>1.2637598274493275E-37</v>
      </c>
      <c r="E3015">
        <v>0.240814</v>
      </c>
    </row>
    <row r="3016" spans="1:5" x14ac:dyDescent="0.25">
      <c r="A3016">
        <v>2.1499999999999999E-4</v>
      </c>
      <c r="B3016">
        <v>0.233486</v>
      </c>
      <c r="C3016">
        <v>0.233486</v>
      </c>
      <c r="D3016">
        <v>1.2098832535160133E-37</v>
      </c>
      <c r="E3016">
        <v>0.233486</v>
      </c>
    </row>
    <row r="3017" spans="1:5" x14ac:dyDescent="0.25">
      <c r="A3017">
        <v>2.1499999999999999E-4</v>
      </c>
      <c r="B3017">
        <v>0.226159</v>
      </c>
      <c r="C3017">
        <v>0.226159</v>
      </c>
      <c r="D3017">
        <v>1.21175498150286E-37</v>
      </c>
      <c r="E3017">
        <v>0.226159</v>
      </c>
    </row>
    <row r="3018" spans="1:5" x14ac:dyDescent="0.25">
      <c r="A3018">
        <v>2.1499999999999999E-4</v>
      </c>
      <c r="B3018">
        <v>0.219051</v>
      </c>
      <c r="C3018">
        <v>0.219051</v>
      </c>
      <c r="D3018">
        <v>1.1638713714907332E-37</v>
      </c>
      <c r="E3018">
        <v>0.219051</v>
      </c>
    </row>
    <row r="3019" spans="1:5" x14ac:dyDescent="0.25">
      <c r="A3019">
        <v>2.1499999999999999E-4</v>
      </c>
      <c r="B3019">
        <v>0.21259800000000001</v>
      </c>
      <c r="C3019">
        <v>0.21259800000000001</v>
      </c>
      <c r="D3019">
        <v>1.1440379235567162E-37</v>
      </c>
      <c r="E3019">
        <v>0.21259800000000001</v>
      </c>
    </row>
    <row r="3020" spans="1:5" x14ac:dyDescent="0.25">
      <c r="A3020">
        <v>2.1499999999999999E-4</v>
      </c>
      <c r="B3020">
        <v>0.20527100000000001</v>
      </c>
      <c r="C3020">
        <v>0.20527100000000001</v>
      </c>
      <c r="D3020">
        <v>1.0931578315839958E-37</v>
      </c>
      <c r="E3020">
        <v>0.20527100000000001</v>
      </c>
    </row>
    <row r="3021" spans="1:5" x14ac:dyDescent="0.25">
      <c r="A3021">
        <v>2.1499999999999999E-4</v>
      </c>
      <c r="B3021">
        <v>0.1986</v>
      </c>
      <c r="C3021">
        <v>0.1986</v>
      </c>
      <c r="D3021">
        <v>1.0774456195843203E-37</v>
      </c>
      <c r="E3021">
        <v>0.1986</v>
      </c>
    </row>
    <row r="3022" spans="1:5" x14ac:dyDescent="0.25">
      <c r="A3022">
        <v>2.1499999999999999E-4</v>
      </c>
      <c r="B3022">
        <v>0.19170999999999999</v>
      </c>
      <c r="C3022">
        <v>0.19170999999999999</v>
      </c>
      <c r="D3022">
        <v>1.0819360495711126E-37</v>
      </c>
      <c r="E3022">
        <v>0.19170999999999999</v>
      </c>
    </row>
    <row r="3023" spans="1:5" x14ac:dyDescent="0.25">
      <c r="A3023">
        <v>2.1499999999999999E-4</v>
      </c>
      <c r="B3023">
        <v>0.18514900000000001</v>
      </c>
      <c r="C3023">
        <v>0.18514900000000001</v>
      </c>
      <c r="D3023">
        <v>1.0568737835454003E-37</v>
      </c>
      <c r="E3023">
        <v>0.18514900000000001</v>
      </c>
    </row>
    <row r="3024" spans="1:5" x14ac:dyDescent="0.25">
      <c r="A3024">
        <v>2.1499999999999999E-4</v>
      </c>
      <c r="B3024">
        <v>0.15573100000000001</v>
      </c>
      <c r="C3024">
        <v>0.15573100000000001</v>
      </c>
      <c r="D3024">
        <v>9.1096485965332989E-38</v>
      </c>
      <c r="E3024">
        <v>0.15573100000000001</v>
      </c>
    </row>
    <row r="3025" spans="1:5" x14ac:dyDescent="0.25">
      <c r="A3025">
        <v>2.1499999999999999E-4</v>
      </c>
      <c r="B3025">
        <v>0.145122</v>
      </c>
      <c r="C3025">
        <v>0.145122</v>
      </c>
      <c r="D3025">
        <v>8.6308124964120347E-38</v>
      </c>
      <c r="E3025">
        <v>0.145122</v>
      </c>
    </row>
    <row r="3026" spans="1:5" x14ac:dyDescent="0.25">
      <c r="A3026">
        <v>2.1499999999999999E-4</v>
      </c>
      <c r="B3026">
        <v>0.139545</v>
      </c>
      <c r="C3026">
        <v>0.139545</v>
      </c>
      <c r="D3026">
        <v>8.6757167962799604E-38</v>
      </c>
      <c r="E3026">
        <v>0.139545</v>
      </c>
    </row>
    <row r="3027" spans="1:5" x14ac:dyDescent="0.25">
      <c r="A3027">
        <v>2.1499999999999999E-4</v>
      </c>
      <c r="B3027">
        <v>0.13484299999999999</v>
      </c>
      <c r="C3027">
        <v>0.13484299999999999</v>
      </c>
      <c r="D3027">
        <v>8.5372776125188828E-38</v>
      </c>
      <c r="E3027">
        <v>0.13484299999999999</v>
      </c>
    </row>
    <row r="3028" spans="1:5" x14ac:dyDescent="0.25">
      <c r="A3028">
        <v>2.1499999999999999E-4</v>
      </c>
      <c r="B3028">
        <v>0.130687</v>
      </c>
      <c r="C3028">
        <v>0.130687</v>
      </c>
      <c r="D3028">
        <v>8.3539598866144683E-38</v>
      </c>
      <c r="E3028">
        <v>0.130687</v>
      </c>
    </row>
    <row r="3029" spans="1:5" x14ac:dyDescent="0.25">
      <c r="A3029">
        <v>2.1499999999999999E-4</v>
      </c>
      <c r="B3029">
        <v>0.12576599999999999</v>
      </c>
      <c r="C3029">
        <v>0.12576599999999999</v>
      </c>
      <c r="D3029">
        <v>8.1257464467503269E-38</v>
      </c>
      <c r="E3029">
        <v>0.12576599999999999</v>
      </c>
    </row>
    <row r="3030" spans="1:5" x14ac:dyDescent="0.25">
      <c r="A3030">
        <v>2.1499999999999999E-4</v>
      </c>
      <c r="B3030">
        <v>0.117782</v>
      </c>
      <c r="C3030">
        <v>0.117782</v>
      </c>
      <c r="D3030">
        <v>7.7553761248760049E-38</v>
      </c>
      <c r="E3030">
        <v>0.117782</v>
      </c>
    </row>
    <row r="3031" spans="1:5" x14ac:dyDescent="0.25">
      <c r="A3031">
        <v>2.1499999999999999E-4</v>
      </c>
      <c r="B3031">
        <v>0.113626</v>
      </c>
      <c r="C3031">
        <v>0.113626</v>
      </c>
      <c r="D3031">
        <v>7.5683149429978966E-38</v>
      </c>
      <c r="E3031">
        <v>0.113626</v>
      </c>
    </row>
    <row r="3032" spans="1:5" x14ac:dyDescent="0.25">
      <c r="A3032">
        <v>2.1499999999999999E-4</v>
      </c>
      <c r="B3032">
        <v>0.110127</v>
      </c>
      <c r="C3032">
        <v>0.110127</v>
      </c>
      <c r="D3032">
        <v>7.3924841290408709E-38</v>
      </c>
      <c r="E3032">
        <v>0.110127</v>
      </c>
    </row>
    <row r="3033" spans="1:5" x14ac:dyDescent="0.25">
      <c r="A3033">
        <v>2.1499999999999999E-4</v>
      </c>
      <c r="B3033">
        <v>0.106409</v>
      </c>
      <c r="C3033">
        <v>0.106409</v>
      </c>
      <c r="D3033">
        <v>7.336366633068259E-38</v>
      </c>
      <c r="E3033">
        <v>0.106409</v>
      </c>
    </row>
    <row r="3034" spans="1:5" x14ac:dyDescent="0.25">
      <c r="A3034">
        <v>2.1499999999999999E-4</v>
      </c>
      <c r="B3034">
        <v>0.102034</v>
      </c>
      <c r="C3034">
        <v>0.102034</v>
      </c>
      <c r="D3034">
        <v>7.2578055730698794E-38</v>
      </c>
      <c r="E3034">
        <v>0.102034</v>
      </c>
    </row>
    <row r="3035" spans="1:5" x14ac:dyDescent="0.25">
      <c r="A3035">
        <v>2.1499999999999999E-4</v>
      </c>
      <c r="B3035">
        <v>9.5034999999999994E-2</v>
      </c>
      <c r="C3035">
        <v>9.5034999999999994E-2</v>
      </c>
      <c r="D3035">
        <v>7.0221138071665479E-38</v>
      </c>
      <c r="E3035">
        <v>9.5034999999999994E-2</v>
      </c>
    </row>
    <row r="3036" spans="1:5" x14ac:dyDescent="0.25">
      <c r="A3036">
        <v>2.1499999999999999E-4</v>
      </c>
      <c r="B3036">
        <v>9.2410300000000001E-2</v>
      </c>
      <c r="C3036">
        <v>9.2410300000000001E-2</v>
      </c>
      <c r="D3036">
        <v>6.9435527471681682E-38</v>
      </c>
      <c r="E3036">
        <v>9.2410300000000001E-2</v>
      </c>
    </row>
    <row r="3037" spans="1:5" x14ac:dyDescent="0.25">
      <c r="A3037">
        <v>2.1499999999999999E-4</v>
      </c>
      <c r="B3037">
        <v>8.9020100000000005E-2</v>
      </c>
      <c r="C3037">
        <v>8.9020100000000005E-2</v>
      </c>
      <c r="D3037">
        <v>6.7228262192514124E-38</v>
      </c>
      <c r="E3037">
        <v>8.9020100000000005E-2</v>
      </c>
    </row>
    <row r="3038" spans="1:5" x14ac:dyDescent="0.25">
      <c r="A3038">
        <v>2.1499999999999999E-4</v>
      </c>
      <c r="B3038">
        <v>8.5520600000000002E-2</v>
      </c>
      <c r="C3038">
        <v>8.5520600000000002E-2</v>
      </c>
      <c r="D3038">
        <v>6.921100597234207E-38</v>
      </c>
      <c r="E3038">
        <v>8.5520600000000002E-2</v>
      </c>
    </row>
    <row r="3039" spans="1:5" x14ac:dyDescent="0.25">
      <c r="A3039">
        <v>2.1499999999999999E-4</v>
      </c>
      <c r="B3039">
        <v>8.3552100000000004E-2</v>
      </c>
      <c r="C3039">
        <v>8.3552100000000004E-2</v>
      </c>
      <c r="D3039">
        <v>6.7452697832771802E-38</v>
      </c>
      <c r="E3039">
        <v>8.3552100000000004E-2</v>
      </c>
    </row>
    <row r="3040" spans="1:5" x14ac:dyDescent="0.25">
      <c r="A3040">
        <v>2.1499999999999999E-4</v>
      </c>
      <c r="B3040">
        <v>8.0271200000000001E-2</v>
      </c>
      <c r="C3040">
        <v>8.0271200000000001E-2</v>
      </c>
      <c r="D3040">
        <v>6.4310169573754691E-38</v>
      </c>
      <c r="E3040">
        <v>8.0271200000000001E-2</v>
      </c>
    </row>
    <row r="3041" spans="1:5" x14ac:dyDescent="0.25">
      <c r="A3041">
        <v>2.1499999999999999E-4</v>
      </c>
      <c r="B3041">
        <v>7.5131199999999995E-2</v>
      </c>
      <c r="C3041">
        <v>7.5131199999999995E-2</v>
      </c>
      <c r="D3041">
        <v>6.3524473114688938E-38</v>
      </c>
      <c r="E3041">
        <v>7.5131199999999995E-2</v>
      </c>
    </row>
    <row r="3042" spans="1:5" x14ac:dyDescent="0.25">
      <c r="A3042">
        <v>2.1499999999999999E-4</v>
      </c>
      <c r="B3042">
        <v>6.6272999999999999E-2</v>
      </c>
      <c r="C3042">
        <v>6.6272999999999999E-2</v>
      </c>
      <c r="D3042">
        <v>5.7351634416783544E-38</v>
      </c>
      <c r="E3042">
        <v>6.6272999999999999E-2</v>
      </c>
    </row>
    <row r="3043" spans="1:5" x14ac:dyDescent="0.25">
      <c r="A3043">
        <v>2.1499999999999999E-4</v>
      </c>
      <c r="B3043">
        <v>6.7585300000000001E-2</v>
      </c>
      <c r="C3043">
        <v>6.7585300000000001E-2</v>
      </c>
      <c r="D3043">
        <v>5.4957282198013291E-38</v>
      </c>
      <c r="E3043">
        <v>6.7585300000000001E-2</v>
      </c>
    </row>
    <row r="3044" spans="1:5" x14ac:dyDescent="0.25">
      <c r="A3044">
        <v>2.1499999999999999E-4</v>
      </c>
      <c r="B3044">
        <v>6.1133E-2</v>
      </c>
      <c r="C3044">
        <v>6.1133E-2</v>
      </c>
      <c r="D3044">
        <v>5.3348626438308791E-38</v>
      </c>
      <c r="E3044">
        <v>6.1133E-2</v>
      </c>
    </row>
    <row r="3045" spans="1:5" x14ac:dyDescent="0.25">
      <c r="A3045">
        <v>2.1499999999999999E-4</v>
      </c>
      <c r="B3045">
        <v>5.4133899999999999E-2</v>
      </c>
      <c r="C3045">
        <v>5.4133899999999999E-2</v>
      </c>
      <c r="D3045">
        <v>4.882179220076288E-38</v>
      </c>
      <c r="E3045">
        <v>5.4133899999999999E-2</v>
      </c>
    </row>
    <row r="3046" spans="1:5" x14ac:dyDescent="0.25">
      <c r="A3046">
        <v>2.1499999999999999E-4</v>
      </c>
      <c r="B3046">
        <v>4.6697299999999997E-2</v>
      </c>
      <c r="C3046">
        <v>4.6697299999999997E-2</v>
      </c>
      <c r="D3046">
        <v>4.3733868862572796E-38</v>
      </c>
      <c r="E3046">
        <v>4.6697299999999997E-2</v>
      </c>
    </row>
    <row r="3047" spans="1:5" x14ac:dyDescent="0.25">
      <c r="A3047">
        <v>2.1499999999999999E-4</v>
      </c>
      <c r="B3047">
        <v>3.64173E-2</v>
      </c>
      <c r="C3047">
        <v>3.64173E-2</v>
      </c>
      <c r="D3047">
        <v>3.6700550445209754E-38</v>
      </c>
      <c r="E3047">
        <v>3.64173E-2</v>
      </c>
    </row>
    <row r="3048" spans="1:5" x14ac:dyDescent="0.25">
      <c r="A3048">
        <v>2.1499999999999999E-4</v>
      </c>
      <c r="B3048">
        <v>2.9527600000000001E-2</v>
      </c>
      <c r="C3048">
        <v>2.9527600000000001E-2</v>
      </c>
      <c r="D3048">
        <v>3.2323454446611576E-38</v>
      </c>
      <c r="E3048">
        <v>2.9527600000000001E-2</v>
      </c>
    </row>
    <row r="3049" spans="1:5" x14ac:dyDescent="0.25">
      <c r="A3049">
        <v>2.1499999999999999E-4</v>
      </c>
      <c r="B3049">
        <v>2.5590600000000002E-2</v>
      </c>
      <c r="C3049">
        <v>2.5590600000000002E-2</v>
      </c>
      <c r="D3049">
        <v>2.861966536878638E-38</v>
      </c>
      <c r="E3049">
        <v>2.5590600000000002E-2</v>
      </c>
    </row>
    <row r="3050" spans="1:5" x14ac:dyDescent="0.25">
      <c r="A3050">
        <v>2.1499999999999999E-4</v>
      </c>
      <c r="B3050">
        <v>2.26378E-2</v>
      </c>
      <c r="C3050">
        <v>2.26378E-2</v>
      </c>
      <c r="D3050">
        <v>2.6262747709753055E-38</v>
      </c>
      <c r="E3050">
        <v>2.26378E-2</v>
      </c>
    </row>
    <row r="3051" spans="1:5" x14ac:dyDescent="0.25">
      <c r="A3051">
        <v>2.1499999999999999E-4</v>
      </c>
      <c r="B3051">
        <v>1.9685000000000001E-2</v>
      </c>
      <c r="C3051">
        <v>1.9685000000000001E-2</v>
      </c>
      <c r="D3051">
        <v>2.390583005071973E-38</v>
      </c>
      <c r="E3051">
        <v>1.9685000000000001E-2</v>
      </c>
    </row>
    <row r="3052" spans="1:5" x14ac:dyDescent="0.25">
      <c r="A3052">
        <v>2.1499999999999999E-4</v>
      </c>
      <c r="B3052">
        <v>1.6732299999999999E-2</v>
      </c>
      <c r="C3052">
        <v>1.6732299999999999E-2</v>
      </c>
      <c r="D3052">
        <v>2.1212258931299907E-38</v>
      </c>
      <c r="E3052">
        <v>1.6732299999999999E-2</v>
      </c>
    </row>
    <row r="3053" spans="1:5" x14ac:dyDescent="0.25">
      <c r="A3053">
        <v>2.1499999999999999E-4</v>
      </c>
      <c r="B3053">
        <v>1.37795E-2</v>
      </c>
      <c r="C3053">
        <v>1.37795E-2</v>
      </c>
      <c r="D3053">
        <v>1.8855341272266589E-38</v>
      </c>
      <c r="E3053">
        <v>1.37795E-2</v>
      </c>
    </row>
    <row r="3054" spans="1:5" x14ac:dyDescent="0.25">
      <c r="A3054">
        <v>2.1499999999999999E-4</v>
      </c>
      <c r="B3054">
        <v>1.1811E-2</v>
      </c>
      <c r="C3054">
        <v>1.1811E-2</v>
      </c>
      <c r="D3054">
        <v>1.6498423613233264E-38</v>
      </c>
      <c r="E3054">
        <v>1.1811E-2</v>
      </c>
    </row>
    <row r="3055" spans="1:5" x14ac:dyDescent="0.25">
      <c r="A3055">
        <v>2.1499999999999999E-4</v>
      </c>
      <c r="B3055">
        <v>8.8582699999999997E-3</v>
      </c>
      <c r="C3055">
        <v>8.8582699999999997E-3</v>
      </c>
      <c r="D3055">
        <v>1.3468113174344984E-38</v>
      </c>
      <c r="E3055">
        <v>8.8582699999999997E-3</v>
      </c>
    </row>
    <row r="3056" spans="1:5" x14ac:dyDescent="0.25">
      <c r="A3056">
        <v>2.1499999999999999E-4</v>
      </c>
      <c r="B3056">
        <v>6.88976E-3</v>
      </c>
      <c r="C3056">
        <v>6.88976E-3</v>
      </c>
      <c r="D3056">
        <v>1.0774456195843201E-38</v>
      </c>
      <c r="E3056">
        <v>6.88976E-3</v>
      </c>
    </row>
    <row r="3057" spans="1:5" x14ac:dyDescent="0.25">
      <c r="A3057">
        <v>2.1499999999999999E-4</v>
      </c>
      <c r="B3057">
        <v>4.9212600000000002E-3</v>
      </c>
      <c r="C3057">
        <v>4.9212600000000002E-3</v>
      </c>
      <c r="D3057">
        <v>7.7441543428631218E-39</v>
      </c>
      <c r="E3057">
        <v>4.9212600000000002E-3</v>
      </c>
    </row>
    <row r="3058" spans="1:5" x14ac:dyDescent="0.25">
      <c r="A3058">
        <v>2.1499999999999999E-4</v>
      </c>
      <c r="B3058">
        <v>3.4995600000000001E-3</v>
      </c>
      <c r="C3058">
        <v>3.4995600000000001E-3</v>
      </c>
      <c r="D3058">
        <v>5.1627666999393491E-39</v>
      </c>
      <c r="E3058">
        <v>3.4995600000000001E-3</v>
      </c>
    </row>
    <row r="3059" spans="1:5" x14ac:dyDescent="0.25">
      <c r="A3059">
        <v>2.1499999999999999E-4</v>
      </c>
      <c r="B3059">
        <v>1.9685000000000002E-3</v>
      </c>
      <c r="C3059">
        <v>1.9685000000000002E-3</v>
      </c>
      <c r="D3059">
        <v>3.105145214729356E-39</v>
      </c>
      <c r="E3059">
        <v>1.9685000000000002E-3</v>
      </c>
    </row>
    <row r="3060" spans="1:5" x14ac:dyDescent="0.25">
      <c r="A3060">
        <v>2.1499999999999999E-4</v>
      </c>
      <c r="B3060">
        <v>0.32950600000000002</v>
      </c>
      <c r="C3060">
        <v>0.32950600000000002</v>
      </c>
      <c r="D3060">
        <v>2.003864823473172E-37</v>
      </c>
      <c r="E3060">
        <v>0.32950600000000002</v>
      </c>
    </row>
    <row r="3061" spans="1:5" x14ac:dyDescent="0.25">
      <c r="A3061">
        <v>2.1499999999999999E-4</v>
      </c>
      <c r="B3061">
        <v>0.31375799999999998</v>
      </c>
      <c r="C3061">
        <v>0.31375799999999998</v>
      </c>
      <c r="D3061">
        <v>1.9391887011607889E-37</v>
      </c>
      <c r="E3061">
        <v>0.31375799999999998</v>
      </c>
    </row>
    <row r="3062" spans="1:5" x14ac:dyDescent="0.25">
      <c r="A3062">
        <v>2.1499999999999999E-4</v>
      </c>
      <c r="B3062">
        <v>0.29811900000000002</v>
      </c>
      <c r="C3062">
        <v>0.29811900000000002</v>
      </c>
      <c r="D3062">
        <v>1.8400575791515153E-37</v>
      </c>
      <c r="E3062">
        <v>0.29811900000000002</v>
      </c>
    </row>
    <row r="3063" spans="1:5" x14ac:dyDescent="0.25">
      <c r="A3063">
        <v>2.1499999999999999E-4</v>
      </c>
      <c r="B3063">
        <v>0.28335500000000002</v>
      </c>
      <c r="C3063">
        <v>0.28335500000000002</v>
      </c>
      <c r="D3063">
        <v>1.7451603342236396E-37</v>
      </c>
      <c r="E3063">
        <v>0.28335500000000002</v>
      </c>
    </row>
    <row r="3064" spans="1:5" x14ac:dyDescent="0.25">
      <c r="A3064">
        <v>2.1499999999999999E-4</v>
      </c>
      <c r="B3064">
        <v>0.255687</v>
      </c>
      <c r="C3064">
        <v>0.255687</v>
      </c>
      <c r="D3064">
        <v>1.5951375230434294E-37</v>
      </c>
      <c r="E3064">
        <v>0.255687</v>
      </c>
    </row>
    <row r="3065" spans="1:5" x14ac:dyDescent="0.25">
      <c r="A3065">
        <v>2.1499999999999999E-4</v>
      </c>
      <c r="B3065">
        <v>0.242454</v>
      </c>
      <c r="C3065">
        <v>0.242454</v>
      </c>
      <c r="D3065">
        <v>1.5723378516338342E-37</v>
      </c>
      <c r="E3065">
        <v>0.242454</v>
      </c>
    </row>
    <row r="3066" spans="1:5" x14ac:dyDescent="0.25">
      <c r="A3066">
        <v>2.1499999999999999E-4</v>
      </c>
      <c r="B3066">
        <v>0.23009599999999999</v>
      </c>
      <c r="C3066">
        <v>0.23009599999999999</v>
      </c>
      <c r="D3066">
        <v>1.5076738956349038E-37</v>
      </c>
      <c r="E3066">
        <v>0.23009599999999999</v>
      </c>
    </row>
    <row r="3067" spans="1:5" x14ac:dyDescent="0.25">
      <c r="A3067">
        <v>2.1499999999999999E-4</v>
      </c>
      <c r="B3067">
        <v>0.21751999999999999</v>
      </c>
      <c r="C3067">
        <v>0.21751999999999999</v>
      </c>
      <c r="D3067">
        <v>1.4647268091483135E-37</v>
      </c>
      <c r="E3067">
        <v>0.21751999999999999</v>
      </c>
    </row>
    <row r="3068" spans="1:5" x14ac:dyDescent="0.25">
      <c r="A3068">
        <v>2.1499999999999999E-4</v>
      </c>
      <c r="B3068">
        <v>0.20625499999999999</v>
      </c>
      <c r="C3068">
        <v>0.20625499999999999</v>
      </c>
      <c r="D3068">
        <v>1.3836139973618846E-37</v>
      </c>
      <c r="E3068">
        <v>0.20625499999999999</v>
      </c>
    </row>
    <row r="3069" spans="1:5" x14ac:dyDescent="0.25">
      <c r="A3069">
        <v>2.1499999999999999E-4</v>
      </c>
      <c r="B3069">
        <v>0.194773</v>
      </c>
      <c r="C3069">
        <v>0.194773</v>
      </c>
      <c r="D3069">
        <v>1.3189500413629534E-37</v>
      </c>
      <c r="E3069">
        <v>0.194773</v>
      </c>
    </row>
    <row r="3070" spans="1:5" x14ac:dyDescent="0.25">
      <c r="A3070">
        <v>2.1499999999999999E-4</v>
      </c>
      <c r="B3070">
        <v>0.18438299999999999</v>
      </c>
      <c r="C3070">
        <v>0.18438299999999999</v>
      </c>
      <c r="D3070">
        <v>1.2654060958594172E-37</v>
      </c>
      <c r="E3070">
        <v>0.18438299999999999</v>
      </c>
    </row>
    <row r="3071" spans="1:5" x14ac:dyDescent="0.25">
      <c r="A3071">
        <v>2.1499999999999999E-4</v>
      </c>
      <c r="B3071">
        <v>0.165354</v>
      </c>
      <c r="C3071">
        <v>0.165354</v>
      </c>
      <c r="D3071">
        <v>1.2033785799855979E-37</v>
      </c>
      <c r="E3071">
        <v>0.165354</v>
      </c>
    </row>
    <row r="3072" spans="1:5" x14ac:dyDescent="0.25">
      <c r="A3072">
        <v>2.1499999999999999E-4</v>
      </c>
      <c r="B3072">
        <v>0.15584000000000001</v>
      </c>
      <c r="C3072">
        <v>0.15584000000000001</v>
      </c>
      <c r="D3072">
        <v>1.1540770279828756E-37</v>
      </c>
      <c r="E3072">
        <v>0.15584000000000001</v>
      </c>
    </row>
    <row r="3073" spans="1:5" x14ac:dyDescent="0.25">
      <c r="A3073">
        <v>2.1499999999999999E-4</v>
      </c>
      <c r="B3073">
        <v>0.139764</v>
      </c>
      <c r="C3073">
        <v>0.139764</v>
      </c>
      <c r="D3073">
        <v>1.0809197685629001E-37</v>
      </c>
      <c r="E3073">
        <v>0.139764</v>
      </c>
    </row>
    <row r="3074" spans="1:5" x14ac:dyDescent="0.25">
      <c r="A3074">
        <v>2.1499999999999999E-4</v>
      </c>
      <c r="B3074">
        <v>0.112423</v>
      </c>
      <c r="C3074">
        <v>0.112423</v>
      </c>
      <c r="D3074">
        <v>9.7754625305281251E-38</v>
      </c>
      <c r="E3074">
        <v>0.112423</v>
      </c>
    </row>
    <row r="3075" spans="1:5" x14ac:dyDescent="0.25">
      <c r="A3075">
        <v>2.1499999999999999E-4</v>
      </c>
      <c r="B3075">
        <v>0.106518</v>
      </c>
      <c r="C3075">
        <v>0.106518</v>
      </c>
      <c r="D3075">
        <v>9.1711252424124343E-38</v>
      </c>
      <c r="E3075">
        <v>0.106518</v>
      </c>
    </row>
    <row r="3076" spans="1:5" x14ac:dyDescent="0.25">
      <c r="A3076">
        <v>2.1499999999999999E-4</v>
      </c>
      <c r="B3076">
        <v>0.101706</v>
      </c>
      <c r="C3076">
        <v>0.101706</v>
      </c>
      <c r="D3076">
        <v>9.1181044483873464E-38</v>
      </c>
      <c r="E3076">
        <v>0.101706</v>
      </c>
    </row>
    <row r="3077" spans="1:5" x14ac:dyDescent="0.25">
      <c r="A3077">
        <v>2.1499999999999999E-4</v>
      </c>
      <c r="B3077">
        <v>9.5909900000000006E-2</v>
      </c>
      <c r="C3077">
        <v>9.5909900000000006E-2</v>
      </c>
      <c r="D3077">
        <v>8.6993156067325572E-38</v>
      </c>
      <c r="E3077">
        <v>9.5909900000000006E-2</v>
      </c>
    </row>
    <row r="3078" spans="1:5" x14ac:dyDescent="0.25">
      <c r="A3078">
        <v>2.1499999999999999E-4</v>
      </c>
      <c r="B3078">
        <v>9.0551199999999998E-2</v>
      </c>
      <c r="C3078">
        <v>9.0551199999999998E-2</v>
      </c>
      <c r="D3078">
        <v>8.3335232264759514E-38</v>
      </c>
      <c r="E3078">
        <v>9.0551199999999998E-2</v>
      </c>
    </row>
    <row r="3079" spans="1:5" x14ac:dyDescent="0.25">
      <c r="A3079">
        <v>2.1499999999999999E-4</v>
      </c>
      <c r="B3079">
        <v>8.6504800000000007E-2</v>
      </c>
      <c r="C3079">
        <v>8.6504800000000007E-2</v>
      </c>
      <c r="D3079">
        <v>8.4978657885895111E-38</v>
      </c>
      <c r="E3079">
        <v>8.6504800000000007E-2</v>
      </c>
    </row>
    <row r="3080" spans="1:5" x14ac:dyDescent="0.25">
      <c r="A3080">
        <v>2.1499999999999999E-4</v>
      </c>
      <c r="B3080">
        <v>7.8302700000000003E-2</v>
      </c>
      <c r="C3080">
        <v>7.8302700000000003E-2</v>
      </c>
      <c r="D3080">
        <v>7.4641306334886344E-38</v>
      </c>
      <c r="E3080">
        <v>7.8302700000000003E-2</v>
      </c>
    </row>
    <row r="3081" spans="1:5" x14ac:dyDescent="0.25">
      <c r="A3081">
        <v>2.1499999999999999E-4</v>
      </c>
      <c r="B3081">
        <v>7.0100599999999999E-2</v>
      </c>
      <c r="C3081">
        <v>7.0100599999999999E-2</v>
      </c>
      <c r="D3081">
        <v>7.0930459068802809E-38</v>
      </c>
      <c r="E3081">
        <v>7.0100599999999999E-2</v>
      </c>
    </row>
    <row r="3082" spans="1:5" x14ac:dyDescent="0.25">
      <c r="A3082">
        <v>2.1499999999999999E-4</v>
      </c>
      <c r="B3082">
        <v>5.9820600000000002E-2</v>
      </c>
      <c r="C3082">
        <v>5.9820600000000002E-2</v>
      </c>
      <c r="D3082">
        <v>6.3985805687100137E-38</v>
      </c>
      <c r="E3082">
        <v>5.9820600000000002E-2</v>
      </c>
    </row>
    <row r="3083" spans="1:5" x14ac:dyDescent="0.25">
      <c r="A3083">
        <v>2.1499999999999999E-4</v>
      </c>
      <c r="B3083">
        <v>5.5664900000000003E-2</v>
      </c>
      <c r="C3083">
        <v>5.5664900000000003E-2</v>
      </c>
      <c r="D3083">
        <v>6.1494266355205299E-38</v>
      </c>
      <c r="E3083">
        <v>5.5664900000000003E-2</v>
      </c>
    </row>
    <row r="3084" spans="1:5" x14ac:dyDescent="0.25">
      <c r="A3084">
        <v>2.1499999999999999E-4</v>
      </c>
      <c r="B3084">
        <v>5.2384100000000003E-2</v>
      </c>
      <c r="C3084">
        <v>5.2384100000000003E-2</v>
      </c>
      <c r="D3084">
        <v>5.6511066028281093E-38</v>
      </c>
      <c r="E3084">
        <v>5.2384100000000003E-2</v>
      </c>
    </row>
    <row r="3085" spans="1:5" x14ac:dyDescent="0.25">
      <c r="A3085">
        <v>2.1499999999999999E-4</v>
      </c>
      <c r="B3085">
        <v>4.7681500000000002E-2</v>
      </c>
      <c r="C3085">
        <v>4.7681500000000002E-2</v>
      </c>
      <c r="D3085">
        <v>5.751831511899634E-38</v>
      </c>
      <c r="E3085">
        <v>4.7681500000000002E-2</v>
      </c>
    </row>
    <row r="3086" spans="1:5" x14ac:dyDescent="0.25">
      <c r="A3086">
        <v>2.1499999999999999E-4</v>
      </c>
      <c r="B3086">
        <v>4.5056899999999997E-2</v>
      </c>
      <c r="C3086">
        <v>4.5056899999999997E-2</v>
      </c>
      <c r="D3086">
        <v>5.343639529261792E-38</v>
      </c>
      <c r="E3086">
        <v>4.5056899999999997E-2</v>
      </c>
    </row>
    <row r="3087" spans="1:5" x14ac:dyDescent="0.25">
      <c r="A3087">
        <v>2.1499999999999999E-4</v>
      </c>
      <c r="B3087">
        <v>4.7244099999999997E-2</v>
      </c>
      <c r="C3087">
        <v>4.7244099999999997E-2</v>
      </c>
      <c r="D3087">
        <v>5.5344803220744402E-38</v>
      </c>
      <c r="E3087">
        <v>4.7244099999999997E-2</v>
      </c>
    </row>
    <row r="3088" spans="1:5" x14ac:dyDescent="0.25">
      <c r="A3088">
        <v>2.1499999999999999E-4</v>
      </c>
      <c r="B3088">
        <v>4.2322800000000001E-2</v>
      </c>
      <c r="C3088">
        <v>4.2322800000000001E-2</v>
      </c>
      <c r="D3088">
        <v>5.1527865701356909E-38</v>
      </c>
      <c r="E3088">
        <v>4.2322800000000001E-2</v>
      </c>
    </row>
    <row r="3089" spans="1:5" x14ac:dyDescent="0.25">
      <c r="A3089">
        <v>2.1499999999999999E-4</v>
      </c>
      <c r="B3089">
        <v>4.01356E-2</v>
      </c>
      <c r="C3089">
        <v>4.01356E-2</v>
      </c>
      <c r="D3089">
        <v>4.9513489183060955E-38</v>
      </c>
      <c r="E3089">
        <v>4.01356E-2</v>
      </c>
    </row>
    <row r="3090" spans="1:5" x14ac:dyDescent="0.25">
      <c r="A3090">
        <v>2.1499999999999999E-4</v>
      </c>
      <c r="B3090">
        <v>3.86045E-2</v>
      </c>
      <c r="C3090">
        <v>3.86045E-2</v>
      </c>
      <c r="D3090">
        <v>4.8135167532050824E-38</v>
      </c>
      <c r="E3090">
        <v>3.86045E-2</v>
      </c>
    </row>
    <row r="3091" spans="1:5" x14ac:dyDescent="0.25">
      <c r="A3091">
        <v>2.1499999999999999E-4</v>
      </c>
      <c r="B3091">
        <v>3.5433100000000002E-2</v>
      </c>
      <c r="C3091">
        <v>3.5433100000000002E-2</v>
      </c>
      <c r="D3091">
        <v>4.5060375133253117E-38</v>
      </c>
      <c r="E3091">
        <v>3.5433100000000002E-2</v>
      </c>
    </row>
    <row r="3092" spans="1:5" x14ac:dyDescent="0.25">
      <c r="A3092">
        <v>2.1499999999999999E-4</v>
      </c>
      <c r="B3092">
        <v>3.3464599999999997E-2</v>
      </c>
      <c r="C3092">
        <v>3.3464599999999997E-2</v>
      </c>
      <c r="D3092">
        <v>4.346999463876953E-38</v>
      </c>
      <c r="E3092">
        <v>3.3464599999999997E-2</v>
      </c>
    </row>
    <row r="3093" spans="1:5" x14ac:dyDescent="0.25">
      <c r="A3093">
        <v>2.1499999999999999E-4</v>
      </c>
      <c r="B3093">
        <v>3.1277300000000001E-2</v>
      </c>
      <c r="C3093">
        <v>3.1277300000000001E-2</v>
      </c>
      <c r="D3093">
        <v>4.1137469023696142E-38</v>
      </c>
      <c r="E3093">
        <v>3.1277300000000001E-2</v>
      </c>
    </row>
    <row r="3094" spans="1:5" x14ac:dyDescent="0.25">
      <c r="A3094">
        <v>2.1499999999999999E-4</v>
      </c>
      <c r="B3094">
        <v>2.9418199999999999E-2</v>
      </c>
      <c r="C3094">
        <v>2.9418199999999999E-2</v>
      </c>
      <c r="D3094">
        <v>3.9441119939043105E-38</v>
      </c>
      <c r="E3094">
        <v>2.9418199999999999E-2</v>
      </c>
    </row>
    <row r="3095" spans="1:5" x14ac:dyDescent="0.25">
      <c r="A3095">
        <v>2.1499999999999999E-4</v>
      </c>
      <c r="B3095">
        <v>2.7777799999999998E-2</v>
      </c>
      <c r="C3095">
        <v>2.7777799999999998E-2</v>
      </c>
      <c r="D3095">
        <v>3.7903784571211518E-38</v>
      </c>
      <c r="E3095">
        <v>2.7777799999999998E-2</v>
      </c>
    </row>
    <row r="3096" spans="1:5" x14ac:dyDescent="0.25">
      <c r="A3096">
        <v>2.1499999999999999E-4</v>
      </c>
      <c r="B3096">
        <v>2.42782E-2</v>
      </c>
      <c r="C3096">
        <v>2.42782E-2</v>
      </c>
      <c r="D3096">
        <v>3.4669978455592355E-38</v>
      </c>
      <c r="E3096">
        <v>2.42782E-2</v>
      </c>
    </row>
    <row r="3097" spans="1:5" x14ac:dyDescent="0.25">
      <c r="A3097">
        <v>2.1499999999999999E-4</v>
      </c>
      <c r="B3097">
        <v>1.8154E-2</v>
      </c>
      <c r="C3097">
        <v>1.8154E-2</v>
      </c>
      <c r="D3097">
        <v>2.8043474170667107E-38</v>
      </c>
      <c r="E3097">
        <v>1.8154E-2</v>
      </c>
    </row>
    <row r="3098" spans="1:5" x14ac:dyDescent="0.25">
      <c r="A3098">
        <v>2.1499999999999999E-4</v>
      </c>
      <c r="B3098">
        <v>1.6185499999999998E-2</v>
      </c>
      <c r="C3098">
        <v>1.6185499999999998E-2</v>
      </c>
      <c r="D3098">
        <v>2.5392921121950818E-38</v>
      </c>
      <c r="E3098">
        <v>1.6185499999999998E-2</v>
      </c>
    </row>
    <row r="3099" spans="1:5" x14ac:dyDescent="0.25">
      <c r="A3099">
        <v>2.1499999999999999E-4</v>
      </c>
      <c r="B3099">
        <v>1.41076E-2</v>
      </c>
      <c r="C3099">
        <v>1.41076E-2</v>
      </c>
      <c r="D3099">
        <v>2.2530187566626558E-38</v>
      </c>
      <c r="E3099">
        <v>1.41076E-2</v>
      </c>
    </row>
    <row r="3100" spans="1:5" x14ac:dyDescent="0.25">
      <c r="A3100">
        <v>2.1499999999999999E-4</v>
      </c>
      <c r="B3100">
        <v>1.12642E-2</v>
      </c>
      <c r="C3100">
        <v>1.12642E-2</v>
      </c>
      <c r="D3100">
        <v>1.9667575674436822E-38</v>
      </c>
      <c r="E3100">
        <v>1.12642E-2</v>
      </c>
    </row>
    <row r="3101" spans="1:5" x14ac:dyDescent="0.25">
      <c r="A3101">
        <v>2.1499999999999999E-4</v>
      </c>
      <c r="B3101">
        <v>9.5144400000000007E-3</v>
      </c>
      <c r="C3101">
        <v>9.5144400000000007E-3</v>
      </c>
      <c r="D3101">
        <v>1.6857887245764557E-38</v>
      </c>
      <c r="E3101">
        <v>9.5144400000000007E-3</v>
      </c>
    </row>
    <row r="3102" spans="1:5" x14ac:dyDescent="0.25">
      <c r="A3102">
        <v>2.1499999999999999E-4</v>
      </c>
      <c r="B3102">
        <v>7.6552900000000004E-3</v>
      </c>
      <c r="C3102">
        <v>7.6552900000000004E-3</v>
      </c>
      <c r="D3102">
        <v>1.4101243943744281E-38</v>
      </c>
      <c r="E3102">
        <v>7.6552900000000004E-3</v>
      </c>
    </row>
    <row r="3103" spans="1:5" x14ac:dyDescent="0.25">
      <c r="A3103">
        <v>2.1499999999999999E-4</v>
      </c>
      <c r="B3103">
        <v>5.0306200000000004E-3</v>
      </c>
      <c r="C3103">
        <v>5.0306200000000004E-3</v>
      </c>
      <c r="D3103">
        <v>8.0048502685622898E-39</v>
      </c>
      <c r="E3103">
        <v>5.0306200000000004E-3</v>
      </c>
    </row>
    <row r="3104" spans="1:5" x14ac:dyDescent="0.25">
      <c r="A3104">
        <v>2.1499999999999999E-4</v>
      </c>
      <c r="B3104">
        <v>4.0463699999999997E-3</v>
      </c>
      <c r="C3104">
        <v>4.0463699999999997E-3</v>
      </c>
      <c r="D3104">
        <v>5.1421897111187438E-39</v>
      </c>
      <c r="E3104">
        <v>4.0463699999999997E-3</v>
      </c>
    </row>
    <row r="3105" spans="1:5" x14ac:dyDescent="0.25">
      <c r="A3105">
        <v>2.1499999999999999E-4</v>
      </c>
      <c r="B3105">
        <v>3.6089199999999998E-3</v>
      </c>
      <c r="C3105">
        <v>3.6089199999999998E-3</v>
      </c>
      <c r="D3105">
        <v>3.0747072346035391E-39</v>
      </c>
      <c r="E3105">
        <v>3.6089199999999998E-3</v>
      </c>
    </row>
    <row r="3106" spans="1:5" x14ac:dyDescent="0.25">
      <c r="A3106">
        <v>2.1499999999999999E-4</v>
      </c>
      <c r="B3106">
        <v>2.95276E-3</v>
      </c>
      <c r="C3106">
        <v>2.95276E-3</v>
      </c>
      <c r="D3106">
        <v>1.4843389064334079E-39</v>
      </c>
      <c r="E3106">
        <v>2.95276E-3</v>
      </c>
    </row>
    <row r="3107" spans="1:5" x14ac:dyDescent="0.25">
      <c r="A3107">
        <v>2.1499999999999999E-4</v>
      </c>
      <c r="B3107">
        <v>9.5314999999999997E-2</v>
      </c>
      <c r="C3107">
        <v>9.5314999999999997E-2</v>
      </c>
      <c r="D3107">
        <v>2.7688776791878072E-36</v>
      </c>
      <c r="E3107">
        <v>9.5314999999999997E-2</v>
      </c>
    </row>
    <row r="3108" spans="1:5" x14ac:dyDescent="0.25">
      <c r="A3108">
        <v>2.1499999999999999E-4</v>
      </c>
      <c r="B3108">
        <v>9.3573900000000002E-2</v>
      </c>
      <c r="C3108">
        <v>9.3573900000000002E-2</v>
      </c>
      <c r="D3108">
        <v>2.6881228052978603E-36</v>
      </c>
      <c r="E3108">
        <v>9.3573900000000002E-2</v>
      </c>
    </row>
    <row r="3109" spans="1:5" x14ac:dyDescent="0.25">
      <c r="A3109">
        <v>2.1499999999999999E-4</v>
      </c>
      <c r="B3109">
        <v>9.19595E-2</v>
      </c>
      <c r="C3109">
        <v>9.19595E-2</v>
      </c>
      <c r="D3109">
        <v>2.6581453430454077E-36</v>
      </c>
      <c r="E3109">
        <v>9.19595E-2</v>
      </c>
    </row>
    <row r="3110" spans="1:5" x14ac:dyDescent="0.25">
      <c r="A3110">
        <v>2.1499999999999999E-4</v>
      </c>
      <c r="B3110">
        <v>9.0281700000000006E-2</v>
      </c>
      <c r="C3110">
        <v>9.0281700000000006E-2</v>
      </c>
      <c r="D3110">
        <v>2.6098161456687059E-36</v>
      </c>
      <c r="E3110">
        <v>9.0281700000000006E-2</v>
      </c>
    </row>
    <row r="3111" spans="1:5" x14ac:dyDescent="0.25">
      <c r="A3111">
        <v>2.1499999999999999E-4</v>
      </c>
      <c r="B3111">
        <v>8.8730600000000007E-2</v>
      </c>
      <c r="C3111">
        <v>8.8730600000000007E-2</v>
      </c>
      <c r="D3111">
        <v>2.5688283004638176E-36</v>
      </c>
      <c r="E3111">
        <v>8.8730600000000007E-2</v>
      </c>
    </row>
    <row r="3112" spans="1:5" x14ac:dyDescent="0.25">
      <c r="A3112">
        <v>2.1499999999999999E-4</v>
      </c>
      <c r="B3112">
        <v>8.5691699999999996E-2</v>
      </c>
      <c r="C3112">
        <v>8.5691699999999996E-2</v>
      </c>
      <c r="D3112">
        <v>2.4256735784187397E-36</v>
      </c>
      <c r="E3112">
        <v>8.5691699999999996E-2</v>
      </c>
    </row>
    <row r="3113" spans="1:5" x14ac:dyDescent="0.25">
      <c r="A3113">
        <v>2.1499999999999999E-4</v>
      </c>
      <c r="B3113">
        <v>8.39506E-2</v>
      </c>
      <c r="C3113">
        <v>8.39506E-2</v>
      </c>
      <c r="D3113">
        <v>2.4366872519817426E-36</v>
      </c>
      <c r="E3113">
        <v>8.39506E-2</v>
      </c>
    </row>
    <row r="3114" spans="1:5" x14ac:dyDescent="0.25">
      <c r="A3114">
        <v>2.1499999999999999E-4</v>
      </c>
      <c r="B3114">
        <v>8.2462800000000003E-2</v>
      </c>
      <c r="C3114">
        <v>8.2462800000000003E-2</v>
      </c>
      <c r="D3114">
        <v>2.3100481043653212E-36</v>
      </c>
      <c r="E3114">
        <v>8.2462800000000003E-2</v>
      </c>
    </row>
    <row r="3115" spans="1:5" x14ac:dyDescent="0.25">
      <c r="A3115">
        <v>2.1499999999999999E-4</v>
      </c>
      <c r="B3115">
        <v>8.0721699999999993E-2</v>
      </c>
      <c r="C3115">
        <v>8.0721699999999993E-2</v>
      </c>
      <c r="D3115">
        <v>2.2666120448996391E-36</v>
      </c>
      <c r="E3115">
        <v>8.0721699999999993E-2</v>
      </c>
    </row>
    <row r="3116" spans="1:5" x14ac:dyDescent="0.25">
      <c r="A3116">
        <v>2.1499999999999999E-4</v>
      </c>
      <c r="B3116">
        <v>7.9360600000000003E-2</v>
      </c>
      <c r="C3116">
        <v>7.9360600000000003E-2</v>
      </c>
      <c r="D3116">
        <v>2.2084932810903307E-36</v>
      </c>
      <c r="E3116">
        <v>7.9360600000000003E-2</v>
      </c>
    </row>
    <row r="3117" spans="1:5" x14ac:dyDescent="0.25">
      <c r="A3117">
        <v>2.1499999999999999E-4</v>
      </c>
      <c r="B3117">
        <v>7.7587799999999998E-2</v>
      </c>
      <c r="C3117">
        <v>7.7587799999999998E-2</v>
      </c>
      <c r="D3117">
        <v>2.1295778585065445E-36</v>
      </c>
      <c r="E3117">
        <v>7.7587799999999998E-2</v>
      </c>
    </row>
    <row r="3118" spans="1:5" x14ac:dyDescent="0.25">
      <c r="A3118">
        <v>2.1499999999999999E-4</v>
      </c>
      <c r="B3118">
        <v>7.4327299999999999E-2</v>
      </c>
      <c r="C3118">
        <v>7.4327299999999999E-2</v>
      </c>
      <c r="D3118">
        <v>1.9851990293310701E-36</v>
      </c>
      <c r="E3118">
        <v>7.4327299999999999E-2</v>
      </c>
    </row>
    <row r="3119" spans="1:5" x14ac:dyDescent="0.25">
      <c r="A3119">
        <v>2.1499999999999999E-4</v>
      </c>
      <c r="B3119">
        <v>7.2776199999999999E-2</v>
      </c>
      <c r="C3119">
        <v>7.2776199999999999E-2</v>
      </c>
      <c r="D3119">
        <v>1.8971028032693101E-36</v>
      </c>
      <c r="E3119">
        <v>7.2776199999999999E-2</v>
      </c>
    </row>
    <row r="3120" spans="1:5" x14ac:dyDescent="0.25">
      <c r="A3120">
        <v>2.1499999999999999E-4</v>
      </c>
      <c r="B3120">
        <v>7.1098400000000006E-2</v>
      </c>
      <c r="C3120">
        <v>7.1098400000000006E-2</v>
      </c>
      <c r="D3120">
        <v>1.806561653557323E-36</v>
      </c>
      <c r="E3120">
        <v>7.1098400000000006E-2</v>
      </c>
    </row>
    <row r="3121" spans="1:5" x14ac:dyDescent="0.25">
      <c r="A3121">
        <v>2.1499999999999999E-4</v>
      </c>
      <c r="B3121">
        <v>6.9610599999999995E-2</v>
      </c>
      <c r="C3121">
        <v>6.9610599999999995E-2</v>
      </c>
      <c r="D3121">
        <v>1.7906548420832991E-36</v>
      </c>
      <c r="E3121">
        <v>6.9610599999999995E-2</v>
      </c>
    </row>
    <row r="3122" spans="1:5" x14ac:dyDescent="0.25">
      <c r="A3122">
        <v>2.1499999999999999E-4</v>
      </c>
      <c r="B3122">
        <v>6.7932900000000004E-2</v>
      </c>
      <c r="C3122">
        <v>6.7932900000000004E-2</v>
      </c>
      <c r="D3122">
        <v>1.7086791516735218E-36</v>
      </c>
      <c r="E3122">
        <v>6.7932900000000004E-2</v>
      </c>
    </row>
    <row r="3123" spans="1:5" x14ac:dyDescent="0.25">
      <c r="A3123">
        <v>2.1499999999999999E-4</v>
      </c>
      <c r="B3123">
        <v>6.4862299999999998E-2</v>
      </c>
      <c r="C3123">
        <v>6.4862299999999998E-2</v>
      </c>
      <c r="D3123">
        <v>1.5820400040570997E-36</v>
      </c>
      <c r="E3123">
        <v>6.4862299999999998E-2</v>
      </c>
    </row>
    <row r="3124" spans="1:5" x14ac:dyDescent="0.25">
      <c r="A3124">
        <v>2.1499999999999999E-4</v>
      </c>
      <c r="B3124">
        <v>6.33745E-2</v>
      </c>
      <c r="C3124">
        <v>6.33745E-2</v>
      </c>
      <c r="D3124">
        <v>1.5104626430345612E-36</v>
      </c>
      <c r="E3124">
        <v>6.33745E-2</v>
      </c>
    </row>
    <row r="3125" spans="1:5" x14ac:dyDescent="0.25">
      <c r="A3125">
        <v>2.1499999999999999E-4</v>
      </c>
      <c r="B3125">
        <v>6.0303900000000001E-2</v>
      </c>
      <c r="C3125">
        <v>6.0303900000000001E-2</v>
      </c>
      <c r="D3125">
        <v>1.3844388395939036E-36</v>
      </c>
      <c r="E3125">
        <v>6.0303900000000001E-2</v>
      </c>
    </row>
    <row r="3126" spans="1:5" x14ac:dyDescent="0.25">
      <c r="A3126">
        <v>2.1499999999999999E-4</v>
      </c>
      <c r="B3126">
        <v>5.8879399999999998E-2</v>
      </c>
      <c r="C3126">
        <v>5.8879399999999998E-2</v>
      </c>
      <c r="D3126">
        <v>1.3416148336934198E-36</v>
      </c>
      <c r="E3126">
        <v>5.8879399999999998E-2</v>
      </c>
    </row>
    <row r="3127" spans="1:5" x14ac:dyDescent="0.25">
      <c r="A3127">
        <v>2.1499999999999999E-4</v>
      </c>
      <c r="B3127">
        <v>5.7328299999999999E-2</v>
      </c>
      <c r="C3127">
        <v>5.7328299999999999E-2</v>
      </c>
      <c r="D3127">
        <v>1.2822719627537149E-36</v>
      </c>
      <c r="E3127">
        <v>5.7328299999999999E-2</v>
      </c>
    </row>
    <row r="3128" spans="1:5" x14ac:dyDescent="0.25">
      <c r="A3128">
        <v>2.1499999999999999E-4</v>
      </c>
      <c r="B3128">
        <v>5.4226000000000003E-2</v>
      </c>
      <c r="C3128">
        <v>5.4226000000000003E-2</v>
      </c>
      <c r="D3128">
        <v>1.2388359032880327E-36</v>
      </c>
      <c r="E3128">
        <v>5.4226000000000003E-2</v>
      </c>
    </row>
    <row r="3129" spans="1:5" x14ac:dyDescent="0.25">
      <c r="A3129">
        <v>2.1499999999999999E-4</v>
      </c>
      <c r="B3129">
        <v>5.2738199999999999E-2</v>
      </c>
      <c r="C3129">
        <v>5.2738199999999999E-2</v>
      </c>
      <c r="D3129">
        <v>1.1140362069777718E-36</v>
      </c>
      <c r="E3129">
        <v>5.2738199999999999E-2</v>
      </c>
    </row>
    <row r="3130" spans="1:5" x14ac:dyDescent="0.25">
      <c r="A3130">
        <v>2.1499999999999999E-4</v>
      </c>
      <c r="B3130">
        <v>5.1376999999999999E-2</v>
      </c>
      <c r="C3130">
        <v>5.1376999999999999E-2</v>
      </c>
      <c r="D3130">
        <v>1.1281068577562001E-36</v>
      </c>
      <c r="E3130">
        <v>5.1376999999999999E-2</v>
      </c>
    </row>
    <row r="3131" spans="1:5" x14ac:dyDescent="0.25">
      <c r="A3131">
        <v>2.1499999999999999E-4</v>
      </c>
      <c r="B3131">
        <v>4.9825899999999999E-2</v>
      </c>
      <c r="C3131">
        <v>4.9825899999999999E-2</v>
      </c>
      <c r="D3131">
        <v>1.0406226852596384E-36</v>
      </c>
      <c r="E3131">
        <v>4.9825899999999999E-2</v>
      </c>
    </row>
    <row r="3132" spans="1:5" x14ac:dyDescent="0.25">
      <c r="A3132">
        <v>2.1499999999999999E-4</v>
      </c>
      <c r="B3132">
        <v>4.6850299999999998E-2</v>
      </c>
      <c r="C3132">
        <v>4.6850299999999998E-2</v>
      </c>
      <c r="D3132">
        <v>9.0175233817094849E-37</v>
      </c>
      <c r="E3132">
        <v>4.6850299999999998E-2</v>
      </c>
    </row>
    <row r="3133" spans="1:5" x14ac:dyDescent="0.25">
      <c r="A3133">
        <v>2.1499999999999999E-4</v>
      </c>
      <c r="B3133">
        <v>4.53941E-2</v>
      </c>
      <c r="C3133">
        <v>4.53941E-2</v>
      </c>
      <c r="D3133">
        <v>8.6076120235549421E-37</v>
      </c>
      <c r="E3133">
        <v>4.53941E-2</v>
      </c>
    </row>
    <row r="3134" spans="1:5" x14ac:dyDescent="0.25">
      <c r="A3134">
        <v>2.1499999999999999E-4</v>
      </c>
      <c r="B3134">
        <v>4.4127899999999998E-2</v>
      </c>
      <c r="C3134">
        <v>4.4127899999999998E-2</v>
      </c>
      <c r="D3134">
        <v>7.659389682976843E-37</v>
      </c>
      <c r="E3134">
        <v>4.4127899999999998E-2</v>
      </c>
    </row>
    <row r="3135" spans="1:5" x14ac:dyDescent="0.25">
      <c r="A3135">
        <v>2.1499999999999999E-4</v>
      </c>
      <c r="B3135">
        <v>4.26717E-2</v>
      </c>
      <c r="C3135">
        <v>4.26717E-2</v>
      </c>
      <c r="D3135">
        <v>7.6532691473248594E-37</v>
      </c>
      <c r="E3135">
        <v>4.26717E-2</v>
      </c>
    </row>
    <row r="3136" spans="1:5" x14ac:dyDescent="0.25">
      <c r="A3136">
        <v>2.1499999999999999E-4</v>
      </c>
      <c r="B3136">
        <v>4.1373899999999998E-2</v>
      </c>
      <c r="C3136">
        <v>4.1373899999999998E-2</v>
      </c>
      <c r="D3136">
        <v>6.9803063805576956E-37</v>
      </c>
      <c r="E3136">
        <v>4.1373899999999998E-2</v>
      </c>
    </row>
    <row r="3137" spans="1:5" x14ac:dyDescent="0.25">
      <c r="A3137">
        <v>2.1499999999999999E-4</v>
      </c>
      <c r="B3137">
        <v>3.9885999999999998E-2</v>
      </c>
      <c r="C3137">
        <v>3.9885999999999998E-2</v>
      </c>
      <c r="D3137">
        <v>7.1087718170380134E-37</v>
      </c>
      <c r="E3137">
        <v>3.9885999999999998E-2</v>
      </c>
    </row>
    <row r="3138" spans="1:5" x14ac:dyDescent="0.25">
      <c r="A3138">
        <v>2.1499999999999999E-4</v>
      </c>
      <c r="B3138">
        <v>3.8714800000000001E-2</v>
      </c>
      <c r="C3138">
        <v>3.8714800000000001E-2</v>
      </c>
      <c r="D3138">
        <v>6.9068928588395621E-37</v>
      </c>
      <c r="E3138">
        <v>3.8714800000000001E-2</v>
      </c>
    </row>
    <row r="3139" spans="1:5" x14ac:dyDescent="0.25">
      <c r="A3139">
        <v>2.1499999999999999E-4</v>
      </c>
      <c r="B3139">
        <v>3.73852E-2</v>
      </c>
      <c r="C3139">
        <v>3.73852E-2</v>
      </c>
      <c r="D3139">
        <v>6.4786527998347254E-37</v>
      </c>
      <c r="E3139">
        <v>3.73852E-2</v>
      </c>
    </row>
    <row r="3140" spans="1:5" x14ac:dyDescent="0.25">
      <c r="A3140">
        <v>2.1499999999999999E-4</v>
      </c>
      <c r="B3140">
        <v>3.5897400000000003E-2</v>
      </c>
      <c r="C3140">
        <v>3.5897400000000003E-2</v>
      </c>
      <c r="D3140">
        <v>6.1115851912440584E-37</v>
      </c>
      <c r="E3140">
        <v>3.5897400000000003E-2</v>
      </c>
    </row>
    <row r="3141" spans="1:5" x14ac:dyDescent="0.25">
      <c r="A3141">
        <v>2.1499999999999999E-4</v>
      </c>
      <c r="B3141">
        <v>3.4662900000000003E-2</v>
      </c>
      <c r="C3141">
        <v>3.4662900000000003E-2</v>
      </c>
      <c r="D3141">
        <v>5.8607748539354006E-37</v>
      </c>
      <c r="E3141">
        <v>3.4662900000000003E-2</v>
      </c>
    </row>
    <row r="3142" spans="1:5" x14ac:dyDescent="0.25">
      <c r="A3142">
        <v>2.1499999999999999E-4</v>
      </c>
      <c r="B3142">
        <v>3.1972100000000003E-2</v>
      </c>
      <c r="C3142">
        <v>3.1972100000000003E-2</v>
      </c>
      <c r="D3142">
        <v>5.3223980593005367E-37</v>
      </c>
      <c r="E3142">
        <v>3.1972100000000003E-2</v>
      </c>
    </row>
    <row r="3143" spans="1:5" x14ac:dyDescent="0.25">
      <c r="A3143">
        <v>2.1499999999999999E-4</v>
      </c>
      <c r="B3143">
        <v>3.0959199999999999E-2</v>
      </c>
      <c r="C3143">
        <v>3.0959199999999999E-2</v>
      </c>
      <c r="D3143">
        <v>4.3374525048105472E-37</v>
      </c>
      <c r="E3143">
        <v>3.0959199999999999E-2</v>
      </c>
    </row>
    <row r="3144" spans="1:5" x14ac:dyDescent="0.25">
      <c r="A3144">
        <v>2.1499999999999999E-4</v>
      </c>
      <c r="B3144">
        <v>2.95663E-2</v>
      </c>
      <c r="C3144">
        <v>2.95663E-2</v>
      </c>
      <c r="D3144">
        <v>4.6005368195288237E-37</v>
      </c>
      <c r="E3144">
        <v>2.95663E-2</v>
      </c>
    </row>
    <row r="3145" spans="1:5" x14ac:dyDescent="0.25">
      <c r="A3145">
        <v>2.1499999999999999E-4</v>
      </c>
      <c r="B3145">
        <v>2.5102900000000001E-2</v>
      </c>
      <c r="C3145">
        <v>2.5102900000000001E-2</v>
      </c>
      <c r="D3145">
        <v>3.80522915193332E-37</v>
      </c>
      <c r="E3145">
        <v>2.5102900000000001E-2</v>
      </c>
    </row>
    <row r="3146" spans="1:5" x14ac:dyDescent="0.25">
      <c r="A3146">
        <v>2.1499999999999999E-4</v>
      </c>
      <c r="B3146">
        <v>2.3931600000000001E-2</v>
      </c>
      <c r="C3146">
        <v>2.3931600000000001E-2</v>
      </c>
      <c r="D3146">
        <v>3.3525069503205541E-37</v>
      </c>
      <c r="E3146">
        <v>2.3931600000000001E-2</v>
      </c>
    </row>
    <row r="3147" spans="1:5" x14ac:dyDescent="0.25">
      <c r="A3147">
        <v>2.1499999999999999E-4</v>
      </c>
      <c r="B3147">
        <v>2.17474E-2</v>
      </c>
      <c r="C3147">
        <v>2.17474E-2</v>
      </c>
      <c r="D3147">
        <v>3.1077974050004858E-37</v>
      </c>
      <c r="E3147">
        <v>2.17474E-2</v>
      </c>
    </row>
    <row r="3148" spans="1:5" x14ac:dyDescent="0.25">
      <c r="A3148">
        <v>2.1499999999999999E-4</v>
      </c>
      <c r="B3148">
        <v>2.2887000000000001E-2</v>
      </c>
      <c r="C3148">
        <v>2.2887000000000001E-2</v>
      </c>
      <c r="D3148">
        <v>2.7101468618133008E-37</v>
      </c>
      <c r="E3148">
        <v>2.2887000000000001E-2</v>
      </c>
    </row>
    <row r="3149" spans="1:5" x14ac:dyDescent="0.25">
      <c r="A3149">
        <v>2.1499999999999999E-4</v>
      </c>
      <c r="B3149">
        <v>2.05761E-2</v>
      </c>
      <c r="C3149">
        <v>2.05761E-2</v>
      </c>
      <c r="D3149">
        <v>2.6367333400951668E-37</v>
      </c>
      <c r="E3149">
        <v>2.05761E-2</v>
      </c>
    </row>
    <row r="3150" spans="1:5" x14ac:dyDescent="0.25">
      <c r="A3150">
        <v>2.1499999999999999E-4</v>
      </c>
      <c r="B3150">
        <v>1.9658100000000001E-2</v>
      </c>
      <c r="C3150">
        <v>1.9658100000000001E-2</v>
      </c>
      <c r="D3150">
        <v>2.0739040183474626E-37</v>
      </c>
      <c r="E3150">
        <v>1.9658100000000001E-2</v>
      </c>
    </row>
    <row r="3151" spans="1:5" x14ac:dyDescent="0.25">
      <c r="A3151">
        <v>2.1499999999999999E-4</v>
      </c>
      <c r="B3151">
        <v>1.8740099999999999E-2</v>
      </c>
      <c r="C3151">
        <v>1.8740099999999999E-2</v>
      </c>
      <c r="D3151">
        <v>2.4103788205099149E-37</v>
      </c>
      <c r="E3151">
        <v>1.8740099999999999E-2</v>
      </c>
    </row>
    <row r="3152" spans="1:5" x14ac:dyDescent="0.25">
      <c r="A3152">
        <v>2.1499999999999999E-4</v>
      </c>
      <c r="B3152">
        <v>1.7632200000000001E-2</v>
      </c>
      <c r="C3152">
        <v>1.7632200000000001E-2</v>
      </c>
      <c r="D3152">
        <v>1.9454320006460123E-37</v>
      </c>
      <c r="E3152">
        <v>1.7632200000000001E-2</v>
      </c>
    </row>
    <row r="3153" spans="1:5" x14ac:dyDescent="0.25">
      <c r="A3153">
        <v>2.1499999999999999E-4</v>
      </c>
      <c r="B3153">
        <v>1.6714199999999999E-2</v>
      </c>
      <c r="C3153">
        <v>1.6714199999999999E-2</v>
      </c>
      <c r="D3153">
        <v>2.153434785107013E-37</v>
      </c>
      <c r="E3153">
        <v>1.6714199999999999E-2</v>
      </c>
    </row>
    <row r="3154" spans="1:5" x14ac:dyDescent="0.25">
      <c r="A3154">
        <v>2.1499999999999999E-4</v>
      </c>
      <c r="B3154">
        <v>1.5891099999999998E-2</v>
      </c>
      <c r="C3154">
        <v>1.5891099999999998E-2</v>
      </c>
      <c r="D3154">
        <v>2.0616695282646295E-37</v>
      </c>
      <c r="E3154">
        <v>1.5891099999999998E-2</v>
      </c>
    </row>
    <row r="3155" spans="1:5" x14ac:dyDescent="0.25">
      <c r="A3155">
        <v>2.1499999999999999E-4</v>
      </c>
      <c r="B3155">
        <v>1.55745E-2</v>
      </c>
      <c r="C3155">
        <v>1.55745E-2</v>
      </c>
      <c r="D3155">
        <v>1.6273122242183767E-37</v>
      </c>
      <c r="E3155">
        <v>1.55745E-2</v>
      </c>
    </row>
    <row r="3156" spans="1:5" x14ac:dyDescent="0.25">
      <c r="A3156">
        <v>2.1499999999999999E-4</v>
      </c>
      <c r="B3156">
        <v>1.3706899999999999E-2</v>
      </c>
      <c r="C3156">
        <v>1.3706899999999999E-2</v>
      </c>
      <c r="D3156">
        <v>1.6395467143012103E-37</v>
      </c>
      <c r="E3156">
        <v>1.3706899999999999E-2</v>
      </c>
    </row>
    <row r="3157" spans="1:5" x14ac:dyDescent="0.25">
      <c r="A3157">
        <v>2.1499999999999999E-4</v>
      </c>
      <c r="B3157">
        <v>1.07312E-2</v>
      </c>
      <c r="C3157">
        <v>1.07312E-2</v>
      </c>
      <c r="D3157">
        <v>1.5600159475416599E-37</v>
      </c>
      <c r="E3157">
        <v>1.07312E-2</v>
      </c>
    </row>
    <row r="3158" spans="1:5" x14ac:dyDescent="0.25">
      <c r="A3158">
        <v>2.1499999999999999E-4</v>
      </c>
      <c r="B3158">
        <v>8.9268799999999999E-3</v>
      </c>
      <c r="C3158">
        <v>8.9268799999999999E-3</v>
      </c>
      <c r="D3158">
        <v>1.1378964241888065E-37</v>
      </c>
      <c r="E3158">
        <v>8.9268799999999999E-3</v>
      </c>
    </row>
    <row r="3159" spans="1:5" x14ac:dyDescent="0.25">
      <c r="A3159">
        <v>2.1499999999999999E-4</v>
      </c>
      <c r="B3159">
        <v>8.4203899999999998E-3</v>
      </c>
      <c r="C3159">
        <v>8.4203899999999998E-3</v>
      </c>
      <c r="D3159">
        <v>1.4009577046331252E-37</v>
      </c>
      <c r="E3159">
        <v>8.4203899999999998E-3</v>
      </c>
    </row>
    <row r="3160" spans="1:5" x14ac:dyDescent="0.25">
      <c r="A3160">
        <v>2.1499999999999999E-4</v>
      </c>
      <c r="B3160">
        <v>7.0275399999999997E-3</v>
      </c>
      <c r="C3160">
        <v>7.0275399999999997E-3</v>
      </c>
      <c r="D3160">
        <v>1.0767173925535065E-37</v>
      </c>
      <c r="E3160">
        <v>7.0275399999999997E-3</v>
      </c>
    </row>
    <row r="3161" spans="1:5" x14ac:dyDescent="0.25">
      <c r="A3161">
        <v>2.1499999999999999E-4</v>
      </c>
      <c r="B3161">
        <v>5.3181399999999998E-3</v>
      </c>
      <c r="C3161">
        <v>5.3181399999999998E-3</v>
      </c>
      <c r="D3161">
        <v>7.2800810030822118E-38</v>
      </c>
      <c r="E3161">
        <v>5.3181399999999998E-3</v>
      </c>
    </row>
    <row r="3162" spans="1:5" x14ac:dyDescent="0.25">
      <c r="A3162">
        <v>2.1499999999999999E-4</v>
      </c>
      <c r="B3162">
        <v>3.7036999999999999E-3</v>
      </c>
      <c r="C3162">
        <v>3.7036999999999999E-3</v>
      </c>
      <c r="D3162">
        <v>7.1577361022538728E-38</v>
      </c>
      <c r="E3162">
        <v>3.7036999999999999E-3</v>
      </c>
    </row>
    <row r="3163" spans="1:5" x14ac:dyDescent="0.25">
      <c r="A3163">
        <v>2.1499999999999999E-4</v>
      </c>
      <c r="B3163">
        <v>2.5641000000000001E-3</v>
      </c>
      <c r="C3163">
        <v>2.5641000000000001E-3</v>
      </c>
      <c r="D3163">
        <v>6.1788781773102091E-38</v>
      </c>
      <c r="E3163">
        <v>2.5641000000000001E-3</v>
      </c>
    </row>
    <row r="3164" spans="1:5" x14ac:dyDescent="0.25">
      <c r="A3164">
        <v>2.1499999999999999E-4</v>
      </c>
      <c r="B3164">
        <v>1.9943000000000001E-3</v>
      </c>
      <c r="C3164">
        <v>1.9943000000000001E-3</v>
      </c>
      <c r="D3164">
        <v>6.6071182363150459E-38</v>
      </c>
      <c r="E3164">
        <v>1.9943000000000001E-3</v>
      </c>
    </row>
    <row r="3165" spans="1:5" x14ac:dyDescent="0.25">
      <c r="A3165">
        <v>2.1499999999999999E-4</v>
      </c>
      <c r="B3165">
        <v>1.36119E-3</v>
      </c>
      <c r="C3165">
        <v>1.36119E-3</v>
      </c>
      <c r="D3165">
        <v>5.2000531584721996E-38</v>
      </c>
      <c r="E3165">
        <v>1.36119E-3</v>
      </c>
    </row>
    <row r="3166" spans="1:5" x14ac:dyDescent="0.25">
      <c r="A3166">
        <v>2.1499999999999999E-4</v>
      </c>
      <c r="B3166">
        <v>5.6980099999999999E-4</v>
      </c>
      <c r="C3166">
        <v>5.6980099999999999E-4</v>
      </c>
      <c r="D3166">
        <v>4.588295748224858E-38</v>
      </c>
      <c r="E3166">
        <v>5.6980099999999999E-4</v>
      </c>
    </row>
    <row r="3167" spans="1:5" x14ac:dyDescent="0.25">
      <c r="A3167">
        <v>2.1499999999999999E-4</v>
      </c>
      <c r="B3167">
        <v>6.5716999999999998E-2</v>
      </c>
      <c r="C3167">
        <v>6.5716999999999998E-2</v>
      </c>
      <c r="D3167">
        <v>6.1303630585160729E-37</v>
      </c>
      <c r="E3167">
        <v>6.5716999999999998E-2</v>
      </c>
    </row>
    <row r="3168" spans="1:5" x14ac:dyDescent="0.25">
      <c r="A3168">
        <v>2.1499999999999999E-4</v>
      </c>
      <c r="B3168">
        <v>6.3342800000000005E-2</v>
      </c>
      <c r="C3168">
        <v>6.3342800000000005E-2</v>
      </c>
      <c r="D3168">
        <v>5.9339684098930444E-37</v>
      </c>
      <c r="E3168">
        <v>6.3342800000000005E-2</v>
      </c>
    </row>
    <row r="3169" spans="1:5" x14ac:dyDescent="0.25">
      <c r="A3169">
        <v>2.1499999999999999E-4</v>
      </c>
      <c r="B3169">
        <v>6.2393200000000003E-2</v>
      </c>
      <c r="C3169">
        <v>6.2393200000000003E-2</v>
      </c>
      <c r="D3169">
        <v>5.7645412610071165E-37</v>
      </c>
      <c r="E3169">
        <v>6.2393200000000003E-2</v>
      </c>
    </row>
    <row r="3170" spans="1:5" x14ac:dyDescent="0.25">
      <c r="A3170">
        <v>2.1499999999999999E-4</v>
      </c>
      <c r="B3170">
        <v>6.1760099999999998E-2</v>
      </c>
      <c r="C3170">
        <v>6.1760099999999998E-2</v>
      </c>
      <c r="D3170">
        <v>5.6297658994177847E-37</v>
      </c>
      <c r="E3170">
        <v>6.1760099999999998E-2</v>
      </c>
    </row>
    <row r="3171" spans="1:5" x14ac:dyDescent="0.25">
      <c r="A3171">
        <v>2.1499999999999999E-4</v>
      </c>
      <c r="B3171">
        <v>6.0715400000000003E-2</v>
      </c>
      <c r="C3171">
        <v>6.0715400000000003E-2</v>
      </c>
      <c r="D3171">
        <v>5.5373473250499353E-37</v>
      </c>
      <c r="E3171">
        <v>6.0715400000000003E-2</v>
      </c>
    </row>
    <row r="3172" spans="1:5" x14ac:dyDescent="0.25">
      <c r="A3172">
        <v>2.1499999999999999E-4</v>
      </c>
      <c r="B3172">
        <v>5.9892399999999998E-2</v>
      </c>
      <c r="C3172">
        <v>5.9892399999999998E-2</v>
      </c>
      <c r="D3172">
        <v>5.4102769633854881E-37</v>
      </c>
      <c r="E3172">
        <v>5.9892399999999998E-2</v>
      </c>
    </row>
    <row r="3173" spans="1:5" x14ac:dyDescent="0.25">
      <c r="A3173">
        <v>2.1499999999999999E-4</v>
      </c>
      <c r="B3173">
        <v>5.9322600000000003E-2</v>
      </c>
      <c r="C3173">
        <v>5.9322600000000003E-2</v>
      </c>
      <c r="D3173">
        <v>5.2908908892805382E-37</v>
      </c>
      <c r="E3173">
        <v>5.9322600000000003E-2</v>
      </c>
    </row>
    <row r="3174" spans="1:5" x14ac:dyDescent="0.25">
      <c r="A3174">
        <v>2.1499999999999999E-4</v>
      </c>
      <c r="B3174">
        <v>5.7454900000000003E-2</v>
      </c>
      <c r="C3174">
        <v>5.7454900000000003E-2</v>
      </c>
      <c r="D3174">
        <v>5.0328976659892044E-37</v>
      </c>
      <c r="E3174">
        <v>5.7454900000000003E-2</v>
      </c>
    </row>
    <row r="3175" spans="1:5" x14ac:dyDescent="0.25">
      <c r="A3175">
        <v>2.1499999999999999E-4</v>
      </c>
      <c r="B3175">
        <v>5.6695200000000001E-2</v>
      </c>
      <c r="C3175">
        <v>5.6695200000000001E-2</v>
      </c>
      <c r="D3175">
        <v>4.8865648045125429E-37</v>
      </c>
      <c r="E3175">
        <v>5.6695200000000001E-2</v>
      </c>
    </row>
    <row r="3176" spans="1:5" x14ac:dyDescent="0.25">
      <c r="A3176">
        <v>2.1499999999999999E-4</v>
      </c>
      <c r="B3176">
        <v>5.6062000000000001E-2</v>
      </c>
      <c r="C3176">
        <v>5.6062000000000001E-2</v>
      </c>
      <c r="D3176">
        <v>4.8249662298442351E-37</v>
      </c>
      <c r="E3176">
        <v>5.6062000000000001E-2</v>
      </c>
    </row>
    <row r="3177" spans="1:5" x14ac:dyDescent="0.25">
      <c r="A3177">
        <v>2.1499999999999999E-4</v>
      </c>
      <c r="B3177">
        <v>5.5207300000000001E-2</v>
      </c>
      <c r="C3177">
        <v>5.5207300000000001E-2</v>
      </c>
      <c r="D3177">
        <v>4.7055801557392869E-37</v>
      </c>
      <c r="E3177">
        <v>5.5207300000000001E-2</v>
      </c>
    </row>
    <row r="3178" spans="1:5" x14ac:dyDescent="0.25">
      <c r="A3178">
        <v>2.1499999999999999E-4</v>
      </c>
      <c r="B3178">
        <v>5.4289299999999999E-2</v>
      </c>
      <c r="C3178">
        <v>5.4289299999999999E-2</v>
      </c>
      <c r="D3178">
        <v>4.5785097940748405E-37</v>
      </c>
      <c r="E3178">
        <v>5.4289299999999999E-2</v>
      </c>
    </row>
    <row r="3179" spans="1:5" x14ac:dyDescent="0.25">
      <c r="A3179">
        <v>2.1499999999999999E-4</v>
      </c>
      <c r="B3179">
        <v>5.3466300000000001E-2</v>
      </c>
      <c r="C3179">
        <v>5.3466300000000001E-2</v>
      </c>
      <c r="D3179">
        <v>4.4514394324103942E-37</v>
      </c>
      <c r="E3179">
        <v>5.3466300000000001E-2</v>
      </c>
    </row>
    <row r="3180" spans="1:5" x14ac:dyDescent="0.25">
      <c r="A3180">
        <v>2.1499999999999999E-4</v>
      </c>
      <c r="B3180">
        <v>5.2484999999999997E-2</v>
      </c>
      <c r="C3180">
        <v>5.2484999999999997E-2</v>
      </c>
      <c r="D3180">
        <v>4.3551683580801021E-37</v>
      </c>
      <c r="E3180">
        <v>5.2484999999999997E-2</v>
      </c>
    </row>
    <row r="3181" spans="1:5" x14ac:dyDescent="0.25">
      <c r="A3181">
        <v>2.1499999999999999E-4</v>
      </c>
      <c r="B3181">
        <v>5.1756900000000002E-2</v>
      </c>
      <c r="C3181">
        <v>5.1756900000000002E-2</v>
      </c>
      <c r="D3181">
        <v>4.3628733580049875E-37</v>
      </c>
      <c r="E3181">
        <v>5.1756900000000002E-2</v>
      </c>
    </row>
    <row r="3182" spans="1:5" x14ac:dyDescent="0.25">
      <c r="A3182">
        <v>2.1499999999999999E-4</v>
      </c>
      <c r="B3182">
        <v>5.1282099999999997E-2</v>
      </c>
      <c r="C3182">
        <v>5.1282099999999997E-2</v>
      </c>
      <c r="D3182">
        <v>4.1664787093819599E-37</v>
      </c>
      <c r="E3182">
        <v>5.1282099999999997E-2</v>
      </c>
    </row>
    <row r="3183" spans="1:5" x14ac:dyDescent="0.25">
      <c r="A3183">
        <v>2.1499999999999999E-4</v>
      </c>
      <c r="B3183">
        <v>5.0332399999999999E-2</v>
      </c>
      <c r="C3183">
        <v>5.0332399999999999E-2</v>
      </c>
      <c r="D3183">
        <v>4.0432608476799553E-37</v>
      </c>
      <c r="E3183">
        <v>5.0332399999999999E-2</v>
      </c>
    </row>
    <row r="3184" spans="1:5" x14ac:dyDescent="0.25">
      <c r="A3184">
        <v>2.1499999999999999E-4</v>
      </c>
      <c r="B3184">
        <v>4.9604299999999997E-2</v>
      </c>
      <c r="C3184">
        <v>4.9604299999999997E-2</v>
      </c>
      <c r="D3184">
        <v>3.9084854860906236E-37</v>
      </c>
      <c r="E3184">
        <v>4.9604299999999997E-2</v>
      </c>
    </row>
    <row r="3185" spans="1:5" x14ac:dyDescent="0.25">
      <c r="A3185">
        <v>2.1499999999999999E-4</v>
      </c>
      <c r="B3185">
        <v>4.87813E-2</v>
      </c>
      <c r="C3185">
        <v>4.87813E-2</v>
      </c>
      <c r="D3185">
        <v>3.7044065499080999E-37</v>
      </c>
      <c r="E3185">
        <v>4.87813E-2</v>
      </c>
    </row>
    <row r="3186" spans="1:5" x14ac:dyDescent="0.25">
      <c r="A3186">
        <v>2.1499999999999999E-4</v>
      </c>
      <c r="B3186">
        <v>4.7135200000000002E-2</v>
      </c>
      <c r="C3186">
        <v>4.7135200000000002E-2</v>
      </c>
      <c r="D3186">
        <v>3.5041594013226283E-37</v>
      </c>
      <c r="E3186">
        <v>4.7135200000000002E-2</v>
      </c>
    </row>
    <row r="3187" spans="1:5" x14ac:dyDescent="0.25">
      <c r="A3187">
        <v>2.1499999999999999E-4</v>
      </c>
      <c r="B3187">
        <v>4.5647399999999998E-2</v>
      </c>
      <c r="C3187">
        <v>4.5647399999999998E-2</v>
      </c>
      <c r="D3187">
        <v>3.2577029655532324E-37</v>
      </c>
      <c r="E3187">
        <v>4.5647399999999998E-2</v>
      </c>
    </row>
    <row r="3188" spans="1:5" x14ac:dyDescent="0.25">
      <c r="A3188">
        <v>2.1499999999999999E-4</v>
      </c>
      <c r="B3188">
        <v>4.4982599999999998E-2</v>
      </c>
      <c r="C3188">
        <v>4.4982599999999998E-2</v>
      </c>
      <c r="D3188">
        <v>3.1383376038136719E-37</v>
      </c>
      <c r="E3188">
        <v>4.4982599999999998E-2</v>
      </c>
    </row>
    <row r="3189" spans="1:5" x14ac:dyDescent="0.25">
      <c r="A3189">
        <v>2.1499999999999999E-4</v>
      </c>
      <c r="B3189">
        <v>4.4064600000000002E-2</v>
      </c>
      <c r="C3189">
        <v>4.4064600000000002E-2</v>
      </c>
      <c r="D3189">
        <v>3.0767183167799756E-37</v>
      </c>
      <c r="E3189">
        <v>4.4064600000000002E-2</v>
      </c>
    </row>
    <row r="3190" spans="1:5" x14ac:dyDescent="0.25">
      <c r="A3190">
        <v>2.1499999999999999E-4</v>
      </c>
      <c r="B3190">
        <v>4.3368200000000003E-2</v>
      </c>
      <c r="C3190">
        <v>4.3368200000000003E-2</v>
      </c>
      <c r="D3190">
        <v>2.9457954551530857E-37</v>
      </c>
      <c r="E3190">
        <v>4.3368200000000003E-2</v>
      </c>
    </row>
    <row r="3191" spans="1:5" x14ac:dyDescent="0.25">
      <c r="A3191">
        <v>2.1499999999999999E-4</v>
      </c>
      <c r="B3191">
        <v>4.1911999999999998E-2</v>
      </c>
      <c r="C3191">
        <v>4.1911999999999998E-2</v>
      </c>
      <c r="D3191">
        <v>2.7763683062671577E-37</v>
      </c>
      <c r="E3191">
        <v>4.1911999999999998E-2</v>
      </c>
    </row>
    <row r="3192" spans="1:5" x14ac:dyDescent="0.25">
      <c r="A3192">
        <v>2.1499999999999999E-4</v>
      </c>
      <c r="B3192">
        <v>4.0867399999999998E-2</v>
      </c>
      <c r="C3192">
        <v>4.0867399999999998E-2</v>
      </c>
      <c r="D3192">
        <v>2.6184986572685588E-37</v>
      </c>
      <c r="E3192">
        <v>4.0867399999999998E-2</v>
      </c>
    </row>
    <row r="3193" spans="1:5" x14ac:dyDescent="0.25">
      <c r="A3193">
        <v>2.1499999999999999E-4</v>
      </c>
      <c r="B3193">
        <v>4.0012699999999998E-2</v>
      </c>
      <c r="C3193">
        <v>4.0012699999999998E-2</v>
      </c>
      <c r="D3193">
        <v>2.5337850828255952E-37</v>
      </c>
      <c r="E3193">
        <v>4.0012699999999998E-2</v>
      </c>
    </row>
    <row r="3194" spans="1:5" x14ac:dyDescent="0.25">
      <c r="A3194">
        <v>2.1499999999999999E-4</v>
      </c>
      <c r="B3194">
        <v>3.9442900000000003E-2</v>
      </c>
      <c r="C3194">
        <v>3.9442900000000003E-2</v>
      </c>
      <c r="D3194">
        <v>2.4336615085328588E-37</v>
      </c>
      <c r="E3194">
        <v>3.9442900000000003E-2</v>
      </c>
    </row>
    <row r="3195" spans="1:5" x14ac:dyDescent="0.25">
      <c r="A3195">
        <v>2.1499999999999999E-4</v>
      </c>
      <c r="B3195">
        <v>3.78917E-2</v>
      </c>
      <c r="C3195">
        <v>3.78917E-2</v>
      </c>
      <c r="D3195">
        <v>2.2950336469810847E-37</v>
      </c>
      <c r="E3195">
        <v>3.78917E-2</v>
      </c>
    </row>
    <row r="3196" spans="1:5" x14ac:dyDescent="0.25">
      <c r="A3196">
        <v>2.1499999999999999E-4</v>
      </c>
      <c r="B3196">
        <v>3.7258600000000003E-2</v>
      </c>
      <c r="C3196">
        <v>3.7258600000000003E-2</v>
      </c>
      <c r="D3196">
        <v>2.2295618599849457E-37</v>
      </c>
      <c r="E3196">
        <v>3.7258600000000003E-2</v>
      </c>
    </row>
    <row r="3197" spans="1:5" x14ac:dyDescent="0.25">
      <c r="A3197">
        <v>2.1499999999999999E-4</v>
      </c>
      <c r="B3197">
        <v>3.5770799999999998E-2</v>
      </c>
      <c r="C3197">
        <v>3.5770799999999998E-2</v>
      </c>
      <c r="D3197">
        <v>2.2026150726132337E-37</v>
      </c>
      <c r="E3197">
        <v>3.5770799999999998E-2</v>
      </c>
    </row>
    <row r="3198" spans="1:5" x14ac:dyDescent="0.25">
      <c r="A3198">
        <v>2.1499999999999999E-4</v>
      </c>
      <c r="B3198">
        <v>3.3618200000000001E-2</v>
      </c>
      <c r="C3198">
        <v>3.3618200000000001E-2</v>
      </c>
      <c r="D3198">
        <v>1.940765206886379E-37</v>
      </c>
      <c r="E3198">
        <v>3.3618200000000001E-2</v>
      </c>
    </row>
    <row r="3199" spans="1:5" x14ac:dyDescent="0.25">
      <c r="A3199">
        <v>2.1499999999999999E-4</v>
      </c>
      <c r="B3199">
        <v>3.2826800000000003E-2</v>
      </c>
      <c r="C3199">
        <v>3.2826800000000003E-2</v>
      </c>
      <c r="D3199">
        <v>1.8367953463408173E-37</v>
      </c>
      <c r="E3199">
        <v>3.2826800000000003E-2</v>
      </c>
    </row>
    <row r="3200" spans="1:5" x14ac:dyDescent="0.25">
      <c r="A3200">
        <v>2.1499999999999999E-4</v>
      </c>
      <c r="B3200">
        <v>3.2130400000000003E-2</v>
      </c>
      <c r="C3200">
        <v>3.2130400000000003E-2</v>
      </c>
      <c r="D3200">
        <v>1.7559301293872181E-37</v>
      </c>
      <c r="E3200">
        <v>3.2130400000000003E-2</v>
      </c>
    </row>
    <row r="3201" spans="1:5" x14ac:dyDescent="0.25">
      <c r="A3201">
        <v>2.1499999999999999E-4</v>
      </c>
      <c r="B3201">
        <v>3.0104499999999999E-2</v>
      </c>
      <c r="C3201">
        <v>3.0104499999999999E-2</v>
      </c>
      <c r="D3201">
        <v>1.4594243338906877E-37</v>
      </c>
      <c r="E3201">
        <v>3.0104499999999999E-2</v>
      </c>
    </row>
    <row r="3202" spans="1:5" x14ac:dyDescent="0.25">
      <c r="A3202">
        <v>2.1499999999999999E-4</v>
      </c>
      <c r="B3202">
        <v>2.9249799999999999E-2</v>
      </c>
      <c r="C3202">
        <v>2.9249799999999999E-2</v>
      </c>
      <c r="D3202">
        <v>1.3978133318031475E-37</v>
      </c>
      <c r="E3202">
        <v>2.9249799999999999E-2</v>
      </c>
    </row>
    <row r="3203" spans="1:5" x14ac:dyDescent="0.25">
      <c r="A3203">
        <v>2.1499999999999999E-4</v>
      </c>
      <c r="B3203">
        <v>2.7445399999999998E-2</v>
      </c>
      <c r="C3203">
        <v>2.7445399999999998E-2</v>
      </c>
      <c r="D3203">
        <v>1.370858259485281E-37</v>
      </c>
      <c r="E3203">
        <v>2.7445399999999998E-2</v>
      </c>
    </row>
    <row r="3204" spans="1:5" x14ac:dyDescent="0.25">
      <c r="A3204">
        <v>2.1499999999999999E-4</v>
      </c>
      <c r="B3204">
        <v>2.6558999999999999E-2</v>
      </c>
      <c r="C3204">
        <v>2.6558999999999999E-2</v>
      </c>
      <c r="D3204">
        <v>1.332349829753164E-37</v>
      </c>
      <c r="E3204">
        <v>2.6558999999999999E-2</v>
      </c>
    </row>
    <row r="3205" spans="1:5" x14ac:dyDescent="0.25">
      <c r="A3205">
        <v>2.1499999999999999E-4</v>
      </c>
      <c r="B3205">
        <v>2.4754700000000001E-2</v>
      </c>
      <c r="C3205">
        <v>2.4754700000000001E-2</v>
      </c>
      <c r="D3205">
        <v>1.301544328709394E-37</v>
      </c>
      <c r="E3205">
        <v>2.4754700000000001E-2</v>
      </c>
    </row>
    <row r="3206" spans="1:5" x14ac:dyDescent="0.25">
      <c r="A3206">
        <v>2.1499999999999999E-4</v>
      </c>
      <c r="B3206">
        <v>2.3900000000000001E-2</v>
      </c>
      <c r="C3206">
        <v>2.3900000000000001E-2</v>
      </c>
      <c r="D3206">
        <v>1.3593049020710304E-37</v>
      </c>
      <c r="E3206">
        <v>2.3900000000000001E-2</v>
      </c>
    </row>
    <row r="3207" spans="1:5" x14ac:dyDescent="0.25">
      <c r="A3207">
        <v>2.1499999999999999E-4</v>
      </c>
      <c r="B3207">
        <v>2.32669E-2</v>
      </c>
      <c r="C3207">
        <v>2.32669E-2</v>
      </c>
      <c r="D3207">
        <v>1.2630379702138155E-37</v>
      </c>
      <c r="E3207">
        <v>2.32669E-2</v>
      </c>
    </row>
    <row r="3208" spans="1:5" x14ac:dyDescent="0.25">
      <c r="A3208">
        <v>2.1499999999999999E-4</v>
      </c>
      <c r="B3208">
        <v>2.2475499999999999E-2</v>
      </c>
      <c r="C3208">
        <v>2.2475499999999999E-2</v>
      </c>
      <c r="D3208">
        <v>1.1667689671200618E-37</v>
      </c>
      <c r="E3208">
        <v>2.2475499999999999E-2</v>
      </c>
    </row>
    <row r="3209" spans="1:5" x14ac:dyDescent="0.25">
      <c r="A3209">
        <v>2.1499999999999999E-4</v>
      </c>
      <c r="B3209">
        <v>2.17474E-2</v>
      </c>
      <c r="C3209">
        <v>2.17474E-2</v>
      </c>
      <c r="D3209">
        <v>1.0820533214405585E-37</v>
      </c>
      <c r="E3209">
        <v>2.17474E-2</v>
      </c>
    </row>
    <row r="3210" spans="1:5" x14ac:dyDescent="0.25">
      <c r="A3210">
        <v>2.1499999999999999E-4</v>
      </c>
      <c r="B3210">
        <v>2.0955999999999999E-2</v>
      </c>
      <c r="C3210">
        <v>2.0955999999999999E-2</v>
      </c>
      <c r="D3210">
        <v>1.0011881044869598E-37</v>
      </c>
      <c r="E3210">
        <v>2.0955999999999999E-2</v>
      </c>
    </row>
    <row r="3211" spans="1:5" x14ac:dyDescent="0.25">
      <c r="A3211">
        <v>2.1499999999999999E-4</v>
      </c>
      <c r="B3211">
        <v>1.9784699999999999E-2</v>
      </c>
      <c r="C3211">
        <v>1.9784699999999999E-2</v>
      </c>
      <c r="D3211">
        <v>9.0106867266730193E-38</v>
      </c>
      <c r="E3211">
        <v>1.9784699999999999E-2</v>
      </c>
    </row>
    <row r="3212" spans="1:5" x14ac:dyDescent="0.25">
      <c r="A3212">
        <v>2.1499999999999999E-4</v>
      </c>
      <c r="B3212">
        <v>1.8581799999999999E-2</v>
      </c>
      <c r="C3212">
        <v>1.8581799999999999E-2</v>
      </c>
      <c r="D3212">
        <v>7.7014581104041277E-38</v>
      </c>
      <c r="E3212">
        <v>1.8581799999999999E-2</v>
      </c>
    </row>
    <row r="3213" spans="1:5" x14ac:dyDescent="0.25">
      <c r="A3213">
        <v>2.1499999999999999E-4</v>
      </c>
      <c r="B3213">
        <v>1.7473900000000001E-2</v>
      </c>
      <c r="C3213">
        <v>1.7473900000000001E-2</v>
      </c>
      <c r="D3213">
        <v>6.8928059408681404E-38</v>
      </c>
      <c r="E3213">
        <v>1.7473900000000001E-2</v>
      </c>
    </row>
    <row r="3214" spans="1:5" x14ac:dyDescent="0.25">
      <c r="A3214">
        <v>2.1499999999999999E-4</v>
      </c>
      <c r="B3214">
        <v>1.53846E-2</v>
      </c>
      <c r="C3214">
        <v>1.53846E-2</v>
      </c>
      <c r="D3214">
        <v>7.2778695258239195E-38</v>
      </c>
      <c r="E3214">
        <v>1.53846E-2</v>
      </c>
    </row>
    <row r="3215" spans="1:5" x14ac:dyDescent="0.25">
      <c r="A3215">
        <v>2.1499999999999999E-4</v>
      </c>
      <c r="B3215">
        <v>1.39601E-2</v>
      </c>
      <c r="C3215">
        <v>1.39601E-2</v>
      </c>
      <c r="D3215">
        <v>7.2778695258239195E-38</v>
      </c>
      <c r="E3215">
        <v>1.39601E-2</v>
      </c>
    </row>
    <row r="3216" spans="1:5" x14ac:dyDescent="0.25">
      <c r="A3216">
        <v>2.1499999999999999E-4</v>
      </c>
      <c r="B3216">
        <v>1.11111E-2</v>
      </c>
      <c r="C3216">
        <v>1.11111E-2</v>
      </c>
      <c r="D3216">
        <v>5.5450523249748197E-38</v>
      </c>
      <c r="E3216">
        <v>1.11111E-2</v>
      </c>
    </row>
    <row r="3217" spans="1:5" x14ac:dyDescent="0.25">
      <c r="A3217">
        <v>2.1499999999999999E-4</v>
      </c>
      <c r="B3217">
        <v>1.0256400000000001E-2</v>
      </c>
      <c r="C3217">
        <v>1.0256400000000001E-2</v>
      </c>
      <c r="D3217">
        <v>4.8519130172159474E-38</v>
      </c>
      <c r="E3217">
        <v>1.0256400000000001E-2</v>
      </c>
    </row>
    <row r="3218" spans="1:5" x14ac:dyDescent="0.25">
      <c r="A3218">
        <v>2.1499999999999999E-4</v>
      </c>
      <c r="B3218">
        <v>9.4017100000000006E-3</v>
      </c>
      <c r="C3218">
        <v>9.4017100000000006E-3</v>
      </c>
      <c r="D3218">
        <v>4.1587737094570735E-38</v>
      </c>
      <c r="E3218">
        <v>9.4017100000000006E-3</v>
      </c>
    </row>
    <row r="3219" spans="1:5" x14ac:dyDescent="0.25">
      <c r="A3219">
        <v>2.1499999999999999E-4</v>
      </c>
      <c r="B3219">
        <v>8.2621099999999996E-3</v>
      </c>
      <c r="C3219">
        <v>8.2621099999999996E-3</v>
      </c>
      <c r="D3219">
        <v>2.7725158063047152E-38</v>
      </c>
      <c r="E3219">
        <v>8.2621099999999996E-3</v>
      </c>
    </row>
    <row r="3220" spans="1:5" x14ac:dyDescent="0.25">
      <c r="A3220">
        <v>2.1499999999999999E-4</v>
      </c>
      <c r="B3220">
        <v>5.6220300000000001E-2</v>
      </c>
      <c r="C3220">
        <v>5.6220300000000001E-2</v>
      </c>
      <c r="D3220">
        <v>2.1717749223906556E-37</v>
      </c>
      <c r="E3220">
        <v>5.6220300000000001E-2</v>
      </c>
    </row>
    <row r="3221" spans="1:5" x14ac:dyDescent="0.25">
      <c r="A3221">
        <v>2.1499999999999999E-4</v>
      </c>
      <c r="B3221">
        <v>5.4795799999999999E-2</v>
      </c>
      <c r="C3221">
        <v>5.4795799999999999E-2</v>
      </c>
      <c r="D3221">
        <v>2.1178409237273936E-37</v>
      </c>
      <c r="E3221">
        <v>5.4795799999999999E-2</v>
      </c>
    </row>
    <row r="3222" spans="1:5" x14ac:dyDescent="0.25">
      <c r="A3222">
        <v>2.1499999999999999E-4</v>
      </c>
      <c r="B3222">
        <v>5.3846199999999997E-2</v>
      </c>
      <c r="C3222">
        <v>5.3846199999999997E-2</v>
      </c>
      <c r="D3222">
        <v>2.0383447750748051E-37</v>
      </c>
      <c r="E3222">
        <v>5.3846199999999997E-2</v>
      </c>
    </row>
    <row r="3223" spans="1:5" x14ac:dyDescent="0.25">
      <c r="A3223">
        <v>2.1499999999999999E-4</v>
      </c>
      <c r="B3223">
        <v>5.2738199999999999E-2</v>
      </c>
      <c r="C3223">
        <v>5.2738199999999999E-2</v>
      </c>
      <c r="D3223">
        <v>1.9844107764115427E-37</v>
      </c>
      <c r="E3223">
        <v>5.2738199999999999E-2</v>
      </c>
    </row>
    <row r="3224" spans="1:5" x14ac:dyDescent="0.25">
      <c r="A3224">
        <v>2.1499999999999999E-4</v>
      </c>
      <c r="B3224">
        <v>5.2073399999999999E-2</v>
      </c>
      <c r="C3224">
        <v>5.2073399999999999E-2</v>
      </c>
      <c r="D3224">
        <v>1.7601387949938388E-37</v>
      </c>
      <c r="E3224">
        <v>5.2073399999999999E-2</v>
      </c>
    </row>
    <row r="3225" spans="1:5" x14ac:dyDescent="0.25">
      <c r="A3225">
        <v>2.1499999999999999E-4</v>
      </c>
      <c r="B3225">
        <v>4.9572600000000001E-2</v>
      </c>
      <c r="C3225">
        <v>4.9572600000000001E-2</v>
      </c>
      <c r="D3225">
        <v>1.6834828852289529E-37</v>
      </c>
      <c r="E3225">
        <v>4.9572600000000001E-2</v>
      </c>
    </row>
    <row r="3226" spans="1:5" x14ac:dyDescent="0.25">
      <c r="A3226">
        <v>2.1499999999999999E-4</v>
      </c>
      <c r="B3226">
        <v>4.5014199999999997E-2</v>
      </c>
      <c r="C3226">
        <v>4.5014199999999997E-2</v>
      </c>
      <c r="D3226">
        <v>1.4620480886786431E-37</v>
      </c>
      <c r="E3226">
        <v>4.5014199999999997E-2</v>
      </c>
    </row>
    <row r="3227" spans="1:5" x14ac:dyDescent="0.25">
      <c r="A3227">
        <v>2.1499999999999999E-4</v>
      </c>
      <c r="B3227">
        <v>4.40329E-2</v>
      </c>
      <c r="C3227">
        <v>4.40329E-2</v>
      </c>
      <c r="D3227">
        <v>1.4762431750765383E-37</v>
      </c>
      <c r="E3227">
        <v>4.40329E-2</v>
      </c>
    </row>
    <row r="3228" spans="1:5" x14ac:dyDescent="0.25">
      <c r="A3228">
        <v>2.1499999999999999E-4</v>
      </c>
      <c r="B3228">
        <v>4.3399800000000002E-2</v>
      </c>
      <c r="C3228">
        <v>4.3399800000000002E-2</v>
      </c>
      <c r="D3228">
        <v>1.4506932411684494E-37</v>
      </c>
      <c r="E3228">
        <v>4.3399800000000002E-2</v>
      </c>
    </row>
    <row r="3229" spans="1:5" x14ac:dyDescent="0.25">
      <c r="A3229">
        <v>2.1499999999999999E-4</v>
      </c>
      <c r="B3229">
        <v>4.21336E-2</v>
      </c>
      <c r="C3229">
        <v>4.21336E-2</v>
      </c>
      <c r="D3229">
        <v>1.2718406497915173E-37</v>
      </c>
      <c r="E3229">
        <v>4.21336E-2</v>
      </c>
    </row>
    <row r="3230" spans="1:5" x14ac:dyDescent="0.25">
      <c r="A3230">
        <v>2.1499999999999999E-4</v>
      </c>
      <c r="B3230">
        <v>4.0044299999999998E-2</v>
      </c>
      <c r="C3230">
        <v>4.0044299999999998E-2</v>
      </c>
      <c r="D3230">
        <v>1.2746793616690653E-37</v>
      </c>
      <c r="E3230">
        <v>4.0044299999999998E-2</v>
      </c>
    </row>
    <row r="3231" spans="1:5" x14ac:dyDescent="0.25">
      <c r="A3231">
        <v>2.1499999999999999E-4</v>
      </c>
      <c r="B3231">
        <v>3.8208300000000001E-2</v>
      </c>
      <c r="C3231">
        <v>3.8208300000000001E-2</v>
      </c>
      <c r="D3231">
        <v>1.1611217245062074E-37</v>
      </c>
      <c r="E3231">
        <v>3.8208300000000001E-2</v>
      </c>
    </row>
    <row r="3232" spans="1:5" x14ac:dyDescent="0.25">
      <c r="A3232">
        <v>2.1499999999999999E-4</v>
      </c>
      <c r="B3232">
        <v>3.4947800000000001E-2</v>
      </c>
      <c r="C3232">
        <v>3.4947800000000001E-2</v>
      </c>
      <c r="D3232">
        <v>1.2122231193325399E-37</v>
      </c>
      <c r="E3232">
        <v>3.4947800000000001E-2</v>
      </c>
    </row>
    <row r="3233" spans="1:5" x14ac:dyDescent="0.25">
      <c r="A3233">
        <v>2.1499999999999999E-4</v>
      </c>
      <c r="B3233">
        <v>3.3998100000000003E-2</v>
      </c>
      <c r="C3233">
        <v>3.3998100000000003E-2</v>
      </c>
      <c r="D3233">
        <v>9.8794808389452652E-38</v>
      </c>
      <c r="E3233">
        <v>3.3998100000000003E-2</v>
      </c>
    </row>
    <row r="3234" spans="1:5" x14ac:dyDescent="0.25">
      <c r="A3234">
        <v>2.1499999999999999E-4</v>
      </c>
      <c r="B3234">
        <v>3.1972100000000003E-2</v>
      </c>
      <c r="C3234">
        <v>3.1972100000000003E-2</v>
      </c>
      <c r="D3234">
        <v>1.0220141534352602E-37</v>
      </c>
      <c r="E3234">
        <v>3.1972100000000003E-2</v>
      </c>
    </row>
    <row r="3235" spans="1:5" x14ac:dyDescent="0.25">
      <c r="A3235">
        <v>2.1499999999999999E-4</v>
      </c>
      <c r="B3235">
        <v>3.11174E-2</v>
      </c>
      <c r="C3235">
        <v>3.11174E-2</v>
      </c>
      <c r="D3235">
        <v>9.5671919922118642E-38</v>
      </c>
      <c r="E3235">
        <v>3.11174E-2</v>
      </c>
    </row>
    <row r="3236" spans="1:5" x14ac:dyDescent="0.25">
      <c r="A3236">
        <v>2.1499999999999999E-4</v>
      </c>
      <c r="B3236">
        <v>3.0167800000000002E-2</v>
      </c>
      <c r="C3236">
        <v>3.0167800000000002E-2</v>
      </c>
      <c r="D3236">
        <v>8.9426295688466063E-38</v>
      </c>
      <c r="E3236">
        <v>3.0167800000000002E-2</v>
      </c>
    </row>
    <row r="3237" spans="1:5" x14ac:dyDescent="0.25">
      <c r="A3237">
        <v>2.1499999999999999E-4</v>
      </c>
      <c r="B3237">
        <v>2.8806600000000002E-2</v>
      </c>
      <c r="C3237">
        <v>2.8806600000000002E-2</v>
      </c>
      <c r="D3237">
        <v>8.0909549251759437E-38</v>
      </c>
      <c r="E3237">
        <v>2.8806600000000002E-2</v>
      </c>
    </row>
    <row r="3238" spans="1:5" x14ac:dyDescent="0.25">
      <c r="A3238">
        <v>2.1499999999999999E-4</v>
      </c>
      <c r="B3238">
        <v>2.7571999999999999E-2</v>
      </c>
      <c r="C3238">
        <v>2.7571999999999999E-2</v>
      </c>
      <c r="D3238">
        <v>7.9773911799724657E-38</v>
      </c>
      <c r="E3238">
        <v>2.7571999999999999E-2</v>
      </c>
    </row>
    <row r="3239" spans="1:5" x14ac:dyDescent="0.25">
      <c r="A3239">
        <v>2.1499999999999999E-4</v>
      </c>
      <c r="B3239">
        <v>2.46597E-2</v>
      </c>
      <c r="C3239">
        <v>2.46597E-2</v>
      </c>
      <c r="D3239">
        <v>6.7566534520174347E-38</v>
      </c>
      <c r="E3239">
        <v>2.46597E-2</v>
      </c>
    </row>
    <row r="3240" spans="1:5" x14ac:dyDescent="0.25">
      <c r="A3240">
        <v>2.1499999999999999E-4</v>
      </c>
      <c r="B3240">
        <v>2.3741700000000001E-2</v>
      </c>
      <c r="C3240">
        <v>2.3741700000000001E-2</v>
      </c>
      <c r="D3240">
        <v>6.4727669941610646E-38</v>
      </c>
      <c r="E3240">
        <v>2.3741700000000001E-2</v>
      </c>
    </row>
    <row r="3241" spans="1:5" x14ac:dyDescent="0.25">
      <c r="A3241">
        <v>2.1499999999999999E-4</v>
      </c>
      <c r="B3241">
        <v>2.3013599999999999E-2</v>
      </c>
      <c r="C3241">
        <v>2.3013599999999999E-2</v>
      </c>
      <c r="D3241">
        <v>6.0469144022241857E-38</v>
      </c>
      <c r="E3241">
        <v>2.3013599999999999E-2</v>
      </c>
    </row>
    <row r="3242" spans="1:5" x14ac:dyDescent="0.25">
      <c r="A3242">
        <v>2.1499999999999999E-4</v>
      </c>
      <c r="B3242">
        <v>2.2158899999999999E-2</v>
      </c>
      <c r="C3242">
        <v>2.2158899999999999E-2</v>
      </c>
      <c r="D3242">
        <v>5.5359157240624068E-38</v>
      </c>
      <c r="E3242">
        <v>2.2158899999999999E-2</v>
      </c>
    </row>
    <row r="3243" spans="1:5" x14ac:dyDescent="0.25">
      <c r="A3243">
        <v>2.1499999999999999E-4</v>
      </c>
      <c r="B3243">
        <v>2.10826E-2</v>
      </c>
      <c r="C3243">
        <v>2.10826E-2</v>
      </c>
      <c r="D3243">
        <v>5.195239758553521E-38</v>
      </c>
      <c r="E3243">
        <v>2.10826E-2</v>
      </c>
    </row>
    <row r="3244" spans="1:5" x14ac:dyDescent="0.25">
      <c r="A3244">
        <v>2.1499999999999999E-4</v>
      </c>
      <c r="B3244">
        <v>2.0006300000000001E-2</v>
      </c>
      <c r="C3244">
        <v>2.0006300000000001E-2</v>
      </c>
      <c r="D3244">
        <v>4.7410153179427086E-38</v>
      </c>
      <c r="E3244">
        <v>2.0006300000000001E-2</v>
      </c>
    </row>
    <row r="3245" spans="1:5" x14ac:dyDescent="0.25">
      <c r="A3245">
        <v>2.1499999999999999E-4</v>
      </c>
      <c r="B3245">
        <v>1.8581799999999999E-2</v>
      </c>
      <c r="C3245">
        <v>1.8581799999999999E-2</v>
      </c>
      <c r="D3245">
        <v>4.1448400133529349E-38</v>
      </c>
      <c r="E3245">
        <v>1.8581799999999999E-2</v>
      </c>
    </row>
    <row r="3246" spans="1:5" x14ac:dyDescent="0.25">
      <c r="A3246">
        <v>2.1499999999999999E-4</v>
      </c>
      <c r="B3246">
        <v>1.6872399999999999E-2</v>
      </c>
      <c r="C3246">
        <v>1.6872399999999999E-2</v>
      </c>
      <c r="D3246">
        <v>3.9177277930475266E-38</v>
      </c>
      <c r="E3246">
        <v>1.6872399999999999E-2</v>
      </c>
    </row>
    <row r="3247" spans="1:5" x14ac:dyDescent="0.25">
      <c r="A3247">
        <v>2.1499999999999999E-4</v>
      </c>
      <c r="B3247">
        <v>1.52263E-2</v>
      </c>
      <c r="C3247">
        <v>1.52263E-2</v>
      </c>
      <c r="D3247">
        <v>3.2931653696822708E-38</v>
      </c>
      <c r="E3247">
        <v>1.52263E-2</v>
      </c>
    </row>
    <row r="3248" spans="1:5" x14ac:dyDescent="0.25">
      <c r="A3248">
        <v>2.1499999999999999E-4</v>
      </c>
      <c r="B3248">
        <v>1.4086700000000001E-2</v>
      </c>
      <c r="C3248">
        <v>1.4086700000000001E-2</v>
      </c>
      <c r="D3248">
        <v>2.8389256589699102E-38</v>
      </c>
      <c r="E3248">
        <v>1.4086700000000001E-2</v>
      </c>
    </row>
    <row r="3249" spans="1:10" x14ac:dyDescent="0.25">
      <c r="A3249">
        <v>2.1499999999999999E-4</v>
      </c>
      <c r="B3249">
        <v>1.2788900000000001E-2</v>
      </c>
      <c r="C3249">
        <v>1.2788900000000001E-2</v>
      </c>
      <c r="D3249">
        <v>2.3563140995836124E-38</v>
      </c>
      <c r="E3249">
        <v>1.2788900000000001E-2</v>
      </c>
    </row>
    <row r="3250" spans="1:10" x14ac:dyDescent="0.25">
      <c r="A3250">
        <v>2.1499999999999999E-4</v>
      </c>
      <c r="B3250">
        <v>1.01931E-2</v>
      </c>
      <c r="C3250">
        <v>1.01931E-2</v>
      </c>
      <c r="D3250">
        <v>1.6749621685658445E-38</v>
      </c>
      <c r="E3250">
        <v>1.01931E-2</v>
      </c>
    </row>
    <row r="3251" spans="1:10" x14ac:dyDescent="0.25">
      <c r="A3251">
        <v>2.1499999999999999E-4</v>
      </c>
      <c r="B3251">
        <v>8.9585299999999993E-3</v>
      </c>
      <c r="C3251">
        <v>8.9585299999999993E-3</v>
      </c>
      <c r="D3251">
        <v>1.3626855379136802E-38</v>
      </c>
      <c r="E3251">
        <v>8.9585299999999993E-3</v>
      </c>
    </row>
    <row r="3252" spans="1:10" x14ac:dyDescent="0.25">
      <c r="A3252">
        <v>2.1499999999999999E-4</v>
      </c>
      <c r="B3252">
        <v>7.8505899999999993E-3</v>
      </c>
      <c r="C3252">
        <v>7.8505899999999993E-3</v>
      </c>
      <c r="D3252">
        <v>1.1071831448124811E-38</v>
      </c>
      <c r="E3252">
        <v>7.8505899999999993E-3</v>
      </c>
    </row>
    <row r="3253" spans="1:10" x14ac:dyDescent="0.25">
      <c r="F3253">
        <v>0</v>
      </c>
      <c r="G3253">
        <v>0</v>
      </c>
      <c r="H3253">
        <f>G3253*0.6</f>
        <v>0</v>
      </c>
      <c r="I3253">
        <f>H3253+G3253</f>
        <v>0</v>
      </c>
      <c r="J3253">
        <f>G3253-H3253</f>
        <v>0</v>
      </c>
    </row>
    <row r="3254" spans="1:10" x14ac:dyDescent="0.25">
      <c r="F3254">
        <v>1.5</v>
      </c>
      <c r="G3254">
        <v>1.5</v>
      </c>
      <c r="H3254">
        <f>G3254*0.6</f>
        <v>0.89999999999999991</v>
      </c>
      <c r="I3254">
        <f>H3254+G3254</f>
        <v>2.4</v>
      </c>
      <c r="J3254">
        <f>G3254-H3254</f>
        <v>0.60000000000000009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C15B60-4EB8-4868-BBFA-2F439C032D0D}">
  <dimension ref="A1:BN3251"/>
  <sheetViews>
    <sheetView tabSelected="1" topLeftCell="BE1" zoomScale="122" workbookViewId="0">
      <selection activeCell="BM10" sqref="BM10"/>
    </sheetView>
  </sheetViews>
  <sheetFormatPr defaultRowHeight="15" x14ac:dyDescent="0.25"/>
  <cols>
    <col min="2" max="2" width="9.28515625" bestFit="1" customWidth="1"/>
    <col min="3" max="3" width="9.42578125" bestFit="1" customWidth="1"/>
    <col min="5" max="5" width="14.28515625" bestFit="1" customWidth="1"/>
    <col min="6" max="7" width="9.5703125" bestFit="1" customWidth="1"/>
    <col min="10" max="10" width="13.42578125" bestFit="1" customWidth="1"/>
    <col min="11" max="11" width="12.85546875" bestFit="1" customWidth="1"/>
    <col min="13" max="13" width="12.7109375" bestFit="1" customWidth="1"/>
    <col min="14" max="15" width="9.5703125" bestFit="1" customWidth="1"/>
    <col min="16" max="16" width="13.42578125" bestFit="1" customWidth="1"/>
    <col min="17" max="17" width="13.42578125" style="66" bestFit="1" customWidth="1"/>
    <col min="19" max="19" width="13.85546875" bestFit="1" customWidth="1"/>
    <col min="20" max="20" width="9.28515625" bestFit="1" customWidth="1"/>
    <col min="21" max="21" width="13.42578125" bestFit="1" customWidth="1"/>
    <col min="22" max="23" width="9.28515625" bestFit="1" customWidth="1"/>
    <col min="25" max="25" width="13.7109375" bestFit="1" customWidth="1"/>
    <col min="26" max="27" width="9.28515625" bestFit="1" customWidth="1"/>
    <col min="28" max="28" width="13.42578125" bestFit="1" customWidth="1"/>
    <col min="31" max="31" width="14.7109375" bestFit="1" customWidth="1"/>
    <col min="45" max="45" width="12.7109375" bestFit="1" customWidth="1"/>
    <col min="49" max="49" width="12" bestFit="1" customWidth="1"/>
    <col min="51" max="51" width="13.7109375" bestFit="1" customWidth="1"/>
    <col min="52" max="53" width="9.28515625" bestFit="1" customWidth="1"/>
    <col min="54" max="55" width="12.85546875" bestFit="1" customWidth="1"/>
    <col min="58" max="58" width="12.85546875" bestFit="1" customWidth="1"/>
    <col min="59" max="59" width="9.28515625" bestFit="1" customWidth="1"/>
    <col min="60" max="60" width="12.85546875" bestFit="1" customWidth="1"/>
    <col min="61" max="61" width="9.28515625" bestFit="1" customWidth="1"/>
    <col min="62" max="63" width="12.85546875" bestFit="1" customWidth="1"/>
    <col min="65" max="65" width="14.28515625" bestFit="1" customWidth="1"/>
    <col min="66" max="66" width="13.140625" bestFit="1" customWidth="1"/>
  </cols>
  <sheetData>
    <row r="1" spans="1:66" x14ac:dyDescent="0.25">
      <c r="A1" s="6" t="s">
        <v>53</v>
      </c>
      <c r="B1">
        <v>4.2857099999999999E-3</v>
      </c>
      <c r="C1">
        <v>2.570733E-3</v>
      </c>
      <c r="E1" s="6" t="s">
        <v>97</v>
      </c>
      <c r="F1">
        <v>3.7542124617449099E-3</v>
      </c>
      <c r="G1" s="53">
        <v>1.89300785155196E-3</v>
      </c>
      <c r="I1" s="6" t="s">
        <v>98</v>
      </c>
      <c r="J1">
        <v>1.1355391993295399E-42</v>
      </c>
      <c r="K1">
        <f>((3*0.303*1298)/1.967)*J1</f>
        <v>6.8113993979834079E-40</v>
      </c>
      <c r="M1" t="s">
        <v>118</v>
      </c>
      <c r="N1">
        <v>4.2857099999999999E-3</v>
      </c>
      <c r="O1">
        <v>3.7542124617449099E-3</v>
      </c>
      <c r="P1">
        <f>(N1-O1)^2</f>
        <v>2.824896331712208E-7</v>
      </c>
      <c r="Q1" s="66">
        <v>1.5101272711649639E-5</v>
      </c>
      <c r="S1" t="s">
        <v>119</v>
      </c>
      <c r="T1">
        <v>4.2857099999999999E-3</v>
      </c>
      <c r="U1">
        <v>1.1355391993295399E-42</v>
      </c>
      <c r="V1">
        <f>(T1-U1)^2</f>
        <v>1.8367310204099999E-5</v>
      </c>
      <c r="W1" s="66">
        <v>5.7851505287270944E-3</v>
      </c>
      <c r="Y1" t="s">
        <v>120</v>
      </c>
      <c r="Z1">
        <v>2.570733E-3</v>
      </c>
      <c r="AA1" s="53">
        <v>1.89300785155196E-3</v>
      </c>
      <c r="AB1">
        <f>(Z1-AA1)^2</f>
        <v>4.5931137683891786E-7</v>
      </c>
      <c r="AC1" s="66">
        <v>7.7715662807725219E-6</v>
      </c>
      <c r="AE1" t="s">
        <v>121</v>
      </c>
      <c r="AF1">
        <v>2.570733E-3</v>
      </c>
      <c r="AG1">
        <v>6.8113993979834079E-40</v>
      </c>
      <c r="AH1">
        <f>(AF1-AG1)^2</f>
        <v>6.6086681572889995E-6</v>
      </c>
      <c r="AI1" s="66">
        <v>2.1076600880857508E-3</v>
      </c>
      <c r="AK1" s="6" t="s">
        <v>53</v>
      </c>
      <c r="AL1">
        <v>4.8214299999999998E-3</v>
      </c>
      <c r="AM1">
        <v>2.8920790000000001E-3</v>
      </c>
      <c r="AO1" s="6" t="s">
        <v>89</v>
      </c>
      <c r="AP1">
        <v>5.8741624533219204E-3</v>
      </c>
      <c r="AQ1">
        <v>3.2331528332850698E-3</v>
      </c>
      <c r="AS1" t="s">
        <v>118</v>
      </c>
      <c r="AT1">
        <v>4.8214299999999998E-3</v>
      </c>
      <c r="AU1">
        <v>5.8741624533219204E-3</v>
      </c>
      <c r="AV1">
        <f>(AT1-AU1)^2</f>
        <v>1.1082456182771898E-6</v>
      </c>
      <c r="AW1" s="66">
        <v>2.0299618580451544E-5</v>
      </c>
      <c r="AY1" t="s">
        <v>120</v>
      </c>
      <c r="AZ1">
        <v>2.8920790000000001E-3</v>
      </c>
      <c r="BA1">
        <v>3.2331528332850698E-3</v>
      </c>
      <c r="BB1">
        <f>(AZ1-BA1)^2</f>
        <v>1.1633135975177155E-7</v>
      </c>
      <c r="BC1" s="66">
        <v>1.0091670021735473E-5</v>
      </c>
    </row>
    <row r="2" spans="1:66" x14ac:dyDescent="0.25">
      <c r="A2" s="6" t="s">
        <v>122</v>
      </c>
      <c r="B2">
        <v>3.3571400000000002E-3</v>
      </c>
      <c r="C2">
        <v>2.0137409999999999E-3</v>
      </c>
      <c r="F2">
        <v>3.0892588334484401E-3</v>
      </c>
      <c r="G2" s="53">
        <v>1.47248825935443E-3</v>
      </c>
      <c r="J2">
        <v>1.0520450213549198E-42</v>
      </c>
      <c r="K2">
        <f>((3*0.303*1298)/1.967)*J2</f>
        <v>6.3105693130975374E-40</v>
      </c>
      <c r="N2">
        <v>3.3571400000000002E-3</v>
      </c>
      <c r="O2">
        <v>3.0892588334484401E-3</v>
      </c>
      <c r="P2">
        <f>(N2-O2)^2</f>
        <v>7.1760319393024658E-8</v>
      </c>
      <c r="Q2" s="66">
        <v>1.5101272711649639E-5</v>
      </c>
      <c r="T2">
        <v>3.3571400000000002E-3</v>
      </c>
      <c r="U2">
        <v>1.0520450213549198E-42</v>
      </c>
      <c r="V2">
        <f t="shared" ref="V2:V65" si="0">(T2-U2)^2</f>
        <v>1.1270388979600002E-5</v>
      </c>
      <c r="W2" s="66">
        <v>5.7851505287270944E-3</v>
      </c>
      <c r="Z2">
        <v>2.0137409999999999E-3</v>
      </c>
      <c r="AA2" s="53">
        <v>1.47248825935443E-3</v>
      </c>
      <c r="AB2">
        <f t="shared" ref="AB2:AB65" si="1">(Z2-AA2)^2</f>
        <v>2.929545292563406E-7</v>
      </c>
      <c r="AC2" s="66">
        <v>7.7715662807725219E-6</v>
      </c>
      <c r="AF2">
        <v>2.0137409999999999E-3</v>
      </c>
      <c r="AG2">
        <v>6.3105693130975374E-40</v>
      </c>
      <c r="AH2">
        <f t="shared" ref="AH2:AH65" si="2">(AF2-AG2)^2</f>
        <v>4.0551528150809994E-6</v>
      </c>
      <c r="AI2" s="66">
        <v>2.1076600880857508E-3</v>
      </c>
      <c r="AK2" s="6" t="s">
        <v>123</v>
      </c>
      <c r="AL2">
        <v>3.8214299999999998E-3</v>
      </c>
      <c r="AM2">
        <v>2.2922400000000001E-3</v>
      </c>
      <c r="AP2">
        <v>3.34264548314931E-3</v>
      </c>
      <c r="AQ2">
        <v>1.6327431879617799E-3</v>
      </c>
      <c r="AT2">
        <v>3.8214299999999998E-3</v>
      </c>
      <c r="AU2">
        <v>3.34264548314931E-3</v>
      </c>
      <c r="AV2">
        <f t="shared" ref="AV2:AV65" si="3">(AT2-AU2)^2</f>
        <v>2.2923461357594842E-7</v>
      </c>
      <c r="AW2" s="66">
        <v>2.0299618580451544E-5</v>
      </c>
      <c r="AZ2">
        <v>2.2922400000000001E-3</v>
      </c>
      <c r="BA2">
        <v>1.6327431879617799E-3</v>
      </c>
      <c r="BB2">
        <f t="shared" ref="BB2:BB65" si="4">(AZ2-BA2)^2</f>
        <v>4.3493604508857551E-7</v>
      </c>
      <c r="BC2" s="66">
        <v>1.0091670021735473E-5</v>
      </c>
      <c r="BF2" t="s">
        <v>124</v>
      </c>
      <c r="BG2" t="s">
        <v>96</v>
      </c>
      <c r="BH2" t="s">
        <v>125</v>
      </c>
      <c r="BI2" t="s">
        <v>126</v>
      </c>
      <c r="BJ2" t="s">
        <v>127</v>
      </c>
      <c r="BK2" t="s">
        <v>128</v>
      </c>
      <c r="BN2" t="s">
        <v>117</v>
      </c>
    </row>
    <row r="3" spans="1:66" x14ac:dyDescent="0.25">
      <c r="B3">
        <v>2.9642900000000001E-3</v>
      </c>
      <c r="C3">
        <v>1.7780949999999999E-3</v>
      </c>
      <c r="F3">
        <v>2.8086434759051898E-3</v>
      </c>
      <c r="G3" s="53">
        <v>1.2949926783805399E-3</v>
      </c>
      <c r="J3">
        <v>1.0110959322083052E-42</v>
      </c>
      <c r="K3">
        <f>((3*0.303*1298)/1.967)*J3</f>
        <v>6.0649409795922703E-40</v>
      </c>
      <c r="N3">
        <v>2.9642900000000001E-3</v>
      </c>
      <c r="O3">
        <v>2.8086434759051898E-3</v>
      </c>
      <c r="P3">
        <f>(N3-O3)^2</f>
        <v>2.4225840462796349E-8</v>
      </c>
      <c r="Q3" s="66">
        <v>1.5101272711649639E-5</v>
      </c>
      <c r="T3">
        <v>2.9642900000000001E-3</v>
      </c>
      <c r="U3">
        <v>1.0110959322083052E-42</v>
      </c>
      <c r="V3">
        <f t="shared" si="0"/>
        <v>8.7870152041000003E-6</v>
      </c>
      <c r="W3" s="66">
        <v>5.7851505287270944E-3</v>
      </c>
      <c r="Z3">
        <v>1.7780949999999999E-3</v>
      </c>
      <c r="AA3" s="53">
        <v>1.2949926783805399E-3</v>
      </c>
      <c r="AB3">
        <f t="shared" si="1"/>
        <v>2.3338785315411219E-7</v>
      </c>
      <c r="AC3" s="66">
        <v>7.7715662807725219E-6</v>
      </c>
      <c r="AF3">
        <v>1.7780949999999999E-3</v>
      </c>
      <c r="AG3">
        <v>6.0649409795922703E-40</v>
      </c>
      <c r="AH3">
        <f t="shared" si="2"/>
        <v>3.1616218290249996E-6</v>
      </c>
      <c r="AI3" s="66">
        <v>2.1076600880857508E-3</v>
      </c>
      <c r="AL3">
        <v>2.03571E-3</v>
      </c>
      <c r="AM3">
        <v>1.221097E-3</v>
      </c>
      <c r="AP3">
        <v>1.7964785179467801E-3</v>
      </c>
      <c r="AQ3">
        <v>6.5455163721746701E-4</v>
      </c>
      <c r="AT3">
        <v>2.03571E-3</v>
      </c>
      <c r="AU3">
        <v>1.7964785179467801E-3</v>
      </c>
      <c r="AV3">
        <f t="shared" si="3"/>
        <v>5.7231702005380099E-8</v>
      </c>
      <c r="AW3" s="66">
        <v>2.0299618580451544E-5</v>
      </c>
      <c r="AZ3">
        <v>1.221097E-3</v>
      </c>
      <c r="BA3">
        <v>6.5455163721746701E-4</v>
      </c>
      <c r="BB3">
        <f t="shared" si="4"/>
        <v>3.2097364809039191E-7</v>
      </c>
      <c r="BC3" s="66">
        <v>1.0091670021735473E-5</v>
      </c>
      <c r="BF3">
        <v>1.5101272711649639E-5</v>
      </c>
      <c r="BG3">
        <v>5.7851505287270944E-3</v>
      </c>
      <c r="BH3">
        <v>7.7715662807725219E-6</v>
      </c>
      <c r="BI3">
        <v>2.1076600880857508E-3</v>
      </c>
      <c r="BJ3">
        <v>2.0299618580451544E-5</v>
      </c>
      <c r="BK3">
        <f>AVERAGE(BJ2:BJ814)</f>
        <v>2.0299618580451544E-5</v>
      </c>
      <c r="BM3" t="s">
        <v>129</v>
      </c>
      <c r="BN3">
        <v>1.5101272711649639E-5</v>
      </c>
    </row>
    <row r="4" spans="1:66" x14ac:dyDescent="0.25">
      <c r="B4">
        <v>2.60714E-3</v>
      </c>
      <c r="C4">
        <v>1.563863E-3</v>
      </c>
      <c r="F4">
        <v>2.6151409402938599E-3</v>
      </c>
      <c r="G4">
        <v>1.17258442123498E-3</v>
      </c>
      <c r="J4">
        <v>9.8033395545918306E-43</v>
      </c>
      <c r="K4">
        <f>((3*0.303*1298)/1.967)*J4</f>
        <v>5.8804188512205994E-40</v>
      </c>
      <c r="N4">
        <v>2.60714E-3</v>
      </c>
      <c r="O4">
        <v>2.6151409402938599E-3</v>
      </c>
      <c r="P4">
        <f>(N4-O4)^2</f>
        <v>6.401504558591089E-11</v>
      </c>
      <c r="Q4" s="66">
        <v>1.5101272711649639E-5</v>
      </c>
      <c r="T4">
        <v>2.60714E-3</v>
      </c>
      <c r="U4">
        <v>9.8033395545918306E-43</v>
      </c>
      <c r="V4">
        <f t="shared" si="0"/>
        <v>6.7971789796E-6</v>
      </c>
      <c r="W4" s="66">
        <v>5.7851505287270944E-3</v>
      </c>
      <c r="Z4">
        <v>1.563863E-3</v>
      </c>
      <c r="AA4">
        <v>1.17258442123498E-3</v>
      </c>
      <c r="AB4">
        <f t="shared" si="1"/>
        <v>1.5309892620037394E-7</v>
      </c>
      <c r="AC4" s="66">
        <v>7.7715662807725219E-6</v>
      </c>
      <c r="AF4">
        <v>1.563863E-3</v>
      </c>
      <c r="AG4">
        <v>5.8804188512205994E-40</v>
      </c>
      <c r="AH4">
        <f t="shared" si="2"/>
        <v>2.4456674827689998E-6</v>
      </c>
      <c r="AI4" s="66">
        <v>2.1076600880857508E-3</v>
      </c>
      <c r="AL4">
        <v>1.25E-3</v>
      </c>
      <c r="AM4">
        <v>7.4979799999999998E-4</v>
      </c>
      <c r="AP4">
        <v>1.36513356108961E-3</v>
      </c>
      <c r="AQ4">
        <v>3.8147143735684001E-4</v>
      </c>
      <c r="AT4">
        <v>1.25E-3</v>
      </c>
      <c r="AU4">
        <v>1.36513356108961E-3</v>
      </c>
      <c r="AV4">
        <f t="shared" si="3"/>
        <v>1.3255736889174959E-8</v>
      </c>
      <c r="AW4" s="66">
        <v>2.0299618580451544E-5</v>
      </c>
      <c r="AZ4">
        <v>7.4979799999999998E-4</v>
      </c>
      <c r="BA4">
        <v>3.8147143735684001E-4</v>
      </c>
      <c r="BB4">
        <f t="shared" si="4"/>
        <v>1.3566445674852564E-7</v>
      </c>
      <c r="BC4" s="66">
        <v>1.0091670021735473E-5</v>
      </c>
      <c r="BM4" t="s">
        <v>130</v>
      </c>
      <c r="BN4">
        <v>5.7851505287270944E-3</v>
      </c>
    </row>
    <row r="5" spans="1:66" x14ac:dyDescent="0.25">
      <c r="B5">
        <v>2.2857099999999998E-3</v>
      </c>
      <c r="C5">
        <v>1.3710560000000001E-3</v>
      </c>
      <c r="F5">
        <v>1.9635262549740698E-3</v>
      </c>
      <c r="G5">
        <v>7.60279539726273E-4</v>
      </c>
      <c r="J5">
        <v>8.562910027047487E-43</v>
      </c>
      <c r="K5">
        <f>((3*0.303*1298)/1.967)*J5</f>
        <v>5.1363616718519792E-40</v>
      </c>
      <c r="N5">
        <v>2.2857099999999998E-3</v>
      </c>
      <c r="O5">
        <v>1.9635262549740698E-3</v>
      </c>
      <c r="P5">
        <f>(N5-O5)^2</f>
        <v>1.0380236555893349E-7</v>
      </c>
      <c r="Q5" s="66">
        <v>1.5101272711649639E-5</v>
      </c>
      <c r="T5">
        <v>2.2857099999999998E-3</v>
      </c>
      <c r="U5">
        <v>8.562910027047487E-43</v>
      </c>
      <c r="V5">
        <f t="shared" si="0"/>
        <v>5.2244702040999995E-6</v>
      </c>
      <c r="W5" s="66">
        <v>5.7851505287270944E-3</v>
      </c>
      <c r="Z5">
        <v>1.3710560000000001E-3</v>
      </c>
      <c r="AA5">
        <v>7.60279539726273E-4</v>
      </c>
      <c r="AB5">
        <f t="shared" si="1"/>
        <v>3.7304788442450371E-7</v>
      </c>
      <c r="AC5" s="66">
        <v>7.7715662807725219E-6</v>
      </c>
      <c r="AF5">
        <v>1.3710560000000001E-3</v>
      </c>
      <c r="AG5">
        <v>5.1363616718519792E-40</v>
      </c>
      <c r="AH5">
        <f t="shared" si="2"/>
        <v>1.8797945551360001E-6</v>
      </c>
      <c r="AI5" s="66">
        <v>2.1076600880857508E-3</v>
      </c>
      <c r="AL5">
        <v>5.7142900000000003E-4</v>
      </c>
      <c r="AM5">
        <v>3.4276499999999998E-4</v>
      </c>
      <c r="AP5">
        <v>1.0177399586150701E-3</v>
      </c>
      <c r="AQ5">
        <v>1.6144088668612101E-4</v>
      </c>
      <c r="AT5">
        <v>5.7142900000000003E-4</v>
      </c>
      <c r="AU5">
        <v>1.0177399586150701E-3</v>
      </c>
      <c r="AV5">
        <f t="shared" si="3"/>
        <v>1.9919347177990274E-7</v>
      </c>
      <c r="AW5" s="66">
        <v>2.0299618580451544E-5</v>
      </c>
      <c r="AZ5">
        <v>3.4276499999999998E-4</v>
      </c>
      <c r="BA5">
        <v>1.6144088668612101E-4</v>
      </c>
      <c r="BB5">
        <f t="shared" si="4"/>
        <v>3.2878434069064417E-8</v>
      </c>
      <c r="BC5" s="66">
        <v>1.0091670021735473E-5</v>
      </c>
      <c r="BM5" t="s">
        <v>131</v>
      </c>
      <c r="BN5">
        <v>7.7715662807725219E-6</v>
      </c>
    </row>
    <row r="6" spans="1:66" x14ac:dyDescent="0.25">
      <c r="B6">
        <v>1.78571E-3</v>
      </c>
      <c r="C6">
        <v>1.071137E-3</v>
      </c>
      <c r="F6">
        <v>1.68785911408319E-3</v>
      </c>
      <c r="G6" s="53">
        <v>5.8579638452559103E-4</v>
      </c>
      <c r="J6">
        <v>7.904647812476658E-43</v>
      </c>
      <c r="K6">
        <f>((3*0.303*1298)/1.967)*J6</f>
        <v>4.7415107627252588E-40</v>
      </c>
      <c r="N6">
        <v>1.78571E-3</v>
      </c>
      <c r="O6">
        <v>1.68785911408319E-3</v>
      </c>
      <c r="P6">
        <f>(N6-O6)^2</f>
        <v>9.5747958747045629E-9</v>
      </c>
      <c r="Q6" s="66">
        <v>1.5101272711649639E-5</v>
      </c>
      <c r="T6">
        <v>1.78571E-3</v>
      </c>
      <c r="U6">
        <v>7.904647812476658E-43</v>
      </c>
      <c r="V6">
        <f t="shared" si="0"/>
        <v>3.1887602041000002E-6</v>
      </c>
      <c r="W6" s="66">
        <v>5.7851505287270944E-3</v>
      </c>
      <c r="Z6">
        <v>1.071137E-3</v>
      </c>
      <c r="AA6" s="53">
        <v>5.8579638452559103E-4</v>
      </c>
      <c r="AB6">
        <f t="shared" si="1"/>
        <v>2.3555551302907811E-7</v>
      </c>
      <c r="AC6" s="66">
        <v>7.7715662807725219E-6</v>
      </c>
      <c r="AF6">
        <v>1.071137E-3</v>
      </c>
      <c r="AG6">
        <v>4.7415107627252588E-40</v>
      </c>
      <c r="AH6">
        <f t="shared" si="2"/>
        <v>1.1473344727689999E-6</v>
      </c>
      <c r="AI6" s="66">
        <v>2.1076600880857508E-3</v>
      </c>
      <c r="AL6">
        <v>4.6428600000000001E-4</v>
      </c>
      <c r="AM6">
        <v>2.78497E-4</v>
      </c>
      <c r="AP6">
        <v>9.3773862627213899E-4</v>
      </c>
      <c r="AQ6">
        <v>1.10753784445275E-4</v>
      </c>
      <c r="AT6">
        <v>4.6428600000000001E-4</v>
      </c>
      <c r="AU6">
        <v>9.3773862627213899E-4</v>
      </c>
      <c r="AV6">
        <f t="shared" si="3"/>
        <v>2.241573893239857E-7</v>
      </c>
      <c r="AW6" s="66">
        <v>2.0299618580451544E-5</v>
      </c>
      <c r="AZ6">
        <v>2.78497E-4</v>
      </c>
      <c r="BA6">
        <v>1.10753784445275E-4</v>
      </c>
      <c r="BB6">
        <f t="shared" si="4"/>
        <v>2.813778636463893E-8</v>
      </c>
      <c r="BC6" s="66">
        <v>1.0091670021735473E-5</v>
      </c>
      <c r="BM6" t="s">
        <v>132</v>
      </c>
      <c r="BN6">
        <v>2.1076600880857508E-3</v>
      </c>
    </row>
    <row r="7" spans="1:66" x14ac:dyDescent="0.25">
      <c r="B7">
        <v>1.57143E-3</v>
      </c>
      <c r="C7" s="53">
        <v>9.4260399999999999E-4</v>
      </c>
      <c r="F7">
        <v>1.5933137214714E-3</v>
      </c>
      <c r="G7" s="53">
        <v>5.25944396703097E-4</v>
      </c>
      <c r="J7">
        <v>7.6531672279926569E-43</v>
      </c>
      <c r="K7">
        <f>((3*0.303*1298)/1.967)*J7</f>
        <v>4.5906630682757662E-40</v>
      </c>
      <c r="N7">
        <v>1.57143E-3</v>
      </c>
      <c r="O7">
        <v>1.5933137214714E-3</v>
      </c>
      <c r="P7">
        <f>(N7-O7)^2</f>
        <v>4.7889726543781717E-10</v>
      </c>
      <c r="Q7" s="66">
        <v>1.5101272711649639E-5</v>
      </c>
      <c r="T7">
        <v>1.57143E-3</v>
      </c>
      <c r="U7">
        <v>7.6531672279926569E-43</v>
      </c>
      <c r="V7">
        <f t="shared" si="0"/>
        <v>2.4693922448999999E-6</v>
      </c>
      <c r="W7" s="66">
        <v>5.7851505287270944E-3</v>
      </c>
      <c r="Z7">
        <v>9.4260399999999999E-4</v>
      </c>
      <c r="AA7" s="53">
        <v>5.25944396703097E-4</v>
      </c>
      <c r="AB7">
        <f t="shared" si="1"/>
        <v>1.7360522501953257E-7</v>
      </c>
      <c r="AC7" s="66">
        <v>7.7715662807725219E-6</v>
      </c>
      <c r="AF7" s="53">
        <v>9.4260399999999999E-4</v>
      </c>
      <c r="AG7">
        <v>4.5906630682757662E-40</v>
      </c>
      <c r="AH7">
        <f t="shared" si="2"/>
        <v>8.8850230081600002E-7</v>
      </c>
      <c r="AI7" s="66">
        <v>2.1076600880857508E-3</v>
      </c>
      <c r="AL7">
        <v>2.14286E-4</v>
      </c>
      <c r="AM7" s="53">
        <v>1.2853699999999999E-4</v>
      </c>
      <c r="AP7">
        <v>7.2665792845788405E-4</v>
      </c>
      <c r="AQ7" s="53">
        <v>-2.3019150796106001E-5</v>
      </c>
      <c r="AT7">
        <v>2.14286E-4</v>
      </c>
      <c r="AU7">
        <v>7.2665792845788405E-4</v>
      </c>
      <c r="AV7">
        <f t="shared" si="3"/>
        <v>2.625249930716511E-7</v>
      </c>
      <c r="AW7" s="66">
        <v>2.0299618580451544E-5</v>
      </c>
      <c r="AZ7" s="53">
        <v>1.2853699999999999E-4</v>
      </c>
      <c r="BA7" s="53">
        <v>-2.3019150796106001E-5</v>
      </c>
      <c r="BB7">
        <f t="shared" si="4"/>
        <v>2.2969266844132022E-8</v>
      </c>
      <c r="BC7" s="66">
        <v>1.0091670021735473E-5</v>
      </c>
      <c r="BM7" t="s">
        <v>133</v>
      </c>
      <c r="BN7">
        <v>2.0299618580451544E-5</v>
      </c>
    </row>
    <row r="8" spans="1:66" x14ac:dyDescent="0.25">
      <c r="B8">
        <v>1.3928600000000001E-3</v>
      </c>
      <c r="C8">
        <v>8.3549099999999995E-4</v>
      </c>
      <c r="F8">
        <v>1.44997602351219E-3</v>
      </c>
      <c r="G8">
        <v>4.3519381982508798E-4</v>
      </c>
      <c r="J8">
        <v>7.2410708346080609E-43</v>
      </c>
      <c r="K8">
        <f>((3*0.303*1298)/1.967)*J8</f>
        <v>4.3434718548444478E-40</v>
      </c>
      <c r="N8">
        <v>1.3928600000000001E-3</v>
      </c>
      <c r="O8">
        <v>1.44997602351219E-3</v>
      </c>
      <c r="P8">
        <f>(N8-O8)^2</f>
        <v>3.2622401418450267E-9</v>
      </c>
      <c r="Q8" s="66">
        <v>1.5101272711649639E-5</v>
      </c>
      <c r="T8">
        <v>1.3928600000000001E-3</v>
      </c>
      <c r="U8">
        <v>7.2410708346080609E-43</v>
      </c>
      <c r="V8">
        <f t="shared" si="0"/>
        <v>1.9400589796000003E-6</v>
      </c>
      <c r="W8" s="66">
        <v>5.7851505287270944E-3</v>
      </c>
      <c r="Z8">
        <v>8.3549099999999995E-4</v>
      </c>
      <c r="AA8">
        <v>4.3519381982508798E-4</v>
      </c>
      <c r="AB8">
        <f t="shared" si="1"/>
        <v>1.6023783245598593E-7</v>
      </c>
      <c r="AC8" s="66">
        <v>7.7715662807725219E-6</v>
      </c>
      <c r="AF8">
        <v>8.3549099999999995E-4</v>
      </c>
      <c r="AG8">
        <v>4.3434718548444478E-40</v>
      </c>
      <c r="AH8">
        <f t="shared" si="2"/>
        <v>6.9804521108099988E-7</v>
      </c>
      <c r="AI8" s="66">
        <v>2.1076600880857508E-3</v>
      </c>
      <c r="AL8">
        <v>5.3571399999999998E-3</v>
      </c>
      <c r="AM8" s="53">
        <v>3.213418E-3</v>
      </c>
      <c r="AP8">
        <v>5.6535287855870196E-3</v>
      </c>
      <c r="AQ8">
        <v>3.10331380072796E-3</v>
      </c>
      <c r="AT8">
        <v>5.3571399999999998E-3</v>
      </c>
      <c r="AU8">
        <v>5.6535287855870196E-3</v>
      </c>
      <c r="AV8">
        <f t="shared" si="3"/>
        <v>8.784631222174838E-8</v>
      </c>
      <c r="AW8" s="66">
        <v>2.0299618580451544E-5</v>
      </c>
      <c r="AZ8" s="53">
        <v>3.213418E-3</v>
      </c>
      <c r="BA8">
        <v>3.10331380072796E-3</v>
      </c>
      <c r="BB8">
        <f t="shared" si="4"/>
        <v>1.2122934697337102E-8</v>
      </c>
      <c r="BC8" s="66">
        <v>1.0091670021735473E-5</v>
      </c>
      <c r="BM8" t="s">
        <v>134</v>
      </c>
      <c r="BN8">
        <f>AVERAGE(BN7:AGS7)</f>
        <v>2.0299618580451544E-5</v>
      </c>
    </row>
    <row r="9" spans="1:66" x14ac:dyDescent="0.25">
      <c r="B9">
        <v>1.1071399999999999E-3</v>
      </c>
      <c r="C9">
        <v>6.6410500000000001E-4</v>
      </c>
      <c r="F9">
        <v>1.32402518163577E-3</v>
      </c>
      <c r="G9" s="53">
        <v>3.5543965591902399E-4</v>
      </c>
      <c r="J9">
        <v>6.8427364289461369E-43</v>
      </c>
      <c r="K9">
        <f>((3*0.303*1298)/1.967)*J9</f>
        <v>4.1045356091803893E-40</v>
      </c>
      <c r="N9">
        <v>1.1071399999999999E-3</v>
      </c>
      <c r="O9">
        <v>1.32402518163577E-3</v>
      </c>
      <c r="P9">
        <f>(N9-O9)^2</f>
        <v>4.7039182013180945E-8</v>
      </c>
      <c r="Q9" s="66">
        <v>1.5101272711649639E-5</v>
      </c>
      <c r="T9">
        <v>1.1071399999999999E-3</v>
      </c>
      <c r="U9">
        <v>6.8427364289461369E-43</v>
      </c>
      <c r="V9">
        <f t="shared" si="0"/>
        <v>1.2257589796E-6</v>
      </c>
      <c r="W9" s="66">
        <v>5.7851505287270944E-3</v>
      </c>
      <c r="Z9">
        <v>6.6410500000000001E-4</v>
      </c>
      <c r="AA9" s="53">
        <v>3.5543965591902399E-4</v>
      </c>
      <c r="AB9">
        <f t="shared" si="1"/>
        <v>9.5274294636627321E-8</v>
      </c>
      <c r="AC9" s="66">
        <v>7.7715662807725219E-6</v>
      </c>
      <c r="AF9">
        <v>6.6410500000000001E-4</v>
      </c>
      <c r="AG9">
        <v>4.1045356091803893E-40</v>
      </c>
      <c r="AH9">
        <f t="shared" si="2"/>
        <v>4.4103545102500002E-7</v>
      </c>
      <c r="AI9" s="66">
        <v>2.1076600880857508E-3</v>
      </c>
      <c r="AL9" s="53">
        <v>3.8214299999999998E-3</v>
      </c>
      <c r="AM9" s="53">
        <v>2.2922400000000001E-3</v>
      </c>
      <c r="AP9">
        <v>3.9097606107949797E-3</v>
      </c>
      <c r="AQ9" s="53">
        <v>1.9998250964794002E-3</v>
      </c>
      <c r="AT9" s="53">
        <v>3.8214299999999998E-3</v>
      </c>
      <c r="AU9">
        <v>3.9097606107949797E-3</v>
      </c>
      <c r="AV9">
        <f t="shared" si="3"/>
        <v>7.8022968034142157E-9</v>
      </c>
      <c r="AW9" s="66">
        <v>2.0299618580451544E-5</v>
      </c>
      <c r="AZ9" s="53">
        <v>2.2922400000000001E-3</v>
      </c>
      <c r="BA9" s="53">
        <v>1.9998250964794002E-3</v>
      </c>
      <c r="BB9">
        <f t="shared" si="4"/>
        <v>8.5506475800961727E-8</v>
      </c>
      <c r="BC9" s="66">
        <v>1.0091670021735473E-5</v>
      </c>
    </row>
    <row r="10" spans="1:66" x14ac:dyDescent="0.25">
      <c r="B10">
        <v>9.6428599999999996E-4</v>
      </c>
      <c r="C10">
        <v>5.78416E-4</v>
      </c>
      <c r="F10">
        <v>1.2443578835657099E-3</v>
      </c>
      <c r="G10">
        <v>3.04986802642716E-4</v>
      </c>
      <c r="J10">
        <v>6.5700035492916511E-43</v>
      </c>
      <c r="K10">
        <f>((3*0.303*1298)/1.967)*J10</f>
        <v>3.9409399734343323E-40</v>
      </c>
      <c r="N10">
        <v>9.6428599999999996E-4</v>
      </c>
      <c r="O10">
        <v>1.2443578835657099E-3</v>
      </c>
      <c r="P10">
        <f>(N10-O10)^2</f>
        <v>7.8440259964044599E-8</v>
      </c>
      <c r="Q10" s="66">
        <v>1.5101272711649639E-5</v>
      </c>
      <c r="T10">
        <v>9.6428599999999996E-4</v>
      </c>
      <c r="U10">
        <v>6.5700035492916511E-43</v>
      </c>
      <c r="V10">
        <f t="shared" si="0"/>
        <v>9.2984748979599993E-7</v>
      </c>
      <c r="W10" s="66">
        <v>5.7851505287270944E-3</v>
      </c>
      <c r="Z10">
        <v>5.78416E-4</v>
      </c>
      <c r="AA10">
        <v>3.04986802642716E-4</v>
      </c>
      <c r="AB10">
        <f t="shared" si="1"/>
        <v>7.4763525967448558E-8</v>
      </c>
      <c r="AC10" s="66">
        <v>7.7715662807725219E-6</v>
      </c>
      <c r="AF10">
        <v>5.78416E-4</v>
      </c>
      <c r="AG10">
        <v>3.9409399734343323E-40</v>
      </c>
      <c r="AH10">
        <f t="shared" si="2"/>
        <v>3.3456506905600001E-7</v>
      </c>
      <c r="AI10" s="66">
        <v>2.1076600880857508E-3</v>
      </c>
      <c r="AL10">
        <v>3.2499999999999999E-3</v>
      </c>
      <c r="AM10">
        <v>1.949475E-3</v>
      </c>
      <c r="AP10">
        <v>3.4099695360591902E-3</v>
      </c>
      <c r="AQ10" s="53">
        <v>1.6834288842660001E-3</v>
      </c>
      <c r="AT10">
        <v>3.2499999999999999E-3</v>
      </c>
      <c r="AU10">
        <v>3.4099695360591902E-3</v>
      </c>
      <c r="AV10">
        <f t="shared" si="3"/>
        <v>2.5590252466992601E-8</v>
      </c>
      <c r="AW10" s="66">
        <v>2.0299618580451544E-5</v>
      </c>
      <c r="AZ10">
        <v>1.949475E-3</v>
      </c>
      <c r="BA10" s="53">
        <v>1.6834288842660001E-3</v>
      </c>
      <c r="BB10">
        <f t="shared" si="4"/>
        <v>7.0780535697148863E-8</v>
      </c>
      <c r="BC10" s="66">
        <v>1.0091670021735473E-5</v>
      </c>
    </row>
    <row r="11" spans="1:66" x14ac:dyDescent="0.25">
      <c r="B11">
        <v>8.9285700000000005E-4</v>
      </c>
      <c r="C11">
        <v>5.3556999999999997E-4</v>
      </c>
      <c r="F11">
        <v>1.1905540494815401E-3</v>
      </c>
      <c r="G11">
        <v>2.7091019985426201E-4</v>
      </c>
      <c r="J11">
        <v>6.3753502518742664E-43</v>
      </c>
      <c r="K11">
        <f>((3*0.303*1298)/1.967)*J11</f>
        <v>3.8241794640985835E-40</v>
      </c>
      <c r="N11">
        <v>8.9285700000000005E-4</v>
      </c>
      <c r="O11">
        <v>1.1905540494815401E-3</v>
      </c>
      <c r="P11">
        <f>(N11-O11)^2</f>
        <v>8.8623533270014503E-8</v>
      </c>
      <c r="Q11" s="66">
        <v>1.5101272711649639E-5</v>
      </c>
      <c r="T11">
        <v>8.9285700000000005E-4</v>
      </c>
      <c r="U11">
        <v>6.3753502518742664E-43</v>
      </c>
      <c r="V11">
        <f t="shared" si="0"/>
        <v>7.9719362244900011E-7</v>
      </c>
      <c r="W11" s="66">
        <v>5.7851505287270944E-3</v>
      </c>
      <c r="Z11">
        <v>5.3556999999999997E-4</v>
      </c>
      <c r="AA11">
        <v>2.7091019985426201E-4</v>
      </c>
      <c r="AB11">
        <f t="shared" si="1"/>
        <v>7.0044809813181962E-8</v>
      </c>
      <c r="AC11" s="66">
        <v>7.7715662807725219E-6</v>
      </c>
      <c r="AF11">
        <v>5.3556999999999997E-4</v>
      </c>
      <c r="AG11">
        <v>3.8241794640985835E-40</v>
      </c>
      <c r="AH11">
        <f t="shared" si="2"/>
        <v>2.8683522489999996E-7</v>
      </c>
      <c r="AI11" s="66">
        <v>2.1076600880857508E-3</v>
      </c>
      <c r="AL11">
        <v>1.6428599999999999E-3</v>
      </c>
      <c r="AM11">
        <v>9.8544999999999991E-4</v>
      </c>
      <c r="AP11">
        <v>2.1674420891256399E-3</v>
      </c>
      <c r="AQ11" s="53">
        <v>8.9649233549187401E-4</v>
      </c>
      <c r="AT11">
        <v>1.6428599999999999E-3</v>
      </c>
      <c r="AU11">
        <v>2.1674420891256399E-3</v>
      </c>
      <c r="AV11">
        <f t="shared" si="3"/>
        <v>2.7518636823142091E-7</v>
      </c>
      <c r="AW11" s="66">
        <v>2.0299618580451544E-5</v>
      </c>
      <c r="AZ11">
        <v>9.8544999999999991E-4</v>
      </c>
      <c r="BA11" s="53">
        <v>8.9649233549187401E-4</v>
      </c>
      <c r="BB11">
        <f t="shared" si="4"/>
        <v>7.9134660747402822E-9</v>
      </c>
      <c r="BC11" s="66">
        <v>1.0091670021735473E-5</v>
      </c>
    </row>
    <row r="12" spans="1:66" x14ac:dyDescent="0.25">
      <c r="B12">
        <v>7.8571399999999997E-4</v>
      </c>
      <c r="C12">
        <v>4.7130099999999998E-4</v>
      </c>
      <c r="F12">
        <v>1.1164033328842199E-3</v>
      </c>
      <c r="G12">
        <v>2.2394277701505999E-4</v>
      </c>
      <c r="J12">
        <v>6.0914890281800464E-43</v>
      </c>
      <c r="K12">
        <f>((3*0.303*1298)/1.967)*J12</f>
        <v>3.6539086210204015E-40</v>
      </c>
      <c r="N12">
        <v>7.8571399999999997E-4</v>
      </c>
      <c r="O12">
        <v>1.1164033328842199E-3</v>
      </c>
      <c r="P12">
        <f>(N12-O12)^2</f>
        <v>1.0935543488341045E-7</v>
      </c>
      <c r="Q12" s="66">
        <v>1.5101272711649639E-5</v>
      </c>
      <c r="T12">
        <v>7.8571399999999997E-4</v>
      </c>
      <c r="U12">
        <v>6.0914890281800464E-43</v>
      </c>
      <c r="V12">
        <f t="shared" si="0"/>
        <v>6.1734648979599993E-7</v>
      </c>
      <c r="W12" s="66">
        <v>5.7851505287270944E-3</v>
      </c>
      <c r="Z12">
        <v>4.7130099999999998E-4</v>
      </c>
      <c r="AA12">
        <v>2.2394277701505999E-4</v>
      </c>
      <c r="AB12">
        <f t="shared" si="1"/>
        <v>6.1186090478267305E-8</v>
      </c>
      <c r="AC12" s="66">
        <v>7.7715662807725219E-6</v>
      </c>
      <c r="AF12">
        <v>4.7130099999999998E-4</v>
      </c>
      <c r="AG12">
        <v>3.6539086210204015E-40</v>
      </c>
      <c r="AH12">
        <f t="shared" si="2"/>
        <v>2.2212463260099997E-7</v>
      </c>
      <c r="AI12" s="66">
        <v>2.1076600880857508E-3</v>
      </c>
      <c r="AL12">
        <v>1.07143E-3</v>
      </c>
      <c r="AM12">
        <v>6.4268500000000004E-4</v>
      </c>
      <c r="AP12">
        <v>1.6308848328456099E-3</v>
      </c>
      <c r="AQ12" s="53">
        <v>5.5645500647587601E-4</v>
      </c>
      <c r="AT12">
        <v>1.07143E-3</v>
      </c>
      <c r="AU12">
        <v>1.6308848328456099E-3</v>
      </c>
      <c r="AV12">
        <f t="shared" si="3"/>
        <v>3.1298970999430943E-7</v>
      </c>
      <c r="AW12" s="66">
        <v>2.0299618580451544E-5</v>
      </c>
      <c r="AZ12">
        <v>6.4268500000000004E-4</v>
      </c>
      <c r="BA12" s="53">
        <v>5.5645500647587601E-4</v>
      </c>
      <c r="BB12">
        <f t="shared" si="4"/>
        <v>7.4356117831704727E-9</v>
      </c>
      <c r="BC12" s="66">
        <v>1.0091670021735473E-5</v>
      </c>
    </row>
    <row r="13" spans="1:66" x14ac:dyDescent="0.25">
      <c r="B13">
        <v>7.1428599999999996E-4</v>
      </c>
      <c r="C13" s="53">
        <v>4.2845600000000002E-4</v>
      </c>
      <c r="F13">
        <v>1.07339806518564E-3</v>
      </c>
      <c r="G13">
        <v>1.96700704698638E-4</v>
      </c>
      <c r="J13">
        <v>5.9176508863546129E-43</v>
      </c>
      <c r="K13">
        <f>((3*0.303*1298)/1.967)*J13</f>
        <v>3.5496338399053655E-40</v>
      </c>
      <c r="N13">
        <v>7.1428599999999996E-4</v>
      </c>
      <c r="O13">
        <v>1.07339806518564E-3</v>
      </c>
      <c r="P13">
        <f>(N13-O13)^2</f>
        <v>1.289614753618954E-7</v>
      </c>
      <c r="Q13" s="66">
        <v>1.5101272711649639E-5</v>
      </c>
      <c r="T13">
        <v>7.1428599999999996E-4</v>
      </c>
      <c r="U13">
        <v>5.9176508863546129E-43</v>
      </c>
      <c r="V13">
        <f t="shared" si="0"/>
        <v>5.1020448979599993E-7</v>
      </c>
      <c r="W13" s="66">
        <v>5.7851505287270944E-3</v>
      </c>
      <c r="Z13">
        <v>4.2845600000000002E-4</v>
      </c>
      <c r="AA13">
        <v>1.96700704698638E-4</v>
      </c>
      <c r="AB13">
        <f t="shared" si="1"/>
        <v>5.3710516900221516E-8</v>
      </c>
      <c r="AC13" s="66">
        <v>7.7715662807725219E-6</v>
      </c>
      <c r="AF13" s="53">
        <v>4.2845600000000002E-4</v>
      </c>
      <c r="AG13">
        <v>3.5496338399053655E-40</v>
      </c>
      <c r="AH13">
        <f t="shared" si="2"/>
        <v>1.83574543936E-7</v>
      </c>
      <c r="AI13" s="66">
        <v>2.1076600880857508E-3</v>
      </c>
      <c r="AL13">
        <v>1.42857E-4</v>
      </c>
      <c r="AM13" s="53">
        <v>8.5691099999999997E-5</v>
      </c>
      <c r="AP13">
        <v>6.4561932049009296E-4</v>
      </c>
      <c r="AQ13" s="53">
        <v>-6.8554002314575704E-5</v>
      </c>
      <c r="AT13">
        <v>1.42857E-4</v>
      </c>
      <c r="AU13">
        <v>6.4561932049009296E-4</v>
      </c>
      <c r="AV13">
        <f t="shared" si="3"/>
        <v>2.5276995090458289E-7</v>
      </c>
      <c r="AW13" s="66">
        <v>2.0299618580451544E-5</v>
      </c>
      <c r="AZ13" s="53">
        <v>8.5691099999999997E-5</v>
      </c>
      <c r="BA13" s="53">
        <v>-6.8554002314575704E-5</v>
      </c>
      <c r="BB13">
        <f t="shared" si="4"/>
        <v>2.3791551588033931E-8</v>
      </c>
      <c r="BC13" s="66">
        <v>1.0091670021735473E-5</v>
      </c>
    </row>
    <row r="14" spans="1:66" x14ac:dyDescent="0.25">
      <c r="B14">
        <v>6.7857099999999999E-4</v>
      </c>
      <c r="C14">
        <v>4.07033E-4</v>
      </c>
      <c r="F14">
        <v>1.0663369973588799E-3</v>
      </c>
      <c r="G14">
        <v>1.9222763766940499E-4</v>
      </c>
      <c r="J14">
        <v>5.8884085028437142E-43</v>
      </c>
      <c r="K14">
        <f>((3*0.303*1298)/1.967)*J14</f>
        <v>3.5320931373422712E-40</v>
      </c>
      <c r="N14">
        <v>6.7857099999999999E-4</v>
      </c>
      <c r="O14">
        <v>1.0663369973588799E-3</v>
      </c>
      <c r="P14">
        <f>(N14-O14)^2</f>
        <v>1.5036246870772687E-7</v>
      </c>
      <c r="Q14" s="66">
        <v>1.5101272711649639E-5</v>
      </c>
      <c r="T14">
        <v>6.7857099999999999E-4</v>
      </c>
      <c r="U14">
        <v>5.8884085028437142E-43</v>
      </c>
      <c r="V14">
        <f t="shared" si="0"/>
        <v>4.6045860204099999E-7</v>
      </c>
      <c r="W14" s="66">
        <v>5.7851505287270944E-3</v>
      </c>
      <c r="Z14">
        <v>4.07033E-4</v>
      </c>
      <c r="AA14">
        <v>1.9222763766940499E-4</v>
      </c>
      <c r="AB14">
        <f t="shared" si="1"/>
        <v>4.6141343685978205E-8</v>
      </c>
      <c r="AC14" s="66">
        <v>7.7715662807725219E-6</v>
      </c>
      <c r="AF14">
        <v>4.07033E-4</v>
      </c>
      <c r="AG14">
        <v>3.5320931373422712E-40</v>
      </c>
      <c r="AH14">
        <f t="shared" si="2"/>
        <v>1.6567586308900001E-7</v>
      </c>
      <c r="AI14" s="66">
        <v>2.1076600880857508E-3</v>
      </c>
      <c r="AL14">
        <v>7.0357099999999997E-3</v>
      </c>
      <c r="AM14">
        <v>4.2202890000000003E-3</v>
      </c>
      <c r="AP14">
        <v>7.6138913117941801E-3</v>
      </c>
      <c r="AQ14" s="53">
        <v>4.35880313977234E-3</v>
      </c>
      <c r="AT14">
        <v>7.0357099999999997E-3</v>
      </c>
      <c r="AU14">
        <v>7.6138913117941801E-3</v>
      </c>
      <c r="AV14">
        <f t="shared" si="3"/>
        <v>3.3429362930803925E-7</v>
      </c>
      <c r="AW14" s="66">
        <v>2.0299618580451544E-5</v>
      </c>
      <c r="AZ14">
        <v>4.2202890000000003E-3</v>
      </c>
      <c r="BA14" s="53">
        <v>4.35880313977234E-3</v>
      </c>
      <c r="BB14">
        <f t="shared" si="4"/>
        <v>1.9186166916871261E-8</v>
      </c>
      <c r="BC14" s="66">
        <v>1.0091670021735473E-5</v>
      </c>
    </row>
    <row r="15" spans="1:66" x14ac:dyDescent="0.25">
      <c r="B15">
        <v>6.4285700000000004E-4</v>
      </c>
      <c r="C15">
        <v>3.8560999999999999E-4</v>
      </c>
      <c r="F15">
        <v>1.0593059102474199E-3</v>
      </c>
      <c r="G15" s="53">
        <v>1.87773514225919E-4</v>
      </c>
      <c r="J15">
        <v>5.8590864973620957E-43</v>
      </c>
      <c r="K15">
        <f>((3*0.303*1298)/1.967)*J15</f>
        <v>3.5145046744690311E-40</v>
      </c>
      <c r="N15">
        <v>6.4285700000000004E-4</v>
      </c>
      <c r="O15">
        <v>1.0593059102474199E-3</v>
      </c>
      <c r="P15">
        <f>(N15-O15)^2</f>
        <v>1.7342969484626359E-7</v>
      </c>
      <c r="Q15" s="66">
        <v>1.5101272711649639E-5</v>
      </c>
      <c r="T15">
        <v>6.4285700000000004E-4</v>
      </c>
      <c r="U15">
        <v>5.8590864973620957E-43</v>
      </c>
      <c r="V15">
        <f t="shared" si="0"/>
        <v>4.1326512244900008E-7</v>
      </c>
      <c r="W15" s="66">
        <v>5.7851505287270944E-3</v>
      </c>
      <c r="Z15">
        <v>3.8560999999999999E-4</v>
      </c>
      <c r="AA15" s="53">
        <v>1.87773514225919E-4</v>
      </c>
      <c r="AB15">
        <f t="shared" si="1"/>
        <v>3.913927510343815E-8</v>
      </c>
      <c r="AC15" s="66">
        <v>7.7715662807725219E-6</v>
      </c>
      <c r="AF15">
        <v>3.8560999999999999E-4</v>
      </c>
      <c r="AG15">
        <v>3.5145046744690311E-40</v>
      </c>
      <c r="AH15">
        <f t="shared" si="2"/>
        <v>1.4869507209999999E-7</v>
      </c>
      <c r="AI15" s="66">
        <v>2.1076600880857508E-3</v>
      </c>
      <c r="AL15">
        <v>1.6785700000000001E-3</v>
      </c>
      <c r="AM15">
        <v>1.0068709999999999E-3</v>
      </c>
      <c r="AP15">
        <v>2.0101354518583898E-3</v>
      </c>
      <c r="AQ15" s="53">
        <v>8.0718541456320199E-4</v>
      </c>
      <c r="AT15">
        <v>1.6785700000000001E-3</v>
      </c>
      <c r="AU15">
        <v>2.0101354518583898E-3</v>
      </c>
      <c r="AV15">
        <f t="shared" si="3"/>
        <v>1.0993564886605815E-7</v>
      </c>
      <c r="AW15" s="66">
        <v>2.0299618580451544E-5</v>
      </c>
      <c r="AZ15">
        <v>1.0068709999999999E-3</v>
      </c>
      <c r="BA15" s="53">
        <v>8.0718541456320199E-4</v>
      </c>
      <c r="BB15">
        <f t="shared" si="4"/>
        <v>3.9874333031236716E-8</v>
      </c>
      <c r="BC15" s="66">
        <v>1.0091670021735473E-5</v>
      </c>
    </row>
    <row r="16" spans="1:66" x14ac:dyDescent="0.25">
      <c r="B16">
        <v>5.0000000000000001E-4</v>
      </c>
      <c r="C16">
        <v>2.99919E-4</v>
      </c>
      <c r="F16">
        <v>9.50788067948713E-4</v>
      </c>
      <c r="G16" s="53">
        <v>1.19022104230371E-4</v>
      </c>
      <c r="J16">
        <v>5.3783489714286439E-43</v>
      </c>
      <c r="K16">
        <f>((3*0.303*1298)/1.967)*J16</f>
        <v>3.2261398785496548E-40</v>
      </c>
      <c r="N16">
        <v>5.0000000000000001E-4</v>
      </c>
      <c r="O16">
        <v>9.50788067948713E-4</v>
      </c>
      <c r="P16">
        <f>(N16-O16)^2</f>
        <v>2.0320988220493348E-7</v>
      </c>
      <c r="Q16" s="66">
        <v>1.5101272711649639E-5</v>
      </c>
      <c r="T16">
        <v>5.0000000000000001E-4</v>
      </c>
      <c r="U16">
        <v>5.3783489714286439E-43</v>
      </c>
      <c r="V16">
        <f t="shared" si="0"/>
        <v>2.4999999999999999E-7</v>
      </c>
      <c r="W16" s="66">
        <v>5.7851505287270944E-3</v>
      </c>
      <c r="Z16">
        <v>2.99919E-4</v>
      </c>
      <c r="AA16" s="53">
        <v>1.19022104230371E-4</v>
      </c>
      <c r="AB16">
        <f t="shared" si="1"/>
        <v>3.2723686899088014E-8</v>
      </c>
      <c r="AC16" s="66">
        <v>7.7715662807725219E-6</v>
      </c>
      <c r="AF16">
        <v>2.99919E-4</v>
      </c>
      <c r="AG16">
        <v>3.2261398785496548E-40</v>
      </c>
      <c r="AH16">
        <f t="shared" si="2"/>
        <v>8.9951406561000006E-8</v>
      </c>
      <c r="AI16" s="66">
        <v>2.1076600880857508E-3</v>
      </c>
      <c r="AL16">
        <v>1.1428600000000001E-3</v>
      </c>
      <c r="AM16">
        <v>6.8553099999999997E-4</v>
      </c>
      <c r="AP16">
        <v>1.52912217615894E-3</v>
      </c>
      <c r="AQ16" s="53">
        <v>5.0177383842020897E-4</v>
      </c>
      <c r="AT16">
        <v>1.1428600000000001E-3</v>
      </c>
      <c r="AU16">
        <v>1.52912217615894E-3</v>
      </c>
      <c r="AV16">
        <f t="shared" si="3"/>
        <v>1.4919846873103995E-7</v>
      </c>
      <c r="AW16" s="66">
        <v>2.0299618580451544E-5</v>
      </c>
      <c r="AZ16">
        <v>6.8553099999999997E-4</v>
      </c>
      <c r="BA16" s="53">
        <v>5.0177383842020897E-4</v>
      </c>
      <c r="BB16">
        <f t="shared" si="4"/>
        <v>3.3766694431861418E-8</v>
      </c>
      <c r="BC16" s="66">
        <v>1.0091670021735473E-5</v>
      </c>
    </row>
    <row r="17" spans="2:55" x14ac:dyDescent="0.25">
      <c r="B17">
        <v>4.6428600000000001E-4</v>
      </c>
      <c r="C17" s="53">
        <v>2.78497E-4</v>
      </c>
      <c r="F17">
        <v>9.3125329530206703E-4</v>
      </c>
      <c r="G17" s="53">
        <v>1.06644510994356E-4</v>
      </c>
      <c r="J17">
        <v>5.2855909788268222E-43</v>
      </c>
      <c r="K17">
        <f>((3*0.303*1298)/1.967)*J17</f>
        <v>3.1705000789426277E-40</v>
      </c>
      <c r="N17">
        <v>4.6428600000000001E-4</v>
      </c>
      <c r="O17">
        <v>9.3125329530206703E-4</v>
      </c>
      <c r="P17">
        <f>(N17-O17)^2</f>
        <v>2.1805845488172788E-7</v>
      </c>
      <c r="Q17" s="66">
        <v>1.5101272711649639E-5</v>
      </c>
      <c r="T17">
        <v>4.6428600000000001E-4</v>
      </c>
      <c r="U17">
        <v>5.2855909788268222E-43</v>
      </c>
      <c r="V17">
        <f t="shared" si="0"/>
        <v>2.1556148979600001E-7</v>
      </c>
      <c r="W17" s="66">
        <v>5.7851505287270944E-3</v>
      </c>
      <c r="Z17">
        <v>2.78497E-4</v>
      </c>
      <c r="AA17" s="53">
        <v>1.06644510994356E-4</v>
      </c>
      <c r="AB17">
        <f t="shared" si="1"/>
        <v>2.9533277977434986E-8</v>
      </c>
      <c r="AC17" s="66">
        <v>7.7715662807725219E-6</v>
      </c>
      <c r="AF17" s="53">
        <v>2.78497E-4</v>
      </c>
      <c r="AG17">
        <v>3.1705000789426277E-40</v>
      </c>
      <c r="AH17">
        <f t="shared" si="2"/>
        <v>7.7560579009E-8</v>
      </c>
      <c r="AI17" s="66">
        <v>2.1076600880857508E-3</v>
      </c>
      <c r="AL17">
        <v>7.5000000000000002E-4</v>
      </c>
      <c r="AM17">
        <v>4.4987899999999998E-4</v>
      </c>
      <c r="AP17">
        <v>1.2598551657015101E-3</v>
      </c>
      <c r="AQ17" s="53">
        <v>3.3072388278472802E-4</v>
      </c>
      <c r="AT17">
        <v>7.5000000000000002E-4</v>
      </c>
      <c r="AU17">
        <v>1.2598551657015101E-3</v>
      </c>
      <c r="AV17">
        <f t="shared" si="3"/>
        <v>2.5995228999251428E-7</v>
      </c>
      <c r="AW17" s="66">
        <v>2.0299618580451544E-5</v>
      </c>
      <c r="AZ17">
        <v>4.4987899999999998E-4</v>
      </c>
      <c r="BA17" s="53">
        <v>3.3072388278472802E-4</v>
      </c>
      <c r="BB17">
        <f t="shared" si="4"/>
        <v>1.41979419585852E-8</v>
      </c>
      <c r="BC17" s="66">
        <v>1.0091670021735473E-5</v>
      </c>
    </row>
    <row r="18" spans="2:55" x14ac:dyDescent="0.25">
      <c r="B18">
        <v>4.2857099999999999E-4</v>
      </c>
      <c r="C18" s="53">
        <v>2.5707300000000002E-4</v>
      </c>
      <c r="F18">
        <v>8.8037809043157197E-4</v>
      </c>
      <c r="G18" s="53">
        <v>7.4406970819795504E-5</v>
      </c>
      <c r="J18">
        <v>5.0337681859950847E-43</v>
      </c>
      <c r="K18">
        <f>((3*0.303*1298)/1.967)*J18</f>
        <v>3.0194471148084659E-40</v>
      </c>
      <c r="N18">
        <v>4.2857099999999999E-4</v>
      </c>
      <c r="O18">
        <v>8.8037809043157197E-4</v>
      </c>
      <c r="P18">
        <f>(N18-O18)^2</f>
        <v>2.0412964696424267E-7</v>
      </c>
      <c r="Q18" s="66">
        <v>1.5101272711649639E-5</v>
      </c>
      <c r="T18">
        <v>4.2857099999999999E-4</v>
      </c>
      <c r="U18">
        <v>5.0337681859950847E-43</v>
      </c>
      <c r="V18">
        <f t="shared" si="0"/>
        <v>1.83673102041E-7</v>
      </c>
      <c r="W18" s="66">
        <v>5.7851505287270944E-3</v>
      </c>
      <c r="Z18">
        <v>2.5707300000000002E-4</v>
      </c>
      <c r="AA18" s="53">
        <v>7.4406970819795504E-5</v>
      </c>
      <c r="AB18">
        <f t="shared" si="1"/>
        <v>3.3366878216463337E-8</v>
      </c>
      <c r="AC18" s="66">
        <v>7.7715662807725219E-6</v>
      </c>
      <c r="AF18" s="53">
        <v>2.5707300000000002E-4</v>
      </c>
      <c r="AG18">
        <v>3.0194471148084659E-40</v>
      </c>
      <c r="AH18">
        <f t="shared" si="2"/>
        <v>6.6086527329000017E-8</v>
      </c>
      <c r="AI18" s="66">
        <v>2.1076600880857508E-3</v>
      </c>
      <c r="AL18">
        <v>5.3571399999999996E-4</v>
      </c>
      <c r="AM18">
        <v>3.2134200000000001E-4</v>
      </c>
      <c r="AP18">
        <v>1.02726316804863E-3</v>
      </c>
      <c r="AQ18" s="53">
        <v>1.82911709757138E-4</v>
      </c>
      <c r="AT18">
        <v>5.3571399999999996E-4</v>
      </c>
      <c r="AU18">
        <v>1.02726316804863E-3</v>
      </c>
      <c r="AV18">
        <f t="shared" si="3"/>
        <v>2.416205846093003E-7</v>
      </c>
      <c r="AW18" s="66">
        <v>2.0299618580451544E-5</v>
      </c>
      <c r="AZ18">
        <v>3.2134200000000001E-4</v>
      </c>
      <c r="BA18" s="53">
        <v>1.82911709757138E-4</v>
      </c>
      <c r="BB18">
        <f t="shared" si="4"/>
        <v>1.9162945256723017E-8</v>
      </c>
      <c r="BC18" s="66">
        <v>1.0091670021735473E-5</v>
      </c>
    </row>
    <row r="19" spans="2:55" x14ac:dyDescent="0.25">
      <c r="B19" s="53">
        <v>3.5714299999999998E-4</v>
      </c>
      <c r="C19" s="53">
        <v>2.1422800000000001E-4</v>
      </c>
      <c r="F19">
        <v>8.5559080352511899E-4</v>
      </c>
      <c r="G19" s="53">
        <v>5.8699153984088103E-5</v>
      </c>
      <c r="J19">
        <v>4.9052530037246143E-43</v>
      </c>
      <c r="K19">
        <f>((3*0.303*1298)/1.967)*J19</f>
        <v>2.9423587821762102E-40</v>
      </c>
      <c r="N19" s="53">
        <v>3.5714299999999998E-4</v>
      </c>
      <c r="O19">
        <v>8.5559080352511899E-4</v>
      </c>
      <c r="P19">
        <f>(N19-O19)^2</f>
        <v>2.4845021283901563E-7</v>
      </c>
      <c r="Q19" s="66">
        <v>1.5101272711649639E-5</v>
      </c>
      <c r="T19" s="53">
        <v>3.5714299999999998E-4</v>
      </c>
      <c r="U19">
        <v>4.9052530037246143E-43</v>
      </c>
      <c r="V19">
        <f t="shared" si="0"/>
        <v>1.2755112244899998E-7</v>
      </c>
      <c r="W19" s="66">
        <v>5.7851505287270944E-3</v>
      </c>
      <c r="Z19">
        <v>2.1422800000000001E-4</v>
      </c>
      <c r="AA19" s="53">
        <v>5.8699153984088103E-5</v>
      </c>
      <c r="AB19">
        <f t="shared" si="1"/>
        <v>2.418922194304124E-8</v>
      </c>
      <c r="AC19" s="66">
        <v>7.7715662807725219E-6</v>
      </c>
      <c r="AF19" s="53">
        <v>2.1422800000000001E-4</v>
      </c>
      <c r="AG19">
        <v>2.9423587821762102E-40</v>
      </c>
      <c r="AH19">
        <f t="shared" si="2"/>
        <v>4.5893635984000001E-8</v>
      </c>
      <c r="AI19" s="66">
        <v>2.1076600880857508E-3</v>
      </c>
      <c r="AL19">
        <v>3.0357100000000001E-3</v>
      </c>
      <c r="AM19">
        <v>1.8209350000000001E-3</v>
      </c>
      <c r="AP19">
        <v>2.6581533842848998E-3</v>
      </c>
      <c r="AQ19" s="53">
        <v>1.23748478381883E-3</v>
      </c>
      <c r="AT19">
        <v>3.0357100000000001E-3</v>
      </c>
      <c r="AU19">
        <v>2.6581533842848998E-3</v>
      </c>
      <c r="AV19">
        <f t="shared" si="3"/>
        <v>1.4254899807023987E-7</v>
      </c>
      <c r="AW19" s="66">
        <v>2.0299618580451544E-5</v>
      </c>
      <c r="AZ19">
        <v>1.8209350000000001E-3</v>
      </c>
      <c r="BA19" s="53">
        <v>1.23748478381883E-3</v>
      </c>
      <c r="BB19">
        <f t="shared" si="4"/>
        <v>3.4041415476185409E-7</v>
      </c>
      <c r="BC19" s="66">
        <v>1.0091670021735473E-5</v>
      </c>
    </row>
    <row r="20" spans="2:55" x14ac:dyDescent="0.25">
      <c r="B20" s="53">
        <v>3.9285699999999998E-4</v>
      </c>
      <c r="C20" s="53">
        <v>2.35651E-4</v>
      </c>
      <c r="F20">
        <v>8.4946046617143003E-4</v>
      </c>
      <c r="G20" s="53">
        <v>5.4814213712626203E-5</v>
      </c>
      <c r="J20">
        <v>4.8728363503892753E-43</v>
      </c>
      <c r="K20">
        <f>((3*0.303*1298)/1.967)*J20</f>
        <v>2.9229140308947633E-40</v>
      </c>
      <c r="N20" s="53">
        <v>3.9285699999999998E-4</v>
      </c>
      <c r="O20">
        <v>8.4946046617143003E-4</v>
      </c>
      <c r="P20">
        <f>(N20-O20)^2</f>
        <v>2.0848672531976427E-7</v>
      </c>
      <c r="Q20" s="66">
        <v>1.5101272711649639E-5</v>
      </c>
      <c r="T20" s="53">
        <v>3.9285699999999998E-4</v>
      </c>
      <c r="U20">
        <v>4.8728363503892753E-43</v>
      </c>
      <c r="V20">
        <f t="shared" si="0"/>
        <v>1.5433662244899998E-7</v>
      </c>
      <c r="W20" s="66">
        <v>5.7851505287270944E-3</v>
      </c>
      <c r="Z20">
        <v>2.35651E-4</v>
      </c>
      <c r="AA20" s="53">
        <v>5.4814213712626203E-5</v>
      </c>
      <c r="AB20">
        <f t="shared" si="1"/>
        <v>3.2701943274745297E-8</v>
      </c>
      <c r="AC20" s="66">
        <v>7.7715662807725219E-6</v>
      </c>
      <c r="AF20" s="53">
        <v>2.35651E-4</v>
      </c>
      <c r="AG20">
        <v>2.9229140308947633E-40</v>
      </c>
      <c r="AH20">
        <f t="shared" si="2"/>
        <v>5.5531393801000001E-8</v>
      </c>
      <c r="AI20" s="66">
        <v>2.1076600880857508E-3</v>
      </c>
      <c r="AL20">
        <v>3.5714299999999998E-4</v>
      </c>
      <c r="AM20">
        <v>2.1422800000000001E-4</v>
      </c>
      <c r="AP20">
        <v>5.3717681943558199E-4</v>
      </c>
      <c r="AQ20" s="53">
        <v>-1.12776274831992E-4</v>
      </c>
      <c r="AT20">
        <v>3.5714299999999998E-4</v>
      </c>
      <c r="AU20">
        <v>5.3717681943558199E-4</v>
      </c>
      <c r="AV20">
        <f t="shared" si="3"/>
        <v>3.241217614056375E-8</v>
      </c>
      <c r="AW20" s="66">
        <v>2.0299618580451544E-5</v>
      </c>
      <c r="AZ20">
        <v>2.1422800000000001E-4</v>
      </c>
      <c r="BA20" s="53">
        <v>-1.12776274831992E-4</v>
      </c>
      <c r="BB20">
        <f t="shared" si="4"/>
        <v>1.0693179575839696E-7</v>
      </c>
      <c r="BC20" s="66">
        <v>1.0091670021735473E-5</v>
      </c>
    </row>
    <row r="21" spans="2:55" x14ac:dyDescent="0.25">
      <c r="B21">
        <v>3.2142899999999997E-4</v>
      </c>
      <c r="C21" s="53">
        <v>1.9280499999999999E-4</v>
      </c>
      <c r="F21">
        <v>8.01356953452761E-4</v>
      </c>
      <c r="G21" s="53">
        <v>2.4328204498014501E-5</v>
      </c>
      <c r="J21">
        <v>4.6090840267069546E-43</v>
      </c>
      <c r="K21">
        <f>((3*0.303*1298)/1.967)*J21</f>
        <v>2.764705276867847E-40</v>
      </c>
      <c r="N21">
        <v>3.2142899999999997E-4</v>
      </c>
      <c r="O21">
        <v>8.01356953452761E-4</v>
      </c>
      <c r="P21">
        <f>(N21-O21)^2</f>
        <v>2.3033084050535555E-7</v>
      </c>
      <c r="Q21" s="66">
        <v>1.5101272711649639E-5</v>
      </c>
      <c r="T21">
        <v>3.2142899999999997E-4</v>
      </c>
      <c r="U21">
        <v>4.6090840267069546E-43</v>
      </c>
      <c r="V21">
        <f t="shared" si="0"/>
        <v>1.0331660204099998E-7</v>
      </c>
      <c r="W21" s="66">
        <v>5.7851505287270944E-3</v>
      </c>
      <c r="Z21">
        <v>1.9280499999999999E-4</v>
      </c>
      <c r="AA21" s="53">
        <v>2.4328204498014501E-5</v>
      </c>
      <c r="AB21">
        <f t="shared" si="1"/>
        <v>2.8384430622617841E-8</v>
      </c>
      <c r="AC21" s="66">
        <v>7.7715662807725219E-6</v>
      </c>
      <c r="AF21" s="53">
        <v>1.9280499999999999E-4</v>
      </c>
      <c r="AG21">
        <v>2.764705276867847E-40</v>
      </c>
      <c r="AH21">
        <f t="shared" si="2"/>
        <v>3.7173768024999997E-8</v>
      </c>
      <c r="AI21" s="66">
        <v>2.1076600880857508E-3</v>
      </c>
      <c r="AL21">
        <v>1.07143E-4</v>
      </c>
      <c r="AM21" s="53">
        <v>6.4268499999999996E-5</v>
      </c>
      <c r="AP21">
        <v>3.2049872109544503E-4</v>
      </c>
      <c r="AQ21" s="53">
        <v>-2.5103537237536902E-4</v>
      </c>
      <c r="AT21">
        <v>1.07143E-4</v>
      </c>
      <c r="AU21">
        <v>3.2049872109544503E-4</v>
      </c>
      <c r="AV21">
        <f t="shared" si="3"/>
        <v>4.5520663724157328E-8</v>
      </c>
      <c r="AW21" s="66">
        <v>2.0299618580451544E-5</v>
      </c>
      <c r="AZ21" s="53">
        <v>6.4268499999999996E-5</v>
      </c>
      <c r="BA21" s="53">
        <v>-2.5103537237536902E-4</v>
      </c>
      <c r="BB21">
        <f t="shared" si="4"/>
        <v>9.9416531934902983E-8</v>
      </c>
      <c r="BC21" s="66">
        <v>1.0091670021735473E-5</v>
      </c>
    </row>
    <row r="22" spans="2:55" x14ac:dyDescent="0.25">
      <c r="B22">
        <v>2.8571400000000001E-4</v>
      </c>
      <c r="C22">
        <v>1.7138200000000001E-4</v>
      </c>
      <c r="F22" s="53">
        <v>7.6061104422836599E-4</v>
      </c>
      <c r="G22" s="53">
        <v>-1.4972768391326699E-6</v>
      </c>
      <c r="J22">
        <v>4.3713398193948552E-43</v>
      </c>
      <c r="K22">
        <f>((3*0.303*1298)/1.967)*J22</f>
        <v>2.6220971879955469E-40</v>
      </c>
      <c r="N22">
        <v>2.8571400000000001E-4</v>
      </c>
      <c r="O22" s="53">
        <v>7.6061104422836599E-4</v>
      </c>
      <c r="P22">
        <f>(N22-O22)^2</f>
        <v>2.2552720261683859E-7</v>
      </c>
      <c r="Q22" s="66">
        <v>1.5101272711649639E-5</v>
      </c>
      <c r="T22">
        <v>2.8571400000000001E-4</v>
      </c>
      <c r="U22">
        <v>4.3713398193948552E-43</v>
      </c>
      <c r="V22">
        <f t="shared" si="0"/>
        <v>8.1632489796000006E-8</v>
      </c>
      <c r="W22" s="66">
        <v>5.7851505287270944E-3</v>
      </c>
      <c r="Z22">
        <v>1.7138200000000001E-4</v>
      </c>
      <c r="AA22" s="53">
        <v>-1.4972768391326699E-6</v>
      </c>
      <c r="AB22">
        <f t="shared" si="1"/>
        <v>2.9887244360421472E-8</v>
      </c>
      <c r="AC22" s="66">
        <v>7.7715662807725219E-6</v>
      </c>
      <c r="AF22">
        <v>1.7138200000000001E-4</v>
      </c>
      <c r="AG22">
        <v>2.6220971879955469E-40</v>
      </c>
      <c r="AH22">
        <f t="shared" si="2"/>
        <v>2.9371789924000001E-8</v>
      </c>
      <c r="AI22" s="66">
        <v>2.1076600880857508E-3</v>
      </c>
      <c r="AL22">
        <v>1.14419E-3</v>
      </c>
      <c r="AM22">
        <v>3.5937499999999999E-4</v>
      </c>
      <c r="AP22">
        <v>1.08923772782706E-3</v>
      </c>
      <c r="AQ22" s="53">
        <v>1.9361017806050499E-4</v>
      </c>
      <c r="AT22">
        <v>1.14419E-3</v>
      </c>
      <c r="AU22">
        <v>1.08923772782706E-3</v>
      </c>
      <c r="AV22">
        <f t="shared" si="3"/>
        <v>3.0197522169688802E-9</v>
      </c>
      <c r="AW22" s="66">
        <v>2.0299618580451544E-5</v>
      </c>
      <c r="AZ22">
        <v>3.5937499999999999E-4</v>
      </c>
      <c r="BA22" s="53">
        <v>1.9361017806050499E-4</v>
      </c>
      <c r="BB22">
        <f t="shared" si="4"/>
        <v>2.7477976192632483E-8</v>
      </c>
      <c r="BC22" s="66">
        <v>1.0091670021735473E-5</v>
      </c>
    </row>
    <row r="23" spans="2:55" x14ac:dyDescent="0.25">
      <c r="B23">
        <v>2.5000000000000001E-4</v>
      </c>
      <c r="C23">
        <v>1.4996000000000001E-4</v>
      </c>
      <c r="F23" s="53">
        <v>7.3225506739651796E-4</v>
      </c>
      <c r="G23" s="53">
        <v>-1.9471175023146201E-5</v>
      </c>
      <c r="J23">
        <v>4.1971038188634218E-43</v>
      </c>
      <c r="K23">
        <f>((3*0.303*1298)/1.967)*J23</f>
        <v>2.5175837559777387E-40</v>
      </c>
      <c r="N23">
        <v>2.5000000000000001E-4</v>
      </c>
      <c r="O23" s="53">
        <v>7.3225506739651796E-4</v>
      </c>
      <c r="P23">
        <f>(N23-O23)^2</f>
        <v>2.3256995002962008E-7</v>
      </c>
      <c r="Q23" s="66">
        <v>1.5101272711649639E-5</v>
      </c>
      <c r="T23">
        <v>2.5000000000000001E-4</v>
      </c>
      <c r="U23">
        <v>4.1971038188634218E-43</v>
      </c>
      <c r="V23">
        <f t="shared" si="0"/>
        <v>6.2499999999999997E-8</v>
      </c>
      <c r="W23" s="66">
        <v>5.7851505287270944E-3</v>
      </c>
      <c r="Z23">
        <v>1.4996000000000001E-4</v>
      </c>
      <c r="AA23" s="53">
        <v>-1.9471175023146201E-5</v>
      </c>
      <c r="AB23">
        <f t="shared" si="1"/>
        <v>2.8706923069724002E-8</v>
      </c>
      <c r="AC23" s="66">
        <v>7.7715662807725219E-6</v>
      </c>
      <c r="AF23">
        <v>1.4996000000000001E-4</v>
      </c>
      <c r="AG23">
        <v>2.5175837559777387E-40</v>
      </c>
      <c r="AH23">
        <f t="shared" si="2"/>
        <v>2.2488001600000003E-8</v>
      </c>
      <c r="AI23" s="66">
        <v>2.1076600880857508E-3</v>
      </c>
      <c r="AL23">
        <v>1.09695E-3</v>
      </c>
      <c r="AM23">
        <v>3.4453799999999997E-4</v>
      </c>
      <c r="AP23">
        <v>1.0634785272757E-3</v>
      </c>
      <c r="AQ23" s="53">
        <v>1.7831827716068601E-4</v>
      </c>
      <c r="AT23">
        <v>1.09695E-3</v>
      </c>
      <c r="AU23">
        <v>1.0634785272757E-3</v>
      </c>
      <c r="AV23">
        <f t="shared" si="3"/>
        <v>1.120339486333559E-9</v>
      </c>
      <c r="AW23" s="66">
        <v>2.0299618580451544E-5</v>
      </c>
      <c r="AZ23">
        <v>3.4453799999999997E-4</v>
      </c>
      <c r="BA23" s="53">
        <v>1.7831827716068601E-4</v>
      </c>
      <c r="BB23">
        <f t="shared" si="4"/>
        <v>2.762899626077835E-8</v>
      </c>
      <c r="BC23" s="66">
        <v>1.0091670021735473E-5</v>
      </c>
    </row>
    <row r="24" spans="2:55" x14ac:dyDescent="0.25">
      <c r="B24">
        <v>1.7857100000000001E-4</v>
      </c>
      <c r="C24" s="53">
        <v>1.07114E-4</v>
      </c>
      <c r="F24">
        <v>6.9903304635170595E-4</v>
      </c>
      <c r="G24" s="53">
        <v>-4.05309994661748E-5</v>
      </c>
      <c r="J24">
        <v>3.9826454859649646E-43</v>
      </c>
      <c r="K24">
        <f>((3*0.303*1298)/1.967)*J24</f>
        <v>2.3889434271841967E-40</v>
      </c>
      <c r="N24">
        <v>1.7857100000000001E-4</v>
      </c>
      <c r="O24">
        <v>6.9903304635170595E-4</v>
      </c>
      <c r="P24">
        <f>(N24-O24)^2</f>
        <v>2.7088074169260533E-7</v>
      </c>
      <c r="Q24" s="66">
        <v>1.5101272711649639E-5</v>
      </c>
      <c r="T24">
        <v>1.7857100000000001E-4</v>
      </c>
      <c r="U24">
        <v>3.9826454859649646E-43</v>
      </c>
      <c r="V24">
        <f t="shared" si="0"/>
        <v>3.1887602041000001E-8</v>
      </c>
      <c r="W24" s="66">
        <v>5.7851505287270944E-3</v>
      </c>
      <c r="Z24">
        <v>1.07114E-4</v>
      </c>
      <c r="AA24" s="53">
        <v>-4.05309994661748E-5</v>
      </c>
      <c r="AB24">
        <f t="shared" si="1"/>
        <v>2.1799045867366757E-8</v>
      </c>
      <c r="AC24" s="66">
        <v>7.7715662807725219E-6</v>
      </c>
      <c r="AF24" s="53">
        <v>1.07114E-4</v>
      </c>
      <c r="AG24">
        <v>2.3889434271841967E-40</v>
      </c>
      <c r="AH24">
        <f t="shared" si="2"/>
        <v>1.1473408996E-8</v>
      </c>
      <c r="AI24" s="66">
        <v>2.1076600880857508E-3</v>
      </c>
      <c r="AL24">
        <v>1.0793300000000001E-3</v>
      </c>
      <c r="AM24">
        <v>3.3900400000000001E-4</v>
      </c>
      <c r="AP24">
        <v>1.0564941986686901E-3</v>
      </c>
      <c r="AQ24" s="53">
        <v>1.74173603537924E-4</v>
      </c>
      <c r="AT24">
        <v>1.0793300000000001E-3</v>
      </c>
      <c r="AU24">
        <v>1.0564941986686901E-3</v>
      </c>
      <c r="AV24">
        <f t="shared" si="3"/>
        <v>5.21473822443061E-10</v>
      </c>
      <c r="AW24" s="66">
        <v>2.0299618580451544E-5</v>
      </c>
      <c r="AZ24">
        <v>3.3900400000000001E-4</v>
      </c>
      <c r="BA24" s="53">
        <v>1.74173603537924E-4</v>
      </c>
      <c r="BB24">
        <f t="shared" si="4"/>
        <v>2.7169059597845161E-8</v>
      </c>
      <c r="BC24" s="66">
        <v>1.0091670021735473E-5</v>
      </c>
    </row>
    <row r="25" spans="2:55" x14ac:dyDescent="0.25">
      <c r="B25">
        <v>1.42857E-4</v>
      </c>
      <c r="C25" s="53">
        <v>8.5691099999999997E-5</v>
      </c>
      <c r="F25">
        <v>6.7736467629273998E-4</v>
      </c>
      <c r="G25" s="53">
        <v>-5.4267739984612798E-5</v>
      </c>
      <c r="J25">
        <v>3.8361121264790189E-43</v>
      </c>
      <c r="K25">
        <f>((3*0.303*1298)/1.967)*J25</f>
        <v>2.3010471011765723E-40</v>
      </c>
      <c r="N25">
        <v>1.42857E-4</v>
      </c>
      <c r="O25">
        <v>6.7736467629273998E-4</v>
      </c>
      <c r="P25">
        <f>(N25-O25)^2</f>
        <v>2.8569845601586449E-7</v>
      </c>
      <c r="Q25" s="66">
        <v>1.5101272711649639E-5</v>
      </c>
      <c r="T25">
        <v>1.42857E-4</v>
      </c>
      <c r="U25">
        <v>3.8361121264790189E-43</v>
      </c>
      <c r="V25">
        <f t="shared" si="0"/>
        <v>2.0408122449000001E-8</v>
      </c>
      <c r="W25" s="66">
        <v>5.7851505287270944E-3</v>
      </c>
      <c r="Z25">
        <v>8.5691099999999997E-5</v>
      </c>
      <c r="AA25" s="53">
        <v>-5.4267739984612798E-5</v>
      </c>
      <c r="AB25">
        <f t="shared" si="1"/>
        <v>1.9588476889838448E-8</v>
      </c>
      <c r="AC25" s="66">
        <v>7.7715662807725219E-6</v>
      </c>
      <c r="AF25" s="53">
        <v>8.5691099999999997E-5</v>
      </c>
      <c r="AG25">
        <v>2.3010471011765723E-40</v>
      </c>
      <c r="AH25">
        <f t="shared" si="2"/>
        <v>7.3429646192099994E-9</v>
      </c>
      <c r="AI25" s="66">
        <v>2.1076600880857508E-3</v>
      </c>
      <c r="AL25">
        <v>1.06011E-3</v>
      </c>
      <c r="AM25" s="53">
        <v>3.3296699999999999E-4</v>
      </c>
      <c r="AP25">
        <v>1.04558977406853E-3</v>
      </c>
      <c r="AQ25" s="53">
        <v>1.67704094905328E-4</v>
      </c>
      <c r="AT25">
        <v>1.06011E-3</v>
      </c>
      <c r="AU25">
        <v>1.04558977406853E-3</v>
      </c>
      <c r="AV25">
        <f t="shared" si="3"/>
        <v>2.1083696110093386E-10</v>
      </c>
      <c r="AW25" s="66">
        <v>2.0299618580451544E-5</v>
      </c>
      <c r="AZ25" s="53">
        <v>3.3296699999999999E-4</v>
      </c>
      <c r="BA25" s="53">
        <v>1.67704094905328E-4</v>
      </c>
      <c r="BB25">
        <f t="shared" si="4"/>
        <v>2.7311827800330559E-8</v>
      </c>
      <c r="BC25" s="66">
        <v>1.0091670021735473E-5</v>
      </c>
    </row>
    <row r="26" spans="2:55" x14ac:dyDescent="0.25">
      <c r="B26" s="53">
        <v>1.07143E-4</v>
      </c>
      <c r="C26" s="53">
        <v>6.4268499999999996E-5</v>
      </c>
      <c r="F26">
        <v>6.4556269596302703E-4</v>
      </c>
      <c r="G26" s="53">
        <v>-7.4430074164804198E-5</v>
      </c>
      <c r="J26">
        <v>3.610350220441645E-43</v>
      </c>
      <c r="K26">
        <f>((3*0.303*1298)/1.967)*J26</f>
        <v>2.1656264559202486E-40</v>
      </c>
      <c r="N26" s="53">
        <v>1.07143E-4</v>
      </c>
      <c r="O26">
        <v>6.4556269596302703E-4</v>
      </c>
      <c r="P26">
        <f>(N26-O26)^2</f>
        <v>2.8989576900091847E-7</v>
      </c>
      <c r="Q26" s="66">
        <v>1.5101272711649639E-5</v>
      </c>
      <c r="T26" s="53">
        <v>1.07143E-4</v>
      </c>
      <c r="U26">
        <v>3.610350220441645E-43</v>
      </c>
      <c r="V26">
        <f t="shared" si="0"/>
        <v>1.1479622449E-8</v>
      </c>
      <c r="W26" s="66">
        <v>5.7851505287270944E-3</v>
      </c>
      <c r="Z26">
        <v>6.4268499999999996E-5</v>
      </c>
      <c r="AA26" s="53">
        <v>-7.4430074164804198E-5</v>
      </c>
      <c r="AB26">
        <f t="shared" si="1"/>
        <v>1.9237294475349689E-8</v>
      </c>
      <c r="AC26" s="66">
        <v>7.7715662807725219E-6</v>
      </c>
      <c r="AF26" s="53">
        <v>6.4268499999999996E-5</v>
      </c>
      <c r="AG26">
        <v>2.1656264559202486E-40</v>
      </c>
      <c r="AH26">
        <f t="shared" si="2"/>
        <v>4.1304400922499993E-9</v>
      </c>
      <c r="AI26" s="66">
        <v>2.1076600880857508E-3</v>
      </c>
      <c r="AL26">
        <v>9.824460000000001E-4</v>
      </c>
      <c r="AM26" s="53">
        <v>3.0857399999999999E-4</v>
      </c>
      <c r="AP26">
        <v>1.02563721145773E-3</v>
      </c>
      <c r="AQ26" s="53">
        <v>1.5587134000036E-4</v>
      </c>
      <c r="AT26">
        <v>9.824460000000001E-4</v>
      </c>
      <c r="AU26">
        <v>1.02563721145773E-3</v>
      </c>
      <c r="AV26">
        <f t="shared" si="3"/>
        <v>1.8654807471863425E-9</v>
      </c>
      <c r="AW26" s="66">
        <v>2.0299618580451544E-5</v>
      </c>
      <c r="AZ26" s="53">
        <v>3.0857399999999999E-4</v>
      </c>
      <c r="BA26" s="53">
        <v>1.5587134000036E-4</v>
      </c>
      <c r="BB26">
        <f t="shared" si="4"/>
        <v>2.331810237096565E-8</v>
      </c>
      <c r="BC26" s="66">
        <v>1.0091670021735473E-5</v>
      </c>
    </row>
    <row r="27" spans="2:55" x14ac:dyDescent="0.25">
      <c r="B27" s="53">
        <v>7.1428599999999996E-5</v>
      </c>
      <c r="C27" s="53">
        <v>4.2845600000000002E-5</v>
      </c>
      <c r="F27">
        <v>6.1969235532354796E-4</v>
      </c>
      <c r="G27" s="53">
        <v>-9.0833007878282203E-5</v>
      </c>
      <c r="J27">
        <v>3.4161465955570954E-43</v>
      </c>
      <c r="K27">
        <f>((3*0.303*1298)/1.967)*J27</f>
        <v>2.0491356774067602E-40</v>
      </c>
      <c r="N27" s="53">
        <v>7.1428599999999996E-5</v>
      </c>
      <c r="O27">
        <v>6.1969235532354796E-4</v>
      </c>
      <c r="P27">
        <f>(N27-O27)^2</f>
        <v>3.0059314540147926E-7</v>
      </c>
      <c r="Q27" s="66">
        <v>1.5101272711649639E-5</v>
      </c>
      <c r="T27" s="53">
        <v>7.1428599999999996E-5</v>
      </c>
      <c r="U27">
        <v>3.4161465955570954E-43</v>
      </c>
      <c r="V27">
        <f t="shared" si="0"/>
        <v>5.1020448979599991E-9</v>
      </c>
      <c r="W27" s="66">
        <v>5.7851505287270944E-3</v>
      </c>
      <c r="Z27">
        <v>4.2845600000000002E-5</v>
      </c>
      <c r="AA27" s="53">
        <v>-9.0833007878282203E-5</v>
      </c>
      <c r="AB27">
        <f t="shared" si="1"/>
        <v>1.7869970204275529E-8</v>
      </c>
      <c r="AC27" s="66">
        <v>7.7715662807725219E-6</v>
      </c>
      <c r="AF27" s="53">
        <v>4.2845600000000002E-5</v>
      </c>
      <c r="AG27">
        <v>2.0491356774067602E-40</v>
      </c>
      <c r="AH27">
        <f t="shared" si="2"/>
        <v>1.8357454393600002E-9</v>
      </c>
      <c r="AI27" s="66">
        <v>2.1076600880857508E-3</v>
      </c>
      <c r="AL27" s="53">
        <v>1.0208800000000001E-3</v>
      </c>
      <c r="AM27" s="53">
        <v>3.2064499999999999E-4</v>
      </c>
      <c r="AP27">
        <v>1.0121275975497001E-3</v>
      </c>
      <c r="AQ27" s="53">
        <v>1.4786354025494799E-4</v>
      </c>
      <c r="AT27" s="53">
        <v>1.0208800000000001E-3</v>
      </c>
      <c r="AU27">
        <v>1.0121275975497001E-3</v>
      </c>
      <c r="AV27">
        <f t="shared" si="3"/>
        <v>7.6604548652016989E-11</v>
      </c>
      <c r="AW27" s="66">
        <v>2.0299618580451544E-5</v>
      </c>
      <c r="AZ27" s="53">
        <v>3.2064499999999999E-4</v>
      </c>
      <c r="BA27" s="53">
        <v>1.4786354025494799E-4</v>
      </c>
      <c r="BB27">
        <f t="shared" si="4"/>
        <v>2.9853432831631024E-8</v>
      </c>
      <c r="BC27" s="66">
        <v>1.0091670021735473E-5</v>
      </c>
    </row>
    <row r="28" spans="2:55" x14ac:dyDescent="0.25">
      <c r="B28" s="53">
        <v>3.5714299999999998E-5</v>
      </c>
      <c r="C28" s="53">
        <v>2.1422800000000001E-5</v>
      </c>
      <c r="F28">
        <v>5.89391573091877E-4</v>
      </c>
      <c r="G28" s="53">
        <v>-1.10046511050628E-4</v>
      </c>
      <c r="J28">
        <v>3.1748166150413164E-43</v>
      </c>
      <c r="K28">
        <f>((3*0.303*1298)/1.967)*J28</f>
        <v>1.9043767043152917E-40</v>
      </c>
      <c r="N28" s="53">
        <v>3.5714299999999998E-5</v>
      </c>
      <c r="O28">
        <v>5.89391573091877E-4</v>
      </c>
      <c r="P28">
        <f>(N28-O28)^2</f>
        <v>3.0655852273845698E-7</v>
      </c>
      <c r="Q28" s="66">
        <v>1.5101272711649639E-5</v>
      </c>
      <c r="T28" s="53">
        <v>3.5714299999999998E-5</v>
      </c>
      <c r="U28">
        <v>3.1748166150413164E-43</v>
      </c>
      <c r="V28">
        <f t="shared" si="0"/>
        <v>1.2755112244899998E-9</v>
      </c>
      <c r="W28" s="66">
        <v>5.7851505287270944E-3</v>
      </c>
      <c r="Z28">
        <v>2.1422800000000001E-5</v>
      </c>
      <c r="AA28" s="53">
        <v>-1.10046511050628E-4</v>
      </c>
      <c r="AB28">
        <f t="shared" si="1"/>
        <v>1.7284179748126781E-8</v>
      </c>
      <c r="AC28" s="66">
        <v>7.7715662807725219E-6</v>
      </c>
      <c r="AF28" s="53">
        <v>2.1422800000000001E-5</v>
      </c>
      <c r="AG28">
        <v>1.9043767043152917E-40</v>
      </c>
      <c r="AH28">
        <f t="shared" si="2"/>
        <v>4.5893635984000004E-10</v>
      </c>
      <c r="AI28" s="66">
        <v>2.1076600880857508E-3</v>
      </c>
      <c r="AL28" s="53">
        <v>8.5033299999999999E-4</v>
      </c>
      <c r="AM28" s="53">
        <v>2.6707899999999998E-4</v>
      </c>
      <c r="AP28">
        <v>9.3766427167151097E-4</v>
      </c>
      <c r="AQ28" s="53">
        <v>1.03803007113981E-4</v>
      </c>
      <c r="AT28" s="53">
        <v>8.5033299999999999E-4</v>
      </c>
      <c r="AU28">
        <v>9.3766427167151097E-4</v>
      </c>
      <c r="AV28">
        <f t="shared" si="3"/>
        <v>7.6267510117632555E-9</v>
      </c>
      <c r="AW28" s="66">
        <v>2.0299618580451544E-5</v>
      </c>
      <c r="AZ28" s="53">
        <v>2.6707899999999998E-4</v>
      </c>
      <c r="BA28" s="53">
        <v>1.03803007113981E-4</v>
      </c>
      <c r="BB28">
        <f t="shared" si="4"/>
        <v>2.665904985291532E-8</v>
      </c>
      <c r="BC28" s="66">
        <v>1.0091670021735473E-5</v>
      </c>
    </row>
    <row r="29" spans="2:55" x14ac:dyDescent="0.25">
      <c r="B29">
        <v>6.3214300000000003E-3</v>
      </c>
      <c r="C29" s="53">
        <v>3.7918359999999998E-3</v>
      </c>
      <c r="F29">
        <v>7.2207441696196398E-3</v>
      </c>
      <c r="G29" s="53">
        <v>4.0946839918960098E-3</v>
      </c>
      <c r="J29">
        <v>1.2796366607704455E-42</v>
      </c>
      <c r="K29">
        <f>((3*0.303*1298)/1.967)*J29</f>
        <v>7.6757512078452199E-40</v>
      </c>
      <c r="N29">
        <v>6.3214300000000003E-3</v>
      </c>
      <c r="O29">
        <v>7.2207441696196398E-3</v>
      </c>
      <c r="P29">
        <f>(N29-O29)^2</f>
        <v>8.0876597567866177E-7</v>
      </c>
      <c r="Q29" s="66">
        <v>1.5101272711649639E-5</v>
      </c>
      <c r="T29">
        <v>6.3214300000000003E-3</v>
      </c>
      <c r="U29">
        <v>1.2796366607704455E-42</v>
      </c>
      <c r="V29">
        <f t="shared" si="0"/>
        <v>3.9960477244900002E-5</v>
      </c>
      <c r="W29" s="66">
        <v>5.7851505287270944E-3</v>
      </c>
      <c r="Z29">
        <v>3.7918359999999998E-3</v>
      </c>
      <c r="AA29" s="53">
        <v>4.0946839918960098E-3</v>
      </c>
      <c r="AB29">
        <f t="shared" si="1"/>
        <v>9.1716906195445709E-8</v>
      </c>
      <c r="AC29" s="66">
        <v>7.7715662807725219E-6</v>
      </c>
      <c r="AF29" s="53">
        <v>3.7918359999999998E-3</v>
      </c>
      <c r="AG29">
        <v>7.6757512078452199E-40</v>
      </c>
      <c r="AH29">
        <f t="shared" si="2"/>
        <v>1.4378020250895999E-5</v>
      </c>
      <c r="AI29" s="66">
        <v>2.1076600880857508E-3</v>
      </c>
      <c r="AL29">
        <v>7.0140399999999998E-4</v>
      </c>
      <c r="AM29" s="53">
        <v>2.2030199999999999E-4</v>
      </c>
      <c r="AP29">
        <v>9.0688697950518104E-4</v>
      </c>
      <c r="AQ29" s="53">
        <v>8.56484848586876E-5</v>
      </c>
      <c r="AT29">
        <v>7.0140399999999998E-4</v>
      </c>
      <c r="AU29">
        <v>9.0688697950518104E-4</v>
      </c>
      <c r="AV29">
        <f t="shared" si="3"/>
        <v>4.2223254866326659E-8</v>
      </c>
      <c r="AW29" s="66">
        <v>2.0299618580451544E-5</v>
      </c>
      <c r="AZ29" s="53">
        <v>2.2030199999999999E-4</v>
      </c>
      <c r="BA29" s="53">
        <v>8.56484848586876E-5</v>
      </c>
      <c r="BB29">
        <f t="shared" si="4"/>
        <v>1.813156913991165E-8</v>
      </c>
      <c r="BC29" s="66">
        <v>1.0091670021735473E-5</v>
      </c>
    </row>
    <row r="30" spans="2:55" x14ac:dyDescent="0.25">
      <c r="B30">
        <v>4.5357100000000001E-3</v>
      </c>
      <c r="C30" s="53">
        <v>2.7206930000000002E-3</v>
      </c>
      <c r="F30">
        <v>4.5554332997277402E-3</v>
      </c>
      <c r="G30" s="53">
        <v>2.4084854541495601E-3</v>
      </c>
      <c r="J30">
        <v>1.0900346894626369E-42</v>
      </c>
      <c r="K30">
        <f>((3*0.303*1298)/1.967)*J30</f>
        <v>6.5384459047918404E-40</v>
      </c>
      <c r="N30">
        <v>4.5357100000000001E-3</v>
      </c>
      <c r="O30">
        <v>4.5554332997277402E-3</v>
      </c>
      <c r="P30">
        <f>(N30-O30)^2</f>
        <v>3.8900855215027507E-10</v>
      </c>
      <c r="Q30" s="66">
        <v>1.5101272711649639E-5</v>
      </c>
      <c r="T30">
        <v>4.5357100000000001E-3</v>
      </c>
      <c r="U30">
        <v>1.0900346894626369E-42</v>
      </c>
      <c r="V30">
        <f t="shared" si="0"/>
        <v>2.05726652041E-5</v>
      </c>
      <c r="W30" s="66">
        <v>5.7851505287270944E-3</v>
      </c>
      <c r="Z30">
        <v>2.7206930000000002E-3</v>
      </c>
      <c r="AA30" s="53">
        <v>2.4084854541495601E-3</v>
      </c>
      <c r="AB30">
        <f t="shared" si="1"/>
        <v>9.7473551685954626E-8</v>
      </c>
      <c r="AC30" s="66">
        <v>7.7715662807725219E-6</v>
      </c>
      <c r="AF30" s="53">
        <v>2.7206930000000002E-3</v>
      </c>
      <c r="AG30">
        <v>6.5384459047918404E-40</v>
      </c>
      <c r="AH30">
        <f t="shared" si="2"/>
        <v>7.4021704002490008E-6</v>
      </c>
      <c r="AI30" s="66">
        <v>2.1076600880857508E-3</v>
      </c>
      <c r="AL30">
        <v>6.5576499999999999E-4</v>
      </c>
      <c r="AM30" s="53">
        <v>2.0596699999999999E-4</v>
      </c>
      <c r="AP30">
        <v>8.95500887519929E-4</v>
      </c>
      <c r="AQ30" s="53">
        <v>7.8945446741090705E-5</v>
      </c>
      <c r="AT30">
        <v>6.5576499999999999E-4</v>
      </c>
      <c r="AU30">
        <v>8.95500887519929E-4</v>
      </c>
      <c r="AV30">
        <f t="shared" si="3"/>
        <v>5.7473295764968054E-8</v>
      </c>
      <c r="AW30" s="66">
        <v>2.0299618580451544E-5</v>
      </c>
      <c r="AZ30" s="53">
        <v>2.0596699999999999E-4</v>
      </c>
      <c r="BA30" s="53">
        <v>7.8945446741090705E-5</v>
      </c>
      <c r="BB30">
        <f t="shared" si="4"/>
        <v>1.6134474992305927E-8</v>
      </c>
      <c r="BC30" s="66">
        <v>1.0091670021735473E-5</v>
      </c>
    </row>
    <row r="31" spans="2:55" x14ac:dyDescent="0.25">
      <c r="B31" s="53">
        <v>2.7142899999999998E-3</v>
      </c>
      <c r="C31" s="53">
        <v>1.628135E-3</v>
      </c>
      <c r="F31">
        <v>2.91152715928425E-3</v>
      </c>
      <c r="G31" s="53">
        <v>1.36781530272231E-3</v>
      </c>
      <c r="J31">
        <v>9.0561044972497102E-43</v>
      </c>
      <c r="K31">
        <f>((3*0.303*1298)/1.967)*J31</f>
        <v>5.4321986204494067E-40</v>
      </c>
      <c r="N31" s="53">
        <v>2.7142899999999998E-3</v>
      </c>
      <c r="O31">
        <v>2.91152715928425E-3</v>
      </c>
      <c r="P31">
        <f>(N31-O31)^2</f>
        <v>3.890249700252066E-8</v>
      </c>
      <c r="Q31" s="66">
        <v>1.5101272711649639E-5</v>
      </c>
      <c r="T31" s="53">
        <v>2.7142899999999998E-3</v>
      </c>
      <c r="U31">
        <v>9.0561044972497102E-43</v>
      </c>
      <c r="V31">
        <f t="shared" si="0"/>
        <v>7.3673702040999989E-6</v>
      </c>
      <c r="W31" s="66">
        <v>5.7851505287270944E-3</v>
      </c>
      <c r="Z31">
        <v>1.628135E-3</v>
      </c>
      <c r="AA31" s="53">
        <v>1.36781530272231E-3</v>
      </c>
      <c r="AB31">
        <f t="shared" si="1"/>
        <v>6.7766344790748154E-8</v>
      </c>
      <c r="AC31" s="66">
        <v>7.7715662807725219E-6</v>
      </c>
      <c r="AF31" s="53">
        <v>1.628135E-3</v>
      </c>
      <c r="AG31">
        <v>5.4321986204494067E-40</v>
      </c>
      <c r="AH31">
        <f t="shared" si="2"/>
        <v>2.6508235782249998E-6</v>
      </c>
      <c r="AI31" s="66">
        <v>2.1076600880857508E-3</v>
      </c>
      <c r="AL31" s="53">
        <v>6.4295400000000005E-4</v>
      </c>
      <c r="AM31" s="53">
        <v>2.0194399999999999E-4</v>
      </c>
      <c r="AP31">
        <v>8.9037167956932696E-4</v>
      </c>
      <c r="AQ31" s="53">
        <v>7.5928850454863795E-5</v>
      </c>
      <c r="AT31" s="53">
        <v>6.4295400000000005E-4</v>
      </c>
      <c r="AU31">
        <v>8.9037167956932696E-4</v>
      </c>
      <c r="AV31">
        <f t="shared" si="3"/>
        <v>6.1215508163470132E-8</v>
      </c>
      <c r="AW31" s="66">
        <v>2.0299618580451544E-5</v>
      </c>
      <c r="AZ31" s="53">
        <v>2.0194399999999999E-4</v>
      </c>
      <c r="BA31" s="53">
        <v>7.5928850454863795E-5</v>
      </c>
      <c r="BB31">
        <f t="shared" si="4"/>
        <v>1.5879817914883038E-8</v>
      </c>
      <c r="BC31" s="66">
        <v>1.0091670021735473E-5</v>
      </c>
    </row>
    <row r="32" spans="2:55" x14ac:dyDescent="0.25">
      <c r="B32" s="53">
        <v>2.2857099999999998E-3</v>
      </c>
      <c r="C32" s="53">
        <v>1.3710560000000001E-3</v>
      </c>
      <c r="F32">
        <v>2.6307419384818398E-3</v>
      </c>
      <c r="G32" s="53">
        <v>1.18998513191027E-3</v>
      </c>
      <c r="J32">
        <v>8.639158333903429E-43</v>
      </c>
      <c r="K32">
        <f>((3*0.303*1298)/1.967)*J32</f>
        <v>5.1820983290913297E-40</v>
      </c>
      <c r="N32" s="53">
        <v>2.2857099999999998E-3</v>
      </c>
      <c r="O32">
        <v>2.6307419384818398E-3</v>
      </c>
      <c r="P32">
        <f>(N32-O32)^2</f>
        <v>1.190470385725362E-7</v>
      </c>
      <c r="Q32" s="66">
        <v>1.5101272711649639E-5</v>
      </c>
      <c r="T32" s="53">
        <v>2.2857099999999998E-3</v>
      </c>
      <c r="U32">
        <v>8.639158333903429E-43</v>
      </c>
      <c r="V32">
        <f t="shared" si="0"/>
        <v>5.2244702040999995E-6</v>
      </c>
      <c r="W32" s="66">
        <v>5.7851505287270944E-3</v>
      </c>
      <c r="Z32">
        <v>1.3710560000000001E-3</v>
      </c>
      <c r="AA32" s="53">
        <v>1.18998513191027E-3</v>
      </c>
      <c r="AB32">
        <f t="shared" si="1"/>
        <v>3.2786659270768423E-8</v>
      </c>
      <c r="AC32" s="66">
        <v>7.7715662807725219E-6</v>
      </c>
      <c r="AF32" s="53">
        <v>1.3710560000000001E-3</v>
      </c>
      <c r="AG32">
        <v>5.1820983290913297E-40</v>
      </c>
      <c r="AH32">
        <f t="shared" si="2"/>
        <v>1.8797945551360001E-6</v>
      </c>
      <c r="AI32" s="66">
        <v>2.1076600880857508E-3</v>
      </c>
      <c r="AL32" s="53">
        <v>6.0932499999999997E-4</v>
      </c>
      <c r="AM32" s="53">
        <v>1.9138099999999999E-4</v>
      </c>
      <c r="AP32">
        <v>8.8858478261328504E-4</v>
      </c>
      <c r="AQ32" s="53">
        <v>7.4878425600920998E-5</v>
      </c>
      <c r="AT32" s="53">
        <v>6.0932499999999997E-4</v>
      </c>
      <c r="AU32">
        <v>8.8858478261328504E-4</v>
      </c>
      <c r="AV32">
        <f t="shared" si="3"/>
        <v>7.7986026185219235E-8</v>
      </c>
      <c r="AW32" s="66">
        <v>2.0299618580451544E-5</v>
      </c>
      <c r="AZ32" s="53">
        <v>1.9138099999999999E-4</v>
      </c>
      <c r="BA32" s="53">
        <v>7.4878425600920998E-5</v>
      </c>
      <c r="BB32">
        <f t="shared" si="4"/>
        <v>1.3572849841612936E-8</v>
      </c>
      <c r="BC32" s="66">
        <v>1.0091670021735473E-5</v>
      </c>
    </row>
    <row r="33" spans="2:55" x14ac:dyDescent="0.25">
      <c r="B33">
        <v>1.9285699999999999E-3</v>
      </c>
      <c r="C33" s="53">
        <v>1.15683E-3</v>
      </c>
      <c r="F33">
        <v>2.3841146038347102E-3</v>
      </c>
      <c r="G33" s="53">
        <v>1.0337626473868201E-3</v>
      </c>
      <c r="J33">
        <v>8.2350101545112667E-43</v>
      </c>
      <c r="K33">
        <f>((3*0.303*1298)/1.967)*J33</f>
        <v>4.9396747590874747E-40</v>
      </c>
      <c r="N33">
        <v>1.9285699999999999E-3</v>
      </c>
      <c r="O33">
        <v>2.3841146038347102E-3</v>
      </c>
      <c r="P33">
        <f>(N33-O33)^2</f>
        <v>2.0752088608292318E-7</v>
      </c>
      <c r="Q33" s="66">
        <v>1.5101272711649639E-5</v>
      </c>
      <c r="T33">
        <v>1.9285699999999999E-3</v>
      </c>
      <c r="U33">
        <v>8.2350101545112667E-43</v>
      </c>
      <c r="V33">
        <f t="shared" si="0"/>
        <v>3.7193822448999995E-6</v>
      </c>
      <c r="W33" s="66">
        <v>5.7851505287270944E-3</v>
      </c>
      <c r="Z33">
        <v>1.15683E-3</v>
      </c>
      <c r="AA33" s="53">
        <v>1.0337626473868201E-3</v>
      </c>
      <c r="AB33">
        <f t="shared" si="1"/>
        <v>1.5145573279216756E-8</v>
      </c>
      <c r="AC33" s="66">
        <v>7.7715662807725219E-6</v>
      </c>
      <c r="AF33" s="53">
        <v>1.15683E-3</v>
      </c>
      <c r="AG33">
        <v>4.9396747590874747E-40</v>
      </c>
      <c r="AH33">
        <f t="shared" si="2"/>
        <v>1.3382556488999998E-6</v>
      </c>
      <c r="AI33" s="66">
        <v>2.1076600880857508E-3</v>
      </c>
      <c r="AL33">
        <v>6.0532200000000004E-4</v>
      </c>
      <c r="AM33">
        <v>1.9012400000000001E-4</v>
      </c>
      <c r="AP33">
        <v>8.8303085426371904E-4</v>
      </c>
      <c r="AQ33" s="53">
        <v>7.1615303231467399E-5</v>
      </c>
      <c r="AT33">
        <v>6.0532200000000004E-4</v>
      </c>
      <c r="AU33">
        <v>8.8303085426371904E-4</v>
      </c>
      <c r="AV33">
        <f t="shared" si="3"/>
        <v>7.7122207736467517E-8</v>
      </c>
      <c r="AW33" s="66">
        <v>2.0299618580451544E-5</v>
      </c>
      <c r="AZ33">
        <v>1.9012400000000001E-4</v>
      </c>
      <c r="BA33" s="53">
        <v>7.1615303231467399E-5</v>
      </c>
      <c r="BB33">
        <f t="shared" si="4"/>
        <v>1.4044311209776012E-8</v>
      </c>
      <c r="BC33" s="66">
        <v>1.0091670021735473E-5</v>
      </c>
    </row>
    <row r="34" spans="2:55" x14ac:dyDescent="0.25">
      <c r="B34">
        <v>1.4285700000000001E-3</v>
      </c>
      <c r="C34" s="53">
        <v>8.5691100000000002E-4</v>
      </c>
      <c r="F34">
        <v>1.7189334714032901E-3</v>
      </c>
      <c r="G34" s="53">
        <v>6.12266869507735E-4</v>
      </c>
      <c r="J34">
        <v>6.8972656940787857E-43</v>
      </c>
      <c r="K34">
        <f>((3*0.303*1298)/1.967)*J34</f>
        <v>4.1372443526492457E-40</v>
      </c>
      <c r="N34">
        <v>1.4285700000000001E-3</v>
      </c>
      <c r="O34">
        <v>1.7189334714032901E-3</v>
      </c>
      <c r="P34">
        <f>(N34-O34)^2</f>
        <v>8.4310945525369187E-8</v>
      </c>
      <c r="Q34" s="66">
        <v>1.5101272711649639E-5</v>
      </c>
      <c r="T34">
        <v>1.4285700000000001E-3</v>
      </c>
      <c r="U34">
        <v>6.8972656940787857E-43</v>
      </c>
      <c r="V34">
        <f t="shared" si="0"/>
        <v>2.0408122449000004E-6</v>
      </c>
      <c r="W34" s="66">
        <v>5.7851505287270944E-3</v>
      </c>
      <c r="Z34">
        <v>8.5691100000000002E-4</v>
      </c>
      <c r="AA34" s="53">
        <v>6.12266869507735E-4</v>
      </c>
      <c r="AB34">
        <f t="shared" si="1"/>
        <v>5.9850750584316392E-8</v>
      </c>
      <c r="AC34" s="66">
        <v>7.7715662807725219E-6</v>
      </c>
      <c r="AF34" s="53">
        <v>8.5691100000000002E-4</v>
      </c>
      <c r="AG34">
        <v>4.1372443526492457E-40</v>
      </c>
      <c r="AH34">
        <f t="shared" si="2"/>
        <v>7.3429646192100008E-7</v>
      </c>
      <c r="AI34" s="66">
        <v>2.1076600880857508E-3</v>
      </c>
      <c r="AL34">
        <v>3.7632399999999998E-4</v>
      </c>
      <c r="AM34">
        <v>1.18199E-4</v>
      </c>
      <c r="AP34">
        <v>8.4992601883080799E-4</v>
      </c>
      <c r="AQ34" s="53">
        <v>5.22430421067294E-5</v>
      </c>
      <c r="AT34">
        <v>3.7632399999999998E-4</v>
      </c>
      <c r="AU34">
        <v>8.4992601883080799E-4</v>
      </c>
      <c r="AV34">
        <f t="shared" si="3"/>
        <v>2.2429887224061702E-7</v>
      </c>
      <c r="AW34" s="66">
        <v>2.0299618580451544E-5</v>
      </c>
      <c r="AZ34">
        <v>1.18199E-4</v>
      </c>
      <c r="BA34" s="53">
        <v>5.22430421067294E-5</v>
      </c>
      <c r="BB34">
        <f t="shared" si="4"/>
        <v>4.3501883816188835E-9</v>
      </c>
      <c r="BC34" s="66">
        <v>1.0091670021735473E-5</v>
      </c>
    </row>
    <row r="35" spans="2:55" x14ac:dyDescent="0.25">
      <c r="B35">
        <v>1.21429E-3</v>
      </c>
      <c r="C35">
        <v>7.2837800000000001E-4</v>
      </c>
      <c r="F35">
        <v>1.55627636869458E-3</v>
      </c>
      <c r="G35" s="53">
        <v>5.0915834434995101E-4</v>
      </c>
      <c r="J35">
        <v>6.4925827056314976E-43</v>
      </c>
      <c r="K35">
        <f>((3*0.303*1298)/1.967)*J35</f>
        <v>3.8944999836735656E-40</v>
      </c>
      <c r="N35">
        <v>1.21429E-3</v>
      </c>
      <c r="O35">
        <v>1.55627636869458E-3</v>
      </c>
      <c r="P35">
        <f>(N35-O35)^2</f>
        <v>1.1695467637290516E-7</v>
      </c>
      <c r="Q35" s="66">
        <v>1.5101272711649639E-5</v>
      </c>
      <c r="T35">
        <v>1.21429E-3</v>
      </c>
      <c r="U35">
        <v>6.4925827056314976E-43</v>
      </c>
      <c r="V35">
        <f t="shared" si="0"/>
        <v>1.4745002041E-6</v>
      </c>
      <c r="W35" s="66">
        <v>5.7851505287270944E-3</v>
      </c>
      <c r="Z35">
        <v>7.2837800000000001E-4</v>
      </c>
      <c r="AA35" s="53">
        <v>5.0915834434995101E-4</v>
      </c>
      <c r="AB35">
        <f t="shared" si="1"/>
        <v>4.8057257423326061E-8</v>
      </c>
      <c r="AC35" s="66">
        <v>7.7715662807725219E-6</v>
      </c>
      <c r="AF35">
        <v>7.2837800000000001E-4</v>
      </c>
      <c r="AG35">
        <v>3.8944999836735656E-40</v>
      </c>
      <c r="AH35">
        <f t="shared" si="2"/>
        <v>5.3053451088399998E-7</v>
      </c>
      <c r="AI35" s="66">
        <v>2.1076600880857508E-3</v>
      </c>
      <c r="AL35">
        <v>3.3388800000000001E-4</v>
      </c>
      <c r="AM35" s="53">
        <v>1.0487E-4</v>
      </c>
      <c r="AP35">
        <v>8.4205494484273504E-4</v>
      </c>
      <c r="AQ35" s="53">
        <v>4.7669192394168102E-5</v>
      </c>
      <c r="AT35">
        <v>3.3388800000000001E-4</v>
      </c>
      <c r="AU35">
        <v>8.4205494484273504E-4</v>
      </c>
      <c r="AV35">
        <f t="shared" si="3"/>
        <v>2.5823364383079939E-7</v>
      </c>
      <c r="AW35" s="66">
        <v>2.0299618580451544E-5</v>
      </c>
      <c r="AZ35" s="53">
        <v>1.0487E-4</v>
      </c>
      <c r="BA35" s="53">
        <v>4.7669192394168102E-5</v>
      </c>
      <c r="BB35">
        <f t="shared" si="4"/>
        <v>3.2719323907593969E-9</v>
      </c>
      <c r="BC35" s="66">
        <v>1.0091670021735473E-5</v>
      </c>
    </row>
    <row r="36" spans="2:55" x14ac:dyDescent="0.25">
      <c r="B36">
        <v>8.9285700000000005E-4</v>
      </c>
      <c r="C36" s="53">
        <v>5.3556999999999997E-4</v>
      </c>
      <c r="F36">
        <v>1.3550819270244901E-3</v>
      </c>
      <c r="G36" s="53">
        <v>3.8159392099599697E-4</v>
      </c>
      <c r="J36">
        <v>5.9304036956627105E-43</v>
      </c>
      <c r="K36">
        <f>((3*0.303*1298)/1.967)*J36</f>
        <v>3.5572834637752468E-40</v>
      </c>
      <c r="N36">
        <v>8.9285700000000005E-4</v>
      </c>
      <c r="O36">
        <v>1.3550819270244901E-3</v>
      </c>
      <c r="P36">
        <f>(N36-O36)^2</f>
        <v>2.1365188316279517E-7</v>
      </c>
      <c r="Q36" s="66">
        <v>1.5101272711649639E-5</v>
      </c>
      <c r="T36">
        <v>8.9285700000000005E-4</v>
      </c>
      <c r="U36">
        <v>5.9304036956627105E-43</v>
      </c>
      <c r="V36">
        <f t="shared" si="0"/>
        <v>7.9719362244900011E-7</v>
      </c>
      <c r="W36" s="66">
        <v>5.7851505287270944E-3</v>
      </c>
      <c r="Z36">
        <v>5.3556999999999997E-4</v>
      </c>
      <c r="AA36" s="53">
        <v>3.8159392099599697E-4</v>
      </c>
      <c r="AB36">
        <f t="shared" si="1"/>
        <v>2.3708632905446972E-8</v>
      </c>
      <c r="AC36" s="66">
        <v>7.7715662807725219E-6</v>
      </c>
      <c r="AF36" s="53">
        <v>5.3556999999999997E-4</v>
      </c>
      <c r="AG36">
        <v>3.5572834637752468E-40</v>
      </c>
      <c r="AH36">
        <f t="shared" si="2"/>
        <v>2.8683522489999996E-7</v>
      </c>
      <c r="AI36" s="66">
        <v>2.1076600880857508E-3</v>
      </c>
      <c r="AL36">
        <v>2.6582899999999998E-4</v>
      </c>
      <c r="AM36" s="53">
        <v>8.3493500000000003E-5</v>
      </c>
      <c r="AP36">
        <v>8.3221840496728596E-4</v>
      </c>
      <c r="AQ36" s="53">
        <v>4.1988934998599803E-5</v>
      </c>
      <c r="AT36">
        <v>2.6582899999999998E-4</v>
      </c>
      <c r="AU36">
        <v>8.3221840496728596E-4</v>
      </c>
      <c r="AV36">
        <f t="shared" si="3"/>
        <v>3.2079695805919626E-7</v>
      </c>
      <c r="AW36" s="66">
        <v>2.0299618580451544E-5</v>
      </c>
      <c r="AZ36" s="53">
        <v>8.3493500000000003E-5</v>
      </c>
      <c r="BA36" s="53">
        <v>4.1988934998599803E-5</v>
      </c>
      <c r="BB36">
        <f t="shared" si="4"/>
        <v>1.7226289159554543E-9</v>
      </c>
      <c r="BC36" s="66">
        <v>1.0091670021735473E-5</v>
      </c>
    </row>
    <row r="37" spans="2:55" x14ac:dyDescent="0.25">
      <c r="B37">
        <v>7.8571399999999997E-4</v>
      </c>
      <c r="C37" s="53">
        <v>4.7130099999999998E-4</v>
      </c>
      <c r="F37">
        <v>1.26082916455999E-3</v>
      </c>
      <c r="G37" s="53">
        <v>3.2182280967112402E-4</v>
      </c>
      <c r="J37">
        <v>5.6381687121698241E-43</v>
      </c>
      <c r="K37">
        <f>((3*0.303*1298)/1.967)*J37</f>
        <v>3.3819897185827946E-40</v>
      </c>
      <c r="N37">
        <v>7.8571399999999997E-4</v>
      </c>
      <c r="O37">
        <v>1.26082916455999E-3</v>
      </c>
      <c r="P37">
        <f>(N37-O37)^2</f>
        <v>2.2573441959486638E-7</v>
      </c>
      <c r="Q37" s="66">
        <v>1.5101272711649639E-5</v>
      </c>
      <c r="T37">
        <v>7.8571399999999997E-4</v>
      </c>
      <c r="U37">
        <v>5.6381687121698241E-43</v>
      </c>
      <c r="V37">
        <f t="shared" si="0"/>
        <v>6.1734648979599993E-7</v>
      </c>
      <c r="W37" s="66">
        <v>5.7851505287270944E-3</v>
      </c>
      <c r="Z37">
        <v>4.7130099999999998E-4</v>
      </c>
      <c r="AA37" s="53">
        <v>3.2182280967112402E-4</v>
      </c>
      <c r="AB37">
        <f t="shared" si="1"/>
        <v>2.2343729383995668E-8</v>
      </c>
      <c r="AC37" s="66">
        <v>7.7715662807725219E-6</v>
      </c>
      <c r="AF37" s="53">
        <v>4.7130099999999998E-4</v>
      </c>
      <c r="AG37">
        <v>3.3819897185827946E-40</v>
      </c>
      <c r="AH37">
        <f t="shared" si="2"/>
        <v>2.2212463260099997E-7</v>
      </c>
      <c r="AI37" s="66">
        <v>2.1076600880857508E-3</v>
      </c>
      <c r="AL37">
        <v>2.4741299999999998E-4</v>
      </c>
      <c r="AM37" s="53">
        <v>7.7709300000000005E-5</v>
      </c>
      <c r="AP37">
        <v>8.3099805542728798E-4</v>
      </c>
      <c r="AQ37" s="53">
        <v>4.1288427039278798E-5</v>
      </c>
      <c r="AT37">
        <v>2.4741299999999998E-4</v>
      </c>
      <c r="AU37">
        <v>8.3099805542728798E-4</v>
      </c>
      <c r="AV37">
        <f t="shared" si="3"/>
        <v>3.4057151691807072E-7</v>
      </c>
      <c r="AW37" s="66">
        <v>2.0299618580451544E-5</v>
      </c>
      <c r="AZ37" s="53">
        <v>7.7709300000000005E-5</v>
      </c>
      <c r="BA37" s="53">
        <v>4.1288427039278798E-5</v>
      </c>
      <c r="BB37">
        <f t="shared" si="4"/>
        <v>1.3264799872209932E-9</v>
      </c>
      <c r="BC37" s="66">
        <v>1.0091670021735473E-5</v>
      </c>
    </row>
    <row r="38" spans="2:55" x14ac:dyDescent="0.25">
      <c r="B38">
        <v>6.4285700000000004E-4</v>
      </c>
      <c r="C38" s="53">
        <v>3.8560999999999999E-4</v>
      </c>
      <c r="F38">
        <v>1.1183102882682499E-3</v>
      </c>
      <c r="G38">
        <v>2.3142769758301799E-4</v>
      </c>
      <c r="J38">
        <v>5.1524182025577803E-43</v>
      </c>
      <c r="K38">
        <f>((3*0.303*1298)/1.967)*J38</f>
        <v>3.0906179428928719E-40</v>
      </c>
      <c r="N38">
        <v>6.4285700000000004E-4</v>
      </c>
      <c r="O38">
        <v>1.1183102882682499E-3</v>
      </c>
      <c r="P38">
        <f>(N38-O38)^2</f>
        <v>2.2605582932509155E-7</v>
      </c>
      <c r="Q38" s="66">
        <v>1.5101272711649639E-5</v>
      </c>
      <c r="T38">
        <v>6.4285700000000004E-4</v>
      </c>
      <c r="U38">
        <v>5.1524182025577803E-43</v>
      </c>
      <c r="V38">
        <f t="shared" si="0"/>
        <v>4.1326512244900008E-7</v>
      </c>
      <c r="W38" s="66">
        <v>5.7851505287270944E-3</v>
      </c>
      <c r="Z38">
        <v>3.8560999999999999E-4</v>
      </c>
      <c r="AA38">
        <v>2.3142769758301799E-4</v>
      </c>
      <c r="AB38">
        <f t="shared" si="1"/>
        <v>2.3772182378601692E-8</v>
      </c>
      <c r="AC38" s="66">
        <v>7.7715662807725219E-6</v>
      </c>
      <c r="AF38" s="53">
        <v>3.8560999999999999E-4</v>
      </c>
      <c r="AG38">
        <v>3.0906179428928719E-40</v>
      </c>
      <c r="AH38">
        <f t="shared" si="2"/>
        <v>1.4869507209999999E-7</v>
      </c>
      <c r="AI38" s="66">
        <v>2.1076600880857508E-3</v>
      </c>
      <c r="AL38">
        <v>1.3916E-3</v>
      </c>
      <c r="AM38" s="53">
        <v>4.3708400000000002E-4</v>
      </c>
      <c r="AP38">
        <v>1.1644744298310999E-3</v>
      </c>
      <c r="AQ38">
        <v>2.34773958553696E-4</v>
      </c>
      <c r="AT38">
        <v>1.3916E-3</v>
      </c>
      <c r="AU38">
        <v>1.1644744298310999E-3</v>
      </c>
      <c r="AV38">
        <f t="shared" si="3"/>
        <v>5.1586024624547942E-8</v>
      </c>
      <c r="AW38" s="66">
        <v>2.0299618580451544E-5</v>
      </c>
      <c r="AZ38" s="53">
        <v>4.3708400000000002E-4</v>
      </c>
      <c r="BA38">
        <v>2.34773958553696E-4</v>
      </c>
      <c r="BB38">
        <f t="shared" si="4"/>
        <v>4.092935287000525E-8</v>
      </c>
      <c r="BC38" s="66">
        <v>1.0091670021735473E-5</v>
      </c>
    </row>
    <row r="39" spans="2:55" x14ac:dyDescent="0.25">
      <c r="B39">
        <v>5.7142900000000003E-4</v>
      </c>
      <c r="C39">
        <v>3.4276499999999998E-4</v>
      </c>
      <c r="F39">
        <v>1.0259690683133301E-3</v>
      </c>
      <c r="G39">
        <v>1.7284757513078499E-4</v>
      </c>
      <c r="J39">
        <v>4.8034506467303741E-43</v>
      </c>
      <c r="K39">
        <f>((3*0.303*1298)/1.967)*J39</f>
        <v>2.8812938261136386E-40</v>
      </c>
      <c r="N39">
        <v>5.7142900000000003E-4</v>
      </c>
      <c r="O39">
        <v>1.0259690683133301E-3</v>
      </c>
      <c r="P39">
        <f>(N39-O39)^2</f>
        <v>2.0660667370228677E-7</v>
      </c>
      <c r="Q39" s="66">
        <v>1.5101272711649639E-5</v>
      </c>
      <c r="T39">
        <v>5.7142900000000003E-4</v>
      </c>
      <c r="U39">
        <v>4.8034506467303741E-43</v>
      </c>
      <c r="V39">
        <f t="shared" si="0"/>
        <v>3.2653110204100002E-7</v>
      </c>
      <c r="W39" s="66">
        <v>5.7851505287270944E-3</v>
      </c>
      <c r="Z39">
        <v>3.4276499999999998E-4</v>
      </c>
      <c r="AA39">
        <v>1.7284757513078499E-4</v>
      </c>
      <c r="AB39">
        <f t="shared" si="1"/>
        <v>2.8871931274185319E-8</v>
      </c>
      <c r="AC39" s="66">
        <v>7.7715662807725219E-6</v>
      </c>
      <c r="AF39">
        <v>3.4276499999999998E-4</v>
      </c>
      <c r="AG39">
        <v>2.8812938261136386E-40</v>
      </c>
      <c r="AH39">
        <f t="shared" si="2"/>
        <v>1.1748784522499999E-7</v>
      </c>
      <c r="AI39" s="66">
        <v>2.1076600880857508E-3</v>
      </c>
      <c r="AL39">
        <v>1.08333E-3</v>
      </c>
      <c r="AM39">
        <v>3.4026E-4</v>
      </c>
      <c r="AP39">
        <v>9.6643902648033304E-4</v>
      </c>
      <c r="AQ39">
        <v>1.17278647954744E-4</v>
      </c>
      <c r="AT39">
        <v>1.08333E-3</v>
      </c>
      <c r="AU39">
        <v>9.6643902648033304E-4</v>
      </c>
      <c r="AV39">
        <f t="shared" si="3"/>
        <v>1.3663499690375474E-8</v>
      </c>
      <c r="AW39" s="66">
        <v>2.0299618580451544E-5</v>
      </c>
      <c r="AZ39">
        <v>3.4026E-4</v>
      </c>
      <c r="BA39">
        <v>1.17278647954744E-4</v>
      </c>
      <c r="BB39">
        <f t="shared" si="4"/>
        <v>4.9720683359930386E-8</v>
      </c>
      <c r="BC39" s="66">
        <v>1.0091670021735473E-5</v>
      </c>
    </row>
    <row r="40" spans="2:55" x14ac:dyDescent="0.25">
      <c r="B40">
        <v>4.2857099999999999E-4</v>
      </c>
      <c r="C40">
        <v>2.5707300000000002E-4</v>
      </c>
      <c r="F40">
        <v>9.5367460950982602E-4</v>
      </c>
      <c r="G40">
        <v>1.26978196714867E-4</v>
      </c>
      <c r="J40">
        <v>4.5072663361861892E-43</v>
      </c>
      <c r="K40">
        <f>((3*0.303*1298)/1.967)*J40</f>
        <v>2.7036311231682938E-40</v>
      </c>
      <c r="N40">
        <v>4.2857099999999999E-4</v>
      </c>
      <c r="O40">
        <v>9.5367460950982602E-4</v>
      </c>
      <c r="P40">
        <f>(N40-O40)^2</f>
        <v>2.7573380072024785E-7</v>
      </c>
      <c r="Q40" s="66">
        <v>1.5101272711649639E-5</v>
      </c>
      <c r="T40">
        <v>4.2857099999999999E-4</v>
      </c>
      <c r="U40">
        <v>4.5072663361861892E-43</v>
      </c>
      <c r="V40">
        <f t="shared" si="0"/>
        <v>1.83673102041E-7</v>
      </c>
      <c r="W40" s="66">
        <v>5.7851505287270944E-3</v>
      </c>
      <c r="Z40">
        <v>2.5707300000000002E-4</v>
      </c>
      <c r="AA40">
        <v>1.26978196714867E-4</v>
      </c>
      <c r="AB40">
        <f t="shared" si="1"/>
        <v>1.6924657841797457E-8</v>
      </c>
      <c r="AC40" s="66">
        <v>7.7715662807725219E-6</v>
      </c>
      <c r="AF40">
        <v>2.5707300000000002E-4</v>
      </c>
      <c r="AG40">
        <v>2.7036311231682938E-40</v>
      </c>
      <c r="AH40">
        <f t="shared" si="2"/>
        <v>6.6086527329000017E-8</v>
      </c>
      <c r="AI40" s="66">
        <v>2.1076600880857508E-3</v>
      </c>
      <c r="AL40">
        <v>7.1181300000000005E-4</v>
      </c>
      <c r="AM40">
        <v>2.2357099999999999E-4</v>
      </c>
      <c r="AP40">
        <v>8.1937403159918095E-4</v>
      </c>
      <c r="AQ40" s="53">
        <v>3.0413286075163201E-5</v>
      </c>
      <c r="AT40">
        <v>7.1181300000000005E-4</v>
      </c>
      <c r="AU40">
        <v>8.1937403159918095E-4</v>
      </c>
      <c r="AV40">
        <f t="shared" si="3"/>
        <v>1.1569375518679991E-8</v>
      </c>
      <c r="AW40" s="66">
        <v>2.0299618580451544E-5</v>
      </c>
      <c r="AZ40">
        <v>2.2357099999999999E-4</v>
      </c>
      <c r="BA40" s="53">
        <v>3.0413286075163201E-5</v>
      </c>
      <c r="BB40">
        <f t="shared" si="4"/>
        <v>3.7309902448669087E-8</v>
      </c>
      <c r="BC40" s="66">
        <v>1.0091670021735473E-5</v>
      </c>
    </row>
    <row r="41" spans="2:55" x14ac:dyDescent="0.25">
      <c r="B41">
        <v>3.9285699999999998E-4</v>
      </c>
      <c r="C41" s="53">
        <v>2.35651E-4</v>
      </c>
      <c r="F41">
        <v>8.8420912093856705E-4</v>
      </c>
      <c r="G41" s="53">
        <v>8.2897788510870695E-5</v>
      </c>
      <c r="J41">
        <v>4.2000394878668118E-43</v>
      </c>
      <c r="K41">
        <f>((3*0.303*1298)/1.967)*J41</f>
        <v>2.519344682777463E-40</v>
      </c>
      <c r="N41">
        <v>3.9285699999999998E-4</v>
      </c>
      <c r="O41">
        <v>8.8420912093856705E-4</v>
      </c>
      <c r="P41">
        <f>(N41-O41)^2</f>
        <v>2.4142690675082828E-7</v>
      </c>
      <c r="Q41" s="66">
        <v>1.5101272711649639E-5</v>
      </c>
      <c r="T41">
        <v>3.9285699999999998E-4</v>
      </c>
      <c r="U41">
        <v>4.2000394878668118E-43</v>
      </c>
      <c r="V41">
        <f t="shared" si="0"/>
        <v>1.5433662244899998E-7</v>
      </c>
      <c r="W41" s="66">
        <v>5.7851505287270944E-3</v>
      </c>
      <c r="Z41">
        <v>2.35651E-4</v>
      </c>
      <c r="AA41" s="53">
        <v>8.2897788510870695E-5</v>
      </c>
      <c r="AB41">
        <f t="shared" si="1"/>
        <v>2.3333543620242667E-8</v>
      </c>
      <c r="AC41" s="66">
        <v>7.7715662807725219E-6</v>
      </c>
      <c r="AF41" s="53">
        <v>2.35651E-4</v>
      </c>
      <c r="AG41">
        <v>2.519344682777463E-40</v>
      </c>
      <c r="AH41">
        <f t="shared" si="2"/>
        <v>5.5531393801000001E-8</v>
      </c>
      <c r="AI41" s="66">
        <v>2.1076600880857508E-3</v>
      </c>
      <c r="AL41">
        <v>6.4055199999999996E-4</v>
      </c>
      <c r="AM41">
        <v>2.01189E-4</v>
      </c>
      <c r="AP41">
        <v>8.1229039173272895E-4</v>
      </c>
      <c r="AQ41" s="53">
        <v>2.6245838618380099E-5</v>
      </c>
      <c r="AT41">
        <v>6.4055199999999996E-4</v>
      </c>
      <c r="AU41">
        <v>8.1229039173272895E-4</v>
      </c>
      <c r="AV41">
        <f t="shared" si="3"/>
        <v>2.9494075194944279E-8</v>
      </c>
      <c r="AW41" s="66">
        <v>2.0299618580451544E-5</v>
      </c>
      <c r="AZ41">
        <v>2.01189E-4</v>
      </c>
      <c r="BA41" s="53">
        <v>2.6245838618380099E-5</v>
      </c>
      <c r="BB41">
        <f t="shared" si="4"/>
        <v>3.0605109714195503E-8</v>
      </c>
      <c r="BC41" s="66">
        <v>1.0091670021735473E-5</v>
      </c>
    </row>
    <row r="42" spans="2:55" x14ac:dyDescent="0.25">
      <c r="B42">
        <v>3.5714299999999998E-4</v>
      </c>
      <c r="C42">
        <v>2.1422800000000001E-4</v>
      </c>
      <c r="F42">
        <v>8.3207057847347796E-4</v>
      </c>
      <c r="G42" s="53">
        <v>4.98083695042059E-5</v>
      </c>
      <c r="J42">
        <v>3.952324382190568E-43</v>
      </c>
      <c r="K42">
        <f>((3*0.303*1298)/1.967)*J42</f>
        <v>2.370755666857027E-40</v>
      </c>
      <c r="N42">
        <v>3.5714299999999998E-4</v>
      </c>
      <c r="O42">
        <v>8.3207057847347796E-4</v>
      </c>
      <c r="P42">
        <f>(N42-O42)^2</f>
        <v>2.2555620479468158E-7</v>
      </c>
      <c r="Q42" s="66">
        <v>1.5101272711649639E-5</v>
      </c>
      <c r="T42">
        <v>3.5714299999999998E-4</v>
      </c>
      <c r="U42">
        <v>3.952324382190568E-43</v>
      </c>
      <c r="V42">
        <f t="shared" si="0"/>
        <v>1.2755112244899998E-7</v>
      </c>
      <c r="W42" s="66">
        <v>5.7851505287270944E-3</v>
      </c>
      <c r="Z42">
        <v>2.1422800000000001E-4</v>
      </c>
      <c r="AA42" s="53">
        <v>4.98083695042059E-5</v>
      </c>
      <c r="AB42">
        <f t="shared" si="1"/>
        <v>2.7033814892373462E-8</v>
      </c>
      <c r="AC42" s="66">
        <v>7.7715662807725219E-6</v>
      </c>
      <c r="AF42">
        <v>2.1422800000000001E-4</v>
      </c>
      <c r="AG42">
        <v>2.370755666857027E-40</v>
      </c>
      <c r="AH42">
        <f t="shared" si="2"/>
        <v>4.5893635984000001E-8</v>
      </c>
      <c r="AI42" s="66">
        <v>2.1076600880857508E-3</v>
      </c>
      <c r="AL42">
        <v>6.0532200000000004E-4</v>
      </c>
      <c r="AM42">
        <v>1.9012400000000001E-4</v>
      </c>
      <c r="AP42">
        <v>7.9943017346806495E-4</v>
      </c>
      <c r="AQ42" s="53">
        <v>1.86861543777318E-5</v>
      </c>
      <c r="AT42">
        <v>6.0532200000000004E-4</v>
      </c>
      <c r="AU42">
        <v>7.9943017346806495E-4</v>
      </c>
      <c r="AV42">
        <f t="shared" si="3"/>
        <v>3.7677983007108379E-8</v>
      </c>
      <c r="AW42" s="66">
        <v>2.0299618580451544E-5</v>
      </c>
      <c r="AZ42">
        <v>1.9012400000000001E-4</v>
      </c>
      <c r="BA42" s="53">
        <v>1.86861543777318E-5</v>
      </c>
      <c r="BB42">
        <f t="shared" si="4"/>
        <v>2.9390934911604665E-8</v>
      </c>
      <c r="BC42" s="66">
        <v>1.0091670021735473E-5</v>
      </c>
    </row>
    <row r="43" spans="2:55" x14ac:dyDescent="0.25">
      <c r="B43">
        <v>2.8571400000000001E-4</v>
      </c>
      <c r="C43">
        <v>1.7138200000000001E-4</v>
      </c>
      <c r="F43">
        <v>7.9581611524613596E-4</v>
      </c>
      <c r="G43" s="53">
        <v>2.6797499861966802E-5</v>
      </c>
      <c r="J43">
        <v>3.7700771350023362E-43</v>
      </c>
      <c r="K43">
        <f>((3*0.303*1298)/1.967)*J43</f>
        <v>2.2614367820034705E-40</v>
      </c>
      <c r="N43">
        <v>2.8571400000000001E-4</v>
      </c>
      <c r="O43">
        <v>7.9581611524613596E-4</v>
      </c>
      <c r="P43">
        <f>(N43-O43)^2</f>
        <v>2.6020416797858213E-7</v>
      </c>
      <c r="Q43" s="66">
        <v>1.5101272711649639E-5</v>
      </c>
      <c r="T43">
        <v>2.8571400000000001E-4</v>
      </c>
      <c r="U43">
        <v>3.7700771350023362E-43</v>
      </c>
      <c r="V43">
        <f t="shared" si="0"/>
        <v>8.1632489796000006E-8</v>
      </c>
      <c r="W43" s="66">
        <v>5.7851505287270944E-3</v>
      </c>
      <c r="Z43">
        <v>1.7138200000000001E-4</v>
      </c>
      <c r="AA43" s="53">
        <v>2.6797499861966802E-5</v>
      </c>
      <c r="AB43">
        <f t="shared" si="1"/>
        <v>2.0904677680164926E-8</v>
      </c>
      <c r="AC43" s="66">
        <v>7.7715662807725219E-6</v>
      </c>
      <c r="AF43">
        <v>1.7138200000000001E-4</v>
      </c>
      <c r="AG43">
        <v>2.2614367820034705E-40</v>
      </c>
      <c r="AH43">
        <f t="shared" si="2"/>
        <v>2.9371789924000001E-8</v>
      </c>
      <c r="AI43" s="66">
        <v>2.1076600880857508E-3</v>
      </c>
      <c r="AL43">
        <v>5.1404300000000005E-4</v>
      </c>
      <c r="AM43">
        <v>1.61454E-4</v>
      </c>
      <c r="AP43">
        <v>7.8034094726152001E-4</v>
      </c>
      <c r="AQ43" s="53">
        <v>7.4823141160261203E-6</v>
      </c>
      <c r="AT43">
        <v>5.1404300000000005E-4</v>
      </c>
      <c r="AU43">
        <v>7.8034094726152001E-4</v>
      </c>
      <c r="AV43">
        <f t="shared" si="3"/>
        <v>7.0914596715699258E-8</v>
      </c>
      <c r="AW43" s="66">
        <v>2.0299618580451544E-5</v>
      </c>
      <c r="AZ43">
        <v>1.61454E-4</v>
      </c>
      <c r="BA43" s="53">
        <v>7.4823141160261203E-6</v>
      </c>
      <c r="BB43">
        <f t="shared" si="4"/>
        <v>2.3707280053953125E-8</v>
      </c>
      <c r="BC43" s="66">
        <v>1.0091670021735473E-5</v>
      </c>
    </row>
    <row r="44" spans="2:55" x14ac:dyDescent="0.25">
      <c r="B44">
        <v>2.5000000000000001E-4</v>
      </c>
      <c r="C44">
        <v>1.4996000000000001E-4</v>
      </c>
      <c r="F44">
        <v>7.6036194476261805E-4</v>
      </c>
      <c r="G44" s="53">
        <v>4.2927633279130501E-6</v>
      </c>
      <c r="J44">
        <v>3.5828635149134484E-43</v>
      </c>
      <c r="K44">
        <f>((3*0.303*1298)/1.967)*J44</f>
        <v>2.149138876310681E-40</v>
      </c>
      <c r="N44">
        <v>2.5000000000000001E-4</v>
      </c>
      <c r="O44">
        <v>7.6036194476261805E-4</v>
      </c>
      <c r="P44">
        <f>(N44-O44)^2</f>
        <v>2.6046931466188161E-7</v>
      </c>
      <c r="Q44" s="66">
        <v>1.5101272711649639E-5</v>
      </c>
      <c r="T44">
        <v>2.5000000000000001E-4</v>
      </c>
      <c r="U44">
        <v>3.5828635149134484E-43</v>
      </c>
      <c r="V44">
        <f t="shared" si="0"/>
        <v>6.2499999999999997E-8</v>
      </c>
      <c r="W44" s="66">
        <v>5.7851505287270944E-3</v>
      </c>
      <c r="Z44">
        <v>1.4996000000000001E-4</v>
      </c>
      <c r="AA44" s="53">
        <v>4.2927633279130501E-6</v>
      </c>
      <c r="AB44">
        <f t="shared" si="1"/>
        <v>2.1218943839681798E-8</v>
      </c>
      <c r="AC44" s="66">
        <v>7.7715662807725219E-6</v>
      </c>
      <c r="AF44">
        <v>1.4996000000000001E-4</v>
      </c>
      <c r="AG44">
        <v>2.149138876310681E-40</v>
      </c>
      <c r="AH44">
        <f t="shared" si="2"/>
        <v>2.2488001600000003E-8</v>
      </c>
      <c r="AI44" s="66">
        <v>2.1076600880857508E-3</v>
      </c>
      <c r="AL44">
        <v>4.9722799999999995E-4</v>
      </c>
      <c r="AM44">
        <v>1.5617300000000001E-4</v>
      </c>
      <c r="AP44">
        <v>7.6939328232556597E-4</v>
      </c>
      <c r="AQ44" s="53">
        <v>1.06840178509966E-6</v>
      </c>
      <c r="AT44">
        <v>4.9722799999999995E-4</v>
      </c>
      <c r="AU44">
        <v>7.6939328232556597E-4</v>
      </c>
      <c r="AV44">
        <f t="shared" si="3"/>
        <v>7.4073940903355066E-8</v>
      </c>
      <c r="AW44" s="66">
        <v>2.0299618580451544E-5</v>
      </c>
      <c r="AZ44">
        <v>1.5617300000000001E-4</v>
      </c>
      <c r="BA44" s="53">
        <v>1.06840178509966E-6</v>
      </c>
      <c r="BB44">
        <f t="shared" si="4"/>
        <v>2.4057436387405667E-8</v>
      </c>
      <c r="BC44" s="66">
        <v>1.0091670021735473E-5</v>
      </c>
    </row>
    <row r="45" spans="2:55" x14ac:dyDescent="0.25">
      <c r="B45">
        <v>2.14286E-4</v>
      </c>
      <c r="C45" s="53">
        <v>1.2853699999999999E-4</v>
      </c>
      <c r="F45">
        <v>7.3256574906982496E-4</v>
      </c>
      <c r="G45" s="53">
        <v>-1.33523340667168E-5</v>
      </c>
      <c r="J45">
        <v>3.429151971411487E-43</v>
      </c>
      <c r="K45">
        <f>((3*0.303*1298)/1.967)*J45</f>
        <v>2.0569368003726124E-40</v>
      </c>
      <c r="N45">
        <v>2.14286E-4</v>
      </c>
      <c r="O45">
        <v>7.3256574906982496E-4</v>
      </c>
      <c r="P45">
        <f>(N45-O45)^2</f>
        <v>2.6861389829588076E-7</v>
      </c>
      <c r="Q45" s="66">
        <v>1.5101272711649639E-5</v>
      </c>
      <c r="T45">
        <v>2.14286E-4</v>
      </c>
      <c r="U45">
        <v>3.429151971411487E-43</v>
      </c>
      <c r="V45">
        <f t="shared" si="0"/>
        <v>4.5918489796000001E-8</v>
      </c>
      <c r="W45" s="66">
        <v>5.7851505287270944E-3</v>
      </c>
      <c r="Z45">
        <v>1.2853699999999999E-4</v>
      </c>
      <c r="AA45" s="53">
        <v>-1.33523340667168E-5</v>
      </c>
      <c r="AB45">
        <f t="shared" si="1"/>
        <v>2.0132583121896361E-8</v>
      </c>
      <c r="AC45" s="66">
        <v>7.7715662807725219E-6</v>
      </c>
      <c r="AF45" s="53">
        <v>1.2853699999999999E-4</v>
      </c>
      <c r="AG45">
        <v>2.0569368003726124E-40</v>
      </c>
      <c r="AH45">
        <f t="shared" si="2"/>
        <v>1.6521760368999997E-8</v>
      </c>
      <c r="AI45" s="66">
        <v>2.1076600880857508E-3</v>
      </c>
      <c r="AL45">
        <v>2.5942400000000002E-4</v>
      </c>
      <c r="AM45" s="53">
        <v>8.1481800000000003E-5</v>
      </c>
      <c r="AP45">
        <v>7.2691831064186304E-4</v>
      </c>
      <c r="AQ45" s="53">
        <v>-2.3691936308041401E-5</v>
      </c>
      <c r="AT45">
        <v>2.5942400000000002E-4</v>
      </c>
      <c r="AU45">
        <v>7.2691831064186304E-4</v>
      </c>
      <c r="AV45">
        <f t="shared" si="3"/>
        <v>2.1855093048251072E-7</v>
      </c>
      <c r="AW45" s="66">
        <v>2.0299618580451544E-5</v>
      </c>
      <c r="AZ45" s="53">
        <v>8.1481800000000003E-5</v>
      </c>
      <c r="BA45" s="53">
        <v>-2.3691936308041401E-5</v>
      </c>
      <c r="BB45">
        <f t="shared" si="4"/>
        <v>1.1061514808993428E-8</v>
      </c>
      <c r="BC45" s="66">
        <v>1.0091670021735473E-5</v>
      </c>
    </row>
    <row r="46" spans="2:55" x14ac:dyDescent="0.25">
      <c r="B46">
        <v>1.7857100000000001E-4</v>
      </c>
      <c r="C46" s="53">
        <v>1.07114E-4</v>
      </c>
      <c r="F46">
        <v>6.8511575190213303E-4</v>
      </c>
      <c r="G46" s="53">
        <v>-4.34764801709277E-5</v>
      </c>
      <c r="J46">
        <v>3.1506457606711286E-43</v>
      </c>
      <c r="K46">
        <f>((3*0.303*1298)/1.967)*J46</f>
        <v>1.8898780993351158E-40</v>
      </c>
      <c r="N46">
        <v>1.7857100000000001E-4</v>
      </c>
      <c r="O46">
        <v>6.8511575190213303E-4</v>
      </c>
      <c r="P46">
        <f>(N46-O46)^2</f>
        <v>2.5658758567959351E-7</v>
      </c>
      <c r="Q46" s="66">
        <v>1.5101272711649639E-5</v>
      </c>
      <c r="T46">
        <v>1.7857100000000001E-4</v>
      </c>
      <c r="U46">
        <v>3.1506457606711286E-43</v>
      </c>
      <c r="V46">
        <f t="shared" si="0"/>
        <v>3.1887602041000001E-8</v>
      </c>
      <c r="W46" s="66">
        <v>5.7851505287270944E-3</v>
      </c>
      <c r="Z46">
        <v>1.07114E-4</v>
      </c>
      <c r="AA46" s="53">
        <v>-4.34764801709277E-5</v>
      </c>
      <c r="AB46">
        <f t="shared" si="1"/>
        <v>2.2677492718110572E-8</v>
      </c>
      <c r="AC46" s="66">
        <v>7.7715662807725219E-6</v>
      </c>
      <c r="AF46" s="53">
        <v>1.07114E-4</v>
      </c>
      <c r="AG46">
        <v>1.8898780993351158E-40</v>
      </c>
      <c r="AH46">
        <f t="shared" si="2"/>
        <v>1.1473408996E-8</v>
      </c>
      <c r="AI46" s="66">
        <v>2.1076600880857508E-3</v>
      </c>
      <c r="AL46">
        <v>2.0897999999999999E-4</v>
      </c>
      <c r="AM46" s="53">
        <v>6.5637900000000004E-5</v>
      </c>
      <c r="AP46">
        <v>7.1798478129851196E-4</v>
      </c>
      <c r="AQ46" s="53">
        <v>-2.8858102728952099E-5</v>
      </c>
      <c r="AT46">
        <v>2.0897999999999999E-4</v>
      </c>
      <c r="AU46">
        <v>7.1798478129851196E-4</v>
      </c>
      <c r="AV46">
        <f t="shared" si="3"/>
        <v>2.5908586738474599E-7</v>
      </c>
      <c r="AW46" s="66">
        <v>2.0299618580451544E-5</v>
      </c>
      <c r="AZ46" s="53">
        <v>6.5637900000000004E-5</v>
      </c>
      <c r="BA46" s="53">
        <v>-2.8858102728952099E-5</v>
      </c>
      <c r="BB46">
        <f t="shared" si="4"/>
        <v>8.9294945317501223E-9</v>
      </c>
      <c r="BC46" s="66">
        <v>1.0091670021735473E-5</v>
      </c>
    </row>
    <row r="47" spans="2:55" x14ac:dyDescent="0.25">
      <c r="B47">
        <v>1.07143E-4</v>
      </c>
      <c r="C47" s="53">
        <v>6.4268499999999996E-5</v>
      </c>
      <c r="F47">
        <v>6.2626899061532103E-4</v>
      </c>
      <c r="G47" s="53">
        <v>-8.0841097286736305E-5</v>
      </c>
      <c r="J47">
        <v>2.7712666183291897E-43</v>
      </c>
      <c r="K47">
        <f>((3*0.303*1298)/1.967)*J47</f>
        <v>1.662311947212751E-40</v>
      </c>
      <c r="N47">
        <v>1.07143E-4</v>
      </c>
      <c r="O47">
        <v>6.2626899061532103E-4</v>
      </c>
      <c r="P47">
        <f>(N47-O47)^2</f>
        <v>2.6949179413233843E-7</v>
      </c>
      <c r="Q47" s="66">
        <v>1.5101272711649639E-5</v>
      </c>
      <c r="T47">
        <v>1.07143E-4</v>
      </c>
      <c r="U47">
        <v>2.7712666183291897E-43</v>
      </c>
      <c r="V47">
        <f t="shared" si="0"/>
        <v>1.1479622449E-8</v>
      </c>
      <c r="W47" s="66">
        <v>5.7851505287270944E-3</v>
      </c>
      <c r="Z47">
        <v>6.4268499999999996E-5</v>
      </c>
      <c r="AA47" s="53">
        <v>-8.0841097286736305E-5</v>
      </c>
      <c r="AB47">
        <f t="shared" si="1"/>
        <v>2.1056795224718786E-8</v>
      </c>
      <c r="AC47" s="66">
        <v>7.7715662807725219E-6</v>
      </c>
      <c r="AF47" s="53">
        <v>6.4268499999999996E-5</v>
      </c>
      <c r="AG47">
        <v>1.662311947212751E-40</v>
      </c>
      <c r="AH47">
        <f t="shared" si="2"/>
        <v>4.1304400922499993E-9</v>
      </c>
      <c r="AI47" s="66">
        <v>2.1076600880857508E-3</v>
      </c>
      <c r="AL47">
        <v>1.7150799999999999E-3</v>
      </c>
      <c r="AM47" s="53">
        <v>5.3868500000000001E-4</v>
      </c>
      <c r="AP47">
        <v>1.2804620303620399E-3</v>
      </c>
      <c r="AQ47" s="53">
        <v>2.98744614064483E-4</v>
      </c>
      <c r="AT47">
        <v>1.7150799999999999E-3</v>
      </c>
      <c r="AU47">
        <v>1.2804620303620399E-3</v>
      </c>
      <c r="AV47">
        <f t="shared" si="3"/>
        <v>1.8889277953222269E-7</v>
      </c>
      <c r="AW47" s="66">
        <v>2.0299618580451544E-5</v>
      </c>
      <c r="AZ47" s="53">
        <v>5.3868500000000001E-4</v>
      </c>
      <c r="BA47" s="53">
        <v>2.98744614064483E-4</v>
      </c>
      <c r="BB47">
        <f t="shared" si="4"/>
        <v>5.7571388802884847E-8</v>
      </c>
      <c r="BC47" s="66">
        <v>1.0091670021735473E-5</v>
      </c>
    </row>
    <row r="48" spans="2:55" x14ac:dyDescent="0.25">
      <c r="B48">
        <v>8.8214299999999999E-3</v>
      </c>
      <c r="C48" s="53">
        <v>5.2914320000000004E-3</v>
      </c>
      <c r="F48">
        <v>9.9569974507850503E-3</v>
      </c>
      <c r="G48">
        <v>5.8422299730362098E-3</v>
      </c>
      <c r="J48">
        <v>1.2873436447964465E-42</v>
      </c>
      <c r="K48">
        <f>((3*0.303*1298)/1.967)*J48</f>
        <v>7.7219806523117486E-40</v>
      </c>
      <c r="N48">
        <v>8.8214299999999999E-3</v>
      </c>
      <c r="O48">
        <v>9.9569974507850503E-3</v>
      </c>
      <c r="P48">
        <f>(N48-O48)^2</f>
        <v>1.289513435282458E-6</v>
      </c>
      <c r="Q48" s="66">
        <v>1.5101272711649639E-5</v>
      </c>
      <c r="T48">
        <v>8.8214299999999999E-3</v>
      </c>
      <c r="U48">
        <v>1.2873436447964465E-42</v>
      </c>
      <c r="V48">
        <f t="shared" si="0"/>
        <v>7.7817627244899999E-5</v>
      </c>
      <c r="W48" s="66">
        <v>5.7851505287270944E-3</v>
      </c>
      <c r="Z48">
        <v>5.2914320000000004E-3</v>
      </c>
      <c r="AA48">
        <v>5.8422299730362098E-3</v>
      </c>
      <c r="AB48">
        <f t="shared" si="1"/>
        <v>3.0337840710079681E-7</v>
      </c>
      <c r="AC48" s="66">
        <v>7.7715662807725219E-6</v>
      </c>
      <c r="AF48" s="53">
        <v>5.2914320000000004E-3</v>
      </c>
      <c r="AG48">
        <v>7.7219806523117486E-40</v>
      </c>
      <c r="AH48">
        <f t="shared" si="2"/>
        <v>2.7999252610624005E-5</v>
      </c>
      <c r="AI48" s="66">
        <v>2.1076600880857508E-3</v>
      </c>
      <c r="AL48">
        <v>1.6646300000000001E-3</v>
      </c>
      <c r="AM48" s="53">
        <v>5.2283899999999999E-4</v>
      </c>
      <c r="AP48">
        <v>1.22762312204677E-3</v>
      </c>
      <c r="AQ48" s="53">
        <v>2.67338722366182E-4</v>
      </c>
      <c r="AT48">
        <v>1.6646300000000001E-3</v>
      </c>
      <c r="AU48">
        <v>1.22762312204677E-3</v>
      </c>
      <c r="AV48">
        <f t="shared" si="3"/>
        <v>1.9097501137842932E-7</v>
      </c>
      <c r="AW48" s="66">
        <v>2.0299618580451544E-5</v>
      </c>
      <c r="AZ48" s="53">
        <v>5.2283899999999999E-4</v>
      </c>
      <c r="BA48" s="53">
        <v>2.67338722366182E-4</v>
      </c>
      <c r="BB48">
        <f t="shared" si="4"/>
        <v>6.528039187095807E-8</v>
      </c>
      <c r="BC48" s="66">
        <v>1.0091670021735473E-5</v>
      </c>
    </row>
    <row r="49" spans="2:55" x14ac:dyDescent="0.25">
      <c r="B49">
        <v>5.5357100000000001E-3</v>
      </c>
      <c r="C49" s="53">
        <v>3.3205309999999998E-3</v>
      </c>
      <c r="F49">
        <v>5.6724777909238902E-3</v>
      </c>
      <c r="G49">
        <v>3.1291734848467199E-3</v>
      </c>
      <c r="J49">
        <v>1.0604667140873384E-42</v>
      </c>
      <c r="K49">
        <f>((3*0.303*1298)/1.967)*J49</f>
        <v>6.3610858543507729E-40</v>
      </c>
      <c r="N49">
        <v>5.5357100000000001E-3</v>
      </c>
      <c r="O49">
        <v>5.6724777909238902E-3</v>
      </c>
      <c r="P49">
        <f>(N49-O49)^2</f>
        <v>1.8705428634200906E-8</v>
      </c>
      <c r="Q49" s="66">
        <v>1.5101272711649639E-5</v>
      </c>
      <c r="T49">
        <v>5.5357100000000001E-3</v>
      </c>
      <c r="U49">
        <v>1.0604667140873384E-42</v>
      </c>
      <c r="V49">
        <f t="shared" si="0"/>
        <v>3.0644085204100001E-5</v>
      </c>
      <c r="W49" s="66">
        <v>5.7851505287270944E-3</v>
      </c>
      <c r="Z49">
        <v>3.3205309999999998E-3</v>
      </c>
      <c r="AA49">
        <v>3.1291734848467199E-3</v>
      </c>
      <c r="AB49">
        <f t="shared" si="1"/>
        <v>3.6617698605637749E-8</v>
      </c>
      <c r="AC49" s="66">
        <v>7.7715662807725219E-6</v>
      </c>
      <c r="AF49" s="53">
        <v>3.3205309999999998E-3</v>
      </c>
      <c r="AG49">
        <v>6.3610858543507729E-40</v>
      </c>
      <c r="AH49">
        <f t="shared" si="2"/>
        <v>1.1025926121960999E-5</v>
      </c>
      <c r="AI49" s="66">
        <v>2.1076600880857508E-3</v>
      </c>
      <c r="AL49">
        <v>1.6141899999999999E-3</v>
      </c>
      <c r="AM49" s="53">
        <v>5.0699600000000001E-4</v>
      </c>
      <c r="AP49">
        <v>1.1929524501891301E-3</v>
      </c>
      <c r="AQ49" s="53">
        <v>2.4673847942306102E-4</v>
      </c>
      <c r="AT49">
        <v>1.6141899999999999E-3</v>
      </c>
      <c r="AU49">
        <v>1.1929524501891301E-3</v>
      </c>
      <c r="AV49">
        <f t="shared" si="3"/>
        <v>1.7744107337066509E-7</v>
      </c>
      <c r="AW49" s="66">
        <v>2.0299618580451544E-5</v>
      </c>
      <c r="AZ49" s="53">
        <v>5.0699600000000001E-4</v>
      </c>
      <c r="BA49" s="53">
        <v>2.4673847942306102E-4</v>
      </c>
      <c r="BB49">
        <f t="shared" si="4"/>
        <v>6.7733977016855822E-8</v>
      </c>
      <c r="BC49" s="66">
        <v>1.0091670021735473E-5</v>
      </c>
    </row>
    <row r="50" spans="2:55" x14ac:dyDescent="0.25">
      <c r="B50">
        <v>4.2857099999999999E-3</v>
      </c>
      <c r="C50">
        <v>2.570733E-3</v>
      </c>
      <c r="F50">
        <v>4.1118992069854501E-3</v>
      </c>
      <c r="G50">
        <v>2.1402506435458102E-3</v>
      </c>
      <c r="J50">
        <v>9.3205449792499507E-43</v>
      </c>
      <c r="K50">
        <f>((3*0.303*1298)/1.967)*J50</f>
        <v>5.5908201582142303E-40</v>
      </c>
      <c r="N50">
        <v>4.2857099999999999E-3</v>
      </c>
      <c r="O50">
        <v>4.1118992069854501E-3</v>
      </c>
      <c r="P50">
        <f>(N50-O50)^2</f>
        <v>3.0210191768346672E-8</v>
      </c>
      <c r="Q50" s="66">
        <v>1.5101272711649639E-5</v>
      </c>
      <c r="T50">
        <v>4.2857099999999999E-3</v>
      </c>
      <c r="U50">
        <v>9.3205449792499507E-43</v>
      </c>
      <c r="V50">
        <f t="shared" si="0"/>
        <v>1.8367310204099999E-5</v>
      </c>
      <c r="W50" s="66">
        <v>5.7851505287270944E-3</v>
      </c>
      <c r="Z50">
        <v>2.570733E-3</v>
      </c>
      <c r="AA50">
        <v>2.1402506435458102E-3</v>
      </c>
      <c r="AB50">
        <f t="shared" si="1"/>
        <v>1.8531505921835211E-7</v>
      </c>
      <c r="AC50" s="66">
        <v>7.7715662807725219E-6</v>
      </c>
      <c r="AF50">
        <v>2.570733E-3</v>
      </c>
      <c r="AG50">
        <v>5.5908201582142303E-40</v>
      </c>
      <c r="AH50">
        <f t="shared" si="2"/>
        <v>6.6086681572889995E-6</v>
      </c>
      <c r="AI50" s="66">
        <v>2.1076600880857508E-3</v>
      </c>
      <c r="AL50">
        <v>1.00887E-3</v>
      </c>
      <c r="AM50" s="53">
        <v>3.1687300000000001E-4</v>
      </c>
      <c r="AP50">
        <v>8.2082755491245897E-4</v>
      </c>
      <c r="AQ50" s="53">
        <v>2.6163136846195E-5</v>
      </c>
      <c r="AT50">
        <v>1.00887E-3</v>
      </c>
      <c r="AU50">
        <v>8.2082755491245897E-4</v>
      </c>
      <c r="AV50">
        <f t="shared" si="3"/>
        <v>3.5359961154500899E-8</v>
      </c>
      <c r="AW50" s="66">
        <v>2.0299618580451544E-5</v>
      </c>
      <c r="AZ50" s="53">
        <v>3.1687300000000001E-4</v>
      </c>
      <c r="BA50" s="53">
        <v>2.6163136846195E-5</v>
      </c>
      <c r="BB50">
        <f t="shared" si="4"/>
        <v>8.4512224534904021E-8</v>
      </c>
      <c r="BC50" s="66">
        <v>1.0091670021735473E-5</v>
      </c>
    </row>
    <row r="51" spans="2:55" x14ac:dyDescent="0.25">
      <c r="B51">
        <v>3.3571400000000002E-3</v>
      </c>
      <c r="C51">
        <v>2.0137409999999999E-3</v>
      </c>
      <c r="F51">
        <v>3.39104485986934E-3</v>
      </c>
      <c r="G51">
        <v>1.6832374897541599E-3</v>
      </c>
      <c r="J51">
        <v>8.5585457435806041E-43</v>
      </c>
      <c r="K51">
        <f>((3*0.303*1298)/1.967)*J51</f>
        <v>5.1337438073347083E-40</v>
      </c>
      <c r="N51">
        <v>3.3571400000000002E-3</v>
      </c>
      <c r="O51">
        <v>3.39104485986934E-3</v>
      </c>
      <c r="P51">
        <f>(N51-O51)^2</f>
        <v>1.1495395227595656E-9</v>
      </c>
      <c r="Q51" s="66">
        <v>1.5101272711649639E-5</v>
      </c>
      <c r="T51">
        <v>3.3571400000000002E-3</v>
      </c>
      <c r="U51">
        <v>8.5585457435806041E-43</v>
      </c>
      <c r="V51">
        <f t="shared" si="0"/>
        <v>1.1270388979600002E-5</v>
      </c>
      <c r="W51" s="66">
        <v>5.7851505287270944E-3</v>
      </c>
      <c r="Z51">
        <v>2.0137409999999999E-3</v>
      </c>
      <c r="AA51">
        <v>1.6832374897541599E-3</v>
      </c>
      <c r="AB51">
        <f t="shared" si="1"/>
        <v>1.0923257028482203E-7</v>
      </c>
      <c r="AC51" s="66">
        <v>7.7715662807725219E-6</v>
      </c>
      <c r="AF51">
        <v>2.0137409999999999E-3</v>
      </c>
      <c r="AG51">
        <v>5.1337438073347083E-40</v>
      </c>
      <c r="AH51">
        <f t="shared" si="2"/>
        <v>4.0551528150809994E-6</v>
      </c>
      <c r="AI51" s="66">
        <v>2.1076600880857508E-3</v>
      </c>
      <c r="AL51">
        <v>9.6563200000000001E-4</v>
      </c>
      <c r="AM51" s="53">
        <v>3.03293E-4</v>
      </c>
      <c r="AP51">
        <v>8.1740452869419301E-4</v>
      </c>
      <c r="AQ51" s="53">
        <v>2.4141089094649401E-5</v>
      </c>
      <c r="AT51">
        <v>9.6563200000000001E-4</v>
      </c>
      <c r="AU51">
        <v>8.1740452869419301E-4</v>
      </c>
      <c r="AV51">
        <f t="shared" si="3"/>
        <v>2.1971383249713838E-8</v>
      </c>
      <c r="AW51" s="66">
        <v>2.0299618580451544E-5</v>
      </c>
      <c r="AZ51" s="53">
        <v>3.03293E-4</v>
      </c>
      <c r="BA51" s="53">
        <v>2.4141089094649401E-5</v>
      </c>
      <c r="BB51">
        <f t="shared" si="4"/>
        <v>7.7925789362108803E-8</v>
      </c>
      <c r="BC51" s="66">
        <v>1.0091670021735473E-5</v>
      </c>
    </row>
    <row r="52" spans="2:55" x14ac:dyDescent="0.25">
      <c r="B52">
        <v>2.6428599999999999E-3</v>
      </c>
      <c r="C52" s="53">
        <v>1.5852889999999999E-3</v>
      </c>
      <c r="F52">
        <v>2.72834670454123E-3</v>
      </c>
      <c r="G52">
        <v>1.26293174074388E-3</v>
      </c>
      <c r="J52">
        <v>7.7074416219674319E-43</v>
      </c>
      <c r="K52">
        <f>((3*0.303*1298)/1.967)*J52</f>
        <v>4.6232189302542848E-40</v>
      </c>
      <c r="N52">
        <v>2.6428599999999999E-3</v>
      </c>
      <c r="O52">
        <v>2.72834670454123E-3</v>
      </c>
      <c r="P52">
        <f>(N52-O52)^2</f>
        <v>7.3079766533195734E-9</v>
      </c>
      <c r="Q52" s="66">
        <v>1.5101272711649639E-5</v>
      </c>
      <c r="T52">
        <v>2.6428599999999999E-3</v>
      </c>
      <c r="U52">
        <v>7.7074416219674319E-43</v>
      </c>
      <c r="V52">
        <f t="shared" si="0"/>
        <v>6.9847089795999999E-6</v>
      </c>
      <c r="W52" s="66">
        <v>5.7851505287270944E-3</v>
      </c>
      <c r="Z52">
        <v>1.5852889999999999E-3</v>
      </c>
      <c r="AA52">
        <v>1.26293174074388E-3</v>
      </c>
      <c r="AB52">
        <f t="shared" si="1"/>
        <v>1.0391420259511732E-7</v>
      </c>
      <c r="AC52" s="66">
        <v>7.7715662807725219E-6</v>
      </c>
      <c r="AF52" s="53">
        <v>1.5852889999999999E-3</v>
      </c>
      <c r="AG52">
        <v>4.6232189302542848E-40</v>
      </c>
      <c r="AH52">
        <f t="shared" si="2"/>
        <v>2.5131412135209998E-6</v>
      </c>
      <c r="AI52" s="66">
        <v>2.1076600880857508E-3</v>
      </c>
      <c r="AL52">
        <v>8.6474499999999999E-4</v>
      </c>
      <c r="AM52" s="53">
        <v>2.7160500000000001E-4</v>
      </c>
      <c r="AP52">
        <v>7.7998061268960705E-4</v>
      </c>
      <c r="AQ52" s="53">
        <v>2.0478218807071301E-6</v>
      </c>
      <c r="AT52">
        <v>8.6474499999999999E-4</v>
      </c>
      <c r="AU52">
        <v>7.7998061268960705E-4</v>
      </c>
      <c r="AV52">
        <f t="shared" si="3"/>
        <v>7.1850013561063026E-9</v>
      </c>
      <c r="AW52" s="66">
        <v>2.0299618580451544E-5</v>
      </c>
      <c r="AZ52" s="53">
        <v>2.7160500000000001E-4</v>
      </c>
      <c r="BA52" s="53">
        <v>2.0478218807071301E-6</v>
      </c>
      <c r="BB52">
        <f t="shared" si="4"/>
        <v>7.2661072275636195E-8</v>
      </c>
      <c r="BC52" s="66">
        <v>1.0091670021735473E-5</v>
      </c>
    </row>
    <row r="53" spans="2:55" x14ac:dyDescent="0.25">
      <c r="B53">
        <v>2.10714E-3</v>
      </c>
      <c r="C53" s="53">
        <v>1.263943E-3</v>
      </c>
      <c r="F53">
        <v>2.34380277383287E-3</v>
      </c>
      <c r="G53">
        <v>1.01895137214179E-3</v>
      </c>
      <c r="J53">
        <v>7.1191094985361771E-43</v>
      </c>
      <c r="K53">
        <f>((3*0.303*1298)/1.967)*J53</f>
        <v>4.2703147703873217E-40</v>
      </c>
      <c r="N53">
        <v>2.10714E-3</v>
      </c>
      <c r="O53">
        <v>2.34380277383287E-3</v>
      </c>
      <c r="P53">
        <f>(N53-O53)^2</f>
        <v>5.6009268518268214E-8</v>
      </c>
      <c r="Q53" s="66">
        <v>1.5101272711649639E-5</v>
      </c>
      <c r="T53">
        <v>2.10714E-3</v>
      </c>
      <c r="U53">
        <v>7.1191094985361771E-43</v>
      </c>
      <c r="V53">
        <f t="shared" si="0"/>
        <v>4.4400389795999999E-6</v>
      </c>
      <c r="W53" s="66">
        <v>5.7851505287270944E-3</v>
      </c>
      <c r="Z53">
        <v>1.263943E-3</v>
      </c>
      <c r="AA53">
        <v>1.01895137214179E-3</v>
      </c>
      <c r="AB53">
        <f t="shared" si="1"/>
        <v>6.0020897720615678E-8</v>
      </c>
      <c r="AC53" s="66">
        <v>7.7715662807725219E-6</v>
      </c>
      <c r="AF53" s="53">
        <v>1.263943E-3</v>
      </c>
      <c r="AG53">
        <v>4.2703147703873217E-40</v>
      </c>
      <c r="AH53">
        <f t="shared" si="2"/>
        <v>1.597551907249E-6</v>
      </c>
      <c r="AI53" s="66">
        <v>2.1076600880857508E-3</v>
      </c>
      <c r="AL53">
        <v>6.7738399999999995E-4</v>
      </c>
      <c r="AM53" s="53">
        <v>2.1275800000000001E-4</v>
      </c>
      <c r="AP53">
        <v>7.1898732768826295E-4</v>
      </c>
      <c r="AQ53" s="53">
        <v>-3.3893725414639303E-5</v>
      </c>
      <c r="AT53">
        <v>6.7738399999999995E-4</v>
      </c>
      <c r="AU53">
        <v>7.1898732768826295E-4</v>
      </c>
      <c r="AV53">
        <f t="shared" si="3"/>
        <v>1.7308368747369907E-9</v>
      </c>
      <c r="AW53" s="66">
        <v>2.0299618580451544E-5</v>
      </c>
      <c r="AZ53" s="53">
        <v>2.1275800000000001E-4</v>
      </c>
      <c r="BA53" s="53">
        <v>-3.3893725414639303E-5</v>
      </c>
      <c r="BB53">
        <f t="shared" si="4"/>
        <v>6.083707365001862E-8</v>
      </c>
      <c r="BC53" s="66">
        <v>1.0091670021735473E-5</v>
      </c>
    </row>
    <row r="54" spans="2:55" x14ac:dyDescent="0.25">
      <c r="B54">
        <v>1.35714E-3</v>
      </c>
      <c r="C54" s="53">
        <v>8.1406499999999999E-4</v>
      </c>
      <c r="F54">
        <v>1.7600586559323101E-3</v>
      </c>
      <c r="G54">
        <v>6.4842461647762804E-4</v>
      </c>
      <c r="J54">
        <v>6.0260789229187069E-43</v>
      </c>
      <c r="K54">
        <f>((3*0.303*1298)/1.967)*J54</f>
        <v>3.6146731325527046E-40</v>
      </c>
      <c r="N54">
        <v>1.35714E-3</v>
      </c>
      <c r="O54">
        <v>1.7600586559323101E-3</v>
      </c>
      <c r="P54">
        <f>(N54-O54)^2</f>
        <v>1.6234344329829933E-7</v>
      </c>
      <c r="Q54" s="66">
        <v>1.5101272711649639E-5</v>
      </c>
      <c r="T54">
        <v>1.35714E-3</v>
      </c>
      <c r="U54">
        <v>6.0260789229187069E-43</v>
      </c>
      <c r="V54">
        <f t="shared" si="0"/>
        <v>1.8418289795999999E-6</v>
      </c>
      <c r="W54" s="66">
        <v>5.7851505287270944E-3</v>
      </c>
      <c r="Z54">
        <v>8.1406499999999999E-4</v>
      </c>
      <c r="AA54">
        <v>6.4842461647762804E-4</v>
      </c>
      <c r="AB54">
        <f t="shared" si="1"/>
        <v>2.743673665343847E-8</v>
      </c>
      <c r="AC54" s="66">
        <v>7.7715662807725219E-6</v>
      </c>
      <c r="AF54" s="53">
        <v>8.1406499999999999E-4</v>
      </c>
      <c r="AG54">
        <v>3.6146731325527046E-40</v>
      </c>
      <c r="AH54">
        <f t="shared" si="2"/>
        <v>6.6270182422499998E-7</v>
      </c>
      <c r="AI54" s="66">
        <v>2.1076600880857508E-3</v>
      </c>
      <c r="AL54">
        <v>5.3325900000000001E-4</v>
      </c>
      <c r="AM54">
        <v>1.6749000000000001E-4</v>
      </c>
      <c r="AP54">
        <v>6.8275330663339199E-4</v>
      </c>
      <c r="AQ54" s="53">
        <v>-5.5193276993602397E-5</v>
      </c>
      <c r="AT54">
        <v>5.3325900000000001E-4</v>
      </c>
      <c r="AU54">
        <v>6.8275330663339199E-4</v>
      </c>
      <c r="AV54">
        <f t="shared" si="3"/>
        <v>2.2348547715798624E-8</v>
      </c>
      <c r="AW54" s="66">
        <v>2.0299618580451544E-5</v>
      </c>
      <c r="AZ54">
        <v>1.6749000000000001E-4</v>
      </c>
      <c r="BA54" s="53">
        <v>-5.5193276993602397E-5</v>
      </c>
      <c r="BB54">
        <f t="shared" si="4"/>
        <v>4.9587841852609461E-8</v>
      </c>
      <c r="BC54" s="66">
        <v>1.0091670021735473E-5</v>
      </c>
    </row>
    <row r="55" spans="2:55" x14ac:dyDescent="0.25">
      <c r="B55">
        <v>9.28571E-4</v>
      </c>
      <c r="C55" s="53">
        <v>5.5699199999999997E-4</v>
      </c>
      <c r="F55">
        <v>1.43228971535025E-3</v>
      </c>
      <c r="G55">
        <v>4.4026945400141998E-4</v>
      </c>
      <c r="J55">
        <v>5.2536573129953281E-43</v>
      </c>
      <c r="K55">
        <f>((3*0.303*1298)/1.967)*J55</f>
        <v>3.1513450420800987E-40</v>
      </c>
      <c r="N55">
        <v>9.28571E-4</v>
      </c>
      <c r="O55">
        <v>1.43228971535025E-3</v>
      </c>
      <c r="P55">
        <f>(N55-O55)^2</f>
        <v>2.5373254419410612E-7</v>
      </c>
      <c r="Q55" s="66">
        <v>1.5101272711649639E-5</v>
      </c>
      <c r="T55">
        <v>9.28571E-4</v>
      </c>
      <c r="U55">
        <v>5.2536573129953281E-43</v>
      </c>
      <c r="V55">
        <f t="shared" si="0"/>
        <v>8.6224410204099997E-7</v>
      </c>
      <c r="W55" s="66">
        <v>5.7851505287270944E-3</v>
      </c>
      <c r="Z55">
        <v>5.5699199999999997E-4</v>
      </c>
      <c r="AA55">
        <v>4.4026945400141998E-4</v>
      </c>
      <c r="AB55">
        <f t="shared" si="1"/>
        <v>1.3624152744390622E-8</v>
      </c>
      <c r="AC55" s="66">
        <v>7.7715662807725219E-6</v>
      </c>
      <c r="AF55" s="53">
        <v>5.5699199999999997E-4</v>
      </c>
      <c r="AG55">
        <v>3.1513450420800987E-40</v>
      </c>
      <c r="AH55">
        <f t="shared" si="2"/>
        <v>3.1024008806399996E-7</v>
      </c>
      <c r="AI55" s="66">
        <v>2.1076600880857508E-3</v>
      </c>
      <c r="AL55">
        <v>2.45011E-4</v>
      </c>
      <c r="AM55" s="53">
        <v>7.6954799999999997E-5</v>
      </c>
      <c r="AP55">
        <v>6.0957783997550997E-4</v>
      </c>
      <c r="AQ55" s="53">
        <v>-9.8011329006466596E-5</v>
      </c>
      <c r="AT55">
        <v>2.45011E-4</v>
      </c>
      <c r="AU55">
        <v>6.0957783997550997E-4</v>
      </c>
      <c r="AV55">
        <f t="shared" si="3"/>
        <v>1.3290898080972908E-7</v>
      </c>
      <c r="AW55" s="66">
        <v>2.0299618580451544E-5</v>
      </c>
      <c r="AZ55" s="53">
        <v>7.6954799999999997E-5</v>
      </c>
      <c r="BA55" s="53">
        <v>-9.8011329006466596E-5</v>
      </c>
      <c r="BB55">
        <f t="shared" si="4"/>
        <v>3.0613146299507513E-8</v>
      </c>
      <c r="BC55" s="66">
        <v>1.0091670021735473E-5</v>
      </c>
    </row>
    <row r="56" spans="2:55" x14ac:dyDescent="0.25">
      <c r="B56">
        <v>6.7857099999999999E-4</v>
      </c>
      <c r="C56">
        <v>4.07033E-4</v>
      </c>
      <c r="F56">
        <v>1.17256479195215E-3</v>
      </c>
      <c r="G56" s="53">
        <v>2.75257937267596E-4</v>
      </c>
      <c r="J56">
        <v>4.5144045809145901E-43</v>
      </c>
      <c r="K56">
        <f>((3*0.303*1298)/1.967)*J56</f>
        <v>2.7079129159830546E-40</v>
      </c>
      <c r="N56">
        <v>6.7857099999999999E-4</v>
      </c>
      <c r="O56">
        <v>1.17256479195215E-3</v>
      </c>
      <c r="P56">
        <f>(N56-O56)^2</f>
        <v>2.4402986648726405E-7</v>
      </c>
      <c r="Q56" s="66">
        <v>1.5101272711649639E-5</v>
      </c>
      <c r="T56">
        <v>6.7857099999999999E-4</v>
      </c>
      <c r="U56">
        <v>4.5144045809145901E-43</v>
      </c>
      <c r="V56">
        <f t="shared" si="0"/>
        <v>4.6045860204099999E-7</v>
      </c>
      <c r="W56" s="66">
        <v>5.7851505287270944E-3</v>
      </c>
      <c r="Z56">
        <v>4.07033E-4</v>
      </c>
      <c r="AA56" s="53">
        <v>2.75257937267596E-4</v>
      </c>
      <c r="AB56">
        <f t="shared" si="1"/>
        <v>1.7364667158129011E-8</v>
      </c>
      <c r="AC56" s="66">
        <v>7.7715662807725219E-6</v>
      </c>
      <c r="AF56">
        <v>4.07033E-4</v>
      </c>
      <c r="AG56">
        <v>2.7079129159830546E-40</v>
      </c>
      <c r="AH56">
        <f t="shared" si="2"/>
        <v>1.6567586308900001E-7</v>
      </c>
      <c r="AI56" s="66">
        <v>2.1076600880857508E-3</v>
      </c>
      <c r="AL56">
        <v>2.4429E-3</v>
      </c>
      <c r="AM56">
        <v>7.6728400000000002E-4</v>
      </c>
      <c r="AP56">
        <v>2.3196832754281901E-3</v>
      </c>
      <c r="AQ56">
        <v>9.1188250324542204E-4</v>
      </c>
      <c r="AT56">
        <v>2.4429E-3</v>
      </c>
      <c r="AU56">
        <v>2.3196832754281901E-3</v>
      </c>
      <c r="AV56">
        <f t="shared" si="3"/>
        <v>1.5182361214205258E-8</v>
      </c>
      <c r="AW56" s="66">
        <v>2.0299618580451544E-5</v>
      </c>
      <c r="AZ56">
        <v>7.6728400000000002E-4</v>
      </c>
      <c r="BA56">
        <v>9.1188250324542204E-4</v>
      </c>
      <c r="BB56">
        <f t="shared" si="4"/>
        <v>2.0908727140816324E-8</v>
      </c>
      <c r="BC56" s="66">
        <v>1.0091670021735473E-5</v>
      </c>
    </row>
    <row r="57" spans="2:55" x14ac:dyDescent="0.25">
      <c r="B57">
        <v>6.0714299999999998E-4</v>
      </c>
      <c r="C57">
        <v>3.6418799999999999E-4</v>
      </c>
      <c r="F57">
        <v>1.0883963571198399E-3</v>
      </c>
      <c r="G57">
        <v>2.2176781345655501E-4</v>
      </c>
      <c r="J57">
        <v>4.2414779261006883E-43</v>
      </c>
      <c r="K57">
        <f>((3*0.303*1298)/1.967)*J57</f>
        <v>2.5442010464684964E-40</v>
      </c>
      <c r="N57">
        <v>6.0714299999999998E-4</v>
      </c>
      <c r="O57">
        <v>1.0883963571198399E-3</v>
      </c>
      <c r="P57">
        <f>(N57-O57)^2</f>
        <v>2.3160479373911619E-7</v>
      </c>
      <c r="Q57" s="66">
        <v>1.5101272711649639E-5</v>
      </c>
      <c r="T57">
        <v>6.0714299999999998E-4</v>
      </c>
      <c r="U57">
        <v>4.2414779261006883E-43</v>
      </c>
      <c r="V57">
        <f t="shared" si="0"/>
        <v>3.68622622449E-7</v>
      </c>
      <c r="W57" s="66">
        <v>5.7851505287270944E-3</v>
      </c>
      <c r="Z57">
        <v>3.6418799999999999E-4</v>
      </c>
      <c r="AA57">
        <v>2.2176781345655501E-4</v>
      </c>
      <c r="AB57">
        <f t="shared" si="1"/>
        <v>2.0283509535069668E-8</v>
      </c>
      <c r="AC57" s="66">
        <v>7.7715662807725219E-6</v>
      </c>
      <c r="AF57">
        <v>3.6418799999999999E-4</v>
      </c>
      <c r="AG57">
        <v>2.5442010464684964E-40</v>
      </c>
      <c r="AH57">
        <f t="shared" si="2"/>
        <v>1.3263289934399998E-7</v>
      </c>
      <c r="AI57" s="66">
        <v>2.1076600880857508E-3</v>
      </c>
      <c r="AL57">
        <v>1.68625E-3</v>
      </c>
      <c r="AM57">
        <v>5.2963000000000001E-4</v>
      </c>
      <c r="AP57">
        <v>1.46120199325014E-3</v>
      </c>
      <c r="AQ57">
        <v>4.0030661336397502E-4</v>
      </c>
      <c r="AT57">
        <v>1.68625E-3</v>
      </c>
      <c r="AU57">
        <v>1.46120199325014E-3</v>
      </c>
      <c r="AV57">
        <f t="shared" si="3"/>
        <v>5.0646605342085055E-8</v>
      </c>
      <c r="AW57" s="66">
        <v>2.0299618580451544E-5</v>
      </c>
      <c r="AZ57">
        <v>5.2963000000000001E-4</v>
      </c>
      <c r="BA57">
        <v>4.0030661336397502E-4</v>
      </c>
      <c r="BB57">
        <f t="shared" si="4"/>
        <v>1.6724538331010805E-8</v>
      </c>
      <c r="BC57" s="66">
        <v>1.0091670021735473E-5</v>
      </c>
    </row>
    <row r="58" spans="2:55" x14ac:dyDescent="0.25">
      <c r="B58">
        <v>5.0000000000000001E-4</v>
      </c>
      <c r="C58">
        <v>2.99919E-4</v>
      </c>
      <c r="F58" s="53">
        <v>9.6778762216385701E-4</v>
      </c>
      <c r="G58" s="53">
        <v>1.45104784311496E-4</v>
      </c>
      <c r="J58">
        <v>3.8129356977258592E-43</v>
      </c>
      <c r="K58">
        <f>((3*0.303*1298)/1.967)*J58</f>
        <v>2.2871449908002961E-40</v>
      </c>
      <c r="N58">
        <v>5.0000000000000001E-4</v>
      </c>
      <c r="O58" s="53">
        <v>9.6778762216385701E-4</v>
      </c>
      <c r="P58">
        <f>(N58-O58)^2</f>
        <v>2.1882525944971543E-7</v>
      </c>
      <c r="Q58" s="66">
        <v>1.5101272711649639E-5</v>
      </c>
      <c r="T58">
        <v>5.0000000000000001E-4</v>
      </c>
      <c r="U58">
        <v>3.8129356977258592E-43</v>
      </c>
      <c r="V58">
        <f t="shared" si="0"/>
        <v>2.4999999999999999E-7</v>
      </c>
      <c r="W58" s="66">
        <v>5.7851505287270944E-3</v>
      </c>
      <c r="Z58">
        <v>2.99919E-4</v>
      </c>
      <c r="AA58" s="53">
        <v>1.45104784311496E-4</v>
      </c>
      <c r="AB58">
        <f t="shared" si="1"/>
        <v>2.3967441379246638E-8</v>
      </c>
      <c r="AC58" s="66">
        <v>7.7715662807725219E-6</v>
      </c>
      <c r="AF58">
        <v>2.99919E-4</v>
      </c>
      <c r="AG58">
        <v>2.2871449908002961E-40</v>
      </c>
      <c r="AH58">
        <f t="shared" si="2"/>
        <v>8.9951406561000006E-8</v>
      </c>
      <c r="AI58" s="66">
        <v>2.1076600880857508E-3</v>
      </c>
      <c r="AL58">
        <v>1.2610900000000001E-3</v>
      </c>
      <c r="AM58">
        <v>3.9609200000000002E-4</v>
      </c>
      <c r="AP58">
        <v>1.1945036869323101E-3</v>
      </c>
      <c r="AQ58">
        <v>2.41705640464818E-4</v>
      </c>
      <c r="AT58">
        <v>1.2610900000000001E-3</v>
      </c>
      <c r="AU58">
        <v>1.1945036869323101E-3</v>
      </c>
      <c r="AV58">
        <f t="shared" si="3"/>
        <v>4.4337370879484284E-9</v>
      </c>
      <c r="AW58" s="66">
        <v>2.0299618580451544E-5</v>
      </c>
      <c r="AZ58">
        <v>3.9609200000000002E-4</v>
      </c>
      <c r="BA58">
        <v>2.41705640464818E-4</v>
      </c>
      <c r="BB58">
        <f t="shared" si="4"/>
        <v>2.3835148010526488E-8</v>
      </c>
      <c r="BC58" s="66">
        <v>1.0091670021735473E-5</v>
      </c>
    </row>
    <row r="59" spans="2:55" x14ac:dyDescent="0.25">
      <c r="B59">
        <v>4.2857099999999999E-4</v>
      </c>
      <c r="C59" s="53">
        <v>2.5707300000000002E-4</v>
      </c>
      <c r="F59">
        <v>9.1946509247406904E-4</v>
      </c>
      <c r="G59" s="53">
        <v>1.14384155332906E-4</v>
      </c>
      <c r="J59">
        <v>3.6264591081623091E-43</v>
      </c>
      <c r="K59">
        <f>((3*0.303*1298)/1.967)*J59</f>
        <v>2.1752891842688165E-40</v>
      </c>
      <c r="N59">
        <v>4.2857099999999999E-4</v>
      </c>
      <c r="O59">
        <v>9.1946509247406904E-4</v>
      </c>
      <c r="P59">
        <f>(N59-O59)^2</f>
        <v>2.4097701002593984E-7</v>
      </c>
      <c r="Q59" s="66">
        <v>1.5101272711649639E-5</v>
      </c>
      <c r="T59">
        <v>4.2857099999999999E-4</v>
      </c>
      <c r="U59">
        <v>3.6264591081623091E-43</v>
      </c>
      <c r="V59">
        <f t="shared" si="0"/>
        <v>1.83673102041E-7</v>
      </c>
      <c r="W59" s="66">
        <v>5.7851505287270944E-3</v>
      </c>
      <c r="Z59">
        <v>2.5707300000000002E-4</v>
      </c>
      <c r="AA59" s="53">
        <v>1.14384155332906E-4</v>
      </c>
      <c r="AB59">
        <f t="shared" si="1"/>
        <v>2.0360106392430089E-8</v>
      </c>
      <c r="AC59" s="66">
        <v>7.7715662807725219E-6</v>
      </c>
      <c r="AF59" s="53">
        <v>2.5707300000000002E-4</v>
      </c>
      <c r="AG59">
        <v>2.1752891842688165E-40</v>
      </c>
      <c r="AH59">
        <f t="shared" si="2"/>
        <v>6.6086527329000017E-8</v>
      </c>
      <c r="AI59" s="66">
        <v>2.1076600880857508E-3</v>
      </c>
      <c r="AL59">
        <v>1.0449000000000001E-3</v>
      </c>
      <c r="AM59">
        <v>3.2819000000000001E-4</v>
      </c>
      <c r="AP59">
        <v>1.0193223556094299E-3</v>
      </c>
      <c r="AQ59">
        <v>1.3767971943391401E-4</v>
      </c>
      <c r="AT59">
        <v>1.0449000000000001E-3</v>
      </c>
      <c r="AU59">
        <v>1.0193223556094299E-3</v>
      </c>
      <c r="AV59">
        <f t="shared" si="3"/>
        <v>6.5421589257046389E-10</v>
      </c>
      <c r="AW59" s="66">
        <v>2.0299618580451544E-5</v>
      </c>
      <c r="AZ59">
        <v>3.2819000000000001E-4</v>
      </c>
      <c r="BA59">
        <v>1.3767971943391401E-4</v>
      </c>
      <c r="BB59">
        <f t="shared" si="4"/>
        <v>3.6294167001368809E-8</v>
      </c>
      <c r="BC59" s="66">
        <v>1.0091670021735473E-5</v>
      </c>
    </row>
    <row r="60" spans="2:55" x14ac:dyDescent="0.25">
      <c r="B60">
        <v>3.5714299999999998E-4</v>
      </c>
      <c r="C60" s="53">
        <v>2.1422800000000001E-4</v>
      </c>
      <c r="F60">
        <v>8.7224712930962999E-4</v>
      </c>
      <c r="G60" s="53">
        <v>8.4362701571893004E-5</v>
      </c>
      <c r="J60">
        <v>3.4345827856028504E-43</v>
      </c>
      <c r="K60">
        <f>((3*0.303*1298)/1.967)*J60</f>
        <v>2.0601944109012011E-40</v>
      </c>
      <c r="N60">
        <v>3.5714299999999998E-4</v>
      </c>
      <c r="O60">
        <v>8.7224712930962999E-4</v>
      </c>
      <c r="P60">
        <f>(N60-O60)^2</f>
        <v>2.6533226403183204E-7</v>
      </c>
      <c r="Q60" s="66">
        <v>1.5101272711649639E-5</v>
      </c>
      <c r="T60">
        <v>3.5714299999999998E-4</v>
      </c>
      <c r="U60">
        <v>3.4345827856028504E-43</v>
      </c>
      <c r="V60">
        <f t="shared" si="0"/>
        <v>1.2755112244899998E-7</v>
      </c>
      <c r="W60" s="66">
        <v>5.7851505287270944E-3</v>
      </c>
      <c r="Z60">
        <v>2.1422800000000001E-4</v>
      </c>
      <c r="AA60" s="53">
        <v>8.4362701571893004E-5</v>
      </c>
      <c r="AB60">
        <f t="shared" si="1"/>
        <v>1.6864995735821287E-8</v>
      </c>
      <c r="AC60" s="66">
        <v>7.7715662807725219E-6</v>
      </c>
      <c r="AF60" s="53">
        <v>2.1422800000000001E-4</v>
      </c>
      <c r="AG60">
        <v>2.0601944109012011E-40</v>
      </c>
      <c r="AH60">
        <f t="shared" si="2"/>
        <v>4.5893635984000001E-8</v>
      </c>
      <c r="AI60" s="66">
        <v>2.1076600880857508E-3</v>
      </c>
      <c r="AL60">
        <v>6.0532200000000004E-4</v>
      </c>
      <c r="AM60">
        <v>1.9012400000000001E-4</v>
      </c>
      <c r="AP60">
        <v>7.94594746239398E-4</v>
      </c>
      <c r="AQ60" s="53">
        <v>4.5157681896582299E-6</v>
      </c>
      <c r="AT60">
        <v>6.0532200000000004E-4</v>
      </c>
      <c r="AU60">
        <v>7.94594746239398E-4</v>
      </c>
      <c r="AV60">
        <f t="shared" si="3"/>
        <v>3.5824172469003532E-8</v>
      </c>
      <c r="AW60" s="66">
        <v>2.0299618580451544E-5</v>
      </c>
      <c r="AZ60">
        <v>1.9012400000000001E-4</v>
      </c>
      <c r="BA60" s="53">
        <v>4.5157681896582299E-6</v>
      </c>
      <c r="BB60">
        <f t="shared" si="4"/>
        <v>3.4450415715761572E-8</v>
      </c>
      <c r="BC60" s="66">
        <v>1.0091670021735473E-5</v>
      </c>
    </row>
    <row r="61" spans="2:55" x14ac:dyDescent="0.25">
      <c r="B61">
        <v>3.2142899999999997E-4</v>
      </c>
      <c r="C61">
        <v>1.9280499999999999E-4</v>
      </c>
      <c r="F61">
        <v>8.1701710321674403E-4</v>
      </c>
      <c r="G61" s="53">
        <v>4.9243140078843798E-5</v>
      </c>
      <c r="J61">
        <v>3.1962927652174969E-43</v>
      </c>
      <c r="K61">
        <f>((3*0.303*1298)/1.967)*J61</f>
        <v>1.917258922425191E-40</v>
      </c>
      <c r="N61">
        <v>3.2142899999999997E-4</v>
      </c>
      <c r="O61">
        <v>8.1701710321674403E-4</v>
      </c>
      <c r="P61">
        <f>(N61-O61)^2</f>
        <v>2.4560756804997024E-7</v>
      </c>
      <c r="Q61" s="66">
        <v>1.5101272711649639E-5</v>
      </c>
      <c r="T61">
        <v>3.2142899999999997E-4</v>
      </c>
      <c r="U61">
        <v>3.1962927652174969E-43</v>
      </c>
      <c r="V61">
        <f t="shared" si="0"/>
        <v>1.0331660204099998E-7</v>
      </c>
      <c r="W61" s="66">
        <v>5.7851505287270944E-3</v>
      </c>
      <c r="Z61">
        <v>1.9280499999999999E-4</v>
      </c>
      <c r="AA61" s="53">
        <v>4.9243140078843798E-5</v>
      </c>
      <c r="AB61">
        <f t="shared" si="1"/>
        <v>2.0610007624021675E-8</v>
      </c>
      <c r="AC61" s="66">
        <v>7.7715662807725219E-6</v>
      </c>
      <c r="AF61">
        <v>1.9280499999999999E-4</v>
      </c>
      <c r="AG61">
        <v>1.917258922425191E-40</v>
      </c>
      <c r="AH61">
        <f t="shared" si="2"/>
        <v>3.7173768024999997E-8</v>
      </c>
      <c r="AI61" s="66">
        <v>2.1076600880857508E-3</v>
      </c>
      <c r="AL61">
        <v>5.67476E-3</v>
      </c>
      <c r="AM61" s="53">
        <v>3.4644570000000002E-3</v>
      </c>
      <c r="AP61">
        <v>7.5130755245661702E-3</v>
      </c>
      <c r="AQ61">
        <v>5.6149572941210403E-3</v>
      </c>
      <c r="AT61">
        <v>5.67476E-3</v>
      </c>
      <c r="AU61">
        <v>7.5130755245661702E-3</v>
      </c>
      <c r="AV61">
        <f t="shared" si="3"/>
        <v>3.3794039678609932E-6</v>
      </c>
      <c r="AW61" s="66">
        <v>2.0299618580451544E-5</v>
      </c>
      <c r="AZ61" s="53">
        <v>3.4644570000000002E-3</v>
      </c>
      <c r="BA61">
        <v>5.6149572941210403E-3</v>
      </c>
      <c r="BB61">
        <f t="shared" si="4"/>
        <v>4.6246515150146803E-6</v>
      </c>
      <c r="BC61" s="66">
        <v>1.0091670021735473E-5</v>
      </c>
    </row>
    <row r="62" spans="2:55" x14ac:dyDescent="0.25">
      <c r="B62">
        <v>2.5000000000000001E-4</v>
      </c>
      <c r="C62">
        <v>1.4996000000000001E-4</v>
      </c>
      <c r="F62">
        <v>7.7215300073117199E-4</v>
      </c>
      <c r="G62" s="53">
        <v>2.0711727921439399E-5</v>
      </c>
      <c r="J62">
        <v>2.9900237982390081E-43</v>
      </c>
      <c r="K62">
        <f>((3*0.303*1298)/1.967)*J62</f>
        <v>1.7935308892292005E-40</v>
      </c>
      <c r="N62">
        <v>2.5000000000000001E-4</v>
      </c>
      <c r="O62">
        <v>7.7215300073117199E-4</v>
      </c>
      <c r="P62">
        <f>(N62-O62)^2</f>
        <v>2.726437561725673E-7</v>
      </c>
      <c r="Q62" s="66">
        <v>1.5101272711649639E-5</v>
      </c>
      <c r="T62">
        <v>2.5000000000000001E-4</v>
      </c>
      <c r="U62">
        <v>2.9900237982390081E-43</v>
      </c>
      <c r="V62">
        <f t="shared" si="0"/>
        <v>6.2499999999999997E-8</v>
      </c>
      <c r="W62" s="66">
        <v>5.7851505287270944E-3</v>
      </c>
      <c r="Z62">
        <v>1.4996000000000001E-4</v>
      </c>
      <c r="AA62" s="53">
        <v>2.0711727921439399E-5</v>
      </c>
      <c r="AB62">
        <f t="shared" si="1"/>
        <v>1.670511583529363E-8</v>
      </c>
      <c r="AC62" s="66">
        <v>7.7715662807725219E-6</v>
      </c>
      <c r="AF62">
        <v>1.4996000000000001E-4</v>
      </c>
      <c r="AG62">
        <v>1.7935308892292005E-40</v>
      </c>
      <c r="AH62">
        <f t="shared" si="2"/>
        <v>2.2488001600000003E-8</v>
      </c>
      <c r="AI62" s="66">
        <v>2.1076600880857508E-3</v>
      </c>
      <c r="AL62">
        <v>1.7667099999999999E-3</v>
      </c>
      <c r="AM62" s="53">
        <v>1.078582E-3</v>
      </c>
      <c r="AP62">
        <v>3.5475738640956101E-4</v>
      </c>
      <c r="AQ62">
        <v>-7.2692939021579801E-4</v>
      </c>
      <c r="AT62">
        <v>1.7667099999999999E-3</v>
      </c>
      <c r="AU62">
        <v>3.5475738640956101E-4</v>
      </c>
      <c r="AV62">
        <f t="shared" si="3"/>
        <v>1.9936101830248711E-6</v>
      </c>
      <c r="AW62" s="66">
        <v>2.0299618580451544E-5</v>
      </c>
      <c r="AZ62" s="53">
        <v>1.078582E-3</v>
      </c>
      <c r="BA62">
        <v>-7.2692939021579801E-4</v>
      </c>
      <c r="BB62">
        <f t="shared" si="4"/>
        <v>3.259871380198984E-6</v>
      </c>
      <c r="BC62" s="66">
        <v>1.0091670021735473E-5</v>
      </c>
    </row>
    <row r="63" spans="2:55" x14ac:dyDescent="0.25">
      <c r="B63">
        <v>2.14286E-4</v>
      </c>
      <c r="C63" s="53">
        <v>1.2853699999999999E-4</v>
      </c>
      <c r="F63">
        <v>7.2832516177874496E-4</v>
      </c>
      <c r="G63" s="53">
        <v>-7.1636719983093703E-6</v>
      </c>
      <c r="J63">
        <v>2.7756555267836255E-43</v>
      </c>
      <c r="K63">
        <f>((3*0.303*1298)/1.967)*J63</f>
        <v>1.6649445827414936E-40</v>
      </c>
      <c r="N63">
        <v>2.14286E-4</v>
      </c>
      <c r="O63">
        <v>7.2832516177874496E-4</v>
      </c>
      <c r="P63">
        <f>(N63-O63)^2</f>
        <v>2.6423625984219467E-7</v>
      </c>
      <c r="Q63" s="66">
        <v>1.5101272711649639E-5</v>
      </c>
      <c r="T63">
        <v>2.14286E-4</v>
      </c>
      <c r="U63">
        <v>2.7756555267836255E-43</v>
      </c>
      <c r="V63">
        <f t="shared" si="0"/>
        <v>4.5918489796000001E-8</v>
      </c>
      <c r="W63" s="66">
        <v>5.7851505287270944E-3</v>
      </c>
      <c r="Z63">
        <v>1.2853699999999999E-4</v>
      </c>
      <c r="AA63" s="53">
        <v>-7.1636719983093703E-6</v>
      </c>
      <c r="AB63">
        <f t="shared" si="1"/>
        <v>1.8414672380792745E-8</v>
      </c>
      <c r="AC63" s="66">
        <v>7.7715662807725219E-6</v>
      </c>
      <c r="AF63" s="53">
        <v>1.2853699999999999E-4</v>
      </c>
      <c r="AG63">
        <v>1.6649445827414936E-40</v>
      </c>
      <c r="AH63">
        <f t="shared" si="2"/>
        <v>1.6521760368999997E-8</v>
      </c>
      <c r="AI63" s="66">
        <v>2.1076600880857508E-3</v>
      </c>
      <c r="AL63">
        <v>1.3367400000000001E-3</v>
      </c>
      <c r="AM63" s="53">
        <v>8.1608400000000002E-4</v>
      </c>
      <c r="AP63">
        <v>4.4010504704862299E-3</v>
      </c>
      <c r="AQ63">
        <v>1.02631545561655E-3</v>
      </c>
      <c r="AT63">
        <v>1.3367400000000001E-3</v>
      </c>
      <c r="AU63">
        <v>4.4010504704862299E-3</v>
      </c>
      <c r="AV63">
        <f t="shared" si="3"/>
        <v>9.3899986595315379E-6</v>
      </c>
      <c r="AW63" s="66">
        <v>2.0299618580451544E-5</v>
      </c>
      <c r="AZ63" s="53">
        <v>8.1608400000000002E-4</v>
      </c>
      <c r="BA63">
        <v>1.02631545561655E-3</v>
      </c>
      <c r="BB63">
        <f t="shared" si="4"/>
        <v>4.4197264930653423E-8</v>
      </c>
      <c r="BC63" s="66">
        <v>1.0091670021735473E-5</v>
      </c>
    </row>
    <row r="64" spans="2:55" x14ac:dyDescent="0.25">
      <c r="B64">
        <v>1.17143E-2</v>
      </c>
      <c r="C64" s="53">
        <v>7.0266859999999999E-3</v>
      </c>
      <c r="F64">
        <v>1.2081177329332501E-2</v>
      </c>
      <c r="G64">
        <v>7.2164125719855997E-3</v>
      </c>
      <c r="J64">
        <v>1.2658311254854144E-42</v>
      </c>
      <c r="K64">
        <f>((3*0.303*1298)/1.967)*J64</f>
        <v>7.59294031520072E-40</v>
      </c>
      <c r="N64">
        <v>1.17143E-2</v>
      </c>
      <c r="O64">
        <v>1.2081177329332501E-2</v>
      </c>
      <c r="P64">
        <f>(N64-O64)^2</f>
        <v>1.345989747781479E-7</v>
      </c>
      <c r="Q64" s="66">
        <v>1.5101272711649639E-5</v>
      </c>
      <c r="T64">
        <v>1.17143E-2</v>
      </c>
      <c r="U64">
        <v>1.2658311254854144E-42</v>
      </c>
      <c r="V64">
        <f t="shared" si="0"/>
        <v>1.3722482449000001E-4</v>
      </c>
      <c r="W64" s="66">
        <v>5.7851505287270944E-3</v>
      </c>
      <c r="Z64">
        <v>7.0266859999999999E-3</v>
      </c>
      <c r="AA64">
        <v>7.2164125719855997E-3</v>
      </c>
      <c r="AB64">
        <f t="shared" si="1"/>
        <v>3.5996172117406987E-8</v>
      </c>
      <c r="AC64" s="66">
        <v>7.7715662807725219E-6</v>
      </c>
      <c r="AF64" s="53">
        <v>7.0266859999999999E-3</v>
      </c>
      <c r="AG64">
        <v>7.59294031520072E-40</v>
      </c>
      <c r="AH64">
        <f t="shared" si="2"/>
        <v>4.9374316142596001E-5</v>
      </c>
      <c r="AI64" s="66">
        <v>2.1076600880857508E-3</v>
      </c>
      <c r="AL64">
        <v>1.2516000000000001E-3</v>
      </c>
      <c r="AM64">
        <v>7.6410499999999995E-4</v>
      </c>
      <c r="AP64">
        <v>5.1972474907704003E-3</v>
      </c>
      <c r="AQ64">
        <v>1.4346197654514E-3</v>
      </c>
      <c r="AT64">
        <v>1.2516000000000001E-3</v>
      </c>
      <c r="AU64">
        <v>5.1972474907704003E-3</v>
      </c>
      <c r="AV64">
        <f t="shared" si="3"/>
        <v>1.5568134121422753E-5</v>
      </c>
      <c r="AW64" s="66">
        <v>2.0299618580451544E-5</v>
      </c>
      <c r="AZ64">
        <v>7.6410499999999995E-4</v>
      </c>
      <c r="BA64">
        <v>1.4346197654514E-3</v>
      </c>
      <c r="BB64">
        <f t="shared" si="4"/>
        <v>4.4959005068834605E-7</v>
      </c>
      <c r="BC64" s="66">
        <v>1.0091670021735473E-5</v>
      </c>
    </row>
    <row r="65" spans="2:55" x14ac:dyDescent="0.25">
      <c r="B65">
        <v>8.4642899999999993E-3</v>
      </c>
      <c r="C65">
        <v>5.0772059999999999E-3</v>
      </c>
      <c r="F65">
        <v>7.4750987773029402E-3</v>
      </c>
      <c r="G65">
        <v>4.29588840002106E-3</v>
      </c>
      <c r="J65">
        <v>1.081761770231794E-42</v>
      </c>
      <c r="K65">
        <f>((3*0.303*1298)/1.967)*J65</f>
        <v>6.4888217640296373E-40</v>
      </c>
      <c r="N65">
        <v>8.4642899999999993E-3</v>
      </c>
      <c r="O65">
        <v>7.4750987773029402E-3</v>
      </c>
      <c r="P65">
        <f>(N65-O65)^2</f>
        <v>9.7849927506090278E-7</v>
      </c>
      <c r="Q65" s="66">
        <v>1.5101272711649639E-5</v>
      </c>
      <c r="T65">
        <v>8.4642899999999993E-3</v>
      </c>
      <c r="U65">
        <v>1.081761770231794E-42</v>
      </c>
      <c r="V65">
        <f t="shared" si="0"/>
        <v>7.164420520409999E-5</v>
      </c>
      <c r="W65" s="66">
        <v>5.7851505287270944E-3</v>
      </c>
      <c r="Z65">
        <v>5.0772059999999999E-3</v>
      </c>
      <c r="AA65">
        <v>4.29588840002106E-3</v>
      </c>
      <c r="AB65">
        <f t="shared" si="1"/>
        <v>6.1045719203685076E-7</v>
      </c>
      <c r="AC65" s="66">
        <v>7.7715662807725219E-6</v>
      </c>
      <c r="AF65">
        <v>5.0772059999999999E-3</v>
      </c>
      <c r="AG65">
        <v>6.4888217640296373E-40</v>
      </c>
      <c r="AH65">
        <f t="shared" si="2"/>
        <v>2.5778020766435998E-5</v>
      </c>
      <c r="AI65" s="66">
        <v>2.1076600880857508E-3</v>
      </c>
      <c r="AL65">
        <v>9.7062600000000004E-4</v>
      </c>
      <c r="AM65">
        <v>5.9257000000000005E-4</v>
      </c>
      <c r="AP65">
        <v>5.2769866382592796E-3</v>
      </c>
      <c r="AQ65">
        <v>1.47686588389334E-3</v>
      </c>
      <c r="AT65">
        <v>9.7062600000000004E-4</v>
      </c>
      <c r="AU65">
        <v>5.2769866382592796E-3</v>
      </c>
      <c r="AV65">
        <f t="shared" si="3"/>
        <v>1.8544741946748865E-5</v>
      </c>
      <c r="AW65" s="66">
        <v>2.0299618580451544E-5</v>
      </c>
      <c r="AZ65">
        <v>5.9257000000000005E-4</v>
      </c>
      <c r="BA65">
        <v>1.47686588389334E-3</v>
      </c>
      <c r="BB65">
        <f t="shared" si="4"/>
        <v>7.8197921027070332E-7</v>
      </c>
      <c r="BC65" s="66">
        <v>1.0091670021735473E-5</v>
      </c>
    </row>
    <row r="66" spans="2:55" x14ac:dyDescent="0.25">
      <c r="B66">
        <v>6.0000000000000001E-3</v>
      </c>
      <c r="C66">
        <v>3.59903E-3</v>
      </c>
      <c r="F66">
        <v>4.8249541916671104E-3</v>
      </c>
      <c r="G66">
        <v>2.6140661602751E-3</v>
      </c>
      <c r="J66">
        <v>9.197891412917615E-43</v>
      </c>
      <c r="K66">
        <f>((3*0.303*1298)/1.967)*J66</f>
        <v>5.5172478475119789E-40</v>
      </c>
      <c r="N66">
        <v>6.0000000000000001E-3</v>
      </c>
      <c r="O66">
        <v>4.8249541916671104E-3</v>
      </c>
      <c r="P66">
        <f>(N66-O66)^2</f>
        <v>1.3807326516806942E-6</v>
      </c>
      <c r="Q66" s="66">
        <v>1.5101272711649639E-5</v>
      </c>
      <c r="T66">
        <v>6.0000000000000001E-3</v>
      </c>
      <c r="U66">
        <v>9.197891412917615E-43</v>
      </c>
      <c r="V66">
        <f t="shared" ref="V66:V129" si="5">(T66-U66)^2</f>
        <v>3.6000000000000001E-5</v>
      </c>
      <c r="W66" s="66">
        <v>5.7851505287270944E-3</v>
      </c>
      <c r="Z66">
        <v>3.59903E-3</v>
      </c>
      <c r="AA66">
        <v>2.6140661602751E-3</v>
      </c>
      <c r="AB66">
        <f t="shared" ref="AB66:AB129" si="6">(Z66-AA66)^2</f>
        <v>9.7015376556561847E-7</v>
      </c>
      <c r="AC66" s="66">
        <v>7.7715662807725219E-6</v>
      </c>
      <c r="AF66">
        <v>3.59903E-3</v>
      </c>
      <c r="AG66">
        <v>5.5172478475119789E-40</v>
      </c>
      <c r="AH66">
        <f t="shared" ref="AH66:AH129" si="7">(AF66-AG66)^2</f>
        <v>1.29530169409E-5</v>
      </c>
      <c r="AI66" s="66">
        <v>2.1076600880857508E-3</v>
      </c>
      <c r="AL66">
        <v>4.8531300000000002E-4</v>
      </c>
      <c r="AM66">
        <v>2.9628500000000003E-4</v>
      </c>
      <c r="AP66">
        <v>-1.1798698865182101E-4</v>
      </c>
      <c r="AQ66">
        <v>-1.4036217620667199E-3</v>
      </c>
      <c r="AT66">
        <v>4.8531300000000002E-4</v>
      </c>
      <c r="AU66">
        <v>-1.1798698865182101E-4</v>
      </c>
      <c r="AV66">
        <f t="shared" ref="AV66:AV129" si="8">(AT66-AU66)^2</f>
        <v>3.639708763072874E-7</v>
      </c>
      <c r="AW66" s="66">
        <v>2.0299618580451544E-5</v>
      </c>
      <c r="AZ66">
        <v>2.9628500000000003E-4</v>
      </c>
      <c r="BA66">
        <v>-1.4036217620667199E-3</v>
      </c>
      <c r="BB66">
        <f t="shared" ref="BB66:BB129" si="9">(AZ66-BA66)^2</f>
        <v>2.88968299972016E-6</v>
      </c>
      <c r="BC66" s="66">
        <v>1.0091670021735473E-5</v>
      </c>
    </row>
    <row r="67" spans="2:55" x14ac:dyDescent="0.25">
      <c r="B67">
        <v>4.2142899999999999E-3</v>
      </c>
      <c r="C67">
        <v>2.5278929999999998E-3</v>
      </c>
      <c r="F67">
        <v>3.5415826455474498E-3</v>
      </c>
      <c r="G67">
        <v>1.7989575453754799E-3</v>
      </c>
      <c r="J67">
        <v>8.0986247119302182E-43</v>
      </c>
      <c r="K67">
        <f>((3*0.303*1298)/1.967)*J67</f>
        <v>4.857865542634291E-40</v>
      </c>
      <c r="N67">
        <v>4.2142899999999999E-3</v>
      </c>
      <c r="O67">
        <v>3.5415826455474498E-3</v>
      </c>
      <c r="P67">
        <f>(N67-O67)^2</f>
        <v>4.5253518473454877E-7</v>
      </c>
      <c r="Q67" s="66">
        <v>1.5101272711649639E-5</v>
      </c>
      <c r="T67">
        <v>4.2142899999999999E-3</v>
      </c>
      <c r="U67">
        <v>8.0986247119302182E-43</v>
      </c>
      <c r="V67">
        <f t="shared" si="5"/>
        <v>1.7760240204099998E-5</v>
      </c>
      <c r="W67" s="66">
        <v>5.7851505287270944E-3</v>
      </c>
      <c r="Z67">
        <v>2.5278929999999998E-3</v>
      </c>
      <c r="AA67">
        <v>1.7989575453754799E-3</v>
      </c>
      <c r="AB67">
        <f t="shared" si="6"/>
        <v>5.3134689700865548E-7</v>
      </c>
      <c r="AC67" s="66">
        <v>7.7715662807725219E-6</v>
      </c>
      <c r="AF67">
        <v>2.5278929999999998E-3</v>
      </c>
      <c r="AG67">
        <v>4.857865542634291E-40</v>
      </c>
      <c r="AH67">
        <f t="shared" si="7"/>
        <v>6.3902430194489992E-6</v>
      </c>
      <c r="AI67" s="66">
        <v>2.1076600880857508E-3</v>
      </c>
      <c r="AL67">
        <v>9.3954899999999994E-3</v>
      </c>
      <c r="AM67">
        <v>5.7359739999999996E-3</v>
      </c>
      <c r="AP67">
        <v>1.2602786153429E-2</v>
      </c>
      <c r="AQ67">
        <v>8.0666182182221897E-3</v>
      </c>
      <c r="AT67">
        <v>9.3954899999999994E-3</v>
      </c>
      <c r="AU67">
        <v>1.2602786153429E-2</v>
      </c>
      <c r="AV67">
        <f t="shared" si="8"/>
        <v>1.0286748615800463E-5</v>
      </c>
      <c r="AW67" s="66">
        <v>2.0299618580451544E-5</v>
      </c>
      <c r="AZ67">
        <v>5.7359739999999996E-3</v>
      </c>
      <c r="BA67">
        <v>8.0666182182221897E-3</v>
      </c>
      <c r="BB67">
        <f t="shared" si="9"/>
        <v>5.4319024719325238E-6</v>
      </c>
      <c r="BC67" s="66">
        <v>1.0091670021735473E-5</v>
      </c>
    </row>
    <row r="68" spans="2:55" x14ac:dyDescent="0.25">
      <c r="B68" s="53">
        <v>2.2142899999999998E-3</v>
      </c>
      <c r="C68" s="53">
        <v>1.3282159999999999E-3</v>
      </c>
      <c r="F68" s="53">
        <v>2.02148648629269E-3</v>
      </c>
      <c r="G68">
        <v>8.3258133923417503E-4</v>
      </c>
      <c r="J68">
        <v>6.2311545315972655E-43</v>
      </c>
      <c r="K68">
        <f>((3*0.303*1298)/1.967)*J68</f>
        <v>3.7376853436960067E-40</v>
      </c>
      <c r="N68" s="53">
        <v>2.2142899999999998E-3</v>
      </c>
      <c r="O68" s="53">
        <v>2.02148648629269E-3</v>
      </c>
      <c r="P68">
        <f>(N68-O68)^2</f>
        <v>3.7173194897884809E-8</v>
      </c>
      <c r="Q68" s="66">
        <v>1.5101272711649639E-5</v>
      </c>
      <c r="T68" s="53">
        <v>2.2142899999999998E-3</v>
      </c>
      <c r="U68">
        <v>6.2311545315972655E-43</v>
      </c>
      <c r="V68">
        <f t="shared" si="5"/>
        <v>4.9030802040999993E-6</v>
      </c>
      <c r="W68" s="66">
        <v>5.7851505287270944E-3</v>
      </c>
      <c r="Z68">
        <v>1.3282159999999999E-3</v>
      </c>
      <c r="AA68">
        <v>8.3258133923417503E-4</v>
      </c>
      <c r="AB68">
        <f t="shared" si="6"/>
        <v>2.4565371695245431E-7</v>
      </c>
      <c r="AC68" s="66">
        <v>7.7715662807725219E-6</v>
      </c>
      <c r="AF68" s="53">
        <v>1.3282159999999999E-3</v>
      </c>
      <c r="AG68">
        <v>3.7376853436960067E-40</v>
      </c>
      <c r="AH68">
        <f t="shared" si="7"/>
        <v>1.7641577426559997E-6</v>
      </c>
      <c r="AI68" s="66">
        <v>2.1076600880857508E-3</v>
      </c>
      <c r="AL68">
        <v>5.7471300000000003E-4</v>
      </c>
      <c r="AM68" s="53">
        <v>3.5086399999999999E-4</v>
      </c>
      <c r="AP68">
        <v>2.3035229632658001E-3</v>
      </c>
      <c r="AQ68" s="53">
        <v>5.1079183580365797E-5</v>
      </c>
      <c r="AT68">
        <v>5.7471300000000003E-4</v>
      </c>
      <c r="AU68">
        <v>2.3035229632658001E-3</v>
      </c>
      <c r="AV68">
        <f t="shared" si="8"/>
        <v>2.988783889087097E-6</v>
      </c>
      <c r="AW68" s="66">
        <v>2.0299618580451544E-5</v>
      </c>
      <c r="AZ68" s="53">
        <v>3.5086399999999999E-4</v>
      </c>
      <c r="BA68" s="53">
        <v>5.1079183580365797E-5</v>
      </c>
      <c r="BB68">
        <f t="shared" si="9"/>
        <v>8.9870936155753772E-8</v>
      </c>
      <c r="BC68" s="66">
        <v>1.0091670021735473E-5</v>
      </c>
    </row>
    <row r="69" spans="2:55" x14ac:dyDescent="0.25">
      <c r="B69" s="53">
        <v>1.6428599999999999E-3</v>
      </c>
      <c r="C69" s="53">
        <v>9.8544999999999991E-4</v>
      </c>
      <c r="F69" s="53">
        <v>1.67960591088305E-3</v>
      </c>
      <c r="G69">
        <v>6.1503730578763905E-4</v>
      </c>
      <c r="J69">
        <v>5.656971360941521E-43</v>
      </c>
      <c r="K69">
        <f>((3*0.303*1298)/1.967)*J69</f>
        <v>3.3932682680683295E-40</v>
      </c>
      <c r="N69" s="53">
        <v>1.6428599999999999E-3</v>
      </c>
      <c r="O69" s="53">
        <v>1.67960591088305E-3</v>
      </c>
      <c r="P69">
        <f>(N69-O69)^2</f>
        <v>1.3502619666250608E-9</v>
      </c>
      <c r="Q69" s="66">
        <v>1.5101272711649639E-5</v>
      </c>
      <c r="T69" s="53">
        <v>1.6428599999999999E-3</v>
      </c>
      <c r="U69">
        <v>5.656971360941521E-43</v>
      </c>
      <c r="V69">
        <f t="shared" si="5"/>
        <v>2.6989889795999994E-6</v>
      </c>
      <c r="W69" s="66">
        <v>5.7851505287270944E-3</v>
      </c>
      <c r="Z69">
        <v>9.8544999999999991E-4</v>
      </c>
      <c r="AA69">
        <v>6.1503730578763905E-4</v>
      </c>
      <c r="AB69">
        <f t="shared" si="6"/>
        <v>1.3720556403365995E-7</v>
      </c>
      <c r="AC69" s="66">
        <v>7.7715662807725219E-6</v>
      </c>
      <c r="AF69" s="53">
        <v>9.8544999999999991E-4</v>
      </c>
      <c r="AG69">
        <v>3.3932682680683295E-40</v>
      </c>
      <c r="AH69">
        <f t="shared" si="7"/>
        <v>9.7111170249999974E-7</v>
      </c>
      <c r="AI69" s="66">
        <v>2.1076600880857508E-3</v>
      </c>
      <c r="AL69">
        <v>4.1719899999999999E-4</v>
      </c>
      <c r="AM69">
        <v>2.5470100000000003E-4</v>
      </c>
      <c r="AP69">
        <v>1.8212443871772799E-3</v>
      </c>
      <c r="AQ69">
        <v>-1.3066369967400701E-4</v>
      </c>
      <c r="AT69">
        <v>4.1719899999999999E-4</v>
      </c>
      <c r="AU69">
        <v>1.8212443871772799E-3</v>
      </c>
      <c r="AV69">
        <f t="shared" si="8"/>
        <v>1.9713434492537978E-6</v>
      </c>
      <c r="AW69" s="66">
        <v>2.0299618580451544E-5</v>
      </c>
      <c r="AZ69">
        <v>2.5470100000000003E-4</v>
      </c>
      <c r="BA69">
        <v>-1.3066369967400701E-4</v>
      </c>
      <c r="BB69">
        <f t="shared" si="9"/>
        <v>1.4850595175483762E-7</v>
      </c>
      <c r="BC69" s="66">
        <v>1.0091670021735473E-5</v>
      </c>
    </row>
    <row r="70" spans="2:55" x14ac:dyDescent="0.25">
      <c r="B70">
        <v>1.25E-3</v>
      </c>
      <c r="C70">
        <v>7.4979799999999998E-4</v>
      </c>
      <c r="F70">
        <v>1.38283902835228E-3</v>
      </c>
      <c r="G70">
        <v>4.2611877026012398E-4</v>
      </c>
      <c r="J70">
        <v>5.0802630532938694E-43</v>
      </c>
      <c r="K70">
        <f>((3*0.303*1298)/1.967)*J70</f>
        <v>3.0473365184781278E-40</v>
      </c>
      <c r="N70">
        <v>1.25E-3</v>
      </c>
      <c r="O70">
        <v>1.38283902835228E-3</v>
      </c>
      <c r="P70">
        <f>(N70-O70)^2</f>
        <v>1.7646207453577846E-8</v>
      </c>
      <c r="Q70" s="66">
        <v>1.5101272711649639E-5</v>
      </c>
      <c r="T70">
        <v>1.25E-3</v>
      </c>
      <c r="U70">
        <v>5.0802630532938694E-43</v>
      </c>
      <c r="V70">
        <f t="shared" si="5"/>
        <v>1.5625000000000001E-6</v>
      </c>
      <c r="W70" s="66">
        <v>5.7851505287270944E-3</v>
      </c>
      <c r="Z70">
        <v>7.4979799999999998E-4</v>
      </c>
      <c r="AA70">
        <v>4.2611877026012398E-4</v>
      </c>
      <c r="AB70">
        <f t="shared" si="6"/>
        <v>1.0476824376499943E-7</v>
      </c>
      <c r="AC70" s="66">
        <v>7.7715662807725219E-6</v>
      </c>
      <c r="AF70">
        <v>7.4979799999999998E-4</v>
      </c>
      <c r="AG70">
        <v>3.0473365184781278E-40</v>
      </c>
      <c r="AH70">
        <f t="shared" si="7"/>
        <v>5.6219704080400002E-7</v>
      </c>
      <c r="AI70" s="66">
        <v>2.1076600880857508E-3</v>
      </c>
      <c r="AL70">
        <v>1.20903E-2</v>
      </c>
      <c r="AM70">
        <v>7.3811629999999996E-3</v>
      </c>
      <c r="AP70">
        <v>1.5738195833803099E-2</v>
      </c>
      <c r="AQ70">
        <v>9.7953238879724697E-3</v>
      </c>
      <c r="AT70">
        <v>1.20903E-2</v>
      </c>
      <c r="AU70">
        <v>1.5738195833803099E-2</v>
      </c>
      <c r="AV70">
        <f t="shared" si="8"/>
        <v>1.330714401427801E-5</v>
      </c>
      <c r="AW70" s="66">
        <v>2.0299618580451544E-5</v>
      </c>
      <c r="AZ70">
        <v>7.3811629999999996E-3</v>
      </c>
      <c r="BA70">
        <v>9.7953238879724697E-3</v>
      </c>
      <c r="BB70">
        <f t="shared" si="9"/>
        <v>5.8281727930160253E-6</v>
      </c>
      <c r="BC70" s="66">
        <v>1.0091670021735473E-5</v>
      </c>
    </row>
    <row r="71" spans="2:55" x14ac:dyDescent="0.25">
      <c r="B71">
        <v>9.6428599999999996E-4</v>
      </c>
      <c r="C71">
        <v>5.78416E-4</v>
      </c>
      <c r="F71">
        <v>1.08419986473479E-3</v>
      </c>
      <c r="G71">
        <v>2.3591813805805999E-4</v>
      </c>
      <c r="J71">
        <v>4.3977812517356296E-43</v>
      </c>
      <c r="K71">
        <f>((3*0.303*1298)/1.967)*J71</f>
        <v>2.6379577726793787E-40</v>
      </c>
      <c r="N71">
        <v>9.6428599999999996E-4</v>
      </c>
      <c r="O71">
        <v>1.08419986473479E-3</v>
      </c>
      <c r="P71">
        <f>(N71-O71)^2</f>
        <v>1.437933495563351E-8</v>
      </c>
      <c r="Q71" s="66">
        <v>1.5101272711649639E-5</v>
      </c>
      <c r="T71">
        <v>9.6428599999999996E-4</v>
      </c>
      <c r="U71">
        <v>4.3977812517356296E-43</v>
      </c>
      <c r="V71">
        <f t="shared" si="5"/>
        <v>9.2984748979599993E-7</v>
      </c>
      <c r="W71" s="66">
        <v>5.7851505287270944E-3</v>
      </c>
      <c r="Z71">
        <v>5.78416E-4</v>
      </c>
      <c r="AA71">
        <v>2.3591813805805999E-4</v>
      </c>
      <c r="AB71">
        <f t="shared" si="6"/>
        <v>1.173047854348002E-7</v>
      </c>
      <c r="AC71" s="66">
        <v>7.7715662807725219E-6</v>
      </c>
      <c r="AF71">
        <v>5.78416E-4</v>
      </c>
      <c r="AG71">
        <v>2.6379577726793787E-40</v>
      </c>
      <c r="AH71">
        <f t="shared" si="7"/>
        <v>3.3456506905600001E-7</v>
      </c>
      <c r="AI71" s="66">
        <v>2.1076600880857508E-3</v>
      </c>
      <c r="AL71">
        <v>4.5721599999999996E-3</v>
      </c>
      <c r="AM71">
        <v>2.7913170000000002E-3</v>
      </c>
      <c r="AP71">
        <v>6.9910249160684799E-3</v>
      </c>
      <c r="AQ71">
        <v>4.1570263675738102E-3</v>
      </c>
      <c r="AT71">
        <v>4.5721599999999996E-3</v>
      </c>
      <c r="AU71">
        <v>6.9910249160684799E-3</v>
      </c>
      <c r="AV71">
        <f t="shared" si="8"/>
        <v>5.8509074821869766E-6</v>
      </c>
      <c r="AW71" s="66">
        <v>2.0299618580451544E-5</v>
      </c>
      <c r="AZ71">
        <v>2.7913170000000002E-3</v>
      </c>
      <c r="BA71">
        <v>4.1570263675738102E-3</v>
      </c>
      <c r="BB71">
        <f t="shared" si="9"/>
        <v>1.8651620766788563E-6</v>
      </c>
      <c r="BC71" s="66">
        <v>1.0091670021735473E-5</v>
      </c>
    </row>
    <row r="72" spans="2:55" x14ac:dyDescent="0.25">
      <c r="B72">
        <v>7.8571399999999997E-4</v>
      </c>
      <c r="C72">
        <v>4.7130099999999998E-4</v>
      </c>
      <c r="F72">
        <v>9.3928054000363503E-4</v>
      </c>
      <c r="G72">
        <v>1.4358246080254701E-4</v>
      </c>
      <c r="J72">
        <v>4.0162980700036869E-43</v>
      </c>
      <c r="K72">
        <f>((3*0.303*1298)/1.967)*J72</f>
        <v>2.4091295370778292E-40</v>
      </c>
      <c r="N72">
        <v>7.8571399999999997E-4</v>
      </c>
      <c r="O72">
        <v>9.3928054000363503E-4</v>
      </c>
      <c r="P72">
        <f>(N72-O72)^2</f>
        <v>2.3582682208688051E-8</v>
      </c>
      <c r="Q72" s="66">
        <v>1.5101272711649639E-5</v>
      </c>
      <c r="T72">
        <v>7.8571399999999997E-4</v>
      </c>
      <c r="U72">
        <v>4.0162980700036869E-43</v>
      </c>
      <c r="V72">
        <f t="shared" si="5"/>
        <v>6.1734648979599993E-7</v>
      </c>
      <c r="W72" s="66">
        <v>5.7851505287270944E-3</v>
      </c>
      <c r="Z72">
        <v>4.7130099999999998E-4</v>
      </c>
      <c r="AA72">
        <v>1.4358246080254701E-4</v>
      </c>
      <c r="AB72">
        <f t="shared" si="6"/>
        <v>1.0739944093371252E-7</v>
      </c>
      <c r="AC72" s="66">
        <v>7.7715662807725219E-6</v>
      </c>
      <c r="AF72">
        <v>4.7130099999999998E-4</v>
      </c>
      <c r="AG72">
        <v>2.4091295370778292E-40</v>
      </c>
      <c r="AH72">
        <f t="shared" si="7"/>
        <v>2.2212463260099997E-7</v>
      </c>
      <c r="AI72" s="66">
        <v>2.1076600880857508E-3</v>
      </c>
      <c r="AL72">
        <v>1.19625E-3</v>
      </c>
      <c r="AM72">
        <v>7.3031400000000003E-4</v>
      </c>
      <c r="AP72">
        <v>1.98956009234402E-3</v>
      </c>
      <c r="AQ72">
        <v>-5.75857957774144E-4</v>
      </c>
      <c r="AT72">
        <v>1.19625E-3</v>
      </c>
      <c r="AU72">
        <v>1.98956009234402E-3</v>
      </c>
      <c r="AV72">
        <f t="shared" si="8"/>
        <v>6.2934090261487751E-7</v>
      </c>
      <c r="AW72" s="66">
        <v>2.0299618580451544E-5</v>
      </c>
      <c r="AZ72">
        <v>7.3031400000000003E-4</v>
      </c>
      <c r="BA72">
        <v>-5.75857957774144E-4</v>
      </c>
      <c r="BB72">
        <f t="shared" si="9"/>
        <v>1.70608518327554E-6</v>
      </c>
      <c r="BC72" s="66">
        <v>1.0091670021735473E-5</v>
      </c>
    </row>
    <row r="73" spans="2:55" x14ac:dyDescent="0.25">
      <c r="B73">
        <v>6.0714299999999998E-4</v>
      </c>
      <c r="C73">
        <v>3.6418799999999999E-4</v>
      </c>
      <c r="F73">
        <v>7.89693010520885E-4</v>
      </c>
      <c r="G73" s="53">
        <v>4.8242867655010498E-5</v>
      </c>
      <c r="J73">
        <v>3.5760437563514633E-43</v>
      </c>
      <c r="K73">
        <f>((3*0.303*1298)/1.967)*J73</f>
        <v>2.1450481237069027E-40</v>
      </c>
      <c r="N73">
        <v>6.0714299999999998E-4</v>
      </c>
      <c r="O73">
        <v>7.89693010520885E-4</v>
      </c>
      <c r="P73">
        <f>(N73-O73)^2</f>
        <v>3.3324506341175233E-8</v>
      </c>
      <c r="Q73" s="66">
        <v>1.5101272711649639E-5</v>
      </c>
      <c r="T73">
        <v>6.0714299999999998E-4</v>
      </c>
      <c r="U73">
        <v>3.5760437563514633E-43</v>
      </c>
      <c r="V73">
        <f t="shared" si="5"/>
        <v>3.68622622449E-7</v>
      </c>
      <c r="W73" s="66">
        <v>5.7851505287270944E-3</v>
      </c>
      <c r="Z73">
        <v>3.6418799999999999E-4</v>
      </c>
      <c r="AA73" s="53">
        <v>4.8242867655010498E-5</v>
      </c>
      <c r="AB73">
        <f t="shared" si="6"/>
        <v>9.9821326652492927E-8</v>
      </c>
      <c r="AC73" s="66">
        <v>7.7715662807725219E-6</v>
      </c>
      <c r="AF73">
        <v>3.6418799999999999E-4</v>
      </c>
      <c r="AG73">
        <v>2.1450481237069027E-40</v>
      </c>
      <c r="AH73">
        <f t="shared" si="7"/>
        <v>1.3263289934399998E-7</v>
      </c>
      <c r="AI73" s="66">
        <v>2.1076600880857508E-3</v>
      </c>
      <c r="AL73">
        <v>8.7696900000000001E-4</v>
      </c>
      <c r="AM73">
        <v>5.3539199999999999E-4</v>
      </c>
      <c r="AP73">
        <v>1.1217178299862899E-3</v>
      </c>
      <c r="AQ73">
        <v>-8.7075812411079197E-4</v>
      </c>
      <c r="AT73">
        <v>8.7696900000000001E-4</v>
      </c>
      <c r="AU73">
        <v>1.1217178299862899E-3</v>
      </c>
      <c r="AV73">
        <f t="shared" si="8"/>
        <v>5.9901989779657845E-8</v>
      </c>
      <c r="AW73" s="66">
        <v>2.0299618580451544E-5</v>
      </c>
      <c r="AZ73">
        <v>5.3539199999999999E-4</v>
      </c>
      <c r="BA73">
        <v>-8.7075812411079197E-4</v>
      </c>
      <c r="BB73">
        <f t="shared" si="9"/>
        <v>1.9772581715367958E-6</v>
      </c>
      <c r="BC73" s="66">
        <v>1.0091670021735473E-5</v>
      </c>
    </row>
    <row r="74" spans="2:55" x14ac:dyDescent="0.25">
      <c r="B74">
        <v>5.0000000000000001E-4</v>
      </c>
      <c r="C74">
        <v>2.99919E-4</v>
      </c>
      <c r="F74">
        <v>6.8308902172267401E-4</v>
      </c>
      <c r="G74" s="53">
        <v>-1.97213470339118E-5</v>
      </c>
      <c r="J74">
        <v>3.2254002606576875E-43</v>
      </c>
      <c r="K74">
        <f>((3*0.303*1298)/1.967)*J74</f>
        <v>1.9347187139528795E-40</v>
      </c>
      <c r="N74">
        <v>5.0000000000000001E-4</v>
      </c>
      <c r="O74">
        <v>6.8308902172267401E-4</v>
      </c>
      <c r="P74">
        <f>(N74-O74)^2</f>
        <v>3.3521589875365794E-8</v>
      </c>
      <c r="Q74" s="66">
        <v>1.5101272711649639E-5</v>
      </c>
      <c r="T74">
        <v>5.0000000000000001E-4</v>
      </c>
      <c r="U74">
        <v>3.2254002606576875E-43</v>
      </c>
      <c r="V74">
        <f t="shared" si="5"/>
        <v>2.4999999999999999E-7</v>
      </c>
      <c r="W74" s="66">
        <v>5.7851505287270944E-3</v>
      </c>
      <c r="Z74">
        <v>2.99919E-4</v>
      </c>
      <c r="AA74" s="53">
        <v>-1.97213470339118E-5</v>
      </c>
      <c r="AB74">
        <f t="shared" si="6"/>
        <v>1.0216995145195956E-7</v>
      </c>
      <c r="AC74" s="66">
        <v>7.7715662807725219E-6</v>
      </c>
      <c r="AF74">
        <v>2.99919E-4</v>
      </c>
      <c r="AG74">
        <v>1.9347187139528795E-40</v>
      </c>
      <c r="AH74">
        <f t="shared" si="7"/>
        <v>8.9951406561000006E-8</v>
      </c>
      <c r="AI74" s="66">
        <v>2.1076600880857508E-3</v>
      </c>
      <c r="AL74">
        <v>1.83397E-2</v>
      </c>
      <c r="AM74">
        <v>1.1196439000000001E-2</v>
      </c>
      <c r="AP74">
        <v>1.62316435626653E-2</v>
      </c>
      <c r="AQ74">
        <v>1.00626322052286E-2</v>
      </c>
      <c r="AT74">
        <v>1.83397E-2</v>
      </c>
      <c r="AU74">
        <v>1.62316435626653E-2</v>
      </c>
      <c r="AV74">
        <f t="shared" si="8"/>
        <v>4.4439019429882685E-6</v>
      </c>
      <c r="AW74" s="66">
        <v>2.0299618580451544E-5</v>
      </c>
      <c r="AZ74">
        <v>1.1196439000000001E-2</v>
      </c>
      <c r="BA74">
        <v>1.00626322052286E-2</v>
      </c>
      <c r="BB74">
        <f t="shared" si="9"/>
        <v>1.2855178478697974E-6</v>
      </c>
      <c r="BC74" s="66">
        <v>1.0091670021735473E-5</v>
      </c>
    </row>
    <row r="75" spans="2:55" x14ac:dyDescent="0.25">
      <c r="B75">
        <v>4.2857099999999999E-4</v>
      </c>
      <c r="C75">
        <v>2.5707300000000002E-4</v>
      </c>
      <c r="F75">
        <v>6.1458274553075E-4</v>
      </c>
      <c r="G75" s="53">
        <v>-6.3406401426389304E-5</v>
      </c>
      <c r="J75">
        <v>2.9796136017264066E-43</v>
      </c>
      <c r="K75">
        <f>((3*0.303*1298)/1.967)*J75</f>
        <v>1.7872864543122299E-40</v>
      </c>
      <c r="N75">
        <v>4.2857099999999999E-4</v>
      </c>
      <c r="O75">
        <v>6.1458274553075E-4</v>
      </c>
      <c r="P75">
        <f>(N75-O75)^2</f>
        <v>3.4600369475396501E-8</v>
      </c>
      <c r="Q75" s="66">
        <v>1.5101272711649639E-5</v>
      </c>
      <c r="T75">
        <v>4.2857099999999999E-4</v>
      </c>
      <c r="U75">
        <v>2.9796136017264066E-43</v>
      </c>
      <c r="V75">
        <f t="shared" si="5"/>
        <v>1.83673102041E-7</v>
      </c>
      <c r="W75" s="66">
        <v>5.7851505287270944E-3</v>
      </c>
      <c r="Z75">
        <v>2.5707300000000002E-4</v>
      </c>
      <c r="AA75" s="53">
        <v>-6.3406401426389304E-5</v>
      </c>
      <c r="AB75">
        <f t="shared" si="6"/>
        <v>1.0270704673861681E-7</v>
      </c>
      <c r="AC75" s="66">
        <v>7.7715662807725219E-6</v>
      </c>
      <c r="AF75">
        <v>2.5707300000000002E-4</v>
      </c>
      <c r="AG75">
        <v>1.7872864543122299E-40</v>
      </c>
      <c r="AH75">
        <f t="shared" si="7"/>
        <v>6.6086527329000017E-8</v>
      </c>
      <c r="AI75" s="66">
        <v>2.1076600880857508E-3</v>
      </c>
      <c r="AL75">
        <v>1.75138E-2</v>
      </c>
      <c r="AM75">
        <v>1.0692225E-2</v>
      </c>
      <c r="AP75">
        <v>1.5892858705261002E-2</v>
      </c>
      <c r="AQ75">
        <v>9.8561508104733301E-3</v>
      </c>
      <c r="AT75">
        <v>1.75138E-2</v>
      </c>
      <c r="AU75">
        <v>1.5892858705261002E-2</v>
      </c>
      <c r="AV75">
        <f t="shared" si="8"/>
        <v>2.6274506809901388E-6</v>
      </c>
      <c r="AW75" s="66">
        <v>2.0299618580451544E-5</v>
      </c>
      <c r="AZ75">
        <v>1.0692225E-2</v>
      </c>
      <c r="BA75">
        <v>9.8561508104733301E-3</v>
      </c>
      <c r="BB75">
        <f t="shared" si="9"/>
        <v>6.9902005039267737E-7</v>
      </c>
      <c r="BC75" s="66">
        <v>1.0091670021735473E-5</v>
      </c>
    </row>
    <row r="76" spans="2:55" x14ac:dyDescent="0.25">
      <c r="B76" s="53">
        <v>2.8571400000000001E-4</v>
      </c>
      <c r="C76">
        <v>1.7138200000000001E-4</v>
      </c>
      <c r="F76">
        <v>4.7293256476744903E-4</v>
      </c>
      <c r="G76" s="53">
        <v>-1.5375985529194201E-4</v>
      </c>
      <c r="J76">
        <v>2.4038438771587314E-43</v>
      </c>
      <c r="K76">
        <f>((3*0.303*1298)/1.967)*J76</f>
        <v>1.441917702831621E-40</v>
      </c>
      <c r="N76" s="53">
        <v>2.8571400000000001E-4</v>
      </c>
      <c r="O76">
        <v>4.7293256476744903E-4</v>
      </c>
      <c r="P76">
        <f>(N76-O76)^2</f>
        <v>3.5050790993583504E-8</v>
      </c>
      <c r="Q76" s="66">
        <v>1.5101272711649639E-5</v>
      </c>
      <c r="T76" s="53">
        <v>2.8571400000000001E-4</v>
      </c>
      <c r="U76">
        <v>2.4038438771587314E-43</v>
      </c>
      <c r="V76">
        <f t="shared" si="5"/>
        <v>8.1632489796000006E-8</v>
      </c>
      <c r="W76" s="66">
        <v>5.7851505287270944E-3</v>
      </c>
      <c r="Z76">
        <v>1.7138200000000001E-4</v>
      </c>
      <c r="AA76" s="53">
        <v>-1.5375985529194201E-4</v>
      </c>
      <c r="AB76">
        <f t="shared" si="6"/>
        <v>1.0571722606268616E-7</v>
      </c>
      <c r="AC76" s="66">
        <v>7.7715662807725219E-6</v>
      </c>
      <c r="AF76">
        <v>1.7138200000000001E-4</v>
      </c>
      <c r="AG76">
        <v>1.441917702831621E-40</v>
      </c>
      <c r="AH76">
        <f t="shared" si="7"/>
        <v>2.9371789924000001E-8</v>
      </c>
      <c r="AI76" s="66">
        <v>2.1076600880857508E-3</v>
      </c>
      <c r="AL76">
        <v>1.7339299999999998E-2</v>
      </c>
      <c r="AM76">
        <v>1.0585692000000001E-2</v>
      </c>
      <c r="AP76">
        <v>1.57973445964588E-2</v>
      </c>
      <c r="AQ76">
        <v>9.7983502764342392E-3</v>
      </c>
      <c r="AT76">
        <v>1.7339299999999998E-2</v>
      </c>
      <c r="AU76">
        <v>1.57973445964588E-2</v>
      </c>
      <c r="AV76">
        <f t="shared" si="8"/>
        <v>2.377626466509899E-6</v>
      </c>
      <c r="AW76" s="66">
        <v>2.0299618580451544E-5</v>
      </c>
      <c r="AZ76">
        <v>1.0585692000000001E-2</v>
      </c>
      <c r="BA76">
        <v>9.7983502764342392E-3</v>
      </c>
      <c r="BB76">
        <f t="shared" si="9"/>
        <v>6.1990698966750414E-7</v>
      </c>
      <c r="BC76" s="66">
        <v>1.0091670021735473E-5</v>
      </c>
    </row>
    <row r="77" spans="2:55" x14ac:dyDescent="0.25">
      <c r="B77" s="53">
        <v>2.14286E-4</v>
      </c>
      <c r="C77">
        <v>1.2853699999999999E-4</v>
      </c>
      <c r="F77">
        <v>4.2084277537833201E-4</v>
      </c>
      <c r="G77">
        <v>-1.8699552807023499E-4</v>
      </c>
      <c r="J77">
        <v>2.1615976476908342E-43</v>
      </c>
      <c r="K77">
        <f>((3*0.303*1298)/1.967)*J77</f>
        <v>1.2966091284965719E-40</v>
      </c>
      <c r="N77" s="53">
        <v>2.14286E-4</v>
      </c>
      <c r="O77">
        <v>4.2084277537833201E-4</v>
      </c>
      <c r="P77">
        <f>(N77-O77)^2</f>
        <v>4.2665701454694705E-8</v>
      </c>
      <c r="Q77" s="66">
        <v>1.5101272711649639E-5</v>
      </c>
      <c r="T77" s="53">
        <v>2.14286E-4</v>
      </c>
      <c r="U77">
        <v>2.1615976476908342E-43</v>
      </c>
      <c r="V77">
        <f t="shared" si="5"/>
        <v>4.5918489796000001E-8</v>
      </c>
      <c r="W77" s="66">
        <v>5.7851505287270944E-3</v>
      </c>
      <c r="Z77">
        <v>1.2853699999999999E-4</v>
      </c>
      <c r="AA77">
        <v>-1.8699552807023499E-4</v>
      </c>
      <c r="AB77">
        <f t="shared" si="6"/>
        <v>9.9560776270393625E-8</v>
      </c>
      <c r="AC77" s="66">
        <v>7.7715662807725219E-6</v>
      </c>
      <c r="AF77">
        <v>1.2853699999999999E-4</v>
      </c>
      <c r="AG77">
        <v>1.2966091284965719E-40</v>
      </c>
      <c r="AH77">
        <f t="shared" si="7"/>
        <v>1.6521760368999997E-8</v>
      </c>
      <c r="AI77" s="66">
        <v>2.1076600880857508E-3</v>
      </c>
      <c r="AL77">
        <v>1.6641099999999999E-2</v>
      </c>
      <c r="AM77">
        <v>1.0159438999999999E-2</v>
      </c>
      <c r="AP77">
        <v>1.54727946514088E-2</v>
      </c>
      <c r="AQ77">
        <v>9.6031502973421695E-3</v>
      </c>
      <c r="AT77">
        <v>1.6641099999999999E-2</v>
      </c>
      <c r="AU77">
        <v>1.54727946514088E-2</v>
      </c>
      <c r="AV77">
        <f t="shared" si="8"/>
        <v>1.364937387546803E-6</v>
      </c>
      <c r="AW77" s="66">
        <v>2.0299618580451544E-5</v>
      </c>
      <c r="AZ77">
        <v>1.0159438999999999E-2</v>
      </c>
      <c r="BA77">
        <v>9.6031502973421695E-3</v>
      </c>
      <c r="BB77">
        <f t="shared" si="9"/>
        <v>3.0945712070473131E-7</v>
      </c>
      <c r="BC77" s="66">
        <v>1.0091670021735473E-5</v>
      </c>
    </row>
    <row r="78" spans="2:55" x14ac:dyDescent="0.25">
      <c r="B78">
        <v>1.7857100000000001E-4</v>
      </c>
      <c r="C78">
        <v>1.07114E-4</v>
      </c>
      <c r="F78">
        <v>3.8009860245432801E-4</v>
      </c>
      <c r="G78">
        <v>-2.1299599693824501E-4</v>
      </c>
      <c r="J78">
        <v>1.9565612261021221E-43</v>
      </c>
      <c r="K78">
        <f>((3*0.303*1298)/1.967)*J78</f>
        <v>1.1736204232718983E-40</v>
      </c>
      <c r="N78">
        <v>1.7857100000000001E-4</v>
      </c>
      <c r="O78">
        <v>3.8009860245432801E-4</v>
      </c>
      <c r="P78">
        <f>(N78-O78)^2</f>
        <v>4.0613374550989666E-8</v>
      </c>
      <c r="Q78" s="66">
        <v>1.5101272711649639E-5</v>
      </c>
      <c r="T78">
        <v>1.7857100000000001E-4</v>
      </c>
      <c r="U78">
        <v>1.9565612261021221E-43</v>
      </c>
      <c r="V78">
        <f t="shared" si="5"/>
        <v>3.1887602041000001E-8</v>
      </c>
      <c r="W78" s="66">
        <v>5.7851505287270944E-3</v>
      </c>
      <c r="Z78">
        <v>1.07114E-4</v>
      </c>
      <c r="AA78">
        <v>-2.1299599693824501E-4</v>
      </c>
      <c r="AB78">
        <f t="shared" si="6"/>
        <v>1.0247041013980323E-7</v>
      </c>
      <c r="AC78" s="66">
        <v>7.7715662807725219E-6</v>
      </c>
      <c r="AF78">
        <v>1.07114E-4</v>
      </c>
      <c r="AG78">
        <v>1.1736204232718983E-40</v>
      </c>
      <c r="AH78">
        <f t="shared" si="7"/>
        <v>1.1473408996E-8</v>
      </c>
      <c r="AI78" s="66">
        <v>2.1076600880857508E-3</v>
      </c>
      <c r="AL78">
        <v>1.2375499999999999E-2</v>
      </c>
      <c r="AM78">
        <v>7.5552780000000003E-3</v>
      </c>
      <c r="AP78">
        <v>1.25458061133911E-2</v>
      </c>
      <c r="AQ78">
        <v>7.8834818218504708E-3</v>
      </c>
      <c r="AT78">
        <v>1.2375499999999999E-2</v>
      </c>
      <c r="AU78">
        <v>1.25458061133911E-2</v>
      </c>
      <c r="AV78">
        <f t="shared" si="8"/>
        <v>2.9004172258382416E-8</v>
      </c>
      <c r="AW78" s="66">
        <v>2.0299618580451544E-5</v>
      </c>
      <c r="AZ78">
        <v>7.5552780000000003E-3</v>
      </c>
      <c r="BA78">
        <v>7.8834818218504708E-3</v>
      </c>
      <c r="BB78">
        <f t="shared" si="9"/>
        <v>1.0771774867725537E-7</v>
      </c>
      <c r="BC78" s="66">
        <v>1.0091670021735473E-5</v>
      </c>
    </row>
    <row r="79" spans="2:55" x14ac:dyDescent="0.25">
      <c r="B79">
        <v>1.42857E-4</v>
      </c>
      <c r="C79" s="53">
        <v>8.5691099999999997E-5</v>
      </c>
      <c r="F79">
        <v>3.4016534065947401E-4</v>
      </c>
      <c r="G79">
        <v>-2.3848238138207299E-4</v>
      </c>
      <c r="J79">
        <v>1.7390131091916156E-43</v>
      </c>
      <c r="K79">
        <f>((3*0.303*1298)/1.967)*J79</f>
        <v>1.0431267235888265E-40</v>
      </c>
      <c r="N79">
        <v>1.42857E-4</v>
      </c>
      <c r="O79">
        <v>3.4016534065947401E-4</v>
      </c>
      <c r="P79">
        <f>(N79-O79)^2</f>
        <v>3.893058129379504E-8</v>
      </c>
      <c r="Q79" s="66">
        <v>1.5101272711649639E-5</v>
      </c>
      <c r="T79">
        <v>1.42857E-4</v>
      </c>
      <c r="U79">
        <v>1.7390131091916156E-43</v>
      </c>
      <c r="V79">
        <f t="shared" si="5"/>
        <v>2.0408122449000001E-8</v>
      </c>
      <c r="W79" s="66">
        <v>5.7851505287270944E-3</v>
      </c>
      <c r="Z79">
        <v>8.5691099999999997E-5</v>
      </c>
      <c r="AA79">
        <v>-2.3848238138207299E-4</v>
      </c>
      <c r="AB79">
        <f t="shared" si="6"/>
        <v>1.050884460313732E-7</v>
      </c>
      <c r="AC79" s="66">
        <v>7.7715662807725219E-6</v>
      </c>
      <c r="AF79" s="53">
        <v>8.5691099999999997E-5</v>
      </c>
      <c r="AG79">
        <v>1.0431267235888265E-40</v>
      </c>
      <c r="AH79">
        <f t="shared" si="7"/>
        <v>7.3429646192099994E-9</v>
      </c>
      <c r="AI79" s="66">
        <v>2.1076600880857508E-3</v>
      </c>
      <c r="AL79">
        <v>9.5104300000000003E-3</v>
      </c>
      <c r="AM79" s="53">
        <v>5.8061450000000004E-3</v>
      </c>
      <c r="AP79">
        <v>1.0225259294565E-2</v>
      </c>
      <c r="AQ79">
        <v>6.4712552214411497E-3</v>
      </c>
      <c r="AT79">
        <v>9.5104300000000003E-3</v>
      </c>
      <c r="AU79">
        <v>1.0225259294565E-2</v>
      </c>
      <c r="AV79">
        <f t="shared" si="8"/>
        <v>5.1098092036829447E-7</v>
      </c>
      <c r="AW79" s="66">
        <v>2.0299618580451544E-5</v>
      </c>
      <c r="AZ79" s="53">
        <v>5.8061450000000004E-3</v>
      </c>
      <c r="BA79">
        <v>6.4712552214411497E-3</v>
      </c>
      <c r="BB79">
        <f t="shared" si="9"/>
        <v>4.4237160666549463E-7</v>
      </c>
      <c r="BC79" s="66">
        <v>1.0091670021735473E-5</v>
      </c>
    </row>
    <row r="80" spans="2:55" x14ac:dyDescent="0.25">
      <c r="B80">
        <v>1.07143E-4</v>
      </c>
      <c r="C80" s="53">
        <v>6.4268499999999996E-5</v>
      </c>
      <c r="F80">
        <v>3.0102944098771799E-4</v>
      </c>
      <c r="G80">
        <v>-2.6346325294752102E-4</v>
      </c>
      <c r="J80">
        <v>1.5053956803999619E-43</v>
      </c>
      <c r="K80">
        <f>((3*0.303*1298)/1.967)*J80</f>
        <v>9.0299403466276964E-41</v>
      </c>
      <c r="N80">
        <v>1.07143E-4</v>
      </c>
      <c r="O80">
        <v>3.0102944098771799E-4</v>
      </c>
      <c r="P80">
        <f>(N80-O80)^2</f>
        <v>3.759195199888385E-8</v>
      </c>
      <c r="Q80" s="66">
        <v>1.5101272711649639E-5</v>
      </c>
      <c r="T80">
        <v>1.07143E-4</v>
      </c>
      <c r="U80">
        <v>1.5053956803999619E-43</v>
      </c>
      <c r="V80">
        <f t="shared" si="5"/>
        <v>1.1479622449E-8</v>
      </c>
      <c r="W80" s="66">
        <v>5.7851505287270944E-3</v>
      </c>
      <c r="Z80">
        <v>6.4268499999999996E-5</v>
      </c>
      <c r="AA80">
        <v>-2.6346325294752102E-4</v>
      </c>
      <c r="AB80">
        <f t="shared" si="6"/>
        <v>1.0740810189005494E-7</v>
      </c>
      <c r="AC80" s="66">
        <v>7.7715662807725219E-6</v>
      </c>
      <c r="AF80" s="53">
        <v>6.4268499999999996E-5</v>
      </c>
      <c r="AG80">
        <v>9.0299403466276964E-41</v>
      </c>
      <c r="AH80">
        <f t="shared" si="7"/>
        <v>4.1304400922499993E-9</v>
      </c>
      <c r="AI80" s="66">
        <v>2.1076600880857508E-3</v>
      </c>
      <c r="AL80">
        <v>9.2464899999999996E-3</v>
      </c>
      <c r="AM80" s="53">
        <v>5.6450090000000003E-3</v>
      </c>
      <c r="AP80">
        <v>1.0078390836572601E-2</v>
      </c>
      <c r="AQ80">
        <v>6.3663830287963002E-3</v>
      </c>
      <c r="AT80">
        <v>9.2464899999999996E-3</v>
      </c>
      <c r="AU80">
        <v>1.0078390836572601E-2</v>
      </c>
      <c r="AV80">
        <f t="shared" si="8"/>
        <v>6.9205900189019356E-7</v>
      </c>
      <c r="AW80" s="66">
        <v>2.0299618580451544E-5</v>
      </c>
      <c r="AZ80" s="53">
        <v>5.6450090000000003E-3</v>
      </c>
      <c r="BA80">
        <v>6.3663830287963002E-3</v>
      </c>
      <c r="BB80">
        <f t="shared" si="9"/>
        <v>5.2038048942180492E-7</v>
      </c>
      <c r="BC80" s="66">
        <v>1.0091670021735473E-5</v>
      </c>
    </row>
    <row r="81" spans="2:55" x14ac:dyDescent="0.25">
      <c r="B81" s="53">
        <v>1.07143E-4</v>
      </c>
      <c r="C81" s="53">
        <v>6.4268499999999996E-5</v>
      </c>
      <c r="F81">
        <v>2.8175625965128499E-4</v>
      </c>
      <c r="G81">
        <v>-2.7576680564606097E-4</v>
      </c>
      <c r="J81">
        <v>1.3808884166592557E-43</v>
      </c>
      <c r="K81">
        <f>((3*0.303*1298)/1.967)*J81</f>
        <v>8.2830980519814748E-41</v>
      </c>
      <c r="N81" s="53">
        <v>1.07143E-4</v>
      </c>
      <c r="O81">
        <v>2.8175625965128499E-4</v>
      </c>
      <c r="P81">
        <f>(N81-O81)^2</f>
        <v>3.048979044604707E-8</v>
      </c>
      <c r="Q81" s="66">
        <v>1.5101272711649639E-5</v>
      </c>
      <c r="T81" s="53">
        <v>1.07143E-4</v>
      </c>
      <c r="U81">
        <v>1.3808884166592557E-43</v>
      </c>
      <c r="V81">
        <f t="shared" si="5"/>
        <v>1.1479622449E-8</v>
      </c>
      <c r="W81" s="66">
        <v>5.7851505287270944E-3</v>
      </c>
      <c r="Z81">
        <v>6.4268499999999996E-5</v>
      </c>
      <c r="AA81">
        <v>-2.7576680564606097E-4</v>
      </c>
      <c r="AB81">
        <f t="shared" si="6"/>
        <v>1.156240090858101E-7</v>
      </c>
      <c r="AC81" s="66">
        <v>7.7715662807725219E-6</v>
      </c>
      <c r="AF81" s="53">
        <v>6.4268499999999996E-5</v>
      </c>
      <c r="AG81">
        <v>8.2830980519814748E-41</v>
      </c>
      <c r="AH81">
        <f t="shared" si="7"/>
        <v>4.1304400922499993E-9</v>
      </c>
      <c r="AI81" s="66">
        <v>2.1076600880857508E-3</v>
      </c>
      <c r="AL81">
        <v>8.02895E-3</v>
      </c>
      <c r="AM81" s="53">
        <v>4.901697E-3</v>
      </c>
      <c r="AP81">
        <v>9.5884692368185306E-3</v>
      </c>
      <c r="AQ81">
        <v>5.8857224752957397E-3</v>
      </c>
      <c r="AT81">
        <v>8.02895E-3</v>
      </c>
      <c r="AU81">
        <v>9.5884692368185306E-3</v>
      </c>
      <c r="AV81">
        <f t="shared" si="8"/>
        <v>2.4321002500070522E-6</v>
      </c>
      <c r="AW81" s="66">
        <v>2.0299618580451544E-5</v>
      </c>
      <c r="AZ81" s="53">
        <v>4.901697E-3</v>
      </c>
      <c r="BA81">
        <v>5.8857224752957397E-3</v>
      </c>
      <c r="BB81">
        <f t="shared" si="9"/>
        <v>9.6830613603100641E-7</v>
      </c>
      <c r="BC81" s="66">
        <v>1.0091670021735473E-5</v>
      </c>
    </row>
    <row r="82" spans="2:55" x14ac:dyDescent="0.25">
      <c r="B82" s="53">
        <v>7.1428599999999996E-5</v>
      </c>
      <c r="C82" s="53">
        <v>4.2845600000000002E-5</v>
      </c>
      <c r="F82">
        <v>2.6267793317348202E-4</v>
      </c>
      <c r="G82">
        <v>-2.8794681508924103E-4</v>
      </c>
      <c r="J82">
        <v>1.2499078456360091E-43</v>
      </c>
      <c r="K82">
        <f>((3*0.303*1298)/1.967)*J82</f>
        <v>7.4974263788749659E-41</v>
      </c>
      <c r="N82" s="53">
        <v>7.1428599999999996E-5</v>
      </c>
      <c r="O82">
        <v>2.6267793317348202E-4</v>
      </c>
      <c r="P82">
        <f>(N82-O82)^2</f>
        <v>3.6576307439301533E-8</v>
      </c>
      <c r="Q82" s="66">
        <v>1.5101272711649639E-5</v>
      </c>
      <c r="T82" s="53">
        <v>7.1428599999999996E-5</v>
      </c>
      <c r="U82">
        <v>1.2499078456360091E-43</v>
      </c>
      <c r="V82">
        <f t="shared" si="5"/>
        <v>5.1020448979599991E-9</v>
      </c>
      <c r="W82" s="66">
        <v>5.7851505287270944E-3</v>
      </c>
      <c r="Z82">
        <v>4.2845600000000002E-5</v>
      </c>
      <c r="AA82">
        <v>-2.8794681508924103E-4</v>
      </c>
      <c r="AB82">
        <f t="shared" si="6"/>
        <v>1.0942362188057274E-7</v>
      </c>
      <c r="AC82" s="66">
        <v>7.7715662807725219E-6</v>
      </c>
      <c r="AF82" s="53">
        <v>4.2845600000000002E-5</v>
      </c>
      <c r="AG82">
        <v>7.4974263788749659E-41</v>
      </c>
      <c r="AH82">
        <f t="shared" si="7"/>
        <v>1.8357454393600002E-9</v>
      </c>
      <c r="AI82" s="66">
        <v>2.1076600880857508E-3</v>
      </c>
      <c r="AL82" s="53">
        <v>6.9816899999999996E-3</v>
      </c>
      <c r="AM82" s="53">
        <v>4.2623419999999997E-3</v>
      </c>
      <c r="AP82">
        <v>9.2045051409208201E-3</v>
      </c>
      <c r="AQ82">
        <v>5.2771431024930598E-3</v>
      </c>
      <c r="AT82" s="53">
        <v>6.9816899999999996E-3</v>
      </c>
      <c r="AU82">
        <v>9.2045051409208201E-3</v>
      </c>
      <c r="AV82">
        <f t="shared" si="8"/>
        <v>4.9409071507068476E-6</v>
      </c>
      <c r="AW82" s="66">
        <v>2.0299618580451544E-5</v>
      </c>
      <c r="AZ82" s="53">
        <v>4.2623419999999997E-3</v>
      </c>
      <c r="BA82">
        <v>5.2771431024930598E-3</v>
      </c>
      <c r="BB82">
        <f t="shared" si="9"/>
        <v>1.0298212776211304E-6</v>
      </c>
      <c r="BC82" s="66">
        <v>1.0091670021735473E-5</v>
      </c>
    </row>
    <row r="83" spans="2:55" x14ac:dyDescent="0.25">
      <c r="B83" s="53">
        <v>7.1428599999999996E-5</v>
      </c>
      <c r="C83" s="53">
        <v>4.2845600000000002E-5</v>
      </c>
      <c r="F83">
        <v>2.3442127358049101E-4</v>
      </c>
      <c r="G83">
        <v>-3.05988052429738E-4</v>
      </c>
      <c r="J83">
        <v>1.0377795319980298E-43</v>
      </c>
      <c r="K83">
        <f>((3*0.303*1298)/1.967)*J83</f>
        <v>6.2249994396181969E-41</v>
      </c>
      <c r="N83" s="53">
        <v>7.1428599999999996E-5</v>
      </c>
      <c r="O83">
        <v>2.3442127358049101E-4</v>
      </c>
      <c r="P83">
        <f>(N83-O83)^2</f>
        <v>2.6566611640916493E-8</v>
      </c>
      <c r="Q83" s="66">
        <v>1.5101272711649639E-5</v>
      </c>
      <c r="T83" s="53">
        <v>7.1428599999999996E-5</v>
      </c>
      <c r="U83">
        <v>1.0377795319980298E-43</v>
      </c>
      <c r="V83">
        <f t="shared" si="5"/>
        <v>5.1020448979599991E-9</v>
      </c>
      <c r="W83" s="66">
        <v>5.7851505287270944E-3</v>
      </c>
      <c r="Z83">
        <v>4.2845600000000002E-5</v>
      </c>
      <c r="AA83">
        <v>-3.05988052429738E-4</v>
      </c>
      <c r="AB83">
        <f t="shared" si="6"/>
        <v>1.2168491706747127E-7</v>
      </c>
      <c r="AC83" s="66">
        <v>7.7715662807725219E-6</v>
      </c>
      <c r="AF83" s="53">
        <v>4.2845600000000002E-5</v>
      </c>
      <c r="AG83">
        <v>6.2249994396181969E-41</v>
      </c>
      <c r="AH83">
        <f t="shared" si="7"/>
        <v>1.8357454393600002E-9</v>
      </c>
      <c r="AI83" s="66">
        <v>2.1076600880857508E-3</v>
      </c>
      <c r="AL83" s="53">
        <v>2.1668799999999999E-3</v>
      </c>
      <c r="AM83" s="53">
        <v>1.3228859999999999E-3</v>
      </c>
      <c r="AP83">
        <v>6.6242088722090597E-3</v>
      </c>
      <c r="AQ83">
        <v>8.98496492244978E-4</v>
      </c>
      <c r="AT83" s="53">
        <v>2.1668799999999999E-3</v>
      </c>
      <c r="AU83">
        <v>6.6242088722090597E-3</v>
      </c>
      <c r="AV83">
        <f t="shared" si="8"/>
        <v>1.9867780675028493E-5</v>
      </c>
      <c r="AW83" s="66">
        <v>2.0299618580451544E-5</v>
      </c>
      <c r="AZ83" s="53">
        <v>1.3228859999999999E-3</v>
      </c>
      <c r="BA83">
        <v>8.98496492244978E-4</v>
      </c>
      <c r="BB83">
        <f t="shared" si="9"/>
        <v>1.8010645429254979E-7</v>
      </c>
      <c r="BC83" s="66">
        <v>1.0091670021735473E-5</v>
      </c>
    </row>
    <row r="84" spans="2:55" x14ac:dyDescent="0.25">
      <c r="B84" s="53">
        <v>3.5714299999999998E-5</v>
      </c>
      <c r="C84" s="53">
        <v>2.1422800000000001E-5</v>
      </c>
      <c r="F84">
        <v>2.06593317190312E-4</v>
      </c>
      <c r="G84">
        <v>-3.2375747030849699E-4</v>
      </c>
      <c r="J84">
        <v>7.9847643198181356E-44</v>
      </c>
      <c r="K84">
        <f>((3*0.303*1298)/1.967)*J84</f>
        <v>4.7895677148935747E-41</v>
      </c>
      <c r="N84" s="53">
        <v>3.5714299999999998E-5</v>
      </c>
      <c r="O84">
        <v>2.06593317190312E-4</v>
      </c>
      <c r="P84">
        <f>(N84-O84)^2</f>
        <v>2.9199638515926945E-8</v>
      </c>
      <c r="Q84" s="66">
        <v>1.5101272711649639E-5</v>
      </c>
      <c r="T84" s="53">
        <v>3.5714299999999998E-5</v>
      </c>
      <c r="U84">
        <v>7.9847643198181356E-44</v>
      </c>
      <c r="V84">
        <f t="shared" si="5"/>
        <v>1.2755112244899998E-9</v>
      </c>
      <c r="W84" s="66">
        <v>5.7851505287270944E-3</v>
      </c>
      <c r="Z84">
        <v>2.1422800000000001E-5</v>
      </c>
      <c r="AA84">
        <v>-3.2375747030849699E-4</v>
      </c>
      <c r="AB84">
        <f t="shared" si="6"/>
        <v>1.1914941901024705E-7</v>
      </c>
      <c r="AC84" s="66">
        <v>7.7715662807725219E-6</v>
      </c>
      <c r="AF84" s="53">
        <v>2.1422800000000001E-5</v>
      </c>
      <c r="AG84">
        <v>4.7895677148935747E-41</v>
      </c>
      <c r="AH84">
        <f t="shared" si="7"/>
        <v>4.5893635984000004E-10</v>
      </c>
      <c r="AI84" s="66">
        <v>2.1076600880857508E-3</v>
      </c>
      <c r="AL84" s="53">
        <v>2.17114E-4</v>
      </c>
      <c r="AM84" s="53">
        <v>1.3254900000000001E-4</v>
      </c>
      <c r="AP84">
        <v>-2.1308920069873999E-3</v>
      </c>
      <c r="AQ84">
        <v>-2.0998777969834098E-3</v>
      </c>
      <c r="AT84" s="53">
        <v>2.17114E-4</v>
      </c>
      <c r="AU84">
        <v>-2.1308920069873999E-3</v>
      </c>
      <c r="AV84">
        <f t="shared" si="8"/>
        <v>5.5131322088489139E-6</v>
      </c>
      <c r="AW84" s="66">
        <v>2.0299618580451544E-5</v>
      </c>
      <c r="AZ84" s="53">
        <v>1.3254900000000001E-4</v>
      </c>
      <c r="BA84">
        <v>-2.0998777969834098E-3</v>
      </c>
      <c r="BB84">
        <f t="shared" si="9"/>
        <v>4.9837294038896068E-6</v>
      </c>
      <c r="BC84" s="66">
        <v>1.0091670021735473E-5</v>
      </c>
    </row>
    <row r="85" spans="2:55" x14ac:dyDescent="0.25">
      <c r="B85" s="53">
        <v>1.1601999999999999E-3</v>
      </c>
      <c r="C85" s="53">
        <v>3.6440399999999998E-4</v>
      </c>
      <c r="F85">
        <v>1.10536954008564E-3</v>
      </c>
      <c r="G85">
        <v>2.0319101535540301E-4</v>
      </c>
      <c r="J85">
        <v>1.5425100666932681E-42</v>
      </c>
      <c r="K85">
        <f>((3*0.164*1347)/2.11)*J85</f>
        <v>4.8448267366788126E-40</v>
      </c>
      <c r="N85" s="53">
        <v>1.1601999999999999E-3</v>
      </c>
      <c r="O85">
        <v>1.10536954008564E-3</v>
      </c>
      <c r="P85">
        <f>(N85-O85)^2</f>
        <v>3.0063793344202301E-9</v>
      </c>
      <c r="Q85" s="66">
        <v>1.5101272711649639E-5</v>
      </c>
      <c r="T85" s="53">
        <v>1.1601999999999999E-3</v>
      </c>
      <c r="U85">
        <v>1.5425100666932681E-42</v>
      </c>
      <c r="V85">
        <f t="shared" si="5"/>
        <v>1.3460640399999997E-6</v>
      </c>
      <c r="W85" s="66">
        <v>5.7851505287270944E-3</v>
      </c>
      <c r="Z85">
        <v>3.6440399999999998E-4</v>
      </c>
      <c r="AA85">
        <v>2.0319101535540301E-4</v>
      </c>
      <c r="AB85">
        <f t="shared" si="6"/>
        <v>2.5989626418019057E-8</v>
      </c>
      <c r="AC85" s="66">
        <v>7.7715662807725219E-6</v>
      </c>
      <c r="AF85" s="53">
        <v>3.6440399999999998E-4</v>
      </c>
      <c r="AG85">
        <v>4.8448267366788126E-40</v>
      </c>
      <c r="AH85">
        <f t="shared" si="7"/>
        <v>1.3279027521599997E-7</v>
      </c>
      <c r="AI85" s="66">
        <v>2.1076600880857508E-3</v>
      </c>
      <c r="AL85" s="53">
        <v>1.8676000000000002E-2</v>
      </c>
      <c r="AM85" s="53">
        <v>1.1401751E-2</v>
      </c>
      <c r="AP85">
        <v>1.7416969453235901E-2</v>
      </c>
      <c r="AQ85">
        <v>1.0847810022458699E-2</v>
      </c>
      <c r="AT85" s="53">
        <v>1.8676000000000002E-2</v>
      </c>
      <c r="AU85">
        <v>1.7416969453235901E-2</v>
      </c>
      <c r="AV85">
        <f t="shared" si="8"/>
        <v>1.5851579176851099E-6</v>
      </c>
      <c r="AW85" s="66">
        <v>2.0299618580451544E-5</v>
      </c>
      <c r="AZ85" s="53">
        <v>1.1401751E-2</v>
      </c>
      <c r="BA85">
        <v>1.0847810022458699E-2</v>
      </c>
      <c r="BB85">
        <f t="shared" si="9"/>
        <v>3.0685060659941176E-7</v>
      </c>
      <c r="BC85" s="66">
        <v>1.0091670021735473E-5</v>
      </c>
    </row>
    <row r="86" spans="2:55" x14ac:dyDescent="0.25">
      <c r="B86">
        <v>1.11056E-3</v>
      </c>
      <c r="C86" s="53">
        <v>3.4881300000000001E-4</v>
      </c>
      <c r="F86">
        <v>1.0781888852873999E-3</v>
      </c>
      <c r="G86">
        <v>1.8704998938033401E-4</v>
      </c>
      <c r="J86">
        <v>1.5059009703909938E-42</v>
      </c>
      <c r="K86">
        <f>((3*0.164*1347)/2.11)*J86</f>
        <v>4.7298422497696737E-40</v>
      </c>
      <c r="N86">
        <v>1.11056E-3</v>
      </c>
      <c r="O86">
        <v>1.0781888852873999E-3</v>
      </c>
      <c r="P86">
        <f>(N86-O86)^2</f>
        <v>1.0478890677363148E-9</v>
      </c>
      <c r="Q86" s="66">
        <v>1.5101272711649639E-5</v>
      </c>
      <c r="T86">
        <v>1.11056E-3</v>
      </c>
      <c r="U86">
        <v>1.5059009703909938E-42</v>
      </c>
      <c r="V86">
        <f t="shared" si="5"/>
        <v>1.2333435136000001E-6</v>
      </c>
      <c r="W86" s="66">
        <v>5.7851505287270944E-3</v>
      </c>
      <c r="Z86">
        <v>3.4881300000000001E-4</v>
      </c>
      <c r="AA86">
        <v>1.8704998938033401E-4</v>
      </c>
      <c r="AB86">
        <f t="shared" si="6"/>
        <v>2.6167271604738176E-8</v>
      </c>
      <c r="AC86" s="66">
        <v>7.7715662807725219E-6</v>
      </c>
      <c r="AF86" s="53">
        <v>3.4881300000000001E-4</v>
      </c>
      <c r="AG86">
        <v>4.7298422497696737E-40</v>
      </c>
      <c r="AH86">
        <f t="shared" si="7"/>
        <v>1.2167050896899999E-7</v>
      </c>
      <c r="AI86" s="66">
        <v>2.1076600880857508E-3</v>
      </c>
      <c r="AL86" s="53">
        <v>1.7130699999999999E-2</v>
      </c>
      <c r="AM86" s="53">
        <v>1.0458340999999999E-2</v>
      </c>
      <c r="AP86">
        <v>1.6264329777999201E-2</v>
      </c>
      <c r="AQ86">
        <v>1.0117307400394999E-2</v>
      </c>
      <c r="AT86" s="53">
        <v>1.7130699999999999E-2</v>
      </c>
      <c r="AU86">
        <v>1.6264329777999201E-2</v>
      </c>
      <c r="AV86">
        <f t="shared" si="8"/>
        <v>7.5059736156971195E-7</v>
      </c>
      <c r="AW86" s="66">
        <v>2.0299618580451544E-5</v>
      </c>
      <c r="AZ86" s="53">
        <v>1.0458340999999999E-2</v>
      </c>
      <c r="BA86">
        <v>1.0117307400394999E-2</v>
      </c>
      <c r="BB86">
        <f t="shared" si="9"/>
        <v>1.1630391605954368E-7</v>
      </c>
      <c r="BC86" s="66">
        <v>1.0091670021735473E-5</v>
      </c>
    </row>
    <row r="87" spans="2:55" x14ac:dyDescent="0.25">
      <c r="B87" s="53">
        <v>1.12817E-3</v>
      </c>
      <c r="C87" s="53">
        <v>3.5434399999999998E-4</v>
      </c>
      <c r="F87">
        <v>1.0718069473612301E-3</v>
      </c>
      <c r="G87">
        <v>1.83261466346975E-4</v>
      </c>
      <c r="J87">
        <v>1.4968329669005917E-42</v>
      </c>
      <c r="K87">
        <f>((3*0.164*1347)/2.11)*J87</f>
        <v>4.7013608111669564E-40</v>
      </c>
      <c r="N87" s="53">
        <v>1.12817E-3</v>
      </c>
      <c r="O87">
        <v>1.0718069473612301E-3</v>
      </c>
      <c r="P87">
        <f>(N87-O87)^2</f>
        <v>3.1767937027607456E-9</v>
      </c>
      <c r="Q87" s="66">
        <v>1.5101272711649639E-5</v>
      </c>
      <c r="T87" s="53">
        <v>1.12817E-3</v>
      </c>
      <c r="U87">
        <v>1.4968329669005917E-42</v>
      </c>
      <c r="V87">
        <f t="shared" si="5"/>
        <v>1.2727675489E-6</v>
      </c>
      <c r="W87" s="66">
        <v>5.7851505287270944E-3</v>
      </c>
      <c r="Z87">
        <v>3.5434399999999998E-4</v>
      </c>
      <c r="AA87">
        <v>1.83261466346975E-4</v>
      </c>
      <c r="AB87">
        <f t="shared" si="6"/>
        <v>2.9269233321138424E-8</v>
      </c>
      <c r="AC87" s="66">
        <v>7.7715662807725219E-6</v>
      </c>
      <c r="AF87" s="53">
        <v>3.5434399999999998E-4</v>
      </c>
      <c r="AG87">
        <v>4.7013608111669564E-40</v>
      </c>
      <c r="AH87">
        <f t="shared" si="7"/>
        <v>1.2555967033599999E-7</v>
      </c>
      <c r="AI87" s="66">
        <v>2.1076600880857508E-3</v>
      </c>
      <c r="AL87">
        <v>1.5725800000000002E-2</v>
      </c>
      <c r="AM87" s="53">
        <v>9.6006459999999991E-3</v>
      </c>
      <c r="AP87">
        <v>1.52558759896953E-2</v>
      </c>
      <c r="AQ87">
        <v>9.4819394832086693E-3</v>
      </c>
      <c r="AT87">
        <v>1.5725800000000002E-2</v>
      </c>
      <c r="AU87">
        <v>1.52558759896953E-2</v>
      </c>
      <c r="AV87">
        <f t="shared" si="8"/>
        <v>2.2082857546085328E-7</v>
      </c>
      <c r="AW87" s="66">
        <v>2.0299618580451544E-5</v>
      </c>
      <c r="AZ87" s="53">
        <v>9.6006459999999991E-3</v>
      </c>
      <c r="BA87">
        <v>9.4819394832086693E-3</v>
      </c>
      <c r="BB87">
        <f t="shared" si="9"/>
        <v>1.4091237128730285E-8</v>
      </c>
      <c r="BC87" s="66">
        <v>1.0091670021735473E-5</v>
      </c>
    </row>
    <row r="88" spans="2:55" x14ac:dyDescent="0.25">
      <c r="B88" s="53">
        <v>1.08493E-3</v>
      </c>
      <c r="C88" s="53">
        <v>3.40763E-4</v>
      </c>
      <c r="F88">
        <v>1.06377405173952E-3</v>
      </c>
      <c r="G88">
        <v>1.7849366408933899E-4</v>
      </c>
      <c r="J88">
        <v>1.485138671981196E-42</v>
      </c>
      <c r="K88">
        <f>((3*0.164*1347)/2.11)*J88</f>
        <v>4.6646305272514991E-40</v>
      </c>
      <c r="N88" s="53">
        <v>1.08493E-3</v>
      </c>
      <c r="O88">
        <v>1.06377405173952E-3</v>
      </c>
      <c r="P88">
        <f>(N88-O88)^2</f>
        <v>4.4757414680010827E-10</v>
      </c>
      <c r="Q88" s="66">
        <v>1.5101272711649639E-5</v>
      </c>
      <c r="T88" s="53">
        <v>1.08493E-3</v>
      </c>
      <c r="U88">
        <v>1.485138671981196E-42</v>
      </c>
      <c r="V88">
        <f t="shared" si="5"/>
        <v>1.1770731049E-6</v>
      </c>
      <c r="W88" s="66">
        <v>5.7851505287270944E-3</v>
      </c>
      <c r="Z88">
        <v>3.40763E-4</v>
      </c>
      <c r="AA88">
        <v>1.7849366408933899E-4</v>
      </c>
      <c r="AB88">
        <f t="shared" si="6"/>
        <v>2.633133737688694E-8</v>
      </c>
      <c r="AC88" s="66">
        <v>7.7715662807725219E-6</v>
      </c>
      <c r="AF88" s="53">
        <v>3.40763E-4</v>
      </c>
      <c r="AG88">
        <v>4.6646305272514991E-40</v>
      </c>
      <c r="AH88">
        <f t="shared" si="7"/>
        <v>1.16119422169E-7</v>
      </c>
      <c r="AI88" s="66">
        <v>2.1076600880857508E-3</v>
      </c>
      <c r="AL88">
        <v>1.29885E-2</v>
      </c>
      <c r="AM88" s="53">
        <v>7.9295159999999993E-3</v>
      </c>
      <c r="AP88">
        <v>1.33594821366173E-2</v>
      </c>
      <c r="AQ88">
        <v>8.28887192317815E-3</v>
      </c>
      <c r="AT88">
        <v>1.29885E-2</v>
      </c>
      <c r="AU88">
        <v>1.33594821366173E-2</v>
      </c>
      <c r="AV88">
        <f t="shared" si="8"/>
        <v>1.3762774568913679E-7</v>
      </c>
      <c r="AW88" s="66">
        <v>2.0299618580451544E-5</v>
      </c>
      <c r="AZ88" s="53">
        <v>7.9295159999999993E-3</v>
      </c>
      <c r="BA88">
        <v>8.28887192317815E-3</v>
      </c>
      <c r="BB88">
        <f t="shared" si="9"/>
        <v>1.2913667952322093E-7</v>
      </c>
      <c r="BC88" s="66">
        <v>1.0091670021735473E-5</v>
      </c>
    </row>
    <row r="89" spans="2:55" x14ac:dyDescent="0.25">
      <c r="B89" s="53">
        <v>1.0344900000000001E-3</v>
      </c>
      <c r="C89" s="53">
        <v>3.2492000000000003E-4</v>
      </c>
      <c r="F89">
        <v>1.03223216985694E-3</v>
      </c>
      <c r="G89">
        <v>1.5978169841369101E-4</v>
      </c>
      <c r="J89">
        <v>1.4358301154301929E-42</v>
      </c>
      <c r="K89">
        <f>((3*0.164*1347)/2.11)*J89</f>
        <v>4.5097586607505177E-40</v>
      </c>
      <c r="N89" s="53">
        <v>1.0344900000000001E-3</v>
      </c>
      <c r="O89">
        <v>1.03223216985694E-3</v>
      </c>
      <c r="P89">
        <f>(N89-O89)^2</f>
        <v>5.0977969549106233E-12</v>
      </c>
      <c r="Q89" s="66">
        <v>1.5101272711649639E-5</v>
      </c>
      <c r="T89" s="53">
        <v>1.0344900000000001E-3</v>
      </c>
      <c r="U89">
        <v>1.4358301154301929E-42</v>
      </c>
      <c r="V89">
        <f t="shared" si="5"/>
        <v>1.0701695601000001E-6</v>
      </c>
      <c r="W89" s="66">
        <v>5.7851505287270944E-3</v>
      </c>
      <c r="Z89">
        <v>3.2492000000000003E-4</v>
      </c>
      <c r="AA89">
        <v>1.5978169841369101E-4</v>
      </c>
      <c r="AB89">
        <f t="shared" si="6"/>
        <v>2.7270658650810751E-8</v>
      </c>
      <c r="AC89" s="66">
        <v>7.7715662807725219E-6</v>
      </c>
      <c r="AF89" s="53">
        <v>3.2492000000000003E-4</v>
      </c>
      <c r="AG89">
        <v>4.5097586607505177E-40</v>
      </c>
      <c r="AH89">
        <f t="shared" si="7"/>
        <v>1.0557300640000002E-7</v>
      </c>
      <c r="AI89" s="66">
        <v>2.1076600880857508E-3</v>
      </c>
      <c r="AL89">
        <v>9.5402300000000002E-3</v>
      </c>
      <c r="AM89" s="53">
        <v>5.8243380000000001E-3</v>
      </c>
      <c r="AP89">
        <v>1.09712716748186E-2</v>
      </c>
      <c r="AQ89">
        <v>6.5525800390602998E-3</v>
      </c>
      <c r="AT89">
        <v>9.5402300000000002E-3</v>
      </c>
      <c r="AU89">
        <v>1.09712716748186E-2</v>
      </c>
      <c r="AV89">
        <f t="shared" si="8"/>
        <v>2.0478802750676225E-6</v>
      </c>
      <c r="AW89" s="66">
        <v>2.0299618580451544E-5</v>
      </c>
      <c r="AZ89" s="53">
        <v>5.8243380000000001E-3</v>
      </c>
      <c r="BA89">
        <v>6.5525800390602998E-3</v>
      </c>
      <c r="BB89">
        <f t="shared" si="9"/>
        <v>5.3033646745470313E-7</v>
      </c>
      <c r="BC89" s="66">
        <v>1.0091670021735473E-5</v>
      </c>
    </row>
    <row r="90" spans="2:55" x14ac:dyDescent="0.25">
      <c r="B90" s="53">
        <v>1.0048699999999999E-3</v>
      </c>
      <c r="C90" s="53">
        <v>3.1561700000000002E-4</v>
      </c>
      <c r="F90">
        <v>1.01563509648454E-3</v>
      </c>
      <c r="G90">
        <v>1.4994227170816101E-4</v>
      </c>
      <c r="J90">
        <v>1.4073689529142034E-42</v>
      </c>
      <c r="K90">
        <f>((3*0.164*1347)/2.11)*J90</f>
        <v>4.4203657912375006E-40</v>
      </c>
      <c r="N90" s="53">
        <v>1.0048699999999999E-3</v>
      </c>
      <c r="O90">
        <v>1.01563509648454E-3</v>
      </c>
      <c r="P90">
        <f>(N90-O90)^2</f>
        <v>1.1588730232145573E-10</v>
      </c>
      <c r="Q90" s="66">
        <v>1.5101272711649639E-5</v>
      </c>
      <c r="T90" s="53">
        <v>1.0048699999999999E-3</v>
      </c>
      <c r="U90">
        <v>1.4073689529142034E-42</v>
      </c>
      <c r="V90">
        <f t="shared" si="5"/>
        <v>1.0097637169E-6</v>
      </c>
      <c r="W90" s="66">
        <v>5.7851505287270944E-3</v>
      </c>
      <c r="Z90">
        <v>3.1561700000000002E-4</v>
      </c>
      <c r="AA90">
        <v>1.4994227170816101E-4</v>
      </c>
      <c r="AB90">
        <f t="shared" si="6"/>
        <v>2.7448115594574684E-8</v>
      </c>
      <c r="AC90" s="66">
        <v>7.7715662807725219E-6</v>
      </c>
      <c r="AF90" s="53">
        <v>3.1561700000000002E-4</v>
      </c>
      <c r="AG90">
        <v>4.4203657912375006E-40</v>
      </c>
      <c r="AH90">
        <f t="shared" si="7"/>
        <v>9.9614090689000015E-8</v>
      </c>
      <c r="AI90" s="66">
        <v>2.1076600880857508E-3</v>
      </c>
      <c r="AL90">
        <v>8.9314600000000004E-3</v>
      </c>
      <c r="AM90" s="53">
        <v>5.4526820000000004E-3</v>
      </c>
      <c r="AP90">
        <v>1.0438447099842599E-2</v>
      </c>
      <c r="AQ90">
        <v>6.0662243723317499E-3</v>
      </c>
      <c r="AT90">
        <v>8.9314600000000004E-3</v>
      </c>
      <c r="AU90">
        <v>1.0438447099842599E-2</v>
      </c>
      <c r="AV90">
        <f t="shared" si="8"/>
        <v>2.2710101190920076E-6</v>
      </c>
      <c r="AW90" s="66">
        <v>2.0299618580451544E-5</v>
      </c>
      <c r="AZ90" s="53">
        <v>5.4526820000000004E-3</v>
      </c>
      <c r="BA90">
        <v>6.0662243723317499E-3</v>
      </c>
      <c r="BB90">
        <f t="shared" si="9"/>
        <v>3.7643424264647119E-7</v>
      </c>
      <c r="BC90" s="66">
        <v>1.0091670021735473E-5</v>
      </c>
    </row>
    <row r="91" spans="2:55" x14ac:dyDescent="0.25">
      <c r="B91">
        <v>9.7203700000000003E-4</v>
      </c>
      <c r="C91">
        <v>3.05304E-4</v>
      </c>
      <c r="F91">
        <v>9.9723788111681405E-4</v>
      </c>
      <c r="G91">
        <v>1.3904188002816399E-4</v>
      </c>
      <c r="J91">
        <v>1.3733754991839268E-42</v>
      </c>
      <c r="K91">
        <f>((3*0.164*1347)/2.11)*J91</f>
        <v>4.3135967029439281E-40</v>
      </c>
      <c r="N91">
        <v>9.7203700000000003E-4</v>
      </c>
      <c r="O91">
        <v>9.9723788111681405E-4</v>
      </c>
      <c r="P91">
        <f>(N91-O91)^2</f>
        <v>6.3508440906379351E-10</v>
      </c>
      <c r="Q91" s="66">
        <v>1.5101272711649639E-5</v>
      </c>
      <c r="T91">
        <v>9.7203700000000003E-4</v>
      </c>
      <c r="U91">
        <v>1.3733754991839268E-42</v>
      </c>
      <c r="V91">
        <f t="shared" si="5"/>
        <v>9.4485592936900001E-7</v>
      </c>
      <c r="W91" s="66">
        <v>5.7851505287270944E-3</v>
      </c>
      <c r="Z91">
        <v>3.05304E-4</v>
      </c>
      <c r="AA91">
        <v>1.3904188002816399E-4</v>
      </c>
      <c r="AB91">
        <f t="shared" si="6"/>
        <v>2.7643092537529194E-8</v>
      </c>
      <c r="AC91" s="66">
        <v>7.7715662807725219E-6</v>
      </c>
      <c r="AF91">
        <v>3.05304E-4</v>
      </c>
      <c r="AG91">
        <v>4.3135967029439281E-40</v>
      </c>
      <c r="AH91">
        <f t="shared" si="7"/>
        <v>9.3210532416000006E-8</v>
      </c>
      <c r="AI91" s="66">
        <v>2.1076600880857508E-3</v>
      </c>
      <c r="AL91" s="53">
        <v>8.3141799999999991E-3</v>
      </c>
      <c r="AM91" s="53">
        <v>5.0758310000000003E-3</v>
      </c>
      <c r="AP91">
        <v>9.6327895494599906E-3</v>
      </c>
      <c r="AQ91">
        <v>5.3213862591484796E-3</v>
      </c>
      <c r="AT91" s="53">
        <v>8.3141799999999991E-3</v>
      </c>
      <c r="AU91">
        <v>9.6327895494599906E-3</v>
      </c>
      <c r="AV91">
        <f t="shared" si="8"/>
        <v>1.7387311439270818E-6</v>
      </c>
      <c r="AW91" s="66">
        <v>2.0299618580451544E-5</v>
      </c>
      <c r="AZ91" s="53">
        <v>5.0758310000000003E-3</v>
      </c>
      <c r="BA91">
        <v>5.3213862591484796E-3</v>
      </c>
      <c r="BB91">
        <f t="shared" si="9"/>
        <v>6.0297385295476837E-8</v>
      </c>
      <c r="BC91" s="66">
        <v>1.0091670021735473E-5</v>
      </c>
    </row>
    <row r="92" spans="2:55" x14ac:dyDescent="0.25">
      <c r="B92">
        <v>9.48017E-4</v>
      </c>
      <c r="C92">
        <v>2.9776E-4</v>
      </c>
      <c r="F92">
        <v>9.7432328042759198E-4</v>
      </c>
      <c r="G92">
        <v>1.25475561832139E-4</v>
      </c>
      <c r="J92">
        <v>1.3267095359655166E-42</v>
      </c>
      <c r="K92">
        <f>((3*0.164*1347)/2.11)*J92</f>
        <v>4.1670248839488675E-40</v>
      </c>
      <c r="N92">
        <v>9.48017E-4</v>
      </c>
      <c r="O92">
        <v>9.7432328042759198E-4</v>
      </c>
      <c r="P92">
        <f>(N92-O92)^2</f>
        <v>6.9202038993510906E-10</v>
      </c>
      <c r="Q92" s="66">
        <v>1.5101272711649639E-5</v>
      </c>
      <c r="T92">
        <v>9.48017E-4</v>
      </c>
      <c r="U92">
        <v>1.3267095359655166E-42</v>
      </c>
      <c r="V92">
        <f t="shared" si="5"/>
        <v>8.9873623228900002E-7</v>
      </c>
      <c r="W92" s="66">
        <v>5.7851505287270944E-3</v>
      </c>
      <c r="Z92">
        <v>2.9776E-4</v>
      </c>
      <c r="AA92">
        <v>1.25475561832139E-4</v>
      </c>
      <c r="AB92">
        <f t="shared" si="6"/>
        <v>2.968192763481552E-8</v>
      </c>
      <c r="AC92" s="66">
        <v>7.7715662807725219E-6</v>
      </c>
      <c r="AF92">
        <v>2.9776E-4</v>
      </c>
      <c r="AG92">
        <v>4.1670248839488675E-40</v>
      </c>
      <c r="AH92">
        <f t="shared" si="7"/>
        <v>8.8661017599999995E-8</v>
      </c>
      <c r="AI92" s="66">
        <v>2.1076600880857508E-3</v>
      </c>
      <c r="AL92" s="53">
        <v>7.5904600000000003E-3</v>
      </c>
      <c r="AM92" s="53">
        <v>4.6339980000000003E-3</v>
      </c>
      <c r="AP92">
        <v>8.1402610874428596E-3</v>
      </c>
      <c r="AQ92">
        <v>3.9761415053400397E-3</v>
      </c>
      <c r="AT92" s="53">
        <v>7.5904600000000003E-3</v>
      </c>
      <c r="AU92">
        <v>8.1402610874428596E-3</v>
      </c>
      <c r="AV92">
        <f t="shared" si="8"/>
        <v>3.0228123575335064E-7</v>
      </c>
      <c r="AW92" s="66">
        <v>2.0299618580451544E-5</v>
      </c>
      <c r="AZ92" s="53">
        <v>4.6339980000000003E-3</v>
      </c>
      <c r="BA92">
        <v>3.9761415053400397E-3</v>
      </c>
      <c r="BB92">
        <f t="shared" si="9"/>
        <v>4.3277516756629079E-7</v>
      </c>
      <c r="BC92" s="66">
        <v>1.0091670021735473E-5</v>
      </c>
    </row>
    <row r="93" spans="2:55" x14ac:dyDescent="0.25">
      <c r="B93" s="53">
        <v>9.1278599999999996E-4</v>
      </c>
      <c r="C93">
        <v>2.8669399999999999E-4</v>
      </c>
      <c r="F93">
        <v>9.7604439376464201E-4</v>
      </c>
      <c r="G93">
        <v>1.26494070215576E-4</v>
      </c>
      <c r="J93">
        <v>1.3304049887688406E-42</v>
      </c>
      <c r="K93">
        <f>((3*0.164*1347)/2.11)*J93</f>
        <v>4.1786318283262617E-40</v>
      </c>
      <c r="N93" s="53">
        <v>9.1278599999999996E-4</v>
      </c>
      <c r="O93">
        <v>9.7604439376464201E-4</v>
      </c>
      <c r="P93">
        <f>(N93-O93)^2</f>
        <v>4.0016243816825041E-9</v>
      </c>
      <c r="Q93" s="66">
        <v>1.5101272711649639E-5</v>
      </c>
      <c r="T93" s="53">
        <v>9.1278599999999996E-4</v>
      </c>
      <c r="U93">
        <v>1.3304049887688406E-42</v>
      </c>
      <c r="V93">
        <f t="shared" si="5"/>
        <v>8.3317828179599996E-7</v>
      </c>
      <c r="W93" s="66">
        <v>5.7851505287270944E-3</v>
      </c>
      <c r="Z93">
        <v>2.8669399999999999E-4</v>
      </c>
      <c r="AA93">
        <v>1.26494070215576E-4</v>
      </c>
      <c r="AB93">
        <f t="shared" si="6"/>
        <v>2.5664017502934375E-8</v>
      </c>
      <c r="AC93" s="66">
        <v>7.7715662807725219E-6</v>
      </c>
      <c r="AF93">
        <v>2.8669399999999999E-4</v>
      </c>
      <c r="AG93">
        <v>4.1786318283262617E-40</v>
      </c>
      <c r="AH93">
        <f t="shared" si="7"/>
        <v>8.2193449635999997E-8</v>
      </c>
      <c r="AI93" s="66">
        <v>2.1076600880857508E-3</v>
      </c>
      <c r="AL93" s="53">
        <v>5.9003800000000002E-3</v>
      </c>
      <c r="AM93" s="53">
        <v>3.6021989999999999E-3</v>
      </c>
      <c r="AP93">
        <v>7.4739148106694802E-4</v>
      </c>
      <c r="AQ93">
        <v>-2.5073945947137002E-3</v>
      </c>
      <c r="AT93" s="53">
        <v>5.9003800000000002E-3</v>
      </c>
      <c r="AU93">
        <v>7.4739148106694802E-4</v>
      </c>
      <c r="AV93">
        <f t="shared" si="8"/>
        <v>2.6553290676255846E-5</v>
      </c>
      <c r="AW93" s="66">
        <v>2.0299618580451544E-5</v>
      </c>
      <c r="AZ93" s="53">
        <v>3.6021989999999999E-3</v>
      </c>
      <c r="BA93">
        <v>-2.5073945947137002E-3</v>
      </c>
      <c r="BB93">
        <f t="shared" si="9"/>
        <v>3.7327133892566675E-5</v>
      </c>
      <c r="BC93" s="66">
        <v>1.0091670021735473E-5</v>
      </c>
    </row>
    <row r="94" spans="2:55" x14ac:dyDescent="0.25">
      <c r="B94">
        <v>9.02377E-4</v>
      </c>
      <c r="C94">
        <v>2.8342500000000002E-4</v>
      </c>
      <c r="F94">
        <v>9.6840734744958095E-4</v>
      </c>
      <c r="G94">
        <v>1.21975287534364E-4</v>
      </c>
      <c r="J94">
        <v>1.3137456559229378E-42</v>
      </c>
      <c r="K94">
        <f>((3*0.164*1347)/2.11)*J94</f>
        <v>4.1263069956202519E-40</v>
      </c>
      <c r="N94">
        <v>9.02377E-4</v>
      </c>
      <c r="O94">
        <v>9.6840734744958095E-4</v>
      </c>
      <c r="P94">
        <f>(N94-O94)^2</f>
        <v>4.3600067843123819E-9</v>
      </c>
      <c r="Q94" s="66">
        <v>1.5101272711649639E-5</v>
      </c>
      <c r="T94">
        <v>9.02377E-4</v>
      </c>
      <c r="U94">
        <v>1.3137456559229378E-42</v>
      </c>
      <c r="V94">
        <f t="shared" si="5"/>
        <v>8.1428425012899996E-7</v>
      </c>
      <c r="W94" s="66">
        <v>5.7851505287270944E-3</v>
      </c>
      <c r="Z94">
        <v>2.8342500000000002E-4</v>
      </c>
      <c r="AA94">
        <v>1.21975287534364E-4</v>
      </c>
      <c r="AB94">
        <f t="shared" si="6"/>
        <v>2.606600965523654E-8</v>
      </c>
      <c r="AC94" s="66">
        <v>7.7715662807725219E-6</v>
      </c>
      <c r="AF94">
        <v>2.8342500000000002E-4</v>
      </c>
      <c r="AG94">
        <v>4.1263069956202519E-40</v>
      </c>
      <c r="AH94">
        <f t="shared" si="7"/>
        <v>8.0329730625000008E-8</v>
      </c>
      <c r="AI94" s="66">
        <v>2.1076600880857508E-3</v>
      </c>
      <c r="AL94">
        <v>4.9808400000000003E-3</v>
      </c>
      <c r="AM94">
        <v>3.0408169999999999E-3</v>
      </c>
      <c r="AP94">
        <v>-2.42769335365779E-3</v>
      </c>
      <c r="AQ94">
        <v>-5.9068369954404501E-3</v>
      </c>
      <c r="AT94">
        <v>4.9808400000000003E-3</v>
      </c>
      <c r="AU94">
        <v>-2.42769335365779E-3</v>
      </c>
      <c r="AV94">
        <f t="shared" si="8"/>
        <v>5.4886366452259951E-5</v>
      </c>
      <c r="AW94" s="66">
        <v>2.0299618580451544E-5</v>
      </c>
      <c r="AZ94">
        <v>3.0408169999999999E-3</v>
      </c>
      <c r="BA94">
        <v>-5.9068369954404501E-3</v>
      </c>
      <c r="BB94">
        <f t="shared" si="9"/>
        <v>8.0060512022121454E-5</v>
      </c>
      <c r="BC94" s="66">
        <v>1.0091670021735473E-5</v>
      </c>
    </row>
    <row r="95" spans="2:55" x14ac:dyDescent="0.25">
      <c r="B95">
        <v>9.0718199999999998E-4</v>
      </c>
      <c r="C95">
        <v>2.8493399999999998E-4</v>
      </c>
      <c r="F95">
        <v>9.6716015665580498E-4</v>
      </c>
      <c r="G95">
        <v>1.2123748838117399E-4</v>
      </c>
      <c r="J95">
        <v>1.3109591109016248E-42</v>
      </c>
      <c r="K95">
        <f>((3*0.164*1347)/2.11)*J95</f>
        <v>4.1175548142804188E-40</v>
      </c>
      <c r="N95">
        <v>9.0718199999999998E-4</v>
      </c>
      <c r="O95">
        <v>9.6716015665580498E-4</v>
      </c>
      <c r="P95">
        <f>(N95-O95)^2</f>
        <v>3.5973792758282857E-9</v>
      </c>
      <c r="Q95" s="66">
        <v>1.5101272711649639E-5</v>
      </c>
      <c r="T95">
        <v>9.0718199999999998E-4</v>
      </c>
      <c r="U95">
        <v>1.3109591109016248E-42</v>
      </c>
      <c r="V95">
        <f t="shared" si="5"/>
        <v>8.2297918112399998E-7</v>
      </c>
      <c r="W95" s="66">
        <v>5.7851505287270944E-3</v>
      </c>
      <c r="Z95">
        <v>2.8493399999999998E-4</v>
      </c>
      <c r="AA95">
        <v>1.2123748838117399E-4</v>
      </c>
      <c r="AB95">
        <f t="shared" si="6"/>
        <v>2.6796547916172431E-8</v>
      </c>
      <c r="AC95" s="66">
        <v>7.7715662807725219E-6</v>
      </c>
      <c r="AF95">
        <v>2.8493399999999998E-4</v>
      </c>
      <c r="AG95">
        <v>4.1175548142804188E-40</v>
      </c>
      <c r="AH95">
        <f t="shared" si="7"/>
        <v>8.1187384355999995E-8</v>
      </c>
      <c r="AI95" s="66">
        <v>2.1076600880857508E-3</v>
      </c>
      <c r="AL95">
        <v>4.1634699999999998E-3</v>
      </c>
      <c r="AM95">
        <v>2.5418099999999998E-3</v>
      </c>
      <c r="AP95">
        <v>-1.17066465587131E-4</v>
      </c>
      <c r="AQ95">
        <v>-5.6394538363406998E-3</v>
      </c>
      <c r="AT95">
        <v>4.1634699999999998E-3</v>
      </c>
      <c r="AU95">
        <v>-1.17066465587131E-4</v>
      </c>
      <c r="AV95">
        <f t="shared" si="8"/>
        <v>1.8322992433221169E-5</v>
      </c>
      <c r="AW95" s="66">
        <v>2.0299618580451544E-5</v>
      </c>
      <c r="AZ95">
        <v>2.5418099999999998E-3</v>
      </c>
      <c r="BA95">
        <v>-5.6394538363406998E-3</v>
      </c>
      <c r="BB95">
        <f t="shared" si="9"/>
        <v>6.6933077959816138E-5</v>
      </c>
      <c r="BC95" s="66">
        <v>1.0091670021735473E-5</v>
      </c>
    </row>
    <row r="96" spans="2:55" x14ac:dyDescent="0.25">
      <c r="B96">
        <v>9.3920899999999999E-4</v>
      </c>
      <c r="C96">
        <v>2.9499399999999997E-4</v>
      </c>
      <c r="F96">
        <v>9.5952159588529398E-4</v>
      </c>
      <c r="G96">
        <v>1.1671974985672E-4</v>
      </c>
      <c r="J96">
        <v>1.2934616939478814E-42</v>
      </c>
      <c r="K96">
        <f>((3*0.164*1347)/2.11)*J96</f>
        <v>4.0625976666346722E-40</v>
      </c>
      <c r="N96">
        <v>9.3920899999999999E-4</v>
      </c>
      <c r="O96">
        <v>9.5952159588529398E-4</v>
      </c>
      <c r="P96">
        <f>(N96-O96)^2</f>
        <v>4.126015515992625E-10</v>
      </c>
      <c r="Q96" s="66">
        <v>1.5101272711649639E-5</v>
      </c>
      <c r="T96">
        <v>9.3920899999999999E-4</v>
      </c>
      <c r="U96">
        <v>1.2934616939478814E-42</v>
      </c>
      <c r="V96">
        <f t="shared" si="5"/>
        <v>8.8211354568099998E-7</v>
      </c>
      <c r="W96" s="66">
        <v>5.7851505287270944E-3</v>
      </c>
      <c r="Z96">
        <v>2.9499399999999997E-4</v>
      </c>
      <c r="AA96">
        <v>1.1671974985672E-4</v>
      </c>
      <c r="AB96">
        <f t="shared" si="6"/>
        <v>3.1781708264148759E-8</v>
      </c>
      <c r="AC96" s="66">
        <v>7.7715662807725219E-6</v>
      </c>
      <c r="AF96">
        <v>2.9499399999999997E-4</v>
      </c>
      <c r="AG96">
        <v>4.0625976666346722E-40</v>
      </c>
      <c r="AH96">
        <f t="shared" si="7"/>
        <v>8.7021460035999982E-8</v>
      </c>
      <c r="AI96" s="66">
        <v>2.1076600880857508E-3</v>
      </c>
      <c r="AL96">
        <v>2.6011099999999998E-3</v>
      </c>
      <c r="AM96">
        <v>1.5879850000000001E-3</v>
      </c>
      <c r="AP96">
        <v>8.5190592278512299E-3</v>
      </c>
      <c r="AQ96" s="53">
        <v>8.1930050599771196E-5</v>
      </c>
      <c r="AT96">
        <v>2.6011099999999998E-3</v>
      </c>
      <c r="AU96">
        <v>8.5190592278512299E-3</v>
      </c>
      <c r="AV96">
        <f t="shared" si="8"/>
        <v>3.5022123063424967E-5</v>
      </c>
      <c r="AW96" s="66">
        <v>2.0299618580451544E-5</v>
      </c>
      <c r="AZ96">
        <v>1.5879850000000001E-3</v>
      </c>
      <c r="BA96" s="53">
        <v>8.1930050599771196E-5</v>
      </c>
      <c r="BB96">
        <f t="shared" si="9"/>
        <v>2.2682015106129261E-6</v>
      </c>
      <c r="BC96" s="66">
        <v>1.0091670021735473E-5</v>
      </c>
    </row>
    <row r="97" spans="2:55" x14ac:dyDescent="0.25">
      <c r="B97">
        <v>8.8636400000000005E-4</v>
      </c>
      <c r="C97">
        <v>2.7839599999999998E-4</v>
      </c>
      <c r="F97">
        <v>9.6082441507140605E-4</v>
      </c>
      <c r="G97">
        <v>1.1749016310898501E-4</v>
      </c>
      <c r="J97">
        <v>1.2965000381422901E-42</v>
      </c>
      <c r="K97">
        <f>((3*0.164*1347)/2.11)*J97</f>
        <v>4.0721407169564511E-40</v>
      </c>
      <c r="N97">
        <v>8.8636400000000005E-4</v>
      </c>
      <c r="O97">
        <v>9.6082441507140605E-4</v>
      </c>
      <c r="P97">
        <f>(N97-O97)^2</f>
        <v>5.5443534126060655E-9</v>
      </c>
      <c r="Q97" s="66">
        <v>1.5101272711649639E-5</v>
      </c>
      <c r="T97">
        <v>8.8636400000000005E-4</v>
      </c>
      <c r="U97">
        <v>1.2965000381422901E-42</v>
      </c>
      <c r="V97">
        <f t="shared" si="5"/>
        <v>7.8564114049600015E-7</v>
      </c>
      <c r="W97" s="66">
        <v>5.7851505287270944E-3</v>
      </c>
      <c r="Z97">
        <v>2.7839599999999998E-4</v>
      </c>
      <c r="AA97">
        <v>1.1749016310898501E-4</v>
      </c>
      <c r="AB97">
        <f t="shared" si="6"/>
        <v>2.5890688345597913E-8</v>
      </c>
      <c r="AC97" s="66">
        <v>7.7715662807725219E-6</v>
      </c>
      <c r="AF97">
        <v>2.7839599999999998E-4</v>
      </c>
      <c r="AG97">
        <v>4.0721407169564511E-40</v>
      </c>
      <c r="AH97">
        <f t="shared" si="7"/>
        <v>7.7504332815999993E-8</v>
      </c>
      <c r="AI97" s="66">
        <v>2.1076600880857508E-3</v>
      </c>
      <c r="AL97">
        <v>2.02214E-3</v>
      </c>
      <c r="AM97">
        <v>1.234522E-3</v>
      </c>
      <c r="AP97">
        <v>4.3917111815974198E-3</v>
      </c>
      <c r="AQ97">
        <v>-1.1728350345728499E-3</v>
      </c>
      <c r="AT97">
        <v>2.02214E-3</v>
      </c>
      <c r="AU97">
        <v>4.3917111815974198E-3</v>
      </c>
      <c r="AV97">
        <f t="shared" si="8"/>
        <v>5.6148675846569922E-6</v>
      </c>
      <c r="AW97" s="66">
        <v>2.0299618580451544E-5</v>
      </c>
      <c r="AZ97">
        <v>1.234522E-3</v>
      </c>
      <c r="BA97">
        <v>-1.1728350345728499E-3</v>
      </c>
      <c r="BB97">
        <f t="shared" si="9"/>
        <v>5.7953678919073859E-6</v>
      </c>
      <c r="BC97" s="66">
        <v>1.0091670021735473E-5</v>
      </c>
    </row>
    <row r="98" spans="2:55" x14ac:dyDescent="0.25">
      <c r="B98">
        <v>8.6474499999999999E-4</v>
      </c>
      <c r="C98">
        <v>2.7160500000000001E-4</v>
      </c>
      <c r="F98">
        <v>9.4329006982824101E-4</v>
      </c>
      <c r="G98">
        <v>1.07125992507439E-4</v>
      </c>
      <c r="J98">
        <v>1.2535472421925252E-42</v>
      </c>
      <c r="K98">
        <f>((3*0.164*1347)/2.11)*J98</f>
        <v>3.9372314812075792E-40</v>
      </c>
      <c r="N98">
        <v>8.6474499999999999E-4</v>
      </c>
      <c r="O98">
        <v>9.4329006982824101E-4</v>
      </c>
      <c r="P98">
        <f>(N98-O98)^2</f>
        <v>6.169327994323258E-9</v>
      </c>
      <c r="Q98" s="66">
        <v>1.5101272711649639E-5</v>
      </c>
      <c r="T98">
        <v>8.6474499999999999E-4</v>
      </c>
      <c r="U98">
        <v>1.2535472421925252E-42</v>
      </c>
      <c r="V98">
        <f t="shared" si="5"/>
        <v>7.4778391502500002E-7</v>
      </c>
      <c r="W98" s="66">
        <v>5.7851505287270944E-3</v>
      </c>
      <c r="Z98">
        <v>2.7160500000000001E-4</v>
      </c>
      <c r="AA98">
        <v>1.07125992507439E-4</v>
      </c>
      <c r="AB98">
        <f t="shared" si="6"/>
        <v>2.7053343905737946E-8</v>
      </c>
      <c r="AC98" s="66">
        <v>7.7715662807725219E-6</v>
      </c>
      <c r="AF98">
        <v>2.7160500000000001E-4</v>
      </c>
      <c r="AG98">
        <v>3.9372314812075792E-40</v>
      </c>
      <c r="AH98">
        <f t="shared" si="7"/>
        <v>7.3769276025000004E-8</v>
      </c>
      <c r="AI98" s="66">
        <v>2.1076600880857508E-3</v>
      </c>
      <c r="AL98">
        <v>4.6402699999999999E-4</v>
      </c>
      <c r="AM98">
        <v>2.8329000000000001E-4</v>
      </c>
      <c r="AP98">
        <v>1.9955679540932E-3</v>
      </c>
      <c r="AQ98">
        <v>9.6933999412814401E-4</v>
      </c>
      <c r="AT98">
        <v>4.6402699999999999E-4</v>
      </c>
      <c r="AU98">
        <v>1.9955679540932E-3</v>
      </c>
      <c r="AV98">
        <f t="shared" si="8"/>
        <v>2.3456176940647091E-6</v>
      </c>
      <c r="AW98" s="66">
        <v>2.0299618580451544E-5</v>
      </c>
      <c r="AZ98">
        <v>2.8329000000000001E-4</v>
      </c>
      <c r="BA98">
        <v>9.6933999412814401E-4</v>
      </c>
      <c r="BB98">
        <f t="shared" si="9"/>
        <v>4.7066459444322634E-7</v>
      </c>
      <c r="BC98" s="66">
        <v>1.0091670021735473E-5</v>
      </c>
    </row>
    <row r="99" spans="2:55" x14ac:dyDescent="0.25">
      <c r="B99">
        <v>8.27913E-4</v>
      </c>
      <c r="C99">
        <v>2.6003700000000002E-4</v>
      </c>
      <c r="F99">
        <v>9.3597684877560203E-4</v>
      </c>
      <c r="G99">
        <v>1.02806537537385E-4</v>
      </c>
      <c r="J99">
        <v>1.2341709410813347E-42</v>
      </c>
      <c r="K99">
        <f>((3*0.164*1347)/2.11)*J99</f>
        <v>3.8763729988492254E-40</v>
      </c>
      <c r="N99">
        <v>8.27913E-4</v>
      </c>
      <c r="O99">
        <v>9.3597684877560203E-4</v>
      </c>
      <c r="P99">
        <f>(N99-O99)^2</f>
        <v>1.1677795412196186E-8</v>
      </c>
      <c r="Q99" s="66">
        <v>1.5101272711649639E-5</v>
      </c>
      <c r="T99">
        <v>8.27913E-4</v>
      </c>
      <c r="U99">
        <v>1.2341709410813347E-42</v>
      </c>
      <c r="V99">
        <f t="shared" si="5"/>
        <v>6.8543993556900005E-7</v>
      </c>
      <c r="W99" s="66">
        <v>5.7851505287270944E-3</v>
      </c>
      <c r="Z99">
        <v>2.6003700000000002E-4</v>
      </c>
      <c r="AA99">
        <v>1.02806537537385E-4</v>
      </c>
      <c r="AB99">
        <f t="shared" si="6"/>
        <v>2.4721418326207794E-8</v>
      </c>
      <c r="AC99" s="66">
        <v>7.7715662807725219E-6</v>
      </c>
      <c r="AF99">
        <v>2.6003700000000002E-4</v>
      </c>
      <c r="AG99">
        <v>3.8763729988492254E-40</v>
      </c>
      <c r="AH99">
        <f t="shared" si="7"/>
        <v>6.7619241369000009E-8</v>
      </c>
      <c r="AI99" s="66">
        <v>2.1076600880857508E-3</v>
      </c>
      <c r="AL99">
        <v>2.7245600000000002E-4</v>
      </c>
      <c r="AM99">
        <v>1.6633500000000001E-4</v>
      </c>
      <c r="AP99">
        <v>3.40933343841111E-3</v>
      </c>
      <c r="AQ99">
        <v>2.0261819776947599E-3</v>
      </c>
      <c r="AT99">
        <v>2.7245600000000002E-4</v>
      </c>
      <c r="AU99">
        <v>3.40933343841111E-3</v>
      </c>
      <c r="AV99">
        <f t="shared" si="8"/>
        <v>9.8400000636126476E-6</v>
      </c>
      <c r="AW99" s="66">
        <v>2.0299618580451544E-5</v>
      </c>
      <c r="AZ99">
        <v>1.6633500000000001E-4</v>
      </c>
      <c r="BA99">
        <v>2.0261819776947599E-3</v>
      </c>
      <c r="BB99">
        <f t="shared" si="9"/>
        <v>3.4590307804403327E-6</v>
      </c>
      <c r="BC99" s="66">
        <v>1.0091670021735473E-5</v>
      </c>
    </row>
    <row r="100" spans="2:55" x14ac:dyDescent="0.25">
      <c r="B100">
        <v>8.1590299999999998E-4</v>
      </c>
      <c r="C100" s="53">
        <v>2.5626499999999999E-4</v>
      </c>
      <c r="F100">
        <v>9.34652425851129E-4</v>
      </c>
      <c r="G100">
        <v>1.0202450937264799E-4</v>
      </c>
      <c r="J100">
        <v>1.2305582346143532E-42</v>
      </c>
      <c r="K100">
        <f>((3*0.164*1347)/2.11)*J100</f>
        <v>3.8650259501258897E-40</v>
      </c>
      <c r="N100">
        <v>8.1590299999999998E-4</v>
      </c>
      <c r="O100">
        <v>9.34652425851129E-4</v>
      </c>
      <c r="P100">
        <f>(N100-O100)^2</f>
        <v>1.4101426139972789E-8</v>
      </c>
      <c r="Q100" s="66">
        <v>1.5101272711649639E-5</v>
      </c>
      <c r="T100">
        <v>8.1590299999999998E-4</v>
      </c>
      <c r="U100">
        <v>1.2305582346143532E-42</v>
      </c>
      <c r="V100">
        <f t="shared" si="5"/>
        <v>6.6569770540899999E-7</v>
      </c>
      <c r="W100" s="66">
        <v>5.7851505287270944E-3</v>
      </c>
      <c r="Z100">
        <v>2.5626499999999999E-4</v>
      </c>
      <c r="AA100">
        <v>1.0202450937264799E-4</v>
      </c>
      <c r="AB100">
        <f t="shared" si="6"/>
        <v>2.3790128948966256E-8</v>
      </c>
      <c r="AC100" s="66">
        <v>7.7715662807725219E-6</v>
      </c>
      <c r="AF100" s="53">
        <v>2.5626499999999999E-4</v>
      </c>
      <c r="AG100">
        <v>3.8650259501258897E-40</v>
      </c>
      <c r="AH100">
        <f t="shared" si="7"/>
        <v>6.5671750224999996E-8</v>
      </c>
      <c r="AI100" s="66">
        <v>2.1076600880857508E-3</v>
      </c>
      <c r="AL100">
        <v>1.91571E-4</v>
      </c>
      <c r="AM100">
        <v>1.1695499999999999E-4</v>
      </c>
      <c r="AP100" s="53">
        <v>3.4003501036906601E-3</v>
      </c>
      <c r="AQ100">
        <v>2.0792559814260801E-3</v>
      </c>
      <c r="AT100">
        <v>1.91571E-4</v>
      </c>
      <c r="AU100" s="53">
        <v>3.4003501036906601E-3</v>
      </c>
      <c r="AV100">
        <f t="shared" si="8"/>
        <v>1.0296263336281835E-5</v>
      </c>
      <c r="AW100" s="66">
        <v>2.0299618580451544E-5</v>
      </c>
      <c r="AZ100">
        <v>1.1695499999999999E-4</v>
      </c>
      <c r="BA100">
        <v>2.0792559814260801E-3</v>
      </c>
      <c r="BB100">
        <f t="shared" si="9"/>
        <v>3.850625141705756E-6</v>
      </c>
      <c r="BC100" s="66">
        <v>1.0091670021735473E-5</v>
      </c>
    </row>
    <row r="101" spans="2:55" x14ac:dyDescent="0.25">
      <c r="B101">
        <v>8.0309200000000004E-4</v>
      </c>
      <c r="C101">
        <v>2.52241E-4</v>
      </c>
      <c r="F101">
        <v>9.2912266830840905E-4</v>
      </c>
      <c r="G101" s="53">
        <v>9.8760156285368405E-5</v>
      </c>
      <c r="J101">
        <v>1.2151061405442368E-42</v>
      </c>
      <c r="K101">
        <f>((3*0.164*1347)/2.11)*J101</f>
        <v>3.8164928999338336E-40</v>
      </c>
      <c r="N101">
        <v>8.0309200000000004E-4</v>
      </c>
      <c r="O101">
        <v>9.2912266830840905E-4</v>
      </c>
      <c r="P101">
        <f>(N101-O101)^2</f>
        <v>1.5883729354264209E-8</v>
      </c>
      <c r="Q101" s="66">
        <v>1.5101272711649639E-5</v>
      </c>
      <c r="T101">
        <v>8.0309200000000004E-4</v>
      </c>
      <c r="U101">
        <v>1.2151061405442368E-42</v>
      </c>
      <c r="V101">
        <f t="shared" si="5"/>
        <v>6.4495676046400002E-7</v>
      </c>
      <c r="W101" s="66">
        <v>5.7851505287270944E-3</v>
      </c>
      <c r="Z101">
        <v>2.52241E-4</v>
      </c>
      <c r="AA101" s="53">
        <v>9.8760156285368405E-5</v>
      </c>
      <c r="AB101">
        <f t="shared" si="6"/>
        <v>2.3556369387355166E-8</v>
      </c>
      <c r="AC101" s="66">
        <v>7.7715662807725219E-6</v>
      </c>
      <c r="AF101">
        <v>2.52241E-4</v>
      </c>
      <c r="AG101">
        <v>3.8164928999338336E-40</v>
      </c>
      <c r="AH101">
        <f t="shared" si="7"/>
        <v>6.3625522081000004E-8</v>
      </c>
      <c r="AI101" s="66">
        <v>2.1076600880857508E-3</v>
      </c>
      <c r="AL101">
        <v>1.8612799999999999E-2</v>
      </c>
      <c r="AM101">
        <v>9.0959630000000003E-3</v>
      </c>
      <c r="AP101" s="53">
        <v>1.51169538352842E-2</v>
      </c>
      <c r="AQ101">
        <v>8.2202819514370605E-3</v>
      </c>
      <c r="AT101">
        <v>1.8612799999999999E-2</v>
      </c>
      <c r="AU101" s="53">
        <v>1.51169538352842E-2</v>
      </c>
      <c r="AV101">
        <f t="shared" si="8"/>
        <v>1.2220940407358159E-5</v>
      </c>
      <c r="AW101" s="66">
        <v>2.0299618580451544E-5</v>
      </c>
      <c r="AZ101">
        <v>9.0959630000000003E-3</v>
      </c>
      <c r="BA101">
        <v>8.2202819514370605E-3</v>
      </c>
      <c r="BB101">
        <f t="shared" si="9"/>
        <v>7.6681729881228975E-7</v>
      </c>
      <c r="BC101" s="66">
        <v>1.0091670021735473E-5</v>
      </c>
    </row>
    <row r="102" spans="2:55" x14ac:dyDescent="0.25">
      <c r="B102">
        <v>7.8387499999999996E-4</v>
      </c>
      <c r="C102">
        <v>2.4620499999999999E-4</v>
      </c>
      <c r="F102">
        <v>9.2059253016681802E-4</v>
      </c>
      <c r="G102" s="53">
        <v>9.3727263145309802E-5</v>
      </c>
      <c r="J102">
        <v>1.1900071784463361E-42</v>
      </c>
      <c r="K102">
        <f>((3*0.164*1347)/2.11)*J102</f>
        <v>3.7376602716998562E-40</v>
      </c>
      <c r="N102">
        <v>7.8387499999999996E-4</v>
      </c>
      <c r="O102">
        <v>9.2059253016681802E-4</v>
      </c>
      <c r="P102">
        <f>(N102-O102)^2</f>
        <v>1.8691683054914808E-8</v>
      </c>
      <c r="Q102" s="66">
        <v>1.5101272711649639E-5</v>
      </c>
      <c r="T102">
        <v>7.8387499999999996E-4</v>
      </c>
      <c r="U102">
        <v>1.1900071784463361E-42</v>
      </c>
      <c r="V102">
        <f t="shared" si="5"/>
        <v>6.144600156249999E-7</v>
      </c>
      <c r="W102" s="66">
        <v>5.7851505287270944E-3</v>
      </c>
      <c r="Z102">
        <v>2.4620499999999999E-4</v>
      </c>
      <c r="AA102" s="53">
        <v>9.3727263145309802E-5</v>
      </c>
      <c r="AB102">
        <f t="shared" si="6"/>
        <v>2.3249460236328151E-8</v>
      </c>
      <c r="AC102" s="66">
        <v>7.7715662807725219E-6</v>
      </c>
      <c r="AF102">
        <v>2.4620499999999999E-4</v>
      </c>
      <c r="AG102">
        <v>3.7376602716998562E-40</v>
      </c>
      <c r="AH102">
        <f t="shared" si="7"/>
        <v>6.0616902025E-8</v>
      </c>
      <c r="AI102" s="66">
        <v>2.1076600880857508E-3</v>
      </c>
      <c r="AL102">
        <v>9.2315400000000003E-4</v>
      </c>
      <c r="AM102">
        <v>4.5113999999999999E-4</v>
      </c>
      <c r="AP102">
        <v>8.2489059161524399E-4</v>
      </c>
      <c r="AQ102" s="53">
        <v>-5.5155802243047197E-5</v>
      </c>
      <c r="AT102">
        <v>9.2315400000000003E-4</v>
      </c>
      <c r="AU102">
        <v>8.2489059161524399E-4</v>
      </c>
      <c r="AV102">
        <f t="shared" si="8"/>
        <v>9.6556974273893448E-9</v>
      </c>
      <c r="AW102" s="66">
        <v>2.0299618580451544E-5</v>
      </c>
      <c r="AZ102">
        <v>4.5113999999999999E-4</v>
      </c>
      <c r="BA102" s="53">
        <v>-5.5155802243047197E-5</v>
      </c>
      <c r="BB102">
        <f t="shared" si="9"/>
        <v>2.5633543936893076E-7</v>
      </c>
      <c r="BC102" s="66">
        <v>1.0091670021735473E-5</v>
      </c>
    </row>
    <row r="103" spans="2:55" x14ac:dyDescent="0.25">
      <c r="B103">
        <v>7.7266599999999998E-4</v>
      </c>
      <c r="C103">
        <v>2.42685E-4</v>
      </c>
      <c r="F103">
        <v>9.1450575433399796E-4</v>
      </c>
      <c r="G103" s="53">
        <v>9.0138143960555401E-5</v>
      </c>
      <c r="J103">
        <v>1.1710524086773723E-42</v>
      </c>
      <c r="K103">
        <f>((3*0.164*1347)/2.11)*J103</f>
        <v>3.6781257653474072E-40</v>
      </c>
      <c r="N103">
        <v>7.7266599999999998E-4</v>
      </c>
      <c r="O103">
        <v>9.1450575433399796E-4</v>
      </c>
      <c r="P103">
        <f>(N103-O103)^2</f>
        <v>2.0118515909528902E-8</v>
      </c>
      <c r="Q103" s="66">
        <v>1.5101272711649639E-5</v>
      </c>
      <c r="T103">
        <v>7.7266599999999998E-4</v>
      </c>
      <c r="U103">
        <v>1.1710524086773723E-42</v>
      </c>
      <c r="V103">
        <f t="shared" si="5"/>
        <v>5.9701274755599998E-7</v>
      </c>
      <c r="W103" s="66">
        <v>5.7851505287270944E-3</v>
      </c>
      <c r="Z103">
        <v>2.42685E-4</v>
      </c>
      <c r="AA103" s="53">
        <v>9.0138143960555401E-5</v>
      </c>
      <c r="AB103">
        <f t="shared" si="6"/>
        <v>2.3270543287519038E-8</v>
      </c>
      <c r="AC103" s="66">
        <v>7.7715662807725219E-6</v>
      </c>
      <c r="AF103">
        <v>2.42685E-4</v>
      </c>
      <c r="AG103">
        <v>3.6781257653474072E-40</v>
      </c>
      <c r="AH103">
        <f t="shared" si="7"/>
        <v>5.8896009225000002E-8</v>
      </c>
      <c r="AI103" s="66">
        <v>2.1076600880857508E-3</v>
      </c>
      <c r="AL103">
        <v>4.2914199999999998E-3</v>
      </c>
      <c r="AM103">
        <v>2.097191E-3</v>
      </c>
      <c r="AP103">
        <v>5.5517504785966799E-3</v>
      </c>
      <c r="AQ103">
        <v>2.5205760876240201E-3</v>
      </c>
      <c r="AT103">
        <v>4.2914199999999998E-3</v>
      </c>
      <c r="AU103">
        <v>5.5517504785966799E-3</v>
      </c>
      <c r="AV103">
        <f t="shared" si="8"/>
        <v>1.5884329152797368E-6</v>
      </c>
      <c r="AW103" s="66">
        <v>2.0299618580451544E-5</v>
      </c>
      <c r="AZ103">
        <v>2.097191E-3</v>
      </c>
      <c r="BA103">
        <v>2.5205760876240201E-3</v>
      </c>
      <c r="BB103">
        <f t="shared" si="9"/>
        <v>1.7925493242239918E-7</v>
      </c>
      <c r="BC103" s="66">
        <v>1.0091670021735473E-5</v>
      </c>
    </row>
    <row r="104" spans="2:55" x14ac:dyDescent="0.25">
      <c r="B104">
        <v>7.4063799999999995E-4</v>
      </c>
      <c r="C104">
        <v>2.32625E-4</v>
      </c>
      <c r="F104">
        <v>9.1106068986776599E-4</v>
      </c>
      <c r="G104" s="53">
        <v>8.8107599401349507E-5</v>
      </c>
      <c r="J104">
        <v>1.1598966515189517E-42</v>
      </c>
      <c r="K104">
        <f>((3*0.164*1347)/2.11)*J104</f>
        <v>3.6430869596267575E-40</v>
      </c>
      <c r="N104">
        <v>7.4063799999999995E-4</v>
      </c>
      <c r="O104">
        <v>9.1106068986776599E-4</v>
      </c>
      <c r="P104">
        <f>(N104-O104)^2</f>
        <v>2.9043893221764764E-8</v>
      </c>
      <c r="Q104" s="66">
        <v>1.5101272711649639E-5</v>
      </c>
      <c r="T104">
        <v>7.4063799999999995E-4</v>
      </c>
      <c r="U104">
        <v>1.1598966515189517E-42</v>
      </c>
      <c r="V104">
        <f t="shared" si="5"/>
        <v>5.4854464704399996E-7</v>
      </c>
      <c r="W104" s="66">
        <v>5.7851505287270944E-3</v>
      </c>
      <c r="Z104">
        <v>2.32625E-4</v>
      </c>
      <c r="AA104" s="53">
        <v>8.8107599401349507E-5</v>
      </c>
      <c r="AB104">
        <f t="shared" si="6"/>
        <v>2.0885279075790822E-8</v>
      </c>
      <c r="AC104" s="66">
        <v>7.7715662807725219E-6</v>
      </c>
      <c r="AF104">
        <v>2.32625E-4</v>
      </c>
      <c r="AG104">
        <v>3.6430869596267575E-40</v>
      </c>
      <c r="AH104">
        <f t="shared" si="7"/>
        <v>5.4114390624999998E-8</v>
      </c>
      <c r="AI104" s="66">
        <v>2.1076600880857508E-3</v>
      </c>
      <c r="AL104">
        <v>3.3682600000000001E-3</v>
      </c>
      <c r="AM104">
        <v>1.646048E-3</v>
      </c>
      <c r="AP104">
        <v>4.7211110329738902E-3</v>
      </c>
      <c r="AQ104" s="53">
        <v>2.0466216811370198E-3</v>
      </c>
      <c r="AT104">
        <v>3.3682600000000001E-3</v>
      </c>
      <c r="AU104">
        <v>4.7211110329738902E-3</v>
      </c>
      <c r="AV104">
        <f t="shared" si="8"/>
        <v>1.8302059174185213E-6</v>
      </c>
      <c r="AW104" s="66">
        <v>2.0299618580451544E-5</v>
      </c>
      <c r="AZ104">
        <v>1.646048E-3</v>
      </c>
      <c r="BA104" s="53">
        <v>2.0466216811370198E-3</v>
      </c>
      <c r="BB104">
        <f t="shared" si="9"/>
        <v>1.6045927401966282E-7</v>
      </c>
      <c r="BC104" s="66">
        <v>1.0091670021735473E-5</v>
      </c>
    </row>
    <row r="105" spans="2:55" x14ac:dyDescent="0.25">
      <c r="B105">
        <v>7.6385799999999996E-4</v>
      </c>
      <c r="C105">
        <v>2.3991799999999999E-4</v>
      </c>
      <c r="F105">
        <v>9.1435089189274496E-4</v>
      </c>
      <c r="G105" s="53">
        <v>9.0046853112858295E-5</v>
      </c>
      <c r="J105">
        <v>1.1705578157810356E-42</v>
      </c>
      <c r="K105">
        <f>((3*0.164*1347)/2.11)*J105</f>
        <v>3.6765723123491518E-40</v>
      </c>
      <c r="N105">
        <v>7.6385799999999996E-4</v>
      </c>
      <c r="O105">
        <v>9.1435089189274496E-4</v>
      </c>
      <c r="P105">
        <f>(N105-O105)^2</f>
        <v>2.2648110510241432E-8</v>
      </c>
      <c r="Q105" s="66">
        <v>1.5101272711649639E-5</v>
      </c>
      <c r="T105">
        <v>7.6385799999999996E-4</v>
      </c>
      <c r="U105">
        <v>1.1705578157810356E-42</v>
      </c>
      <c r="V105">
        <f t="shared" si="5"/>
        <v>5.8347904416399999E-7</v>
      </c>
      <c r="W105" s="66">
        <v>5.7851505287270944E-3</v>
      </c>
      <c r="Z105">
        <v>2.3991799999999999E-4</v>
      </c>
      <c r="AA105" s="53">
        <v>9.0046853112858295E-5</v>
      </c>
      <c r="AB105">
        <f t="shared" si="6"/>
        <v>2.2461360669267205E-8</v>
      </c>
      <c r="AC105" s="66">
        <v>7.7715662807725219E-6</v>
      </c>
      <c r="AF105">
        <v>2.3991799999999999E-4</v>
      </c>
      <c r="AG105">
        <v>3.6765723123491518E-40</v>
      </c>
      <c r="AH105">
        <f t="shared" si="7"/>
        <v>5.7560646723999997E-8</v>
      </c>
      <c r="AI105" s="66">
        <v>2.1076600880857508E-3</v>
      </c>
      <c r="AL105">
        <v>1.57186E-3</v>
      </c>
      <c r="AM105">
        <v>7.6815900000000003E-4</v>
      </c>
      <c r="AP105">
        <v>3.1719809146736702E-3</v>
      </c>
      <c r="AQ105" s="53">
        <v>1.1640202779966901E-3</v>
      </c>
      <c r="AT105">
        <v>1.57186E-3</v>
      </c>
      <c r="AU105">
        <v>3.1719809146736702E-3</v>
      </c>
      <c r="AV105">
        <f t="shared" si="8"/>
        <v>2.5603869415761027E-6</v>
      </c>
      <c r="AW105" s="66">
        <v>2.0299618580451544E-5</v>
      </c>
      <c r="AZ105">
        <v>7.6815900000000003E-4</v>
      </c>
      <c r="BA105" s="53">
        <v>1.1640202779966901E-3</v>
      </c>
      <c r="BB105">
        <f t="shared" si="9"/>
        <v>1.5670615141717275E-7</v>
      </c>
      <c r="BC105" s="66">
        <v>1.0091670021735473E-5</v>
      </c>
    </row>
    <row r="106" spans="2:55" x14ac:dyDescent="0.25">
      <c r="B106">
        <v>7.2942799999999996E-4</v>
      </c>
      <c r="C106">
        <v>2.2910399999999999E-4</v>
      </c>
      <c r="F106">
        <v>9.0963065377462496E-4</v>
      </c>
      <c r="G106" s="53">
        <v>8.7264920632655203E-5</v>
      </c>
      <c r="J106">
        <v>1.1551690331266373E-42</v>
      </c>
      <c r="K106">
        <f>((3*0.164*1347)/2.11)*J106</f>
        <v>3.6282381152124056E-40</v>
      </c>
      <c r="N106">
        <v>7.2942799999999996E-4</v>
      </c>
      <c r="O106">
        <v>9.0963065377462496E-4</v>
      </c>
      <c r="P106">
        <f>(N106-O106)^2</f>
        <v>3.2472996427417372E-8</v>
      </c>
      <c r="Q106" s="66">
        <v>1.5101272711649639E-5</v>
      </c>
      <c r="T106">
        <v>7.2942799999999996E-4</v>
      </c>
      <c r="U106">
        <v>1.1551690331266373E-42</v>
      </c>
      <c r="V106">
        <f t="shared" si="5"/>
        <v>5.3206520718399996E-7</v>
      </c>
      <c r="W106" s="66">
        <v>5.7851505287270944E-3</v>
      </c>
      <c r="Z106">
        <v>2.2910399999999999E-4</v>
      </c>
      <c r="AA106" s="53">
        <v>8.7264920632655203E-5</v>
      </c>
      <c r="AB106">
        <f t="shared" si="6"/>
        <v>2.0118324435775931E-8</v>
      </c>
      <c r="AC106" s="66">
        <v>7.7715662807725219E-6</v>
      </c>
      <c r="AF106">
        <v>2.2910399999999999E-4</v>
      </c>
      <c r="AG106">
        <v>3.6282381152124056E-40</v>
      </c>
      <c r="AH106">
        <f t="shared" si="7"/>
        <v>5.2488642815999995E-8</v>
      </c>
      <c r="AI106" s="66">
        <v>2.1076600880857508E-3</v>
      </c>
      <c r="AL106">
        <v>1.01048E-3</v>
      </c>
      <c r="AM106">
        <v>4.9381499999999999E-4</v>
      </c>
      <c r="AP106">
        <v>2.3265019395377101E-3</v>
      </c>
      <c r="AQ106" s="53">
        <v>6.8328028471496903E-4</v>
      </c>
      <c r="AT106">
        <v>1.01048E-3</v>
      </c>
      <c r="AU106">
        <v>2.3265019395377101E-3</v>
      </c>
      <c r="AV106">
        <f t="shared" si="8"/>
        <v>1.7319137453445964E-6</v>
      </c>
      <c r="AW106" s="66">
        <v>2.0299618580451544E-5</v>
      </c>
      <c r="AZ106">
        <v>4.9381499999999999E-4</v>
      </c>
      <c r="BA106" s="53">
        <v>6.8328028471496903E-4</v>
      </c>
      <c r="BB106">
        <f t="shared" si="9"/>
        <v>3.5897094112124283E-8</v>
      </c>
      <c r="BC106" s="66">
        <v>1.0091670021735473E-5</v>
      </c>
    </row>
    <row r="107" spans="2:55" x14ac:dyDescent="0.25">
      <c r="B107">
        <v>7.1181300000000005E-4</v>
      </c>
      <c r="C107">
        <v>2.2357099999999999E-4</v>
      </c>
      <c r="F107">
        <v>9.0513634330232501E-4</v>
      </c>
      <c r="G107" s="53">
        <v>8.4617332724644501E-5</v>
      </c>
      <c r="J107">
        <v>1.1399186803232308E-42</v>
      </c>
      <c r="K107">
        <f>((3*0.164*1347)/2.11)*J107</f>
        <v>3.5803387085238525E-40</v>
      </c>
      <c r="N107">
        <v>7.1181300000000005E-4</v>
      </c>
      <c r="O107">
        <v>9.0513634330232501E-4</v>
      </c>
      <c r="P107">
        <f>(N107-O107)^2</f>
        <v>3.737391506558859E-8</v>
      </c>
      <c r="Q107" s="66">
        <v>1.5101272711649639E-5</v>
      </c>
      <c r="T107">
        <v>7.1181300000000005E-4</v>
      </c>
      <c r="U107">
        <v>1.1399186803232308E-42</v>
      </c>
      <c r="V107">
        <f t="shared" si="5"/>
        <v>5.0667774696900009E-7</v>
      </c>
      <c r="W107" s="66">
        <v>5.7851505287270944E-3</v>
      </c>
      <c r="Z107">
        <v>2.2357099999999999E-4</v>
      </c>
      <c r="AA107" s="53">
        <v>8.4617332724644501E-5</v>
      </c>
      <c r="AB107">
        <f t="shared" si="6"/>
        <v>1.9308121649270202E-8</v>
      </c>
      <c r="AC107" s="66">
        <v>7.7715662807725219E-6</v>
      </c>
      <c r="AF107">
        <v>2.2357099999999999E-4</v>
      </c>
      <c r="AG107">
        <v>3.5803387085238525E-40</v>
      </c>
      <c r="AH107">
        <f t="shared" si="7"/>
        <v>4.9983992040999998E-8</v>
      </c>
      <c r="AI107" s="66">
        <v>2.1076600880857508E-3</v>
      </c>
      <c r="AL107">
        <v>7.8592799999999997E-4</v>
      </c>
      <c r="AM107">
        <v>3.8407799999999999E-4</v>
      </c>
      <c r="AP107">
        <v>1.9361448884906601E-3</v>
      </c>
      <c r="AQ107" s="53">
        <v>4.6162285209598602E-4</v>
      </c>
      <c r="AT107">
        <v>7.8592799999999997E-4</v>
      </c>
      <c r="AU107">
        <v>1.9361448884906601E-3</v>
      </c>
      <c r="AV107">
        <f t="shared" si="8"/>
        <v>1.3229988905691355E-6</v>
      </c>
      <c r="AW107" s="66">
        <v>2.0299618580451544E-5</v>
      </c>
      <c r="AZ107">
        <v>3.8407799999999999E-4</v>
      </c>
      <c r="BA107" s="53">
        <v>4.6162285209598602E-4</v>
      </c>
      <c r="BB107">
        <f t="shared" si="9"/>
        <v>6.0132040865883487E-9</v>
      </c>
      <c r="BC107" s="66">
        <v>1.0091670021735473E-5</v>
      </c>
    </row>
    <row r="108" spans="2:55" x14ac:dyDescent="0.25">
      <c r="B108">
        <v>6.8939399999999997E-4</v>
      </c>
      <c r="C108">
        <v>2.1652999999999999E-4</v>
      </c>
      <c r="F108">
        <v>9.0198500497429897E-4</v>
      </c>
      <c r="G108" s="53">
        <v>8.2761626454940198E-5</v>
      </c>
      <c r="J108">
        <v>1.12884877292432E-42</v>
      </c>
      <c r="K108">
        <f>((3*0.164*1347)/2.11)*J108</f>
        <v>3.5455695459123083E-40</v>
      </c>
      <c r="N108">
        <v>6.8939399999999997E-4</v>
      </c>
      <c r="O108">
        <v>9.0198500497429897E-4</v>
      </c>
      <c r="P108">
        <f>(N108-O108)^2</f>
        <v>4.5194935395982428E-8</v>
      </c>
      <c r="Q108" s="66">
        <v>1.5101272711649639E-5</v>
      </c>
      <c r="T108">
        <v>6.8939399999999997E-4</v>
      </c>
      <c r="U108">
        <v>1.12884877292432E-42</v>
      </c>
      <c r="V108">
        <f t="shared" si="5"/>
        <v>4.7526408723599993E-7</v>
      </c>
      <c r="W108" s="66">
        <v>5.7851505287270944E-3</v>
      </c>
      <c r="Z108">
        <v>2.1652999999999999E-4</v>
      </c>
      <c r="AA108" s="53">
        <v>8.2761626454940198E-5</v>
      </c>
      <c r="AB108">
        <f t="shared" si="6"/>
        <v>1.7893977760890647E-8</v>
      </c>
      <c r="AC108" s="66">
        <v>7.7715662807725219E-6</v>
      </c>
      <c r="AF108">
        <v>2.1652999999999999E-4</v>
      </c>
      <c r="AG108">
        <v>3.5455695459123083E-40</v>
      </c>
      <c r="AH108">
        <f t="shared" si="7"/>
        <v>4.6885240899999998E-8</v>
      </c>
      <c r="AI108" s="66">
        <v>2.1076600880857508E-3</v>
      </c>
      <c r="AL108">
        <v>7.8592799999999997E-4</v>
      </c>
      <c r="AM108">
        <v>3.8407799999999999E-4</v>
      </c>
      <c r="AP108">
        <v>1.0287442252685001E-3</v>
      </c>
      <c r="AQ108" s="53">
        <v>-2.8464324959252E-4</v>
      </c>
      <c r="AT108">
        <v>7.8592799999999997E-4</v>
      </c>
      <c r="AU108">
        <v>1.0287442252685001E-3</v>
      </c>
      <c r="AV108">
        <f t="shared" si="8"/>
        <v>5.8959719253642997E-8</v>
      </c>
      <c r="AW108" s="66">
        <v>2.0299618580451544E-5</v>
      </c>
      <c r="AZ108">
        <v>3.8407799999999999E-4</v>
      </c>
      <c r="BA108" s="53">
        <v>-2.8464324959252E-4</v>
      </c>
      <c r="BB108">
        <f t="shared" si="9"/>
        <v>4.4718810965658139E-7</v>
      </c>
      <c r="BC108" s="66">
        <v>1.0091670021735473E-5</v>
      </c>
    </row>
    <row r="109" spans="2:55" x14ac:dyDescent="0.25">
      <c r="B109">
        <v>6.6777500000000001E-4</v>
      </c>
      <c r="C109">
        <v>2.0974000000000001E-4</v>
      </c>
      <c r="F109">
        <v>8.9017894708122805E-4</v>
      </c>
      <c r="G109" s="53">
        <v>7.5815540399515899E-5</v>
      </c>
      <c r="J109">
        <v>1.084217121259731E-42</v>
      </c>
      <c r="K109">
        <f>((3*0.164*1347)/2.11)*J109</f>
        <v>3.4053872391930526E-40</v>
      </c>
      <c r="N109">
        <v>6.6777500000000001E-4</v>
      </c>
      <c r="O109">
        <v>8.9017894708122805E-4</v>
      </c>
      <c r="P109">
        <f>(N109-O109)^2</f>
        <v>4.946351567730968E-8</v>
      </c>
      <c r="Q109" s="66">
        <v>1.5101272711649639E-5</v>
      </c>
      <c r="T109">
        <v>6.6777500000000001E-4</v>
      </c>
      <c r="U109">
        <v>1.084217121259731E-42</v>
      </c>
      <c r="V109">
        <f t="shared" si="5"/>
        <v>4.4592345062500002E-7</v>
      </c>
      <c r="W109" s="66">
        <v>5.7851505287270944E-3</v>
      </c>
      <c r="Z109">
        <v>2.0974000000000001E-4</v>
      </c>
      <c r="AA109" s="53">
        <v>7.5815540399515899E-5</v>
      </c>
      <c r="AB109">
        <f t="shared" si="6"/>
        <v>1.7935760879281701E-8</v>
      </c>
      <c r="AC109" s="66">
        <v>7.7715662807725219E-6</v>
      </c>
      <c r="AF109">
        <v>2.0974000000000001E-4</v>
      </c>
      <c r="AG109">
        <v>3.4053872391930526E-40</v>
      </c>
      <c r="AH109">
        <f t="shared" si="7"/>
        <v>4.3990867600000004E-8</v>
      </c>
      <c r="AI109" s="66">
        <v>2.1076600880857508E-3</v>
      </c>
      <c r="AL109">
        <v>5.6137699999999995E-4</v>
      </c>
      <c r="AM109">
        <v>2.7434200000000001E-4</v>
      </c>
      <c r="AP109">
        <v>6.8000640239185902E-4</v>
      </c>
      <c r="AQ109" s="53">
        <v>-4.8322179009169898E-4</v>
      </c>
      <c r="AT109">
        <v>5.6137699999999995E-4</v>
      </c>
      <c r="AU109">
        <v>6.8000640239185902E-4</v>
      </c>
      <c r="AV109">
        <f t="shared" si="8"/>
        <v>1.4072935111849618E-8</v>
      </c>
      <c r="AW109" s="66">
        <v>2.0299618580451544E-5</v>
      </c>
      <c r="AZ109">
        <v>2.7434200000000001E-4</v>
      </c>
      <c r="BA109" s="53">
        <v>-4.8322179009169898E-4</v>
      </c>
      <c r="BB109">
        <f t="shared" si="9"/>
        <v>5.7390289605809984E-7</v>
      </c>
      <c r="BC109" s="66">
        <v>1.0091670021735473E-5</v>
      </c>
    </row>
    <row r="110" spans="2:55" x14ac:dyDescent="0.25">
      <c r="B110">
        <v>6.3174399999999995E-4</v>
      </c>
      <c r="C110">
        <v>1.9842300000000001E-4</v>
      </c>
      <c r="F110">
        <v>8.8701314929682195E-4</v>
      </c>
      <c r="G110" s="53">
        <v>7.3954763121042707E-5</v>
      </c>
      <c r="J110">
        <v>1.0712803087298399E-42</v>
      </c>
      <c r="K110">
        <f>((3*0.164*1347)/2.11)*J110</f>
        <v>3.3647543664581728E-40</v>
      </c>
      <c r="N110">
        <v>6.3174399999999995E-4</v>
      </c>
      <c r="O110">
        <v>8.8701314929682195E-4</v>
      </c>
      <c r="P110">
        <f>(N110-O110)^2</f>
        <v>6.5162338582723205E-8</v>
      </c>
      <c r="Q110" s="66">
        <v>1.5101272711649639E-5</v>
      </c>
      <c r="T110">
        <v>6.3174399999999995E-4</v>
      </c>
      <c r="U110">
        <v>1.0712803087298399E-42</v>
      </c>
      <c r="V110">
        <f t="shared" si="5"/>
        <v>3.9910048153599993E-7</v>
      </c>
      <c r="W110" s="66">
        <v>5.7851505287270944E-3</v>
      </c>
      <c r="Z110">
        <v>1.9842300000000001E-4</v>
      </c>
      <c r="AA110" s="53">
        <v>7.3954763121042707E-5</v>
      </c>
      <c r="AB110">
        <f t="shared" si="6"/>
        <v>1.5492341991756223E-8</v>
      </c>
      <c r="AC110" s="66">
        <v>7.7715662807725219E-6</v>
      </c>
      <c r="AF110">
        <v>1.9842300000000001E-4</v>
      </c>
      <c r="AG110">
        <v>3.3647543664581728E-40</v>
      </c>
      <c r="AH110">
        <f t="shared" si="7"/>
        <v>3.9371686929000004E-8</v>
      </c>
      <c r="AI110" s="66">
        <v>2.1076600880857508E-3</v>
      </c>
      <c r="AL110">
        <v>3.4056900000000001E-2</v>
      </c>
      <c r="AM110">
        <v>1.6643402000000002E-2</v>
      </c>
      <c r="AP110">
        <v>3.83246193589592E-2</v>
      </c>
      <c r="AQ110" s="53">
        <v>2.0637822767701899E-2</v>
      </c>
      <c r="AT110">
        <v>3.4056900000000001E-2</v>
      </c>
      <c r="AU110">
        <v>3.83246193589592E-2</v>
      </c>
      <c r="AV110">
        <f t="shared" si="8"/>
        <v>1.8213428526835114E-5</v>
      </c>
      <c r="AW110" s="66">
        <v>2.0299618580451544E-5</v>
      </c>
      <c r="AZ110">
        <v>1.6643402000000002E-2</v>
      </c>
      <c r="BA110" s="53">
        <v>2.0637822767701899E-2</v>
      </c>
      <c r="BB110">
        <f t="shared" si="9"/>
        <v>1.5955397269448212E-5</v>
      </c>
      <c r="BC110" s="66">
        <v>1.0091670021735473E-5</v>
      </c>
    </row>
    <row r="111" spans="2:55" x14ac:dyDescent="0.25">
      <c r="B111">
        <v>5.9491299999999997E-4</v>
      </c>
      <c r="C111">
        <v>1.8685500000000001E-4</v>
      </c>
      <c r="F111">
        <v>8.8237171821608303E-4</v>
      </c>
      <c r="G111" s="53">
        <v>7.1228223787351297E-5</v>
      </c>
      <c r="J111">
        <v>1.0514504854989345E-42</v>
      </c>
      <c r="K111">
        <f>((3*0.164*1347)/2.11)*J111</f>
        <v>3.3024714291554312E-40</v>
      </c>
      <c r="N111">
        <v>5.9491299999999997E-4</v>
      </c>
      <c r="O111">
        <v>8.8237171821608303E-4</v>
      </c>
      <c r="P111">
        <f>(N111-O111)^2</f>
        <v>8.2632514678433441E-8</v>
      </c>
      <c r="Q111" s="66">
        <v>1.5101272711649639E-5</v>
      </c>
      <c r="T111">
        <v>5.9491299999999997E-4</v>
      </c>
      <c r="U111">
        <v>1.0514504854989345E-42</v>
      </c>
      <c r="V111">
        <f t="shared" si="5"/>
        <v>3.5392147756899999E-7</v>
      </c>
      <c r="W111" s="66">
        <v>5.7851505287270944E-3</v>
      </c>
      <c r="Z111">
        <v>1.8685500000000001E-4</v>
      </c>
      <c r="AA111" s="53">
        <v>7.1228223787351297E-5</v>
      </c>
      <c r="AB111">
        <f t="shared" si="6"/>
        <v>1.3369551377329947E-8</v>
      </c>
      <c r="AC111" s="66">
        <v>7.7715662807725219E-6</v>
      </c>
      <c r="AF111">
        <v>1.8685500000000001E-4</v>
      </c>
      <c r="AG111">
        <v>3.3024714291554312E-40</v>
      </c>
      <c r="AH111">
        <f t="shared" si="7"/>
        <v>3.4914791025000007E-8</v>
      </c>
      <c r="AI111" s="66">
        <v>2.1076600880857508E-3</v>
      </c>
      <c r="AL111">
        <v>9.9051899999999995E-3</v>
      </c>
      <c r="AM111">
        <v>4.8406070000000002E-3</v>
      </c>
      <c r="AP111">
        <v>1.21703158564058E-2</v>
      </c>
      <c r="AQ111" s="53">
        <v>5.73673576133553E-3</v>
      </c>
      <c r="AT111">
        <v>9.9051899999999995E-3</v>
      </c>
      <c r="AU111">
        <v>1.21703158564058E-2</v>
      </c>
      <c r="AV111">
        <f t="shared" si="8"/>
        <v>5.13079514535811E-6</v>
      </c>
      <c r="AW111" s="66">
        <v>2.0299618580451544E-5</v>
      </c>
      <c r="AZ111">
        <v>4.8406070000000002E-3</v>
      </c>
      <c r="BA111" s="53">
        <v>5.73673576133553E-3</v>
      </c>
      <c r="BB111">
        <f t="shared" si="9"/>
        <v>8.0304675689275078E-7</v>
      </c>
      <c r="BC111" s="66">
        <v>1.0091670021735473E-5</v>
      </c>
    </row>
    <row r="112" spans="2:55" x14ac:dyDescent="0.25">
      <c r="B112" s="53">
        <v>5.6928999999999997E-4</v>
      </c>
      <c r="C112" s="53">
        <v>1.7880700000000001E-4</v>
      </c>
      <c r="F112">
        <v>8.8207355751980401E-4</v>
      </c>
      <c r="G112" s="53">
        <v>7.1053141643801003E-5</v>
      </c>
      <c r="J112">
        <v>1.0501391003039199E-42</v>
      </c>
      <c r="K112">
        <f>((3*0.164*1347)/2.11)*J112</f>
        <v>3.2983525360654742E-40</v>
      </c>
      <c r="N112" s="53">
        <v>5.6928999999999997E-4</v>
      </c>
      <c r="O112">
        <v>8.8207355751980401E-4</v>
      </c>
      <c r="P112">
        <f>(N112-O112)^2</f>
        <v>9.7833553854744568E-8</v>
      </c>
      <c r="Q112" s="66">
        <v>1.5101272711649639E-5</v>
      </c>
      <c r="T112" s="53">
        <v>5.6928999999999997E-4</v>
      </c>
      <c r="U112">
        <v>1.0501391003039199E-42</v>
      </c>
      <c r="V112">
        <f t="shared" si="5"/>
        <v>3.2409110409999994E-7</v>
      </c>
      <c r="W112" s="66">
        <v>5.7851505287270944E-3</v>
      </c>
      <c r="Z112">
        <v>1.7880700000000001E-4</v>
      </c>
      <c r="AA112" s="53">
        <v>7.1053141643801003E-5</v>
      </c>
      <c r="AB112">
        <f t="shared" si="6"/>
        <v>1.1610893990647798E-8</v>
      </c>
      <c r="AC112" s="66">
        <v>7.7715662807725219E-6</v>
      </c>
      <c r="AF112" s="53">
        <v>1.7880700000000001E-4</v>
      </c>
      <c r="AG112">
        <v>3.2983525360654742E-40</v>
      </c>
      <c r="AH112">
        <f t="shared" si="7"/>
        <v>3.1971943249000001E-8</v>
      </c>
      <c r="AI112" s="66">
        <v>2.1076600880857508E-3</v>
      </c>
      <c r="AL112">
        <v>4.49102E-4</v>
      </c>
      <c r="AM112">
        <v>2.19473E-4</v>
      </c>
      <c r="AP112">
        <v>-3.7550694340614699E-4</v>
      </c>
      <c r="AQ112" s="53">
        <v>-1.3928772563904801E-3</v>
      </c>
      <c r="AT112">
        <v>4.49102E-4</v>
      </c>
      <c r="AU112">
        <v>-3.7550694340614699E-4</v>
      </c>
      <c r="AV112">
        <f t="shared" si="8"/>
        <v>6.7997990954540199E-7</v>
      </c>
      <c r="AW112" s="66">
        <v>2.0299618580451544E-5</v>
      </c>
      <c r="AZ112">
        <v>2.19473E-4</v>
      </c>
      <c r="BA112" s="53">
        <v>-1.3928772563904801E-3</v>
      </c>
      <c r="BB112">
        <f t="shared" si="9"/>
        <v>2.5996733492824466E-6</v>
      </c>
      <c r="BC112" s="66">
        <v>1.0091670021735473E-5</v>
      </c>
    </row>
    <row r="113" spans="2:55" x14ac:dyDescent="0.25">
      <c r="B113">
        <v>5.9411200000000005E-4</v>
      </c>
      <c r="C113">
        <v>1.86603E-4</v>
      </c>
      <c r="F113" s="53">
        <v>8.78103221984262E-4</v>
      </c>
      <c r="G113" s="53">
        <v>6.8722565788736605E-5</v>
      </c>
      <c r="J113">
        <v>1.0322094079573565E-42</v>
      </c>
      <c r="K113">
        <f>((3*0.164*1347)/2.11)*J113</f>
        <v>3.2420376667257402E-40</v>
      </c>
      <c r="N113">
        <v>5.9411200000000005E-4</v>
      </c>
      <c r="O113" s="53">
        <v>8.78103221984262E-4</v>
      </c>
      <c r="P113">
        <f>(N113-O113)^2</f>
        <v>8.0651014164114351E-8</v>
      </c>
      <c r="Q113" s="66">
        <v>1.5101272711649639E-5</v>
      </c>
      <c r="T113">
        <v>5.9411200000000005E-4</v>
      </c>
      <c r="U113">
        <v>1.0322094079573565E-42</v>
      </c>
      <c r="V113">
        <f t="shared" si="5"/>
        <v>3.5296906854400005E-7</v>
      </c>
      <c r="W113" s="66">
        <v>5.7851505287270944E-3</v>
      </c>
      <c r="Z113">
        <v>1.86603E-4</v>
      </c>
      <c r="AA113" s="53">
        <v>6.8722565788736605E-5</v>
      </c>
      <c r="AB113">
        <f t="shared" si="6"/>
        <v>1.3895796769835998E-8</v>
      </c>
      <c r="AC113" s="66">
        <v>7.7715662807725219E-6</v>
      </c>
      <c r="AF113">
        <v>1.86603E-4</v>
      </c>
      <c r="AG113">
        <v>3.2420376667257402E-40</v>
      </c>
      <c r="AH113">
        <f t="shared" si="7"/>
        <v>3.4820679608999998E-8</v>
      </c>
      <c r="AI113" s="66">
        <v>2.1076600880857508E-3</v>
      </c>
      <c r="AL113">
        <v>3.3682599999999998E-4</v>
      </c>
      <c r="AM113">
        <v>1.6460499999999999E-4</v>
      </c>
      <c r="AP113">
        <v>-4.3991535734668201E-4</v>
      </c>
      <c r="AQ113" s="53">
        <v>-1.4293502608165799E-3</v>
      </c>
      <c r="AT113">
        <v>3.3682599999999998E-4</v>
      </c>
      <c r="AU113">
        <v>-4.3991535734668201E-4</v>
      </c>
      <c r="AV113">
        <f t="shared" si="8"/>
        <v>6.0332713621276597E-7</v>
      </c>
      <c r="AW113" s="66">
        <v>2.0299618580451544E-5</v>
      </c>
      <c r="AZ113">
        <v>1.6460499999999999E-4</v>
      </c>
      <c r="BA113" s="53">
        <v>-1.4293502608165799E-3</v>
      </c>
      <c r="BB113">
        <f t="shared" si="9"/>
        <v>2.5406933734848511E-6</v>
      </c>
      <c r="BC113" s="66">
        <v>1.0091670021735473E-5</v>
      </c>
    </row>
    <row r="114" spans="2:55" x14ac:dyDescent="0.25">
      <c r="B114">
        <v>5.61284E-4</v>
      </c>
      <c r="C114">
        <v>1.7629200000000001E-4</v>
      </c>
      <c r="F114" s="53">
        <v>8.7595331045783604E-4</v>
      </c>
      <c r="G114" s="53">
        <v>6.7461254306473202E-5</v>
      </c>
      <c r="J114">
        <v>1.022115764031307E-42</v>
      </c>
      <c r="K114">
        <f>((3*0.164*1347)/2.11)*J114</f>
        <v>3.2103348227577439E-40</v>
      </c>
      <c r="N114">
        <v>5.61284E-4</v>
      </c>
      <c r="O114" s="53">
        <v>8.7595331045783604E-4</v>
      </c>
      <c r="P114">
        <f>(N114-O114)^2</f>
        <v>9.9016774944010007E-8</v>
      </c>
      <c r="Q114" s="66">
        <v>1.5101272711649639E-5</v>
      </c>
      <c r="T114">
        <v>5.61284E-4</v>
      </c>
      <c r="U114">
        <v>1.022115764031307E-42</v>
      </c>
      <c r="V114">
        <f t="shared" si="5"/>
        <v>3.1503972865599998E-7</v>
      </c>
      <c r="W114" s="66">
        <v>5.7851505287270944E-3</v>
      </c>
      <c r="Z114">
        <v>1.7629200000000001E-4</v>
      </c>
      <c r="AA114" s="53">
        <v>6.7461254306473202E-5</v>
      </c>
      <c r="AB114">
        <f t="shared" si="6"/>
        <v>1.1844131208209105E-8</v>
      </c>
      <c r="AC114" s="66">
        <v>7.7715662807725219E-6</v>
      </c>
      <c r="AF114">
        <v>1.7629200000000001E-4</v>
      </c>
      <c r="AG114">
        <v>3.2103348227577439E-40</v>
      </c>
      <c r="AH114">
        <f t="shared" si="7"/>
        <v>3.1078869264000004E-8</v>
      </c>
      <c r="AI114" s="66">
        <v>2.1076600880857508E-3</v>
      </c>
      <c r="AL114">
        <v>3.3682599999999998E-4</v>
      </c>
      <c r="AM114">
        <v>1.6460499999999999E-4</v>
      </c>
      <c r="AP114">
        <v>-5.0406067302682098E-4</v>
      </c>
      <c r="AQ114" s="53">
        <v>-1.4656719862627199E-3</v>
      </c>
      <c r="AT114">
        <v>3.3682599999999998E-4</v>
      </c>
      <c r="AU114">
        <v>-5.0406067302682098E-4</v>
      </c>
      <c r="AV114">
        <f t="shared" si="8"/>
        <v>7.0709039687411584E-7</v>
      </c>
      <c r="AW114" s="66">
        <v>2.0299618580451544E-5</v>
      </c>
      <c r="AZ114">
        <v>1.6460499999999999E-4</v>
      </c>
      <c r="BA114" s="53">
        <v>-1.4656719862627199E-3</v>
      </c>
      <c r="BB114">
        <f t="shared" si="9"/>
        <v>2.6578030519378564E-6</v>
      </c>
      <c r="BC114" s="66">
        <v>1.0091670021735473E-5</v>
      </c>
    </row>
    <row r="115" spans="2:55" x14ac:dyDescent="0.25">
      <c r="B115">
        <v>5.4286799999999995E-4</v>
      </c>
      <c r="C115">
        <v>1.7050799999999999E-4</v>
      </c>
      <c r="F115" s="53">
        <v>8.7346989583521502E-4</v>
      </c>
      <c r="G115" s="53">
        <v>6.6004920282662305E-5</v>
      </c>
      <c r="J115">
        <v>1.0100912161942786E-42</v>
      </c>
      <c r="K115">
        <f>((3*0.164*1347)/2.11)*J115</f>
        <v>3.1725672566878539E-40</v>
      </c>
      <c r="N115">
        <v>5.4286799999999995E-4</v>
      </c>
      <c r="O115" s="53">
        <v>8.7346989583521502E-4</v>
      </c>
      <c r="P115">
        <f>(N115-O115)^2</f>
        <v>1.0929761352983839E-7</v>
      </c>
      <c r="Q115" s="66">
        <v>1.5101272711649639E-5</v>
      </c>
      <c r="T115">
        <v>5.4286799999999995E-4</v>
      </c>
      <c r="U115">
        <v>1.0100912161942786E-42</v>
      </c>
      <c r="V115">
        <f t="shared" si="5"/>
        <v>2.9470566542399994E-7</v>
      </c>
      <c r="W115" s="66">
        <v>5.7851505287270944E-3</v>
      </c>
      <c r="Z115">
        <v>1.7050799999999999E-4</v>
      </c>
      <c r="AA115" s="53">
        <v>6.6004920282662305E-5</v>
      </c>
      <c r="AB115">
        <f t="shared" si="6"/>
        <v>1.0920893670408234E-8</v>
      </c>
      <c r="AC115" s="66">
        <v>7.7715662807725219E-6</v>
      </c>
      <c r="AF115">
        <v>1.7050799999999999E-4</v>
      </c>
      <c r="AG115">
        <v>3.1725672566878539E-40</v>
      </c>
      <c r="AH115">
        <f t="shared" si="7"/>
        <v>2.9072978063999994E-8</v>
      </c>
      <c r="AI115" s="66">
        <v>2.1076600880857508E-3</v>
      </c>
      <c r="AL115">
        <v>2.24551E-4</v>
      </c>
      <c r="AM115">
        <v>1.09737E-4</v>
      </c>
      <c r="AP115">
        <v>-5.67941962798893E-4</v>
      </c>
      <c r="AQ115" s="53">
        <v>-1.5018419103672599E-3</v>
      </c>
      <c r="AT115">
        <v>2.24551E-4</v>
      </c>
      <c r="AU115">
        <v>-5.67941962798893E-4</v>
      </c>
      <c r="AV115">
        <f t="shared" si="8"/>
        <v>6.2804509608576766E-7</v>
      </c>
      <c r="AW115" s="66">
        <v>2.0299618580451544E-5</v>
      </c>
      <c r="AZ115">
        <v>1.09737E-4</v>
      </c>
      <c r="BA115" s="53">
        <v>-1.5018419103672599E-3</v>
      </c>
      <c r="BB115">
        <f t="shared" si="9"/>
        <v>2.5971865843405245E-6</v>
      </c>
      <c r="BC115" s="66">
        <v>1.0091670021735473E-5</v>
      </c>
    </row>
    <row r="116" spans="2:55" x14ac:dyDescent="0.25">
      <c r="B116">
        <v>5.1164099999999996E-4</v>
      </c>
      <c r="C116">
        <v>1.607E-4</v>
      </c>
      <c r="F116">
        <v>8.6916810511826503E-4</v>
      </c>
      <c r="G116" s="53">
        <v>6.3483990351661398E-5</v>
      </c>
      <c r="J116">
        <v>9.8824852122591148E-43</v>
      </c>
      <c r="K116">
        <f>((3*0.164*1347)/2.11)*J116</f>
        <v>3.1039621468290097E-40</v>
      </c>
      <c r="N116">
        <v>5.1164099999999996E-4</v>
      </c>
      <c r="O116">
        <v>8.6916810511826503E-4</v>
      </c>
      <c r="P116">
        <f>(N116-O116)^2</f>
        <v>1.2782563089424696E-7</v>
      </c>
      <c r="Q116" s="66">
        <v>1.5101272711649639E-5</v>
      </c>
      <c r="T116">
        <v>5.1164099999999996E-4</v>
      </c>
      <c r="U116">
        <v>9.8824852122591148E-43</v>
      </c>
      <c r="V116">
        <f t="shared" si="5"/>
        <v>2.6177651288099998E-7</v>
      </c>
      <c r="W116" s="66">
        <v>5.7851505287270944E-3</v>
      </c>
      <c r="Z116">
        <v>1.607E-4</v>
      </c>
      <c r="AA116" s="53">
        <v>6.3483990351661398E-5</v>
      </c>
      <c r="AB116">
        <f t="shared" si="6"/>
        <v>9.4509525319458653E-9</v>
      </c>
      <c r="AC116" s="66">
        <v>7.7715662807725219E-6</v>
      </c>
      <c r="AF116">
        <v>1.607E-4</v>
      </c>
      <c r="AG116">
        <v>3.1039621468290097E-40</v>
      </c>
      <c r="AH116">
        <f t="shared" si="7"/>
        <v>2.5824490000000001E-8</v>
      </c>
      <c r="AI116" s="66">
        <v>2.1076600880857508E-3</v>
      </c>
      <c r="AL116">
        <v>1.5628700000000001E-3</v>
      </c>
      <c r="AM116">
        <v>4.52242E-4</v>
      </c>
      <c r="AP116">
        <v>4.4661671492444798E-4</v>
      </c>
      <c r="AQ116" s="53">
        <v>-2.13481869869853E-4</v>
      </c>
      <c r="AT116">
        <v>1.5628700000000001E-3</v>
      </c>
      <c r="AU116">
        <v>4.4661671492444798E-4</v>
      </c>
      <c r="AV116">
        <f t="shared" si="8"/>
        <v>1.2460213964419618E-6</v>
      </c>
      <c r="AW116" s="66">
        <v>2.0299618580451544E-5</v>
      </c>
      <c r="AZ116">
        <v>4.52242E-4</v>
      </c>
      <c r="BA116" s="53">
        <v>-2.13481869869853E-4</v>
      </c>
      <c r="BB116">
        <f t="shared" si="9"/>
        <v>4.4318827091449299E-7</v>
      </c>
      <c r="BC116" s="66">
        <v>1.0091670021735473E-5</v>
      </c>
    </row>
    <row r="117" spans="2:55" x14ac:dyDescent="0.25">
      <c r="B117">
        <v>4.8281600000000001E-4</v>
      </c>
      <c r="C117">
        <v>1.5164599999999999E-4</v>
      </c>
      <c r="F117">
        <v>8.65620589246236E-4</v>
      </c>
      <c r="G117" s="53">
        <v>6.1406903872457107E-5</v>
      </c>
      <c r="J117">
        <v>9.6915628963556872E-43</v>
      </c>
      <c r="K117">
        <f>((3*0.164*1347)/2.11)*J117</f>
        <v>3.0439958904855102E-40</v>
      </c>
      <c r="N117">
        <v>4.8281600000000001E-4</v>
      </c>
      <c r="O117">
        <v>8.65620589246236E-4</v>
      </c>
      <c r="P117">
        <f>(N117-O117)^2</f>
        <v>1.4653935354797946E-7</v>
      </c>
      <c r="Q117" s="66">
        <v>1.5101272711649639E-5</v>
      </c>
      <c r="T117">
        <v>4.8281600000000001E-4</v>
      </c>
      <c r="U117">
        <v>9.6915628963556872E-43</v>
      </c>
      <c r="V117">
        <f t="shared" si="5"/>
        <v>2.33111289856E-7</v>
      </c>
      <c r="W117" s="66">
        <v>5.7851505287270944E-3</v>
      </c>
      <c r="Z117">
        <v>1.5164599999999999E-4</v>
      </c>
      <c r="AA117" s="53">
        <v>6.1406903872457107E-5</v>
      </c>
      <c r="AB117">
        <f t="shared" si="6"/>
        <v>8.1430944699159251E-9</v>
      </c>
      <c r="AC117" s="66">
        <v>7.7715662807725219E-6</v>
      </c>
      <c r="AF117">
        <v>1.5164599999999999E-4</v>
      </c>
      <c r="AG117">
        <v>3.0439958904855102E-40</v>
      </c>
      <c r="AH117">
        <f t="shared" si="7"/>
        <v>2.2996509315999997E-8</v>
      </c>
      <c r="AI117" s="66">
        <v>2.1076600880857508E-3</v>
      </c>
      <c r="AL117">
        <v>1.4042200000000001E-3</v>
      </c>
      <c r="AM117">
        <v>4.06334E-4</v>
      </c>
      <c r="AP117">
        <v>4.3076948092144802E-4</v>
      </c>
      <c r="AQ117" s="53">
        <v>-2.23478694589368E-4</v>
      </c>
      <c r="AT117">
        <v>1.4042200000000001E-3</v>
      </c>
      <c r="AU117">
        <v>4.3076948092144802E-4</v>
      </c>
      <c r="AV117">
        <f t="shared" si="8"/>
        <v>9.476059130943025E-7</v>
      </c>
      <c r="AW117" s="66">
        <v>2.0299618580451544E-5</v>
      </c>
      <c r="AZ117">
        <v>4.06334E-4</v>
      </c>
      <c r="BA117" s="53">
        <v>-2.23478694589368E-4</v>
      </c>
      <c r="BB117">
        <f t="shared" si="9"/>
        <v>3.9666403026592055E-7</v>
      </c>
      <c r="BC117" s="66">
        <v>1.0091670021735473E-5</v>
      </c>
    </row>
    <row r="118" spans="2:55" x14ac:dyDescent="0.25">
      <c r="B118">
        <v>4.6680199999999999E-4</v>
      </c>
      <c r="C118">
        <v>1.4661700000000001E-4</v>
      </c>
      <c r="F118">
        <v>8.6251200034905896E-4</v>
      </c>
      <c r="G118" s="53">
        <v>5.95883151533238E-5</v>
      </c>
      <c r="J118">
        <v>9.515188770003687E-43</v>
      </c>
      <c r="K118">
        <f>((3*0.164*1347)/2.11)*J118</f>
        <v>2.9885990343184472E-40</v>
      </c>
      <c r="N118">
        <v>4.6680199999999999E-4</v>
      </c>
      <c r="O118">
        <v>8.6251200034905896E-4</v>
      </c>
      <c r="P118">
        <f>(N118-O118)^2</f>
        <v>1.5658640437625225E-7</v>
      </c>
      <c r="Q118" s="66">
        <v>1.5101272711649639E-5</v>
      </c>
      <c r="T118">
        <v>4.6680199999999999E-4</v>
      </c>
      <c r="U118">
        <v>9.515188770003687E-43</v>
      </c>
      <c r="V118">
        <f t="shared" si="5"/>
        <v>2.1790410720400001E-7</v>
      </c>
      <c r="W118" s="66">
        <v>5.7851505287270944E-3</v>
      </c>
      <c r="Z118">
        <v>1.4661700000000001E-4</v>
      </c>
      <c r="AA118" s="53">
        <v>5.95883151533238E-5</v>
      </c>
      <c r="AB118">
        <f t="shared" si="6"/>
        <v>7.5739919861420873E-9</v>
      </c>
      <c r="AC118" s="66">
        <v>7.7715662807725219E-6</v>
      </c>
      <c r="AF118">
        <v>1.4661700000000001E-4</v>
      </c>
      <c r="AG118">
        <v>2.9885990343184472E-40</v>
      </c>
      <c r="AH118">
        <f t="shared" si="7"/>
        <v>2.1496544689000003E-8</v>
      </c>
      <c r="AI118" s="66">
        <v>2.1076600880857508E-3</v>
      </c>
      <c r="AL118" s="53">
        <v>5.0970500000000005E-4</v>
      </c>
      <c r="AM118" s="53">
        <v>1.47491E-4</v>
      </c>
      <c r="AP118">
        <v>3.4913816743686101E-4</v>
      </c>
      <c r="AQ118" s="53">
        <v>-2.7498299155062498E-4</v>
      </c>
      <c r="AT118" s="53">
        <v>5.0970500000000005E-4</v>
      </c>
      <c r="AU118">
        <v>3.4913816743686101E-4</v>
      </c>
      <c r="AV118">
        <f t="shared" si="8"/>
        <v>2.578170771935913E-8</v>
      </c>
      <c r="AW118" s="66">
        <v>2.0299618580451544E-5</v>
      </c>
      <c r="AZ118" s="53">
        <v>1.47491E-4</v>
      </c>
      <c r="BA118" s="53">
        <v>-2.7498299155062498E-4</v>
      </c>
      <c r="BB118">
        <f t="shared" si="9"/>
        <v>1.7848427353671751E-7</v>
      </c>
      <c r="BC118" s="66">
        <v>1.0091670021735473E-5</v>
      </c>
    </row>
    <row r="119" spans="2:55" x14ac:dyDescent="0.25">
      <c r="B119">
        <v>4.6840400000000001E-4</v>
      </c>
      <c r="C119">
        <v>1.4711999999999999E-4</v>
      </c>
      <c r="F119">
        <v>8.6072610055861799E-4</v>
      </c>
      <c r="G119" s="53">
        <v>5.8544218816047198E-5</v>
      </c>
      <c r="J119">
        <v>9.4096202463616453E-43</v>
      </c>
      <c r="K119">
        <f>((3*0.164*1347)/2.11)*J119</f>
        <v>2.955441311919325E-40</v>
      </c>
      <c r="N119">
        <v>4.6840400000000001E-4</v>
      </c>
      <c r="O119">
        <v>8.6072610055861799E-4</v>
      </c>
      <c r="P119">
        <f>(N119-O119)^2</f>
        <v>1.5391663058672635E-7</v>
      </c>
      <c r="Q119" s="66">
        <v>1.5101272711649639E-5</v>
      </c>
      <c r="T119">
        <v>4.6840400000000001E-4</v>
      </c>
      <c r="U119">
        <v>9.4096202463616453E-43</v>
      </c>
      <c r="V119">
        <f t="shared" si="5"/>
        <v>2.1940230721600002E-7</v>
      </c>
      <c r="W119" s="66">
        <v>5.7851505287270944E-3</v>
      </c>
      <c r="Z119">
        <v>1.4711999999999999E-4</v>
      </c>
      <c r="AA119" s="53">
        <v>5.8544218816047198E-5</v>
      </c>
      <c r="AB119">
        <f t="shared" si="6"/>
        <v>7.8456690123474838E-9</v>
      </c>
      <c r="AC119" s="66">
        <v>7.7715662807725219E-6</v>
      </c>
      <c r="AF119">
        <v>1.4711999999999999E-4</v>
      </c>
      <c r="AG119">
        <v>2.955441311919325E-40</v>
      </c>
      <c r="AH119">
        <f t="shared" si="7"/>
        <v>2.1644294399999996E-8</v>
      </c>
      <c r="AI119" s="66">
        <v>2.1076600880857508E-3</v>
      </c>
      <c r="AL119">
        <v>4.62447E-4</v>
      </c>
      <c r="AM119">
        <v>1.33817E-4</v>
      </c>
      <c r="AP119">
        <v>3.4587210730853499E-4</v>
      </c>
      <c r="AQ119" s="53">
        <v>-2.7704408746535901E-4</v>
      </c>
      <c r="AT119">
        <v>4.62447E-4</v>
      </c>
      <c r="AU119">
        <v>3.4587210730853499E-4</v>
      </c>
      <c r="AV119">
        <f t="shared" si="8"/>
        <v>1.3589705606026582E-8</v>
      </c>
      <c r="AW119" s="66">
        <v>2.0299618580451544E-5</v>
      </c>
      <c r="AZ119">
        <v>1.33817E-4</v>
      </c>
      <c r="BA119" s="53">
        <v>-2.7704408746535901E-4</v>
      </c>
      <c r="BB119">
        <f t="shared" si="9"/>
        <v>1.6880683319321739E-7</v>
      </c>
      <c r="BC119" s="66">
        <v>1.0091670021735473E-5</v>
      </c>
    </row>
    <row r="120" spans="2:55" x14ac:dyDescent="0.25">
      <c r="B120">
        <v>4.4198099999999998E-4</v>
      </c>
      <c r="C120">
        <v>1.3882099999999999E-4</v>
      </c>
      <c r="F120">
        <v>8.6012524742086504E-4</v>
      </c>
      <c r="G120" s="53">
        <v>5.81930604226075E-5</v>
      </c>
      <c r="J120">
        <v>9.3733572834578478E-43</v>
      </c>
      <c r="K120">
        <f>((3*0.164*1347)/2.11)*J120</f>
        <v>2.9440515792996772E-40</v>
      </c>
      <c r="N120">
        <v>4.4198099999999998E-4</v>
      </c>
      <c r="O120">
        <v>8.6012524742086504E-4</v>
      </c>
      <c r="P120">
        <f>(N120-O120)^2</f>
        <v>1.7484461165116163E-7</v>
      </c>
      <c r="Q120" s="66">
        <v>1.5101272711649639E-5</v>
      </c>
      <c r="T120">
        <v>4.4198099999999998E-4</v>
      </c>
      <c r="U120">
        <v>9.3733572834578478E-43</v>
      </c>
      <c r="V120">
        <f t="shared" si="5"/>
        <v>1.95347204361E-7</v>
      </c>
      <c r="W120" s="66">
        <v>5.7851505287270944E-3</v>
      </c>
      <c r="Z120">
        <v>1.3882099999999999E-4</v>
      </c>
      <c r="AA120" s="53">
        <v>5.81930604226075E-5</v>
      </c>
      <c r="AB120">
        <f t="shared" si="6"/>
        <v>6.5008646404956547E-9</v>
      </c>
      <c r="AC120" s="66">
        <v>7.7715662807725219E-6</v>
      </c>
      <c r="AF120">
        <v>1.3882099999999999E-4</v>
      </c>
      <c r="AG120">
        <v>2.9440515792996772E-40</v>
      </c>
      <c r="AH120">
        <f t="shared" si="7"/>
        <v>1.9271270040999999E-8</v>
      </c>
      <c r="AI120" s="66">
        <v>2.1076600880857508E-3</v>
      </c>
      <c r="AL120">
        <v>4.3206800000000002E-4</v>
      </c>
      <c r="AM120">
        <v>1.2502600000000001E-4</v>
      </c>
      <c r="AP120">
        <v>3.4218404657139999E-4</v>
      </c>
      <c r="AQ120" s="53">
        <v>-2.7937154175615301E-4</v>
      </c>
      <c r="AT120">
        <v>4.3206800000000002E-4</v>
      </c>
      <c r="AU120">
        <v>3.4218404657139999E-4</v>
      </c>
      <c r="AV120">
        <f t="shared" si="8"/>
        <v>8.0791250839547402E-9</v>
      </c>
      <c r="AW120" s="66">
        <v>2.0299618580451544E-5</v>
      </c>
      <c r="AZ120">
        <v>1.2502600000000001E-4</v>
      </c>
      <c r="BA120" s="53">
        <v>-2.7937154175615301E-4</v>
      </c>
      <c r="BB120">
        <f t="shared" si="9"/>
        <v>1.6353737177841951E-7</v>
      </c>
      <c r="BC120" s="66">
        <v>1.0091670021735473E-5</v>
      </c>
    </row>
    <row r="121" spans="2:55" x14ac:dyDescent="0.25">
      <c r="B121">
        <v>4.3317300000000002E-4</v>
      </c>
      <c r="C121" s="53">
        <v>1.3605400000000001E-4</v>
      </c>
      <c r="F121">
        <v>8.5786152762118201E-4</v>
      </c>
      <c r="G121" s="53">
        <v>5.68706407971534E-5</v>
      </c>
      <c r="J121">
        <v>9.233154050912547E-43</v>
      </c>
      <c r="K121">
        <f>((3*0.164*1347)/2.11)*J121</f>
        <v>2.9000155380269986E-40</v>
      </c>
      <c r="N121">
        <v>4.3317300000000002E-4</v>
      </c>
      <c r="O121">
        <v>8.5786152762118201E-4</v>
      </c>
      <c r="P121">
        <f>(N121-O121)^2</f>
        <v>1.8036034549304747E-7</v>
      </c>
      <c r="Q121" s="66">
        <v>1.5101272711649639E-5</v>
      </c>
      <c r="T121">
        <v>4.3317300000000002E-4</v>
      </c>
      <c r="U121">
        <v>9.233154050912547E-43</v>
      </c>
      <c r="V121">
        <f t="shared" si="5"/>
        <v>1.8763884792900001E-7</v>
      </c>
      <c r="W121" s="66">
        <v>5.7851505287270944E-3</v>
      </c>
      <c r="Z121">
        <v>1.3605400000000001E-4</v>
      </c>
      <c r="AA121" s="53">
        <v>5.68706407971534E-5</v>
      </c>
      <c r="AB121">
        <f t="shared" si="6"/>
        <v>6.270004374647034E-9</v>
      </c>
      <c r="AC121" s="66">
        <v>7.7715662807725219E-6</v>
      </c>
      <c r="AF121" s="53">
        <v>1.3605400000000001E-4</v>
      </c>
      <c r="AG121">
        <v>2.9000155380269986E-40</v>
      </c>
      <c r="AH121">
        <f t="shared" si="7"/>
        <v>1.8510690916000001E-8</v>
      </c>
      <c r="AI121" s="66">
        <v>2.1076600880857508E-3</v>
      </c>
      <c r="AL121">
        <v>3.24051E-4</v>
      </c>
      <c r="AM121" s="53">
        <v>9.3769400000000004E-5</v>
      </c>
      <c r="AP121">
        <v>3.3103379110432999E-4</v>
      </c>
      <c r="AQ121" s="53">
        <v>-2.8640855587016098E-4</v>
      </c>
      <c r="AT121">
        <v>3.24051E-4</v>
      </c>
      <c r="AU121">
        <v>3.3103379110432999E-4</v>
      </c>
      <c r="AV121">
        <f t="shared" si="8"/>
        <v>4.8759371606710025E-11</v>
      </c>
      <c r="AW121" s="66">
        <v>2.0299618580451544E-5</v>
      </c>
      <c r="AZ121" s="53">
        <v>9.3769400000000004E-5</v>
      </c>
      <c r="BA121" s="53">
        <v>-2.8640855587016098E-4</v>
      </c>
      <c r="BB121">
        <f t="shared" si="9"/>
        <v>1.4453527812961409E-7</v>
      </c>
      <c r="BC121" s="66">
        <v>1.0091670021735473E-5</v>
      </c>
    </row>
    <row r="122" spans="2:55" x14ac:dyDescent="0.25">
      <c r="B122">
        <v>4.2516599999999999E-4</v>
      </c>
      <c r="C122" s="53">
        <v>1.3353900000000001E-4</v>
      </c>
      <c r="F122">
        <v>8.5597412051740998E-4</v>
      </c>
      <c r="G122" s="53">
        <v>5.57687868737099E-5</v>
      </c>
      <c r="J122">
        <v>9.1116385224747922E-43</v>
      </c>
      <c r="K122">
        <f>((3*0.164*1347)/2.11)*J122</f>
        <v>2.8618490654827415E-40</v>
      </c>
      <c r="N122">
        <v>4.2516599999999999E-4</v>
      </c>
      <c r="O122">
        <v>8.5597412051740998E-4</v>
      </c>
      <c r="P122">
        <f>(N122-O122)^2</f>
        <v>1.8559563670374326E-7</v>
      </c>
      <c r="Q122" s="66">
        <v>1.5101272711649639E-5</v>
      </c>
      <c r="T122">
        <v>4.2516599999999999E-4</v>
      </c>
      <c r="U122">
        <v>9.1116385224747922E-43</v>
      </c>
      <c r="V122">
        <f t="shared" si="5"/>
        <v>1.80766127556E-7</v>
      </c>
      <c r="W122" s="66">
        <v>5.7851505287270944E-3</v>
      </c>
      <c r="Z122">
        <v>1.3353900000000001E-4</v>
      </c>
      <c r="AA122" s="53">
        <v>5.57687868737099E-5</v>
      </c>
      <c r="AB122">
        <f t="shared" si="6"/>
        <v>6.0482060497085877E-9</v>
      </c>
      <c r="AC122" s="66">
        <v>7.7715662807725219E-6</v>
      </c>
      <c r="AF122" s="53">
        <v>1.3353900000000001E-4</v>
      </c>
      <c r="AG122">
        <v>2.8618490654827415E-40</v>
      </c>
      <c r="AH122">
        <f t="shared" si="7"/>
        <v>1.7832664521000004E-8</v>
      </c>
      <c r="AI122" s="66">
        <v>2.1076600880857508E-3</v>
      </c>
      <c r="AL122">
        <v>1.5189899999999999E-4</v>
      </c>
      <c r="AM122" s="53">
        <v>4.3954400000000001E-5</v>
      </c>
      <c r="AP122">
        <v>3.1685558681781298E-4</v>
      </c>
      <c r="AQ122" s="53">
        <v>-2.9535732782747702E-4</v>
      </c>
      <c r="AT122">
        <v>1.5189899999999999E-4</v>
      </c>
      <c r="AU122">
        <v>3.1685558681781298E-4</v>
      </c>
      <c r="AV122">
        <f t="shared" si="8"/>
        <v>2.7210675534582676E-8</v>
      </c>
      <c r="AW122" s="66">
        <v>2.0299618580451544E-5</v>
      </c>
      <c r="AZ122" s="53">
        <v>4.3954400000000001E-5</v>
      </c>
      <c r="BA122" s="53">
        <v>-2.9535732782747702E-4</v>
      </c>
      <c r="BB122">
        <f t="shared" si="9"/>
        <v>1.1513244864126784E-7</v>
      </c>
      <c r="BC122" s="66">
        <v>1.0091670021735473E-5</v>
      </c>
    </row>
    <row r="123" spans="2:55" x14ac:dyDescent="0.25">
      <c r="B123">
        <v>4.1475699999999997E-4</v>
      </c>
      <c r="C123" s="53">
        <v>1.3027000000000001E-4</v>
      </c>
      <c r="F123">
        <v>8.5498687671742703E-4</v>
      </c>
      <c r="G123" s="53">
        <v>5.5192723097626301E-5</v>
      </c>
      <c r="J123">
        <v>9.0462791241858211E-43</v>
      </c>
      <c r="K123">
        <f>((3*0.164*1347)/2.11)*J123</f>
        <v>2.8413205148326657E-40</v>
      </c>
      <c r="N123">
        <v>4.1475699999999997E-4</v>
      </c>
      <c r="O123">
        <v>8.5498687671742703E-4</v>
      </c>
      <c r="P123">
        <f>(N123-O123)^2</f>
        <v>1.9380234435464103E-7</v>
      </c>
      <c r="Q123" s="66">
        <v>1.5101272711649639E-5</v>
      </c>
      <c r="T123">
        <v>4.1475699999999997E-4</v>
      </c>
      <c r="U123">
        <v>9.0462791241858211E-43</v>
      </c>
      <c r="V123">
        <f t="shared" si="5"/>
        <v>1.7202336904899998E-7</v>
      </c>
      <c r="W123" s="66">
        <v>5.7851505287270944E-3</v>
      </c>
      <c r="Z123">
        <v>1.3027000000000001E-4</v>
      </c>
      <c r="AA123" s="53">
        <v>5.5192723097626301E-5</v>
      </c>
      <c r="AB123">
        <f t="shared" si="6"/>
        <v>5.6365975070756974E-9</v>
      </c>
      <c r="AC123" s="66">
        <v>7.7715662807725219E-6</v>
      </c>
      <c r="AF123" s="53">
        <v>1.3027000000000001E-4</v>
      </c>
      <c r="AG123">
        <v>2.8413205148326657E-40</v>
      </c>
      <c r="AH123">
        <f t="shared" si="7"/>
        <v>1.6970272900000002E-8</v>
      </c>
      <c r="AI123" s="66">
        <v>2.1076600880857508E-3</v>
      </c>
      <c r="AL123">
        <v>1.5189899999999999E-4</v>
      </c>
      <c r="AM123" s="53">
        <v>4.3954400000000001E-5</v>
      </c>
      <c r="AP123">
        <v>3.1574540198557903E-4</v>
      </c>
      <c r="AQ123" s="53">
        <v>-2.9605807772533E-4</v>
      </c>
      <c r="AT123">
        <v>1.5189899999999999E-4</v>
      </c>
      <c r="AU123">
        <v>3.1574540198557903E-4</v>
      </c>
      <c r="AV123">
        <f t="shared" si="8"/>
        <v>2.6845643443619957E-8</v>
      </c>
      <c r="AW123" s="66">
        <v>2.0299618580451544E-5</v>
      </c>
      <c r="AZ123" s="53">
        <v>4.3954400000000001E-5</v>
      </c>
      <c r="BA123" s="53">
        <v>-2.9605807772533E-4</v>
      </c>
      <c r="BB123">
        <f t="shared" si="9"/>
        <v>1.1560848500891802E-7</v>
      </c>
      <c r="BC123" s="66">
        <v>1.0091670021735473E-5</v>
      </c>
    </row>
    <row r="124" spans="2:55" x14ac:dyDescent="0.25">
      <c r="B124" s="53">
        <v>4.0915299999999999E-4</v>
      </c>
      <c r="C124" s="53">
        <v>1.2851E-4</v>
      </c>
      <c r="F124">
        <v>8.5314094387931299E-4</v>
      </c>
      <c r="G124" s="53">
        <v>5.4116158732617303E-5</v>
      </c>
      <c r="J124">
        <v>8.9205184473455005E-43</v>
      </c>
      <c r="K124">
        <f>((3*0.164*1347)/2.11)*J124</f>
        <v>2.8018206954969668E-40</v>
      </c>
      <c r="N124" s="53">
        <v>4.0915299999999999E-4</v>
      </c>
      <c r="O124">
        <v>8.5314094387931299E-4</v>
      </c>
      <c r="P124">
        <f>(N124-O124)^2</f>
        <v>1.9712529431017999E-7</v>
      </c>
      <c r="Q124" s="66">
        <v>1.5101272711649639E-5</v>
      </c>
      <c r="T124" s="53">
        <v>4.0915299999999999E-4</v>
      </c>
      <c r="U124">
        <v>8.9205184473455005E-43</v>
      </c>
      <c r="V124">
        <f t="shared" si="5"/>
        <v>1.6740617740899999E-7</v>
      </c>
      <c r="W124" s="66">
        <v>5.7851505287270944E-3</v>
      </c>
      <c r="Z124">
        <v>1.2851E-4</v>
      </c>
      <c r="AA124" s="53">
        <v>5.4116158732617303E-5</v>
      </c>
      <c r="AB124">
        <f t="shared" si="6"/>
        <v>5.534443618516534E-9</v>
      </c>
      <c r="AC124" s="66">
        <v>7.7715662807725219E-6</v>
      </c>
      <c r="AF124" s="53">
        <v>1.2851E-4</v>
      </c>
      <c r="AG124">
        <v>2.8018206954969668E-40</v>
      </c>
      <c r="AH124">
        <f t="shared" si="7"/>
        <v>1.65148201E-8</v>
      </c>
      <c r="AI124" s="66">
        <v>2.1076600880857508E-3</v>
      </c>
      <c r="AL124" s="53">
        <v>5.4008400000000003E-5</v>
      </c>
      <c r="AM124" s="53">
        <v>1.5628200000000001E-5</v>
      </c>
      <c r="AP124">
        <v>3.0947455310736298E-4</v>
      </c>
      <c r="AQ124" s="53">
        <v>-3.0001636611265599E-4</v>
      </c>
      <c r="AT124" s="53">
        <v>5.4008400000000003E-5</v>
      </c>
      <c r="AU124">
        <v>3.0947455310736298E-4</v>
      </c>
      <c r="AV124">
        <f t="shared" si="8"/>
        <v>6.5262955383474621E-8</v>
      </c>
      <c r="AW124" s="66">
        <v>2.0299618580451544E-5</v>
      </c>
      <c r="AZ124" s="53">
        <v>1.5628200000000001E-5</v>
      </c>
      <c r="BA124" s="53">
        <v>-3.0001636611265599E-4</v>
      </c>
      <c r="BB124">
        <f t="shared" si="9"/>
        <v>9.9631492116446872E-8</v>
      </c>
      <c r="BC124" s="66">
        <v>1.0091670021735473E-5</v>
      </c>
    </row>
    <row r="125" spans="2:55" x14ac:dyDescent="0.25">
      <c r="B125">
        <v>4.0114600000000001E-4</v>
      </c>
      <c r="C125">
        <v>1.25995E-4</v>
      </c>
      <c r="F125">
        <v>8.51551048616447E-4</v>
      </c>
      <c r="G125" s="53">
        <v>5.31895270060755E-5</v>
      </c>
      <c r="J125">
        <v>8.8082293197832259E-43</v>
      </c>
      <c r="K125">
        <f>((3*0.164*1347)/2.11)*J125</f>
        <v>2.7665521174047484E-40</v>
      </c>
      <c r="N125">
        <v>4.0114600000000001E-4</v>
      </c>
      <c r="O125">
        <v>8.51551048616447E-4</v>
      </c>
      <c r="P125">
        <f>(N125-O125)^2</f>
        <v>2.0286470781918397E-7</v>
      </c>
      <c r="Q125" s="66">
        <v>1.5101272711649639E-5</v>
      </c>
      <c r="T125">
        <v>4.0114600000000001E-4</v>
      </c>
      <c r="U125">
        <v>8.8082293197832259E-43</v>
      </c>
      <c r="V125">
        <f t="shared" si="5"/>
        <v>1.6091811331600001E-7</v>
      </c>
      <c r="W125" s="66">
        <v>5.7851505287270944E-3</v>
      </c>
      <c r="Z125">
        <v>1.25995E-4</v>
      </c>
      <c r="AA125" s="53">
        <v>5.31895270060755E-5</v>
      </c>
      <c r="AB125">
        <f t="shared" si="6"/>
        <v>5.3006368978690693E-9</v>
      </c>
      <c r="AC125" s="66">
        <v>7.7715662807725219E-6</v>
      </c>
      <c r="AF125">
        <v>1.25995E-4</v>
      </c>
      <c r="AG125">
        <v>2.7665521174047484E-40</v>
      </c>
      <c r="AH125">
        <f t="shared" si="7"/>
        <v>1.5874740025E-8</v>
      </c>
      <c r="AI125" s="66">
        <v>2.1076600880857508E-3</v>
      </c>
      <c r="AL125">
        <v>1.69451E-3</v>
      </c>
      <c r="AM125">
        <v>4.9033400000000004E-4</v>
      </c>
      <c r="AP125">
        <v>5.6988875007365797E-4</v>
      </c>
      <c r="AQ125" s="53">
        <v>-1.3557663225424301E-4</v>
      </c>
      <c r="AT125">
        <v>1.69451E-3</v>
      </c>
      <c r="AU125">
        <v>5.6988875007365797E-4</v>
      </c>
      <c r="AV125">
        <f t="shared" si="8"/>
        <v>1.2647729557858875E-6</v>
      </c>
      <c r="AW125" s="66">
        <v>2.0299618580451544E-5</v>
      </c>
      <c r="AZ125">
        <v>4.9033400000000004E-4</v>
      </c>
      <c r="BA125" s="53">
        <v>-1.3557663225424301E-4</v>
      </c>
      <c r="BB125">
        <f t="shared" si="9"/>
        <v>3.9176411956890626E-7</v>
      </c>
      <c r="BC125" s="66">
        <v>1.0091670021735473E-5</v>
      </c>
    </row>
    <row r="126" spans="2:55" x14ac:dyDescent="0.25">
      <c r="B126" s="53">
        <v>3.7472299999999998E-4</v>
      </c>
      <c r="C126">
        <v>1.1769600000000001E-4</v>
      </c>
      <c r="F126">
        <v>8.4737073613738202E-4</v>
      </c>
      <c r="G126" s="53">
        <v>5.0756126002468902E-5</v>
      </c>
      <c r="J126">
        <v>8.4931089707153198E-43</v>
      </c>
      <c r="K126">
        <f>((3*0.164*1347)/2.11)*J126</f>
        <v>2.6675768481082182E-40</v>
      </c>
      <c r="N126" s="53">
        <v>3.7472299999999998E-4</v>
      </c>
      <c r="O126">
        <v>8.4737073613738202E-4</v>
      </c>
      <c r="P126">
        <f>(N126-O126)^2</f>
        <v>2.2339588247579232E-7</v>
      </c>
      <c r="Q126" s="66">
        <v>1.5101272711649639E-5</v>
      </c>
      <c r="T126" s="53">
        <v>3.7472299999999998E-4</v>
      </c>
      <c r="U126">
        <v>8.4931089707153198E-43</v>
      </c>
      <c r="V126">
        <f t="shared" si="5"/>
        <v>1.4041732672899999E-7</v>
      </c>
      <c r="W126" s="66">
        <v>5.7851505287270944E-3</v>
      </c>
      <c r="Z126">
        <v>1.1769600000000001E-4</v>
      </c>
      <c r="AA126" s="53">
        <v>5.0756126002468902E-5</v>
      </c>
      <c r="AB126">
        <f t="shared" si="6"/>
        <v>4.480946730805341E-9</v>
      </c>
      <c r="AC126" s="66">
        <v>7.7715662807725219E-6</v>
      </c>
      <c r="AF126">
        <v>1.1769600000000001E-4</v>
      </c>
      <c r="AG126">
        <v>2.6675768481082182E-40</v>
      </c>
      <c r="AH126">
        <f t="shared" si="7"/>
        <v>1.3852348416000002E-8</v>
      </c>
      <c r="AI126" s="66">
        <v>2.1076600880857508E-3</v>
      </c>
      <c r="AL126">
        <v>1.0903E-3</v>
      </c>
      <c r="AM126">
        <v>3.1549600000000002E-4</v>
      </c>
      <c r="AP126">
        <v>4.8944912422179895E-4</v>
      </c>
      <c r="AQ126" s="53">
        <v>-1.8631746898711E-4</v>
      </c>
      <c r="AT126">
        <v>1.0903E-3</v>
      </c>
      <c r="AU126">
        <v>4.8944912422179895E-4</v>
      </c>
      <c r="AV126">
        <f t="shared" si="8"/>
        <v>3.6102177492343115E-7</v>
      </c>
      <c r="AW126" s="66">
        <v>2.0299618580451544E-5</v>
      </c>
      <c r="AZ126">
        <v>3.1549600000000002E-4</v>
      </c>
      <c r="BA126" s="53">
        <v>-1.8631746898711E-4</v>
      </c>
      <c r="BB126">
        <f t="shared" si="9"/>
        <v>2.5181675765687726E-7</v>
      </c>
      <c r="BC126" s="66">
        <v>1.0091670021735473E-5</v>
      </c>
    </row>
    <row r="127" spans="2:55" x14ac:dyDescent="0.25">
      <c r="B127">
        <v>3.5310400000000003E-4</v>
      </c>
      <c r="C127">
        <v>1.10905E-4</v>
      </c>
      <c r="F127">
        <v>8.4444419171076398E-4</v>
      </c>
      <c r="G127" s="53">
        <v>4.9055497474312602E-5</v>
      </c>
      <c r="J127">
        <v>8.252505984425289E-43</v>
      </c>
      <c r="K127">
        <f>((3*0.164*1347)/2.11)*J127</f>
        <v>2.5920065289205049E-40</v>
      </c>
      <c r="N127">
        <v>3.5310400000000003E-4</v>
      </c>
      <c r="O127">
        <v>8.4444419171076398E-4</v>
      </c>
      <c r="P127">
        <f>(N127-O127)^2</f>
        <v>2.4141518399037029E-7</v>
      </c>
      <c r="Q127" s="66">
        <v>1.5101272711649639E-5</v>
      </c>
      <c r="T127">
        <v>3.5310400000000003E-4</v>
      </c>
      <c r="U127">
        <v>8.252505984425289E-43</v>
      </c>
      <c r="V127">
        <f t="shared" si="5"/>
        <v>1.2468243481600001E-7</v>
      </c>
      <c r="W127" s="66">
        <v>5.7851505287270944E-3</v>
      </c>
      <c r="Z127">
        <v>1.10905E-4</v>
      </c>
      <c r="AA127" s="53">
        <v>4.9055497474312602E-5</v>
      </c>
      <c r="AB127">
        <f t="shared" si="6"/>
        <v>3.8253609626750122E-9</v>
      </c>
      <c r="AC127" s="66">
        <v>7.7715662807725219E-6</v>
      </c>
      <c r="AF127">
        <v>1.10905E-4</v>
      </c>
      <c r="AG127">
        <v>2.5920065289205049E-40</v>
      </c>
      <c r="AH127">
        <f t="shared" si="7"/>
        <v>1.2299919024999999E-8</v>
      </c>
      <c r="AI127" s="66">
        <v>2.1076600880857508E-3</v>
      </c>
      <c r="AL127">
        <v>6.7173000000000005E-4</v>
      </c>
      <c r="AM127">
        <v>1.9437600000000001E-4</v>
      </c>
      <c r="AP127">
        <v>4.43239151297161E-4</v>
      </c>
      <c r="AQ127" s="53">
        <v>-2.1547070288133801E-4</v>
      </c>
      <c r="AT127">
        <v>6.7173000000000005E-4</v>
      </c>
      <c r="AU127">
        <v>4.43239151297161E-4</v>
      </c>
      <c r="AV127">
        <f t="shared" si="8"/>
        <v>5.2208067940943687E-8</v>
      </c>
      <c r="AW127" s="66">
        <v>2.0299618580451544E-5</v>
      </c>
      <c r="AZ127">
        <v>1.9437600000000001E-4</v>
      </c>
      <c r="BA127" s="53">
        <v>-2.1547070288133801E-4</v>
      </c>
      <c r="BB127">
        <f t="shared" si="9"/>
        <v>1.6797431986270378E-7</v>
      </c>
      <c r="BC127" s="66">
        <v>1.0091670021735473E-5</v>
      </c>
    </row>
    <row r="128" spans="2:55" x14ac:dyDescent="0.25">
      <c r="B128">
        <v>3.4830000000000001E-4</v>
      </c>
      <c r="C128">
        <v>1.09397E-4</v>
      </c>
      <c r="F128">
        <v>8.4316536061501603E-4</v>
      </c>
      <c r="G128" s="53">
        <v>4.83132331930333E-5</v>
      </c>
      <c r="J128">
        <v>8.1413165147185606E-43</v>
      </c>
      <c r="K128">
        <f>((3*0.164*1347)/2.11)*J128</f>
        <v>2.5570833392892623E-40</v>
      </c>
      <c r="N128">
        <v>3.4830000000000001E-4</v>
      </c>
      <c r="O128">
        <v>8.4316536061501603E-4</v>
      </c>
      <c r="P128">
        <f>(N128-O128)^2</f>
        <v>2.4489172513662988E-7</v>
      </c>
      <c r="Q128" s="66">
        <v>1.5101272711649639E-5</v>
      </c>
      <c r="T128">
        <v>3.4830000000000001E-4</v>
      </c>
      <c r="U128">
        <v>8.1413165147185606E-43</v>
      </c>
      <c r="V128">
        <f t="shared" si="5"/>
        <v>1.2131288999999999E-7</v>
      </c>
      <c r="W128" s="66">
        <v>5.7851505287270944E-3</v>
      </c>
      <c r="Z128">
        <v>1.09397E-4</v>
      </c>
      <c r="AA128" s="53">
        <v>4.83132331930333E-5</v>
      </c>
      <c r="AB128">
        <f t="shared" si="6"/>
        <v>3.7312265673278852E-9</v>
      </c>
      <c r="AC128" s="66">
        <v>7.7715662807725219E-6</v>
      </c>
      <c r="AF128">
        <v>1.09397E-4</v>
      </c>
      <c r="AG128">
        <v>2.5570833392892623E-40</v>
      </c>
      <c r="AH128">
        <f t="shared" si="7"/>
        <v>1.1967703609E-8</v>
      </c>
      <c r="AI128" s="66">
        <v>2.1076600880857508E-3</v>
      </c>
      <c r="AL128">
        <v>6.0421900000000002E-4</v>
      </c>
      <c r="AM128">
        <v>1.7484099999999999E-4</v>
      </c>
      <c r="AP128">
        <v>4.3558232000497099E-4</v>
      </c>
      <c r="AQ128" s="53">
        <v>-2.20301667860704E-4</v>
      </c>
      <c r="AT128">
        <v>6.0421900000000002E-4</v>
      </c>
      <c r="AU128">
        <v>4.3558232000497099E-4</v>
      </c>
      <c r="AV128">
        <f t="shared" si="8"/>
        <v>2.8438329839745825E-8</v>
      </c>
      <c r="AW128" s="66">
        <v>2.0299618580451544E-5</v>
      </c>
      <c r="AZ128">
        <v>1.7484099999999999E-4</v>
      </c>
      <c r="BA128" s="53">
        <v>-2.20301667860704E-4</v>
      </c>
      <c r="BB128">
        <f t="shared" si="9"/>
        <v>1.5613772796407462E-7</v>
      </c>
      <c r="BC128" s="66">
        <v>1.0091670021735473E-5</v>
      </c>
    </row>
    <row r="129" spans="2:55" x14ac:dyDescent="0.25">
      <c r="B129">
        <v>3.2187699999999998E-4</v>
      </c>
      <c r="C129">
        <v>1.01097E-4</v>
      </c>
      <c r="F129">
        <v>8.4126510115917902E-4</v>
      </c>
      <c r="G129" s="53">
        <v>4.7211366087811398E-5</v>
      </c>
      <c r="J129">
        <v>7.9683858871096819E-43</v>
      </c>
      <c r="K129">
        <f>((3*0.164*1347)/2.11)*J129</f>
        <v>2.5027680420136858E-40</v>
      </c>
      <c r="N129">
        <v>3.2187699999999998E-4</v>
      </c>
      <c r="O129">
        <v>8.4126510115917902E-4</v>
      </c>
      <c r="P129">
        <f>(N129-O129)^2</f>
        <v>2.6976399962573765E-7</v>
      </c>
      <c r="Q129" s="66">
        <v>1.5101272711649639E-5</v>
      </c>
      <c r="T129">
        <v>3.2187699999999998E-4</v>
      </c>
      <c r="U129">
        <v>7.9683858871096819E-43</v>
      </c>
      <c r="V129">
        <f t="shared" si="5"/>
        <v>1.0360480312899999E-7</v>
      </c>
      <c r="W129" s="66">
        <v>5.7851505287270944E-3</v>
      </c>
      <c r="Z129">
        <v>1.01097E-4</v>
      </c>
      <c r="AA129" s="53">
        <v>4.7211366087811398E-5</v>
      </c>
      <c r="AB129">
        <f t="shared" si="6"/>
        <v>2.9036615421184101E-9</v>
      </c>
      <c r="AC129" s="66">
        <v>7.7715662807725219E-6</v>
      </c>
      <c r="AF129">
        <v>1.01097E-4</v>
      </c>
      <c r="AG129">
        <v>2.5027680420136858E-40</v>
      </c>
      <c r="AH129">
        <f t="shared" si="7"/>
        <v>1.0220603409E-8</v>
      </c>
      <c r="AI129" s="66">
        <v>2.1076600880857508E-3</v>
      </c>
      <c r="AL129">
        <v>4.5569600000000001E-4</v>
      </c>
      <c r="AM129">
        <v>1.3186299999999999E-4</v>
      </c>
      <c r="AP129">
        <v>4.1716371921536502E-4</v>
      </c>
      <c r="AQ129" s="53">
        <v>-2.31923115705008E-4</v>
      </c>
      <c r="AT129">
        <v>4.5569600000000001E-4</v>
      </c>
      <c r="AU129">
        <v>4.1716371921536502E-4</v>
      </c>
      <c r="AV129">
        <f t="shared" si="8"/>
        <v>1.4847366624659511E-9</v>
      </c>
      <c r="AW129" s="66">
        <v>2.0299618580451544E-5</v>
      </c>
      <c r="AZ129">
        <v>1.3186299999999999E-4</v>
      </c>
      <c r="BA129" s="53">
        <v>-2.31923115705008E-4</v>
      </c>
      <c r="BB129">
        <f t="shared" si="9"/>
        <v>1.3234033797973748E-7</v>
      </c>
      <c r="BC129" s="66">
        <v>1.0091670021735473E-5</v>
      </c>
    </row>
    <row r="130" spans="2:55" x14ac:dyDescent="0.25">
      <c r="B130">
        <v>3.1707300000000002E-4</v>
      </c>
      <c r="C130" s="53">
        <v>9.9588599999999997E-5</v>
      </c>
      <c r="F130" s="53">
        <v>8.4033028122080101E-4</v>
      </c>
      <c r="G130" s="53">
        <v>4.6669826408468198E-5</v>
      </c>
      <c r="J130">
        <v>7.8796098936429404E-43</v>
      </c>
      <c r="K130">
        <f>((3*0.164*1347)/2.11)*J130</f>
        <v>2.4748846384619074E-40</v>
      </c>
      <c r="N130">
        <v>3.1707300000000002E-4</v>
      </c>
      <c r="O130" s="53">
        <v>8.4033028122080101E-4</v>
      </c>
      <c r="P130">
        <f>(N130-O130)^2</f>
        <v>2.7379818235058445E-7</v>
      </c>
      <c r="Q130" s="66">
        <v>1.5101272711649639E-5</v>
      </c>
      <c r="T130">
        <v>3.1707300000000002E-4</v>
      </c>
      <c r="U130">
        <v>7.8796098936429404E-43</v>
      </c>
      <c r="V130">
        <f t="shared" ref="V130:V193" si="10">(T130-U130)^2</f>
        <v>1.0053528732900001E-7</v>
      </c>
      <c r="W130" s="66">
        <v>5.7851505287270944E-3</v>
      </c>
      <c r="Z130">
        <v>9.9588599999999997E-5</v>
      </c>
      <c r="AA130" s="53">
        <v>4.6669826408468198E-5</v>
      </c>
      <c r="AB130">
        <f t="shared" ref="AB130:AB193" si="11">(Z130-AA130)^2</f>
        <v>2.8003965984318034E-9</v>
      </c>
      <c r="AC130" s="66">
        <v>7.7715662807725219E-6</v>
      </c>
      <c r="AF130" s="53">
        <v>9.9588599999999997E-5</v>
      </c>
      <c r="AG130">
        <v>2.4748846384619074E-40</v>
      </c>
      <c r="AH130">
        <f t="shared" ref="AH130:AH193" si="12">(AF130-AG130)^2</f>
        <v>9.9178892499599993E-9</v>
      </c>
      <c r="AI130" s="66">
        <v>2.1076600880857508E-3</v>
      </c>
      <c r="AL130">
        <v>3.64557E-4</v>
      </c>
      <c r="AM130" s="53">
        <v>1.0548999999999999E-4</v>
      </c>
      <c r="AP130" s="53">
        <v>4.1075173495128098E-4</v>
      </c>
      <c r="AQ130" s="53">
        <v>-2.3596901620292899E-4</v>
      </c>
      <c r="AT130">
        <v>3.64557E-4</v>
      </c>
      <c r="AU130" s="53">
        <v>4.1075173495128098E-4</v>
      </c>
      <c r="AV130">
        <f t="shared" ref="AV130:AV193" si="13">(AT130-AU130)^2</f>
        <v>2.1339535372191012E-9</v>
      </c>
      <c r="AW130" s="66">
        <v>2.0299618580451544E-5</v>
      </c>
      <c r="AZ130" s="53">
        <v>1.0548999999999999E-4</v>
      </c>
      <c r="BA130" s="53">
        <v>-2.3596901620292899E-4</v>
      </c>
      <c r="BB130">
        <f t="shared" ref="BB130:BB193" si="14">(AZ130-BA130)^2</f>
        <v>1.1659425974627212E-7</v>
      </c>
      <c r="BC130" s="66">
        <v>1.0091670021735473E-5</v>
      </c>
    </row>
    <row r="131" spans="2:55" x14ac:dyDescent="0.25">
      <c r="B131">
        <v>3.0025899999999999E-4</v>
      </c>
      <c r="C131" s="53">
        <v>9.4307499999999998E-5</v>
      </c>
      <c r="F131">
        <v>8.3798087637345503E-4</v>
      </c>
      <c r="G131" s="53">
        <v>4.5310490389429501E-5</v>
      </c>
      <c r="J131">
        <v>7.6443072982882909E-43</v>
      </c>
      <c r="K131">
        <f>((3*0.164*1347)/2.11)*J131</f>
        <v>2.4009791042420898E-40</v>
      </c>
      <c r="N131">
        <v>3.0025899999999999E-4</v>
      </c>
      <c r="O131">
        <v>8.3798087637345503E-4</v>
      </c>
      <c r="P131">
        <f>(N131-O131)^2</f>
        <v>2.8914481633058929E-7</v>
      </c>
      <c r="Q131" s="66">
        <v>1.5101272711649639E-5</v>
      </c>
      <c r="T131">
        <v>3.0025899999999999E-4</v>
      </c>
      <c r="U131">
        <v>7.6443072982882909E-43</v>
      </c>
      <c r="V131">
        <f t="shared" si="10"/>
        <v>9.015546708099999E-8</v>
      </c>
      <c r="W131" s="66">
        <v>5.7851505287270944E-3</v>
      </c>
      <c r="Z131">
        <v>9.4307499999999998E-5</v>
      </c>
      <c r="AA131" s="53">
        <v>4.5310490389429501E-5</v>
      </c>
      <c r="AB131">
        <f t="shared" si="11"/>
        <v>2.4007069507783376E-9</v>
      </c>
      <c r="AC131" s="66">
        <v>7.7715662807725219E-6</v>
      </c>
      <c r="AF131" s="53">
        <v>9.4307499999999998E-5</v>
      </c>
      <c r="AG131">
        <v>2.4009791042420898E-40</v>
      </c>
      <c r="AH131">
        <f t="shared" si="12"/>
        <v>8.89390455625E-9</v>
      </c>
      <c r="AI131" s="66">
        <v>2.1076600880857508E-3</v>
      </c>
      <c r="AL131">
        <v>3.24051E-4</v>
      </c>
      <c r="AM131" s="53">
        <v>9.3769400000000004E-5</v>
      </c>
      <c r="AP131" s="53">
        <v>4.07861880638159E-4</v>
      </c>
      <c r="AQ131" s="53">
        <v>-2.3779251848067101E-4</v>
      </c>
      <c r="AT131">
        <v>3.24051E-4</v>
      </c>
      <c r="AU131" s="53">
        <v>4.07861880638159E-4</v>
      </c>
      <c r="AV131">
        <f t="shared" si="13"/>
        <v>7.0242637133437338E-9</v>
      </c>
      <c r="AW131" s="66">
        <v>2.0299618580451544E-5</v>
      </c>
      <c r="AZ131" s="53">
        <v>9.3769400000000004E-5</v>
      </c>
      <c r="BA131" s="53">
        <v>-2.3779251848067101E-4</v>
      </c>
      <c r="BB131">
        <f t="shared" si="14"/>
        <v>1.0993330578658315E-7</v>
      </c>
      <c r="BC131" s="66">
        <v>1.0091670021735473E-5</v>
      </c>
    </row>
    <row r="132" spans="2:55" x14ac:dyDescent="0.25">
      <c r="B132">
        <v>2.8744799999999999E-4</v>
      </c>
      <c r="C132" s="53">
        <v>9.0283699999999998E-5</v>
      </c>
      <c r="F132">
        <v>8.35971385186008E-4</v>
      </c>
      <c r="G132" s="53">
        <v>4.4149954792379403E-5</v>
      </c>
      <c r="J132">
        <v>7.4272005916950579E-43</v>
      </c>
      <c r="K132">
        <f>((3*0.164*1347)/2.11)*J132</f>
        <v>2.3327886658438464E-40</v>
      </c>
      <c r="N132">
        <v>2.8744799999999999E-4</v>
      </c>
      <c r="O132">
        <v>8.35971385186008E-4</v>
      </c>
      <c r="P132">
        <f>(N132-O132)^2</f>
        <v>3.008779040959178E-7</v>
      </c>
      <c r="Q132" s="66">
        <v>1.5101272711649639E-5</v>
      </c>
      <c r="T132">
        <v>2.8744799999999999E-4</v>
      </c>
      <c r="U132">
        <v>7.4272005916950579E-43</v>
      </c>
      <c r="V132">
        <f t="shared" si="10"/>
        <v>8.2626352703999994E-8</v>
      </c>
      <c r="W132" s="66">
        <v>5.7851505287270944E-3</v>
      </c>
      <c r="Z132">
        <v>9.0283699999999998E-5</v>
      </c>
      <c r="AA132" s="53">
        <v>4.4149954792379403E-5</v>
      </c>
      <c r="AB132">
        <f t="shared" si="11"/>
        <v>2.128322446881656E-9</v>
      </c>
      <c r="AC132" s="66">
        <v>7.7715662807725219E-6</v>
      </c>
      <c r="AF132" s="53">
        <v>9.0283699999999998E-5</v>
      </c>
      <c r="AG132">
        <v>2.3327886658438464E-40</v>
      </c>
      <c r="AH132">
        <f t="shared" si="12"/>
        <v>8.1511464856899988E-9</v>
      </c>
      <c r="AI132" s="66">
        <v>2.1076600880857508E-3</v>
      </c>
      <c r="AL132">
        <v>2.1265800000000001E-4</v>
      </c>
      <c r="AM132" s="53">
        <v>6.1536000000000002E-5</v>
      </c>
      <c r="AP132" s="53">
        <v>3.9219867745980301E-4</v>
      </c>
      <c r="AQ132" s="53">
        <v>-2.47676388043809E-4</v>
      </c>
      <c r="AT132">
        <v>2.1265800000000001E-4</v>
      </c>
      <c r="AU132" s="53">
        <v>3.9219867745980301E-4</v>
      </c>
      <c r="AV132">
        <f t="shared" si="13"/>
        <v>3.223485486272501E-8</v>
      </c>
      <c r="AW132" s="66">
        <v>2.0299618580451544E-5</v>
      </c>
      <c r="AZ132" s="53">
        <v>6.1536000000000002E-5</v>
      </c>
      <c r="BA132" s="53">
        <v>-2.47676388043809E-4</v>
      </c>
      <c r="BB132">
        <f t="shared" si="14"/>
        <v>9.5612300919755119E-8</v>
      </c>
      <c r="BC132" s="66">
        <v>1.0091670021735473E-5</v>
      </c>
    </row>
    <row r="133" spans="2:55" x14ac:dyDescent="0.25">
      <c r="B133">
        <v>2.7783899999999999E-4</v>
      </c>
      <c r="C133" s="53">
        <v>8.7265699999999994E-5</v>
      </c>
      <c r="F133">
        <v>8.3423678712911604E-4</v>
      </c>
      <c r="G133" s="53">
        <v>4.3150002706737502E-5</v>
      </c>
      <c r="J133">
        <v>7.2258989991630658E-43</v>
      </c>
      <c r="K133">
        <f>((3*0.164*1347)/2.11)*J133</f>
        <v>2.2695624115267033E-40</v>
      </c>
      <c r="N133">
        <v>2.7783899999999999E-4</v>
      </c>
      <c r="O133">
        <v>8.3423678712911604E-4</v>
      </c>
      <c r="P133">
        <f>(N133-O133)^2</f>
        <v>3.0957849752217712E-7</v>
      </c>
      <c r="Q133" s="66">
        <v>1.5101272711649639E-5</v>
      </c>
      <c r="T133">
        <v>2.7783899999999999E-4</v>
      </c>
      <c r="U133">
        <v>7.2258989991630658E-43</v>
      </c>
      <c r="V133">
        <f t="shared" si="10"/>
        <v>7.7194509920999997E-8</v>
      </c>
      <c r="W133" s="66">
        <v>5.7851505287270944E-3</v>
      </c>
      <c r="Z133">
        <v>8.7265699999999994E-5</v>
      </c>
      <c r="AA133" s="53">
        <v>4.3150002706737502E-5</v>
      </c>
      <c r="AB133">
        <f t="shared" si="11"/>
        <v>1.9461947476707675E-9</v>
      </c>
      <c r="AC133" s="66">
        <v>7.7715662807725219E-6</v>
      </c>
      <c r="AF133" s="53">
        <v>8.7265699999999994E-5</v>
      </c>
      <c r="AG133">
        <v>2.2695624115267033E-40</v>
      </c>
      <c r="AH133">
        <f t="shared" si="12"/>
        <v>7.6153023964899992E-9</v>
      </c>
      <c r="AI133" s="66">
        <v>2.1076600880857508E-3</v>
      </c>
      <c r="AL133">
        <v>2.07595E-3</v>
      </c>
      <c r="AM133" s="53">
        <v>6.0070999999999996E-4</v>
      </c>
      <c r="AP133" s="53">
        <v>7.70237943083069E-4</v>
      </c>
      <c r="AQ133" s="53">
        <v>-9.08058623065445E-6</v>
      </c>
      <c r="AT133">
        <v>2.07595E-3</v>
      </c>
      <c r="AU133" s="53">
        <v>7.70237943083069E-4</v>
      </c>
      <c r="AV133">
        <f t="shared" si="13"/>
        <v>1.7048839755782427E-6</v>
      </c>
      <c r="AW133" s="66">
        <v>2.0299618580451544E-5</v>
      </c>
      <c r="AZ133" s="53">
        <v>6.0070999999999996E-4</v>
      </c>
      <c r="BA133" s="53">
        <v>-9.08058623065445E-6</v>
      </c>
      <c r="BB133">
        <f t="shared" si="14"/>
        <v>3.7184455905552523E-7</v>
      </c>
      <c r="BC133" s="66">
        <v>1.0091670021735473E-5</v>
      </c>
    </row>
    <row r="134" spans="2:55" x14ac:dyDescent="0.25">
      <c r="B134">
        <v>2.37805E-4</v>
      </c>
      <c r="C134" s="53">
        <v>7.4691500000000001E-5</v>
      </c>
      <c r="F134">
        <v>8.2913997097048902E-4</v>
      </c>
      <c r="G134" s="53">
        <v>4.02243954074735E-5</v>
      </c>
      <c r="J134">
        <v>6.5346705521480414E-43</v>
      </c>
      <c r="K134">
        <f>((3*0.164*1347)/2.11)*J134</f>
        <v>2.0524564014226346E-40</v>
      </c>
      <c r="N134">
        <v>2.37805E-4</v>
      </c>
      <c r="O134">
        <v>8.2913997097048902E-4</v>
      </c>
      <c r="P134">
        <f>(N134-O134)^2</f>
        <v>3.496770478926691E-7</v>
      </c>
      <c r="Q134" s="66">
        <v>1.5101272711649639E-5</v>
      </c>
      <c r="T134">
        <v>2.37805E-4</v>
      </c>
      <c r="U134">
        <v>6.5346705521480414E-43</v>
      </c>
      <c r="V134">
        <f t="shared" si="10"/>
        <v>5.6551218025000003E-8</v>
      </c>
      <c r="W134" s="66">
        <v>5.7851505287270944E-3</v>
      </c>
      <c r="Z134">
        <v>7.4691500000000001E-5</v>
      </c>
      <c r="AA134" s="53">
        <v>4.02243954074735E-5</v>
      </c>
      <c r="AB134">
        <f t="shared" si="11"/>
        <v>1.1879812989921614E-9</v>
      </c>
      <c r="AC134" s="66">
        <v>7.7715662807725219E-6</v>
      </c>
      <c r="AF134" s="53">
        <v>7.4691500000000001E-5</v>
      </c>
      <c r="AG134">
        <v>2.0524564014226346E-40</v>
      </c>
      <c r="AH134">
        <f t="shared" si="12"/>
        <v>5.57882017225E-9</v>
      </c>
      <c r="AI134" s="66">
        <v>2.1076600880857508E-3</v>
      </c>
      <c r="AL134">
        <v>1.45148E-3</v>
      </c>
      <c r="AM134" s="53">
        <v>4.20009E-4</v>
      </c>
      <c r="AP134">
        <v>6.8257389862730897E-4</v>
      </c>
      <c r="AQ134" s="53">
        <v>-6.4371183642449701E-5</v>
      </c>
      <c r="AT134">
        <v>1.45148E-3</v>
      </c>
      <c r="AU134">
        <v>6.8257389862730897E-4</v>
      </c>
      <c r="AV134">
        <f t="shared" si="13"/>
        <v>5.9121659272815102E-7</v>
      </c>
      <c r="AW134" s="66">
        <v>2.0299618580451544E-5</v>
      </c>
      <c r="AZ134" s="53">
        <v>4.20009E-4</v>
      </c>
      <c r="BA134" s="53">
        <v>-6.4371183642449701E-5</v>
      </c>
      <c r="BB134">
        <f t="shared" si="14"/>
        <v>2.3462416230549329E-7</v>
      </c>
      <c r="BC134" s="66">
        <v>1.0091670021735473E-5</v>
      </c>
    </row>
    <row r="135" spans="2:55" x14ac:dyDescent="0.25">
      <c r="B135">
        <v>2.2339199999999999E-4</v>
      </c>
      <c r="C135" s="53">
        <v>7.0164600000000002E-5</v>
      </c>
      <c r="F135">
        <v>8.2724341356672001E-4</v>
      </c>
      <c r="G135" s="53">
        <v>3.9142147973332798E-5</v>
      </c>
      <c r="J135">
        <v>6.2244826373549197E-43</v>
      </c>
      <c r="K135">
        <f>((3*0.164*1347)/2.11)*J135</f>
        <v>1.9550303466153565E-40</v>
      </c>
      <c r="N135">
        <v>2.2339199999999999E-4</v>
      </c>
      <c r="O135">
        <v>8.2724341356672001E-4</v>
      </c>
      <c r="P135">
        <f>(N135-O135)^2</f>
        <v>3.6463652966652591E-7</v>
      </c>
      <c r="Q135" s="66">
        <v>1.5101272711649639E-5</v>
      </c>
      <c r="T135">
        <v>2.2339199999999999E-4</v>
      </c>
      <c r="U135">
        <v>6.2244826373549197E-43</v>
      </c>
      <c r="V135">
        <f t="shared" si="10"/>
        <v>4.9903985663999993E-8</v>
      </c>
      <c r="W135" s="66">
        <v>5.7851505287270944E-3</v>
      </c>
      <c r="Z135">
        <v>7.0164600000000002E-5</v>
      </c>
      <c r="AA135" s="53">
        <v>3.9142147973332798E-5</v>
      </c>
      <c r="AB135">
        <f t="shared" si="11"/>
        <v>9.6239252974686818E-10</v>
      </c>
      <c r="AC135" s="66">
        <v>7.7715662807725219E-6</v>
      </c>
      <c r="AF135" s="53">
        <v>7.0164600000000002E-5</v>
      </c>
      <c r="AG135">
        <v>1.9550303466153565E-40</v>
      </c>
      <c r="AH135">
        <f t="shared" si="12"/>
        <v>4.9230710931600005E-9</v>
      </c>
      <c r="AI135" s="66">
        <v>2.1076600880857508E-3</v>
      </c>
      <c r="AL135">
        <v>3.7468400000000002E-4</v>
      </c>
      <c r="AM135" s="53">
        <v>1.08421E-4</v>
      </c>
      <c r="AP135">
        <v>5.7530751357887805E-4</v>
      </c>
      <c r="AQ135" s="53">
        <v>-1.3203346763051001E-4</v>
      </c>
      <c r="AT135">
        <v>3.7468400000000002E-4</v>
      </c>
      <c r="AU135">
        <v>5.7530751357887805E-4</v>
      </c>
      <c r="AV135">
        <f t="shared" si="13"/>
        <v>4.0249794200734255E-8</v>
      </c>
      <c r="AW135" s="66">
        <v>2.0299618580451544E-5</v>
      </c>
      <c r="AZ135" s="53">
        <v>1.08421E-4</v>
      </c>
      <c r="BA135" s="53">
        <v>-1.3203346763051001E-4</v>
      </c>
      <c r="BB135">
        <f t="shared" si="14"/>
        <v>5.7818351003471993E-8</v>
      </c>
      <c r="BC135" s="66">
        <v>1.0091670021735473E-5</v>
      </c>
    </row>
    <row r="136" spans="2:55" x14ac:dyDescent="0.25">
      <c r="B136">
        <v>2.01774E-4</v>
      </c>
      <c r="C136" s="53">
        <v>6.3374599999999995E-5</v>
      </c>
      <c r="F136">
        <v>8.2584977350273997E-4</v>
      </c>
      <c r="G136" s="53">
        <v>3.8349927193484298E-5</v>
      </c>
      <c r="J136">
        <v>5.9701099187164478E-43</v>
      </c>
      <c r="K136">
        <f>((3*0.164*1347)/2.11)*J136</f>
        <v>1.8751351306973645E-40</v>
      </c>
      <c r="N136">
        <v>2.01774E-4</v>
      </c>
      <c r="O136">
        <v>8.2584977350273997E-4</v>
      </c>
      <c r="P136">
        <f>(N136-O136)^2</f>
        <v>3.8947057107304316E-7</v>
      </c>
      <c r="Q136" s="66">
        <v>1.5101272711649639E-5</v>
      </c>
      <c r="T136">
        <v>2.01774E-4</v>
      </c>
      <c r="U136">
        <v>5.9701099187164478E-43</v>
      </c>
      <c r="V136">
        <f t="shared" si="10"/>
        <v>4.0712747075999996E-8</v>
      </c>
      <c r="W136" s="66">
        <v>5.7851505287270944E-3</v>
      </c>
      <c r="Z136">
        <v>6.3374599999999995E-5</v>
      </c>
      <c r="AA136" s="53">
        <v>3.8349927193484298E-5</v>
      </c>
      <c r="AB136">
        <f t="shared" si="11"/>
        <v>6.2623424907316618E-10</v>
      </c>
      <c r="AC136" s="66">
        <v>7.7715662807725219E-6</v>
      </c>
      <c r="AF136" s="53">
        <v>6.3374599999999995E-5</v>
      </c>
      <c r="AG136">
        <v>1.8751351306973645E-40</v>
      </c>
      <c r="AH136">
        <f t="shared" si="12"/>
        <v>4.0163399251599997E-9</v>
      </c>
      <c r="AI136" s="66">
        <v>2.1076600880857508E-3</v>
      </c>
      <c r="AL136">
        <v>1.78903E-4</v>
      </c>
      <c r="AM136" s="53">
        <v>5.1768499999999997E-5</v>
      </c>
      <c r="AP136">
        <v>5.4369764979719304E-4</v>
      </c>
      <c r="AQ136" s="53">
        <v>-1.5197481532440199E-4</v>
      </c>
      <c r="AT136">
        <v>1.78903E-4</v>
      </c>
      <c r="AU136">
        <v>5.4369764979719304E-4</v>
      </c>
      <c r="AV136">
        <f t="shared" si="13"/>
        <v>1.3307513652065671E-7</v>
      </c>
      <c r="AW136" s="66">
        <v>2.0299618580451544E-5</v>
      </c>
      <c r="AZ136" s="53">
        <v>5.1768499999999997E-5</v>
      </c>
      <c r="BA136" s="53">
        <v>-1.5197481532440199E-4</v>
      </c>
      <c r="BB136">
        <f t="shared" si="14"/>
        <v>4.1511338539378705E-8</v>
      </c>
      <c r="BC136" s="66">
        <v>1.0091670021735473E-5</v>
      </c>
    </row>
    <row r="137" spans="2:55" x14ac:dyDescent="0.25">
      <c r="B137">
        <v>1.8736100000000001E-4</v>
      </c>
      <c r="C137" s="53">
        <v>5.8847700000000002E-5</v>
      </c>
      <c r="F137">
        <v>8.24257706656143E-4</v>
      </c>
      <c r="G137" s="53">
        <v>3.7448908034623002E-5</v>
      </c>
      <c r="J137">
        <v>5.6435473527603809E-43</v>
      </c>
      <c r="K137">
        <f>((3*0.164*1347)/2.11)*J137</f>
        <v>1.7725660074932564E-40</v>
      </c>
      <c r="N137">
        <v>1.8736100000000001E-4</v>
      </c>
      <c r="O137">
        <v>8.24257706656143E-4</v>
      </c>
      <c r="P137">
        <f>(N137-O137)^2</f>
        <v>4.0563741494944104E-7</v>
      </c>
      <c r="Q137" s="66">
        <v>1.5101272711649639E-5</v>
      </c>
      <c r="T137">
        <v>1.8736100000000001E-4</v>
      </c>
      <c r="U137">
        <v>5.6435473527603809E-43</v>
      </c>
      <c r="V137">
        <f t="shared" si="10"/>
        <v>3.5104144321000004E-8</v>
      </c>
      <c r="W137" s="66">
        <v>5.7851505287270944E-3</v>
      </c>
      <c r="Z137">
        <v>5.8847700000000002E-5</v>
      </c>
      <c r="AA137" s="53">
        <v>3.7448908034623002E-5</v>
      </c>
      <c r="AB137">
        <f t="shared" si="11"/>
        <v>4.5790829757748329E-10</v>
      </c>
      <c r="AC137" s="66">
        <v>7.7715662807725219E-6</v>
      </c>
      <c r="AF137" s="53">
        <v>5.8847700000000002E-5</v>
      </c>
      <c r="AG137">
        <v>1.7725660074932564E-40</v>
      </c>
      <c r="AH137">
        <f t="shared" si="12"/>
        <v>3.4630517952900002E-9</v>
      </c>
      <c r="AI137" s="66">
        <v>2.1076600880857508E-3</v>
      </c>
      <c r="AL137">
        <v>3.5409299999999999E-3</v>
      </c>
      <c r="AM137" s="53">
        <v>1.0246249999999999E-3</v>
      </c>
      <c r="AP137">
        <v>1.4738047851862301E-3</v>
      </c>
      <c r="AQ137" s="53">
        <v>4.3458646122381298E-4</v>
      </c>
      <c r="AT137">
        <v>3.5409299999999999E-3</v>
      </c>
      <c r="AU137">
        <v>1.4738047851862301E-3</v>
      </c>
      <c r="AV137">
        <f t="shared" si="13"/>
        <v>4.2730066537188734E-6</v>
      </c>
      <c r="AW137" s="66">
        <v>2.0299618580451544E-5</v>
      </c>
      <c r="AZ137" s="53">
        <v>1.0246249999999999E-3</v>
      </c>
      <c r="BA137" s="53">
        <v>4.3458646122381298E-4</v>
      </c>
      <c r="BB137">
        <f t="shared" si="14"/>
        <v>3.4814547724113785E-7</v>
      </c>
      <c r="BC137" s="66">
        <v>1.0091670021735473E-5</v>
      </c>
    </row>
    <row r="138" spans="2:55" x14ac:dyDescent="0.25">
      <c r="B138" s="53">
        <v>1.5549400000000001E-3</v>
      </c>
      <c r="C138" s="53">
        <v>4.8838699999999996E-4</v>
      </c>
      <c r="F138">
        <v>1.27082950077435E-3</v>
      </c>
      <c r="G138">
        <v>2.9800213127883899E-4</v>
      </c>
      <c r="J138">
        <v>1.5591385571861424E-42</v>
      </c>
      <c r="K138">
        <f>((3*0.164*1347)/2.11)*J138</f>
        <v>4.8970546975006122E-40</v>
      </c>
      <c r="N138" s="53">
        <v>1.5549400000000001E-3</v>
      </c>
      <c r="O138">
        <v>1.27082950077435E-3</v>
      </c>
      <c r="P138">
        <f>(N138-O138)^2</f>
        <v>8.0718775770248154E-8</v>
      </c>
      <c r="Q138" s="66">
        <v>1.5101272711649639E-5</v>
      </c>
      <c r="T138" s="53">
        <v>1.5549400000000001E-3</v>
      </c>
      <c r="U138">
        <v>1.5591385571861424E-42</v>
      </c>
      <c r="V138">
        <f t="shared" si="10"/>
        <v>2.4178384036000005E-6</v>
      </c>
      <c r="W138" s="66">
        <v>5.7851505287270944E-3</v>
      </c>
      <c r="Z138">
        <v>4.8838699999999996E-4</v>
      </c>
      <c r="AA138">
        <v>2.9800213127883899E-4</v>
      </c>
      <c r="AB138">
        <f t="shared" si="11"/>
        <v>3.6246398237973695E-8</v>
      </c>
      <c r="AC138" s="66">
        <v>7.7715662807725219E-6</v>
      </c>
      <c r="AF138" s="53">
        <v>4.8838699999999996E-4</v>
      </c>
      <c r="AG138">
        <v>4.8970546975006122E-40</v>
      </c>
      <c r="AH138">
        <f t="shared" si="12"/>
        <v>2.3852186176899995E-7</v>
      </c>
      <c r="AI138" s="66">
        <v>2.1076600880857508E-3</v>
      </c>
      <c r="AL138">
        <v>7.5611799999999996E-4</v>
      </c>
      <c r="AM138" s="53">
        <v>2.1879500000000001E-4</v>
      </c>
      <c r="AP138">
        <v>9.830551887279361E-4</v>
      </c>
      <c r="AQ138" s="53">
        <v>1.2513893661998099E-4</v>
      </c>
      <c r="AT138">
        <v>7.5611799999999996E-4</v>
      </c>
      <c r="AU138">
        <v>9.830551887279361E-4</v>
      </c>
      <c r="AV138">
        <f t="shared" si="13"/>
        <v>5.1500487627738907E-8</v>
      </c>
      <c r="AW138" s="66">
        <v>2.0299618580451544E-5</v>
      </c>
      <c r="AZ138" s="53">
        <v>2.1879500000000001E-4</v>
      </c>
      <c r="BA138" s="53">
        <v>1.2513893661998099E-4</v>
      </c>
      <c r="BB138">
        <f t="shared" si="14"/>
        <v>8.7714582078421388E-9</v>
      </c>
      <c r="BC138" s="66">
        <v>1.0091670021735473E-5</v>
      </c>
    </row>
    <row r="139" spans="2:55" x14ac:dyDescent="0.25">
      <c r="B139" s="53">
        <v>1.5189100000000001E-3</v>
      </c>
      <c r="C139" s="53">
        <v>4.7707000000000001E-4</v>
      </c>
      <c r="F139">
        <v>1.26109692543127E-3</v>
      </c>
      <c r="G139">
        <v>2.9221343682373798E-4</v>
      </c>
      <c r="J139">
        <v>1.5521603862297477E-42</v>
      </c>
      <c r="K139">
        <f>((3*0.164*1347)/2.11)*J139</f>
        <v>4.8751371554678835E-40</v>
      </c>
      <c r="N139" s="53">
        <v>1.5189100000000001E-3</v>
      </c>
      <c r="O139">
        <v>1.26109692543127E-3</v>
      </c>
      <c r="P139">
        <f>(N139-O139)^2</f>
        <v>6.6467581418581566E-8</v>
      </c>
      <c r="Q139" s="66">
        <v>1.5101272711649639E-5</v>
      </c>
      <c r="T139" s="53">
        <v>1.5189100000000001E-3</v>
      </c>
      <c r="U139">
        <v>1.5521603862297477E-42</v>
      </c>
      <c r="V139">
        <f t="shared" si="10"/>
        <v>2.3070875881000001E-6</v>
      </c>
      <c r="W139" s="66">
        <v>5.7851505287270944E-3</v>
      </c>
      <c r="Z139">
        <v>4.7707000000000001E-4</v>
      </c>
      <c r="AA139">
        <v>2.9221343682373798E-4</v>
      </c>
      <c r="AB139">
        <f t="shared" si="11"/>
        <v>3.4171948949339353E-8</v>
      </c>
      <c r="AC139" s="66">
        <v>7.7715662807725219E-6</v>
      </c>
      <c r="AF139" s="53">
        <v>4.7707000000000001E-4</v>
      </c>
      <c r="AG139">
        <v>4.8751371554678835E-40</v>
      </c>
      <c r="AH139">
        <f t="shared" si="12"/>
        <v>2.2759578490000001E-7</v>
      </c>
      <c r="AI139" s="66">
        <v>2.1076600880857508E-3</v>
      </c>
      <c r="AL139">
        <v>6.0759500000000005E-4</v>
      </c>
      <c r="AM139" s="53">
        <v>1.7581699999999999E-4</v>
      </c>
      <c r="AP139">
        <v>9.6883768909872205E-4</v>
      </c>
      <c r="AQ139" s="53">
        <v>1.16172866357581E-4</v>
      </c>
      <c r="AT139">
        <v>6.0759500000000005E-4</v>
      </c>
      <c r="AU139">
        <v>9.6883768909872205E-4</v>
      </c>
      <c r="AV139">
        <f t="shared" si="13"/>
        <v>1.3049628042727591E-7</v>
      </c>
      <c r="AW139" s="66">
        <v>2.0299618580451544E-5</v>
      </c>
      <c r="AZ139" s="53">
        <v>1.7581699999999999E-4</v>
      </c>
      <c r="BA139" s="53">
        <v>1.16172866357581E-4</v>
      </c>
      <c r="BB139">
        <f t="shared" si="14"/>
        <v>3.5574226779547366E-9</v>
      </c>
      <c r="BC139" s="66">
        <v>1.0091670021735473E-5</v>
      </c>
    </row>
    <row r="140" spans="2:55" x14ac:dyDescent="0.25">
      <c r="B140" s="53">
        <v>1.49249E-3</v>
      </c>
      <c r="C140" s="53">
        <v>4.68772E-4</v>
      </c>
      <c r="F140">
        <v>1.2301089549763E-3</v>
      </c>
      <c r="G140">
        <v>2.7378593375331802E-4</v>
      </c>
      <c r="J140">
        <v>1.5292102943762045E-42</v>
      </c>
      <c r="K140">
        <f>((3*0.164*1347)/2.11)*J140</f>
        <v>4.8030538536975158E-40</v>
      </c>
      <c r="N140" s="53">
        <v>1.49249E-3</v>
      </c>
      <c r="O140">
        <v>1.2301089549763E-3</v>
      </c>
      <c r="P140">
        <f>(N140-O140)^2</f>
        <v>6.8843812787728859E-8</v>
      </c>
      <c r="Q140" s="66">
        <v>1.5101272711649639E-5</v>
      </c>
      <c r="T140" s="53">
        <v>1.49249E-3</v>
      </c>
      <c r="U140">
        <v>1.5292102943762045E-42</v>
      </c>
      <c r="V140">
        <f t="shared" si="10"/>
        <v>2.2275264000999998E-6</v>
      </c>
      <c r="W140" s="66">
        <v>5.7851505287270944E-3</v>
      </c>
      <c r="Z140">
        <v>4.68772E-4</v>
      </c>
      <c r="AA140">
        <v>2.7378593375331802E-4</v>
      </c>
      <c r="AB140">
        <f t="shared" si="11"/>
        <v>3.8019566030355457E-8</v>
      </c>
      <c r="AC140" s="66">
        <v>7.7715662807725219E-6</v>
      </c>
      <c r="AF140" s="53">
        <v>4.68772E-4</v>
      </c>
      <c r="AG140">
        <v>4.8030538536975158E-40</v>
      </c>
      <c r="AH140">
        <f t="shared" si="12"/>
        <v>2.1974718798400001E-7</v>
      </c>
      <c r="AI140" s="66">
        <v>2.1076600880857508E-3</v>
      </c>
      <c r="AL140" s="53">
        <v>4.0438799999999997E-3</v>
      </c>
      <c r="AM140" s="53">
        <v>1.170162E-3</v>
      </c>
      <c r="AP140">
        <v>2.1727557624742701E-3</v>
      </c>
      <c r="AQ140" s="53">
        <v>8.75606223381292E-4</v>
      </c>
      <c r="AT140" s="53">
        <v>4.0438799999999997E-3</v>
      </c>
      <c r="AU140">
        <v>2.1727557624742701E-3</v>
      </c>
      <c r="AV140">
        <f t="shared" si="13"/>
        <v>3.5011059122562428E-6</v>
      </c>
      <c r="AW140" s="66">
        <v>2.0299618580451544E-5</v>
      </c>
      <c r="AZ140" s="53">
        <v>1.170162E-3</v>
      </c>
      <c r="BA140" s="53">
        <v>8.75606223381292E-4</v>
      </c>
      <c r="BB140">
        <f t="shared" si="14"/>
        <v>8.6763105539450195E-8</v>
      </c>
      <c r="BC140" s="66">
        <v>1.0091670021735473E-5</v>
      </c>
    </row>
    <row r="141" spans="2:55" x14ac:dyDescent="0.25">
      <c r="B141" s="53">
        <v>1.4540499999999999E-3</v>
      </c>
      <c r="C141" s="53">
        <v>4.5669800000000001E-4</v>
      </c>
      <c r="F141">
        <v>1.2101627377532401E-3</v>
      </c>
      <c r="G141">
        <v>2.61927453996472E-4</v>
      </c>
      <c r="J141">
        <v>1.5138073854300894E-42</v>
      </c>
      <c r="K141">
        <f>((3*0.164*1347)/2.11)*J141</f>
        <v>4.7546752876861168E-40</v>
      </c>
      <c r="N141" s="53">
        <v>1.4540499999999999E-3</v>
      </c>
      <c r="O141">
        <v>1.2101627377532401E-3</v>
      </c>
      <c r="P141">
        <f>(N141-O141)^2</f>
        <v>5.9480996686219799E-8</v>
      </c>
      <c r="Q141" s="66">
        <v>1.5101272711649639E-5</v>
      </c>
      <c r="T141" s="53">
        <v>1.4540499999999999E-3</v>
      </c>
      <c r="U141">
        <v>1.5138073854300894E-42</v>
      </c>
      <c r="V141">
        <f t="shared" si="10"/>
        <v>2.1142614024999999E-6</v>
      </c>
      <c r="W141" s="66">
        <v>5.7851505287270944E-3</v>
      </c>
      <c r="Z141">
        <v>4.5669800000000001E-4</v>
      </c>
      <c r="AA141">
        <v>2.61927453996472E-4</v>
      </c>
      <c r="AB141">
        <f t="shared" si="11"/>
        <v>3.7935565590512421E-8</v>
      </c>
      <c r="AC141" s="66">
        <v>7.7715662807725219E-6</v>
      </c>
      <c r="AF141" s="53">
        <v>4.5669800000000001E-4</v>
      </c>
      <c r="AG141">
        <v>4.7546752876861168E-40</v>
      </c>
      <c r="AH141">
        <f t="shared" si="12"/>
        <v>2.0857306320400001E-7</v>
      </c>
      <c r="AI141" s="66">
        <v>2.1076600880857508E-3</v>
      </c>
      <c r="AL141">
        <v>1.8227799999999999E-4</v>
      </c>
      <c r="AM141" s="53">
        <v>5.2745099999999998E-5</v>
      </c>
      <c r="AP141">
        <v>1.2831018088473999E-3</v>
      </c>
      <c r="AQ141" s="53">
        <v>3.1462103675244501E-4</v>
      </c>
      <c r="AT141">
        <v>1.8227799999999999E-4</v>
      </c>
      <c r="AU141">
        <v>1.2831018088473999E-3</v>
      </c>
      <c r="AV141">
        <f t="shared" si="13"/>
        <v>1.2118130581252971E-6</v>
      </c>
      <c r="AW141" s="66">
        <v>2.0299618580451544E-5</v>
      </c>
      <c r="AZ141" s="53">
        <v>5.2745099999999998E-5</v>
      </c>
      <c r="BA141" s="53">
        <v>3.1462103675244501E-4</v>
      </c>
      <c r="BB141">
        <f t="shared" si="14"/>
        <v>6.857900624997057E-8</v>
      </c>
      <c r="BC141" s="66">
        <v>1.0091670021735473E-5</v>
      </c>
    </row>
    <row r="142" spans="2:55" x14ac:dyDescent="0.25">
      <c r="B142" s="53">
        <v>1.42443E-3</v>
      </c>
      <c r="C142" s="53">
        <v>4.4739500000000001E-4</v>
      </c>
      <c r="F142">
        <v>1.1852179910710899E-3</v>
      </c>
      <c r="G142">
        <v>2.4710061724305001E-4</v>
      </c>
      <c r="J142">
        <v>1.493786158228312E-42</v>
      </c>
      <c r="K142">
        <f>((3*0.164*1347)/2.11)*J142</f>
        <v>4.691791175003317E-40</v>
      </c>
      <c r="N142" s="53">
        <v>1.42443E-3</v>
      </c>
      <c r="O142">
        <v>1.1852179910710899E-3</v>
      </c>
      <c r="P142">
        <f>(N142-O142)^2</f>
        <v>5.7222385215804945E-8</v>
      </c>
      <c r="Q142" s="66">
        <v>1.5101272711649639E-5</v>
      </c>
      <c r="T142" s="53">
        <v>1.42443E-3</v>
      </c>
      <c r="U142">
        <v>1.493786158228312E-42</v>
      </c>
      <c r="V142">
        <f t="shared" si="10"/>
        <v>2.0290008249E-6</v>
      </c>
      <c r="W142" s="66">
        <v>5.7851505287270944E-3</v>
      </c>
      <c r="Z142">
        <v>4.4739500000000001E-4</v>
      </c>
      <c r="AA142">
        <v>2.4710061724305001E-4</v>
      </c>
      <c r="AB142">
        <f t="shared" si="11"/>
        <v>4.0117839763987588E-8</v>
      </c>
      <c r="AC142" s="66">
        <v>7.7715662807725219E-6</v>
      </c>
      <c r="AF142" s="53">
        <v>4.4739500000000001E-4</v>
      </c>
      <c r="AG142">
        <v>4.691791175003317E-40</v>
      </c>
      <c r="AH142">
        <f t="shared" si="12"/>
        <v>2.0016228602500001E-7</v>
      </c>
      <c r="AI142" s="66">
        <v>2.1076600880857508E-3</v>
      </c>
      <c r="AL142">
        <v>1.90577E-2</v>
      </c>
      <c r="AM142" s="53">
        <v>5.5146539999999999E-3</v>
      </c>
      <c r="AP142">
        <v>9.7468415382809502E-3</v>
      </c>
      <c r="AQ142" s="53">
        <v>5.6504093814685402E-3</v>
      </c>
      <c r="AT142">
        <v>1.90577E-2</v>
      </c>
      <c r="AU142">
        <v>9.7468415382809502E-3</v>
      </c>
      <c r="AV142">
        <f t="shared" si="13"/>
        <v>8.6692085294165234E-5</v>
      </c>
      <c r="AW142" s="66">
        <v>2.0299618580451544E-5</v>
      </c>
      <c r="AZ142" s="53">
        <v>5.5146539999999999E-3</v>
      </c>
      <c r="BA142" s="53">
        <v>5.6504093814685402E-3</v>
      </c>
      <c r="BB142">
        <f t="shared" si="14"/>
        <v>1.8429523597668906E-8</v>
      </c>
      <c r="BC142" s="66">
        <v>1.0091670021735473E-5</v>
      </c>
    </row>
    <row r="143" spans="2:55" x14ac:dyDescent="0.25">
      <c r="B143">
        <v>1.35717E-3</v>
      </c>
      <c r="C143" s="53">
        <v>4.2627000000000002E-4</v>
      </c>
      <c r="F143">
        <v>1.14685935018277E-3</v>
      </c>
      <c r="G143">
        <v>2.2430868280963299E-4</v>
      </c>
      <c r="J143">
        <v>1.4611778427832074E-42</v>
      </c>
      <c r="K143">
        <f>((3*0.164*1347)/2.11)*J143</f>
        <v>4.5893726288182866E-40</v>
      </c>
      <c r="N143">
        <v>1.35717E-3</v>
      </c>
      <c r="O143">
        <v>1.14685935018277E-3</v>
      </c>
      <c r="P143">
        <f>(N143-O143)^2</f>
        <v>4.4230569426545535E-8</v>
      </c>
      <c r="Q143" s="66">
        <v>1.5101272711649639E-5</v>
      </c>
      <c r="T143">
        <v>1.35717E-3</v>
      </c>
      <c r="U143">
        <v>1.4611778427832074E-42</v>
      </c>
      <c r="V143">
        <f t="shared" si="10"/>
        <v>1.8419104089E-6</v>
      </c>
      <c r="W143" s="66">
        <v>5.7851505287270944E-3</v>
      </c>
      <c r="Z143">
        <v>4.2627000000000002E-4</v>
      </c>
      <c r="AA143">
        <v>2.2430868280963299E-4</v>
      </c>
      <c r="AB143">
        <f t="shared" si="11"/>
        <v>4.0788373641268042E-8</v>
      </c>
      <c r="AC143" s="66">
        <v>7.7715662807725219E-6</v>
      </c>
      <c r="AF143" s="53">
        <v>4.2627000000000002E-4</v>
      </c>
      <c r="AG143">
        <v>4.5893726288182866E-40</v>
      </c>
      <c r="AH143">
        <f t="shared" si="12"/>
        <v>1.8170611290000002E-7</v>
      </c>
      <c r="AI143" s="66">
        <v>2.1076600880857508E-3</v>
      </c>
      <c r="AL143">
        <v>1.23207E-3</v>
      </c>
      <c r="AM143" s="53">
        <v>3.5651900000000002E-4</v>
      </c>
      <c r="AP143">
        <v>2.4876970475542202E-3</v>
      </c>
      <c r="AQ143" s="53">
        <v>1.0743575927004299E-3</v>
      </c>
      <c r="AT143">
        <v>1.23207E-3</v>
      </c>
      <c r="AU143">
        <v>2.4876970475542202E-3</v>
      </c>
      <c r="AV143">
        <f t="shared" si="13"/>
        <v>1.5765992825497278E-6</v>
      </c>
      <c r="AW143" s="66">
        <v>2.0299618580451544E-5</v>
      </c>
      <c r="AZ143" s="53">
        <v>3.5651900000000002E-4</v>
      </c>
      <c r="BA143" s="53">
        <v>1.0743575927004299E-3</v>
      </c>
      <c r="BB143">
        <f t="shared" si="14"/>
        <v>5.1529224517013366E-7</v>
      </c>
      <c r="BC143" s="66">
        <v>1.0091670021735473E-5</v>
      </c>
    </row>
    <row r="144" spans="2:55" x14ac:dyDescent="0.25">
      <c r="B144">
        <v>1.3315499999999999E-3</v>
      </c>
      <c r="C144">
        <v>4.1822300000000001E-4</v>
      </c>
      <c r="F144">
        <v>1.11353747288492E-3</v>
      </c>
      <c r="G144">
        <v>2.0451812272853501E-4</v>
      </c>
      <c r="J144">
        <v>1.4308216913835851E-42</v>
      </c>
      <c r="K144">
        <f>((3*0.164*1347)/2.11)*J144</f>
        <v>4.4940278417085076E-40</v>
      </c>
      <c r="N144">
        <v>1.3315499999999999E-3</v>
      </c>
      <c r="O144">
        <v>1.11353747288492E-3</v>
      </c>
      <c r="P144">
        <f>(N144-O144)^2</f>
        <v>4.7529461979103469E-8</v>
      </c>
      <c r="Q144" s="66">
        <v>1.5101272711649639E-5</v>
      </c>
      <c r="T144">
        <v>1.3315499999999999E-3</v>
      </c>
      <c r="U144">
        <v>1.4308216913835851E-42</v>
      </c>
      <c r="V144">
        <f t="shared" si="10"/>
        <v>1.7730254024999998E-6</v>
      </c>
      <c r="W144" s="66">
        <v>5.7851505287270944E-3</v>
      </c>
      <c r="Z144">
        <v>4.1822300000000001E-4</v>
      </c>
      <c r="AA144">
        <v>2.0451812272853501E-4</v>
      </c>
      <c r="AB144">
        <f t="shared" si="11"/>
        <v>4.5669774569611914E-8</v>
      </c>
      <c r="AC144" s="66">
        <v>7.7715662807725219E-6</v>
      </c>
      <c r="AF144">
        <v>4.1822300000000001E-4</v>
      </c>
      <c r="AG144">
        <v>4.4940278417085076E-40</v>
      </c>
      <c r="AH144">
        <f t="shared" si="12"/>
        <v>1.74910477729E-7</v>
      </c>
      <c r="AI144" s="66">
        <v>2.1076600880857508E-3</v>
      </c>
      <c r="AL144">
        <v>6.9198299999999996E-4</v>
      </c>
      <c r="AM144" s="53">
        <v>2.0023600000000001E-4</v>
      </c>
      <c r="AP144">
        <v>2.3329540802972601E-3</v>
      </c>
      <c r="AQ144" s="53">
        <v>9.7678550326025701E-4</v>
      </c>
      <c r="AT144">
        <v>6.9198299999999996E-4</v>
      </c>
      <c r="AU144">
        <v>2.3329540802972601E-3</v>
      </c>
      <c r="AV144">
        <f t="shared" si="13"/>
        <v>2.6927860863719567E-6</v>
      </c>
      <c r="AW144" s="66">
        <v>2.0299618580451544E-5</v>
      </c>
      <c r="AZ144" s="53">
        <v>2.0023600000000001E-4</v>
      </c>
      <c r="BA144" s="53">
        <v>9.7678550326025701E-4</v>
      </c>
      <c r="BB144">
        <f t="shared" si="14"/>
        <v>6.0302913101375189E-7</v>
      </c>
      <c r="BC144" s="66">
        <v>1.0091670021735473E-5</v>
      </c>
    </row>
    <row r="145" spans="2:55" x14ac:dyDescent="0.25">
      <c r="B145">
        <v>1.2979199999999999E-3</v>
      </c>
      <c r="C145" s="53">
        <v>4.0766000000000001E-4</v>
      </c>
      <c r="F145">
        <v>1.1044479006255201E-3</v>
      </c>
      <c r="G145">
        <v>1.9912115435543999E-4</v>
      </c>
      <c r="J145">
        <v>1.4221758120701276E-42</v>
      </c>
      <c r="K145">
        <f>((3*0.164*1347)/2.11)*J145</f>
        <v>4.4668722411296839E-40</v>
      </c>
      <c r="N145">
        <v>1.2979199999999999E-3</v>
      </c>
      <c r="O145">
        <v>1.1044479006255201E-3</v>
      </c>
      <c r="P145">
        <f>(N145-O145)^2</f>
        <v>3.7431453236368615E-8</v>
      </c>
      <c r="Q145" s="66">
        <v>1.5101272711649639E-5</v>
      </c>
      <c r="T145">
        <v>1.2979199999999999E-3</v>
      </c>
      <c r="U145">
        <v>1.4221758120701276E-42</v>
      </c>
      <c r="V145">
        <f t="shared" si="10"/>
        <v>1.6845963263999998E-6</v>
      </c>
      <c r="W145" s="66">
        <v>5.7851505287270944E-3</v>
      </c>
      <c r="Z145">
        <v>4.0766000000000001E-4</v>
      </c>
      <c r="AA145">
        <v>1.9912115435543999E-4</v>
      </c>
      <c r="AB145">
        <f t="shared" si="11"/>
        <v>4.3488450142765633E-8</v>
      </c>
      <c r="AC145" s="66">
        <v>7.7715662807725219E-6</v>
      </c>
      <c r="AF145" s="53">
        <v>4.0766000000000001E-4</v>
      </c>
      <c r="AG145">
        <v>4.4668722411296839E-40</v>
      </c>
      <c r="AH145">
        <f t="shared" si="12"/>
        <v>1.6618667560000001E-7</v>
      </c>
      <c r="AI145" s="66">
        <v>2.1076600880857508E-3</v>
      </c>
      <c r="AL145">
        <v>4.1856499999999997E-4</v>
      </c>
      <c r="AM145" s="53">
        <v>1.21119E-4</v>
      </c>
      <c r="AP145">
        <v>2.2736912480338599E-3</v>
      </c>
      <c r="AQ145">
        <v>9.3941708577409899E-4</v>
      </c>
      <c r="AT145">
        <v>4.1856499999999997E-4</v>
      </c>
      <c r="AU145">
        <v>2.2736912480338599E-3</v>
      </c>
      <c r="AV145">
        <f t="shared" si="13"/>
        <v>3.4414933961441859E-6</v>
      </c>
      <c r="AW145" s="66">
        <v>2.0299618580451544E-5</v>
      </c>
      <c r="AZ145" s="53">
        <v>1.21119E-4</v>
      </c>
      <c r="BA145">
        <v>9.3941708577409899E-4</v>
      </c>
      <c r="BB145">
        <f t="shared" si="14"/>
        <v>6.6961175718155462E-7</v>
      </c>
      <c r="BC145" s="66">
        <v>1.0091670021735473E-5</v>
      </c>
    </row>
    <row r="146" spans="2:55" x14ac:dyDescent="0.25">
      <c r="B146">
        <v>1.26589E-3</v>
      </c>
      <c r="C146" s="53">
        <v>3.9760000000000002E-4</v>
      </c>
      <c r="F146">
        <v>1.0758390181865899E-3</v>
      </c>
      <c r="G146">
        <v>1.8213913009378901E-4</v>
      </c>
      <c r="J146">
        <v>1.3938308688016935E-42</v>
      </c>
      <c r="K146">
        <f>((3*0.164*1347)/2.11)*J146</f>
        <v>4.3778444014015806E-40</v>
      </c>
      <c r="N146">
        <v>1.26589E-3</v>
      </c>
      <c r="O146">
        <v>1.0758390181865899E-3</v>
      </c>
      <c r="P146">
        <f>(N146-O146)^2</f>
        <v>3.6119375688241128E-8</v>
      </c>
      <c r="Q146" s="66">
        <v>1.5101272711649639E-5</v>
      </c>
      <c r="T146">
        <v>1.26589E-3</v>
      </c>
      <c r="U146">
        <v>1.3938308688016935E-42</v>
      </c>
      <c r="V146">
        <f t="shared" si="10"/>
        <v>1.6024774920999999E-6</v>
      </c>
      <c r="W146" s="66">
        <v>5.7851505287270944E-3</v>
      </c>
      <c r="Z146">
        <v>3.9760000000000002E-4</v>
      </c>
      <c r="AA146">
        <v>1.8213913009378901E-4</v>
      </c>
      <c r="AB146">
        <f t="shared" si="11"/>
        <v>4.6423386460741185E-8</v>
      </c>
      <c r="AC146" s="66">
        <v>7.7715662807725219E-6</v>
      </c>
      <c r="AF146" s="53">
        <v>3.9760000000000002E-4</v>
      </c>
      <c r="AG146">
        <v>4.3778444014015806E-40</v>
      </c>
      <c r="AH146">
        <f t="shared" si="12"/>
        <v>1.5808576000000001E-7</v>
      </c>
      <c r="AI146" s="66">
        <v>2.1076600880857508E-3</v>
      </c>
      <c r="AL146">
        <v>2.9029499999999998E-4</v>
      </c>
      <c r="AM146" s="53">
        <v>8.4001599999999999E-5</v>
      </c>
      <c r="AP146">
        <v>2.2169774220881602E-3</v>
      </c>
      <c r="AQ146">
        <v>9.0365559257782205E-4</v>
      </c>
      <c r="AT146">
        <v>2.9029499999999998E-4</v>
      </c>
      <c r="AU146">
        <v>2.2169774220881602E-3</v>
      </c>
      <c r="AV146">
        <f t="shared" si="13"/>
        <v>3.7121051555835E-6</v>
      </c>
      <c r="AW146" s="66">
        <v>2.0299618580451544E-5</v>
      </c>
      <c r="AZ146" s="53">
        <v>8.4001599999999999E-5</v>
      </c>
      <c r="BA146">
        <v>9.0365559257782205E-4</v>
      </c>
      <c r="BB146">
        <f t="shared" si="14"/>
        <v>6.7183266754876436E-7</v>
      </c>
      <c r="BC146" s="66">
        <v>1.0091670021735473E-5</v>
      </c>
    </row>
    <row r="147" spans="2:55" x14ac:dyDescent="0.25">
      <c r="B147" s="53">
        <v>1.2354600000000001E-3</v>
      </c>
      <c r="C147" s="53">
        <v>3.8804200000000001E-4</v>
      </c>
      <c r="F147">
        <v>1.0628303276886001E-3</v>
      </c>
      <c r="G147" s="53">
        <v>1.74419726116257E-4</v>
      </c>
      <c r="J147">
        <v>1.3803279939620617E-42</v>
      </c>
      <c r="K147">
        <f>((3*0.164*1347)/2.11)*J147</f>
        <v>4.3354335993863195E-40</v>
      </c>
      <c r="N147" s="53">
        <v>1.2354600000000001E-3</v>
      </c>
      <c r="O147">
        <v>1.0628303276886001E-3</v>
      </c>
      <c r="P147">
        <f>(N147-O147)^2</f>
        <v>2.9801003762341346E-8</v>
      </c>
      <c r="Q147" s="66">
        <v>1.5101272711649639E-5</v>
      </c>
      <c r="T147" s="53">
        <v>1.2354600000000001E-3</v>
      </c>
      <c r="U147">
        <v>1.3803279939620617E-42</v>
      </c>
      <c r="V147">
        <f t="shared" si="10"/>
        <v>1.5263614116000002E-6</v>
      </c>
      <c r="W147" s="66">
        <v>5.7851505287270944E-3</v>
      </c>
      <c r="Z147">
        <v>3.8804200000000001E-4</v>
      </c>
      <c r="AA147" s="53">
        <v>1.74419726116257E-4</v>
      </c>
      <c r="AB147">
        <f t="shared" si="11"/>
        <v>4.5634475899260906E-8</v>
      </c>
      <c r="AC147" s="66">
        <v>7.7715662807725219E-6</v>
      </c>
      <c r="AF147" s="53">
        <v>3.8804200000000001E-4</v>
      </c>
      <c r="AG147">
        <v>4.3354335993863195E-40</v>
      </c>
      <c r="AH147">
        <f t="shared" si="12"/>
        <v>1.5057659376400002E-7</v>
      </c>
      <c r="AI147" s="66">
        <v>2.1076600880857508E-3</v>
      </c>
      <c r="AL147" s="53">
        <v>6.4134999999999995E-5</v>
      </c>
      <c r="AM147" s="53">
        <v>1.8558499999999999E-5</v>
      </c>
      <c r="AP147">
        <v>2.0719369890534098E-3</v>
      </c>
      <c r="AQ147">
        <v>8.1219712125531695E-4</v>
      </c>
      <c r="AT147" s="53">
        <v>6.4134999999999995E-5</v>
      </c>
      <c r="AU147">
        <v>2.0719369890534098E-3</v>
      </c>
      <c r="AV147">
        <f t="shared" si="13"/>
        <v>4.0312688272468292E-6</v>
      </c>
      <c r="AW147" s="66">
        <v>2.0299618580451544E-5</v>
      </c>
      <c r="AZ147" s="53">
        <v>1.8558499999999999E-5</v>
      </c>
      <c r="BA147">
        <v>8.1219712125531695E-4</v>
      </c>
      <c r="BB147">
        <f t="shared" si="14"/>
        <v>6.298622611480405E-7</v>
      </c>
      <c r="BC147" s="66">
        <v>1.0091670021735473E-5</v>
      </c>
    </row>
    <row r="148" spans="2:55" x14ac:dyDescent="0.25">
      <c r="B148">
        <v>1.19863E-3</v>
      </c>
      <c r="C148" s="53">
        <v>3.7647400000000001E-4</v>
      </c>
      <c r="F148">
        <v>1.03391056729692E-3</v>
      </c>
      <c r="G148" s="53">
        <v>1.5726466167378499E-4</v>
      </c>
      <c r="J148">
        <v>1.3487695266690341E-42</v>
      </c>
      <c r="K148">
        <f>((3*0.164*1347)/2.11)*J148</f>
        <v>4.2363124919062043E-40</v>
      </c>
      <c r="N148">
        <v>1.19863E-3</v>
      </c>
      <c r="O148">
        <v>1.03391056729692E-3</v>
      </c>
      <c r="P148">
        <f>(N148-O148)^2</f>
        <v>2.7132491510024496E-8</v>
      </c>
      <c r="Q148" s="66">
        <v>1.5101272711649639E-5</v>
      </c>
      <c r="T148">
        <v>1.19863E-3</v>
      </c>
      <c r="U148">
        <v>1.3487695266690341E-42</v>
      </c>
      <c r="V148">
        <f t="shared" si="10"/>
        <v>1.4367138769000001E-6</v>
      </c>
      <c r="W148" s="66">
        <v>5.7851505287270944E-3</v>
      </c>
      <c r="Z148">
        <v>3.7647400000000001E-4</v>
      </c>
      <c r="AA148" s="53">
        <v>1.5726466167378499E-4</v>
      </c>
      <c r="AB148">
        <f t="shared" si="11"/>
        <v>4.8052734009417003E-8</v>
      </c>
      <c r="AC148" s="66">
        <v>7.7715662807725219E-6</v>
      </c>
      <c r="AF148" s="53">
        <v>3.7647400000000001E-4</v>
      </c>
      <c r="AG148">
        <v>4.2363124919062043E-40</v>
      </c>
      <c r="AH148">
        <f t="shared" si="12"/>
        <v>1.4173267267600002E-7</v>
      </c>
      <c r="AI148" s="66">
        <v>2.1076600880857508E-3</v>
      </c>
      <c r="AL148">
        <v>3.6324799999999999E-4</v>
      </c>
      <c r="AM148" s="53">
        <v>1.0511200000000001E-4</v>
      </c>
      <c r="AP148">
        <v>2.22379589188717E-4</v>
      </c>
      <c r="AQ148">
        <v>-3.4787130072262999E-4</v>
      </c>
      <c r="AT148">
        <v>3.6324799999999999E-4</v>
      </c>
      <c r="AU148">
        <v>2.22379589188717E-4</v>
      </c>
      <c r="AV148">
        <f t="shared" si="13"/>
        <v>1.9843909164496389E-8</v>
      </c>
      <c r="AW148" s="66">
        <v>2.0299618580451544E-5</v>
      </c>
      <c r="AZ148" s="53">
        <v>1.0511200000000001E-4</v>
      </c>
      <c r="BA148">
        <v>-3.4787130072262999E-4</v>
      </c>
      <c r="BB148">
        <f t="shared" si="14"/>
        <v>2.051938707335686E-7</v>
      </c>
      <c r="BC148" s="66">
        <v>1.0091670021735473E-5</v>
      </c>
    </row>
    <row r="149" spans="2:55" x14ac:dyDescent="0.25">
      <c r="B149">
        <v>1.1722099999999999E-3</v>
      </c>
      <c r="C149" s="53">
        <v>3.6817600000000001E-4</v>
      </c>
      <c r="F149">
        <v>1.0207545302671199E-3</v>
      </c>
      <c r="G149" s="53">
        <v>1.4946352504085201E-4</v>
      </c>
      <c r="J149">
        <v>1.333641422324262E-42</v>
      </c>
      <c r="K149">
        <f>((3*0.164*1347)/2.11)*J149</f>
        <v>4.1887970519830533E-40</v>
      </c>
      <c r="N149">
        <v>1.1722099999999999E-3</v>
      </c>
      <c r="O149">
        <v>1.0207545302671199E-3</v>
      </c>
      <c r="P149">
        <f>(N149-O149)^2</f>
        <v>2.2938759312007323E-8</v>
      </c>
      <c r="Q149" s="66">
        <v>1.5101272711649639E-5</v>
      </c>
      <c r="T149">
        <v>1.1722099999999999E-3</v>
      </c>
      <c r="U149">
        <v>1.333641422324262E-42</v>
      </c>
      <c r="V149">
        <f t="shared" si="10"/>
        <v>1.3740762840999999E-6</v>
      </c>
      <c r="W149" s="66">
        <v>5.7851505287270944E-3</v>
      </c>
      <c r="Z149">
        <v>3.6817600000000001E-4</v>
      </c>
      <c r="AA149" s="53">
        <v>1.4946352504085201E-4</v>
      </c>
      <c r="AB149">
        <f t="shared" si="11"/>
        <v>4.7835146702755937E-8</v>
      </c>
      <c r="AC149" s="66">
        <v>7.7715662807725219E-6</v>
      </c>
      <c r="AF149" s="53">
        <v>3.6817600000000001E-4</v>
      </c>
      <c r="AG149">
        <v>4.1887970519830533E-40</v>
      </c>
      <c r="AH149">
        <f t="shared" si="12"/>
        <v>1.35553566976E-7</v>
      </c>
      <c r="AI149" s="66">
        <v>2.1076600880857508E-3</v>
      </c>
      <c r="AL149">
        <v>2.6923099999999998E-4</v>
      </c>
      <c r="AM149" s="53">
        <v>7.7906300000000003E-5</v>
      </c>
      <c r="AP149">
        <v>2.1233657968202599E-4</v>
      </c>
      <c r="AQ149">
        <v>-3.5447410229637002E-4</v>
      </c>
      <c r="AT149">
        <v>2.6923099999999998E-4</v>
      </c>
      <c r="AU149">
        <v>2.1233657968202599E-4</v>
      </c>
      <c r="AV149">
        <f t="shared" si="13"/>
        <v>3.2369750633182917E-9</v>
      </c>
      <c r="AW149" s="66">
        <v>2.0299618580451544E-5</v>
      </c>
      <c r="AZ149" s="53">
        <v>7.7906300000000003E-5</v>
      </c>
      <c r="BA149">
        <v>-3.5447410229637002E-4</v>
      </c>
      <c r="BB149">
        <f t="shared" si="14"/>
        <v>1.869528122899708E-7</v>
      </c>
      <c r="BC149" s="66">
        <v>1.0091670021735473E-5</v>
      </c>
    </row>
    <row r="150" spans="2:55" x14ac:dyDescent="0.25">
      <c r="B150">
        <v>1.14419E-3</v>
      </c>
      <c r="C150" s="53">
        <v>3.5937499999999999E-4</v>
      </c>
      <c r="F150">
        <v>1.0091075872782399E-3</v>
      </c>
      <c r="G150" s="53">
        <v>1.42558902381447E-4</v>
      </c>
      <c r="J150">
        <v>1.3198060531983477E-42</v>
      </c>
      <c r="K150">
        <f>((3*0.164*1347)/2.11)*J150</f>
        <v>4.1453419279612412E-40</v>
      </c>
      <c r="N150">
        <v>1.14419E-3</v>
      </c>
      <c r="O150">
        <v>1.0091075872782399E-3</v>
      </c>
      <c r="P150">
        <f>(N150-O150)^2</f>
        <v>1.8247258226731937E-8</v>
      </c>
      <c r="Q150" s="66">
        <v>1.5101272711649639E-5</v>
      </c>
      <c r="T150">
        <v>1.14419E-3</v>
      </c>
      <c r="U150">
        <v>1.3198060531983477E-42</v>
      </c>
      <c r="V150">
        <f t="shared" si="10"/>
        <v>1.3091707561E-6</v>
      </c>
      <c r="W150" s="66">
        <v>5.7851505287270944E-3</v>
      </c>
      <c r="Z150">
        <v>3.5937499999999999E-4</v>
      </c>
      <c r="AA150" s="53">
        <v>1.42558902381447E-4</v>
      </c>
      <c r="AB150">
        <f t="shared" si="11"/>
        <v>4.7009220186537902E-8</v>
      </c>
      <c r="AC150" s="66">
        <v>7.7715662807725219E-6</v>
      </c>
      <c r="AF150" s="53">
        <v>3.5937499999999999E-4</v>
      </c>
      <c r="AG150">
        <v>4.1453419279612412E-40</v>
      </c>
      <c r="AH150">
        <f t="shared" si="12"/>
        <v>1.2915039062499999E-7</v>
      </c>
      <c r="AI150" s="66">
        <v>2.1076600880857508E-3</v>
      </c>
      <c r="AL150">
        <v>2.6068400000000001E-4</v>
      </c>
      <c r="AM150" s="53">
        <v>7.5433100000000001E-5</v>
      </c>
      <c r="AP150">
        <v>2.1020267707191599E-4</v>
      </c>
      <c r="AQ150">
        <v>-3.5587810330381403E-4</v>
      </c>
      <c r="AT150">
        <v>2.6068400000000001E-4</v>
      </c>
      <c r="AU150">
        <v>2.1020267707191599E-4</v>
      </c>
      <c r="AV150">
        <f t="shared" si="13"/>
        <v>2.5483639645695011E-9</v>
      </c>
      <c r="AW150" s="66">
        <v>2.0299618580451544E-5</v>
      </c>
      <c r="AZ150" s="53">
        <v>7.5433100000000001E-5</v>
      </c>
      <c r="BA150">
        <v>-3.5587810330381403E-4</v>
      </c>
      <c r="BB150">
        <f t="shared" si="14"/>
        <v>1.86029354095384E-7</v>
      </c>
      <c r="BC150" s="66">
        <v>1.0091670021735473E-5</v>
      </c>
    </row>
    <row r="151" spans="2:55" x14ac:dyDescent="0.25">
      <c r="B151">
        <v>1.1121600000000001E-3</v>
      </c>
      <c r="C151" s="53">
        <v>3.49315E-4</v>
      </c>
      <c r="F151">
        <v>9.8979412311577105E-4</v>
      </c>
      <c r="G151" s="53">
        <v>1.31113041731572E-4</v>
      </c>
      <c r="J151">
        <v>1.2958687212446166E-42</v>
      </c>
      <c r="K151">
        <f>((3*0.164*1347)/2.11)*J151</f>
        <v>4.0701578313654852E-40</v>
      </c>
      <c r="N151">
        <v>1.1121600000000001E-3</v>
      </c>
      <c r="O151">
        <v>9.8979412311577105E-4</v>
      </c>
      <c r="P151">
        <f>(N151-O151)^2</f>
        <v>1.497340782564629E-8</v>
      </c>
      <c r="Q151" s="66">
        <v>1.5101272711649639E-5</v>
      </c>
      <c r="T151">
        <v>1.1121600000000001E-3</v>
      </c>
      <c r="U151">
        <v>1.2958687212446166E-42</v>
      </c>
      <c r="V151">
        <f t="shared" si="10"/>
        <v>1.2368998656E-6</v>
      </c>
      <c r="W151" s="66">
        <v>5.7851505287270944E-3</v>
      </c>
      <c r="Z151">
        <v>3.49315E-4</v>
      </c>
      <c r="AA151" s="53">
        <v>1.31113041731572E-4</v>
      </c>
      <c r="AB151">
        <f t="shared" si="11"/>
        <v>4.7612094592176794E-8</v>
      </c>
      <c r="AC151" s="66">
        <v>7.7715662807725219E-6</v>
      </c>
      <c r="AF151" s="53">
        <v>3.49315E-4</v>
      </c>
      <c r="AG151">
        <v>4.0701578313654852E-40</v>
      </c>
      <c r="AH151">
        <f t="shared" si="12"/>
        <v>1.2202096922500001E-7</v>
      </c>
      <c r="AI151" s="66">
        <v>2.1076600880857508E-3</v>
      </c>
      <c r="AL151">
        <v>2.2649599999999999E-4</v>
      </c>
      <c r="AM151" s="53">
        <v>6.5540300000000007E-5</v>
      </c>
      <c r="AP151">
        <v>2.00871737230692E-4</v>
      </c>
      <c r="AQ151">
        <v>-3.6202218763167E-4</v>
      </c>
      <c r="AT151">
        <v>2.2649599999999999E-4</v>
      </c>
      <c r="AU151">
        <v>2.00871737230692E-4</v>
      </c>
      <c r="AV151">
        <f t="shared" si="13"/>
        <v>6.5660284247054367E-10</v>
      </c>
      <c r="AW151" s="66">
        <v>2.0299618580451544E-5</v>
      </c>
      <c r="AZ151" s="53">
        <v>6.5540300000000007E-5</v>
      </c>
      <c r="BA151">
        <v>-3.6202218763167E-4</v>
      </c>
      <c r="BB151">
        <f t="shared" si="14"/>
        <v>1.8280968082978197E-7</v>
      </c>
      <c r="BC151" s="66">
        <v>1.0091670021735473E-5</v>
      </c>
    </row>
    <row r="152" spans="2:55" x14ac:dyDescent="0.25">
      <c r="B152" s="53">
        <v>1.05211E-3</v>
      </c>
      <c r="C152" s="53">
        <v>3.3045399999999999E-4</v>
      </c>
      <c r="F152">
        <v>9.5247891915282404E-4</v>
      </c>
      <c r="G152" s="53">
        <v>1.0901321433894801E-4</v>
      </c>
      <c r="J152">
        <v>1.2455846599868212E-42</v>
      </c>
      <c r="K152">
        <f>((3*0.164*1347)/2.11)*J152</f>
        <v>3.9122220294080859E-40</v>
      </c>
      <c r="N152" s="53">
        <v>1.05211E-3</v>
      </c>
      <c r="O152">
        <v>9.5247891915282404E-4</v>
      </c>
      <c r="P152">
        <f>(N152-O152)^2</f>
        <v>9.9263522707765085E-9</v>
      </c>
      <c r="Q152" s="66">
        <v>1.5101272711649639E-5</v>
      </c>
      <c r="T152" s="53">
        <v>1.05211E-3</v>
      </c>
      <c r="U152">
        <v>1.2455846599868212E-42</v>
      </c>
      <c r="V152">
        <f t="shared" si="10"/>
        <v>1.1069354520999999E-6</v>
      </c>
      <c r="W152" s="66">
        <v>5.7851505287270944E-3</v>
      </c>
      <c r="Z152">
        <v>3.3045399999999999E-4</v>
      </c>
      <c r="AA152" s="53">
        <v>1.0901321433894801E-4</v>
      </c>
      <c r="AB152">
        <f t="shared" si="11"/>
        <v>4.9036021554183971E-8</v>
      </c>
      <c r="AC152" s="66">
        <v>7.7715662807725219E-6</v>
      </c>
      <c r="AF152" s="53">
        <v>3.3045399999999999E-4</v>
      </c>
      <c r="AG152">
        <v>3.9122220294080859E-40</v>
      </c>
      <c r="AH152">
        <f t="shared" si="12"/>
        <v>1.0919984611599999E-7</v>
      </c>
      <c r="AI152" s="66">
        <v>2.1076600880857508E-3</v>
      </c>
      <c r="AL152">
        <v>1.7094000000000001E-4</v>
      </c>
      <c r="AM152" s="53">
        <v>4.94643E-5</v>
      </c>
      <c r="AP152">
        <v>1.8595827768121801E-4</v>
      </c>
      <c r="AQ152">
        <v>-3.7186053535924203E-4</v>
      </c>
      <c r="AT152">
        <v>1.7094000000000001E-4</v>
      </c>
      <c r="AU152">
        <v>1.8595827768121801E-4</v>
      </c>
      <c r="AV152">
        <f t="shared" si="13"/>
        <v>2.2554866451017059E-10</v>
      </c>
      <c r="AW152" s="66">
        <v>2.0299618580451544E-5</v>
      </c>
      <c r="AZ152" s="53">
        <v>4.94643E-5</v>
      </c>
      <c r="BA152">
        <v>-3.7186053535924203E-4</v>
      </c>
      <c r="BB152">
        <f t="shared" si="14"/>
        <v>1.7751461689049238E-7</v>
      </c>
      <c r="BC152" s="66">
        <v>1.0091670021735473E-5</v>
      </c>
    </row>
    <row r="153" spans="2:55" x14ac:dyDescent="0.25">
      <c r="B153" s="53">
        <v>1.0272899999999999E-3</v>
      </c>
      <c r="C153" s="53">
        <v>3.2265899999999999E-4</v>
      </c>
      <c r="F153">
        <v>9.4030744652485196E-4</v>
      </c>
      <c r="G153" s="53">
        <v>1.0180934176768401E-4</v>
      </c>
      <c r="J153">
        <v>1.2278520451004083E-42</v>
      </c>
      <c r="K153">
        <f>((3*0.164*1347)/2.11)*J153</f>
        <v>3.8565261551522424E-40</v>
      </c>
      <c r="N153" s="53">
        <v>1.0272899999999999E-3</v>
      </c>
      <c r="O153">
        <v>9.4030744652485196E-4</v>
      </c>
      <c r="P153">
        <f>(N153-O153)^2</f>
        <v>7.5659646090569759E-9</v>
      </c>
      <c r="Q153" s="66">
        <v>1.5101272711649639E-5</v>
      </c>
      <c r="T153" s="53">
        <v>1.0272899999999999E-3</v>
      </c>
      <c r="U153">
        <v>1.2278520451004083E-42</v>
      </c>
      <c r="V153">
        <f t="shared" si="10"/>
        <v>1.0553247440999999E-6</v>
      </c>
      <c r="W153" s="66">
        <v>5.7851505287270944E-3</v>
      </c>
      <c r="Z153">
        <v>3.2265899999999999E-4</v>
      </c>
      <c r="AA153" s="53">
        <v>1.0180934176768401E-4</v>
      </c>
      <c r="AB153">
        <f t="shared" si="11"/>
        <v>4.877457154133078E-8</v>
      </c>
      <c r="AC153" s="66">
        <v>7.7715662807725219E-6</v>
      </c>
      <c r="AF153" s="53">
        <v>3.2265899999999999E-4</v>
      </c>
      <c r="AG153">
        <v>3.8565261551522424E-40</v>
      </c>
      <c r="AH153">
        <f t="shared" si="12"/>
        <v>1.0410883028099999E-7</v>
      </c>
      <c r="AI153" s="66">
        <v>2.1076600880857508E-3</v>
      </c>
      <c r="AL153">
        <v>1.5669499999999999E-4</v>
      </c>
      <c r="AM153" s="53">
        <v>4.5342200000000001E-5</v>
      </c>
      <c r="AP153">
        <v>1.8289257645582999E-4</v>
      </c>
      <c r="AQ153">
        <v>-3.7388618118503998E-4</v>
      </c>
      <c r="AT153">
        <v>1.5669499999999999E-4</v>
      </c>
      <c r="AU153">
        <v>1.8289257645582999E-4</v>
      </c>
      <c r="AV153">
        <f t="shared" si="13"/>
        <v>6.863130121590585E-10</v>
      </c>
      <c r="AW153" s="66">
        <v>2.0299618580451544E-5</v>
      </c>
      <c r="AZ153" s="53">
        <v>4.5342200000000001E-5</v>
      </c>
      <c r="BA153">
        <v>-3.7388618118503998E-4</v>
      </c>
      <c r="BB153">
        <f t="shared" si="14"/>
        <v>1.7575243559102916E-7</v>
      </c>
      <c r="BC153" s="66">
        <v>1.0091670021735473E-5</v>
      </c>
    </row>
    <row r="154" spans="2:55" x14ac:dyDescent="0.25">
      <c r="B154" s="53">
        <v>1.0024599999999999E-3</v>
      </c>
      <c r="C154" s="53">
        <v>3.1485999999999998E-4</v>
      </c>
      <c r="F154">
        <v>9.1972510145766804E-4</v>
      </c>
      <c r="G154" s="53">
        <v>8.9633277935861203E-5</v>
      </c>
      <c r="J154">
        <v>1.1961173019290309E-42</v>
      </c>
      <c r="K154">
        <f>((3*0.164*1347)/2.11)*J154</f>
        <v>3.7568513876948586E-40</v>
      </c>
      <c r="N154" s="53">
        <v>1.0024599999999999E-3</v>
      </c>
      <c r="O154">
        <v>9.1972510145766804E-4</v>
      </c>
      <c r="P154">
        <f>(N154-O154)^2</f>
        <v>6.8450634368099531E-9</v>
      </c>
      <c r="Q154" s="66">
        <v>1.5101272711649639E-5</v>
      </c>
      <c r="T154" s="53">
        <v>1.0024599999999999E-3</v>
      </c>
      <c r="U154">
        <v>1.1961173019290309E-42</v>
      </c>
      <c r="V154">
        <f t="shared" si="10"/>
        <v>1.0049260515999999E-6</v>
      </c>
      <c r="W154" s="66">
        <v>5.7851505287270944E-3</v>
      </c>
      <c r="Z154">
        <v>3.1485999999999998E-4</v>
      </c>
      <c r="AA154" s="53">
        <v>8.9633277935861203E-5</v>
      </c>
      <c r="AB154">
        <f t="shared" si="11"/>
        <v>5.0727076331756811E-8</v>
      </c>
      <c r="AC154" s="66">
        <v>7.7715662807725219E-6</v>
      </c>
      <c r="AF154" s="53">
        <v>3.1485999999999998E-4</v>
      </c>
      <c r="AG154">
        <v>3.7568513876948586E-40</v>
      </c>
      <c r="AH154">
        <f t="shared" si="12"/>
        <v>9.9136819599999985E-8</v>
      </c>
      <c r="AI154" s="66">
        <v>2.1076600880857508E-3</v>
      </c>
      <c r="AL154">
        <v>1.3675199999999999E-4</v>
      </c>
      <c r="AM154" s="53">
        <v>3.9571399999999999E-5</v>
      </c>
      <c r="AP154">
        <v>1.81095213707507E-4</v>
      </c>
      <c r="AQ154">
        <v>-3.7507434653439198E-4</v>
      </c>
      <c r="AT154">
        <v>1.3675199999999999E-4</v>
      </c>
      <c r="AU154">
        <v>1.81095213707507E-4</v>
      </c>
      <c r="AV154">
        <f t="shared" si="13"/>
        <v>1.9663206019096371E-9</v>
      </c>
      <c r="AW154" s="66">
        <v>2.0299618580451544E-5</v>
      </c>
      <c r="AZ154" s="53">
        <v>3.9571399999999999E-5</v>
      </c>
      <c r="BA154">
        <v>-3.7507434653439198E-4</v>
      </c>
      <c r="BB154">
        <f t="shared" si="14"/>
        <v>1.7193109511906325E-7</v>
      </c>
      <c r="BC154" s="66">
        <v>1.0091670021735473E-5</v>
      </c>
    </row>
    <row r="155" spans="2:55" x14ac:dyDescent="0.25">
      <c r="B155" s="53">
        <v>9.7363899999999999E-4</v>
      </c>
      <c r="C155" s="53">
        <v>3.0580800000000002E-4</v>
      </c>
      <c r="F155">
        <v>9.2171388039513397E-4</v>
      </c>
      <c r="G155" s="53">
        <v>9.0809451621107405E-5</v>
      </c>
      <c r="J155">
        <v>1.1992870439594242E-42</v>
      </c>
      <c r="K155">
        <f>((3*0.164*1347)/2.11)*J155</f>
        <v>3.7668071418055236E-40</v>
      </c>
      <c r="N155" s="53">
        <v>9.7363899999999999E-4</v>
      </c>
      <c r="O155">
        <v>9.2171388039513397E-4</v>
      </c>
      <c r="P155">
        <f>(N155-O155)^2</f>
        <v>2.6962180459796419E-9</v>
      </c>
      <c r="Q155" s="66">
        <v>1.5101272711649639E-5</v>
      </c>
      <c r="T155" s="53">
        <v>9.7363899999999999E-4</v>
      </c>
      <c r="U155">
        <v>1.1992870439594242E-42</v>
      </c>
      <c r="V155">
        <f t="shared" si="10"/>
        <v>9.47972902321E-7</v>
      </c>
      <c r="W155" s="66">
        <v>5.7851505287270944E-3</v>
      </c>
      <c r="Z155">
        <v>3.0580800000000002E-4</v>
      </c>
      <c r="AA155" s="53">
        <v>9.0809451621107405E-5</v>
      </c>
      <c r="AB155">
        <f t="shared" si="11"/>
        <v>4.6224375805031033E-8</v>
      </c>
      <c r="AC155" s="66">
        <v>7.7715662807725219E-6</v>
      </c>
      <c r="AF155" s="53">
        <v>3.0580800000000002E-4</v>
      </c>
      <c r="AG155">
        <v>3.7668071418055236E-40</v>
      </c>
      <c r="AH155">
        <f t="shared" si="12"/>
        <v>9.3518532864000011E-8</v>
      </c>
      <c r="AI155" s="66">
        <v>2.1076600880857508E-3</v>
      </c>
      <c r="AL155">
        <v>1.1538499999999999E-4</v>
      </c>
      <c r="AM155" s="53">
        <v>3.3388500000000001E-5</v>
      </c>
      <c r="AP155">
        <v>1.72448062116115E-4</v>
      </c>
      <c r="AQ155">
        <v>-3.80796998246976E-4</v>
      </c>
      <c r="AT155">
        <v>1.1538499999999999E-4</v>
      </c>
      <c r="AU155">
        <v>1.72448062116115E-4</v>
      </c>
      <c r="AV155">
        <f t="shared" si="13"/>
        <v>3.2561930580675995E-9</v>
      </c>
      <c r="AW155" s="66">
        <v>2.0299618580451544E-5</v>
      </c>
      <c r="AZ155" s="53">
        <v>3.3388500000000001E-5</v>
      </c>
      <c r="BA155">
        <v>-3.80796998246976E-4</v>
      </c>
      <c r="BB155">
        <f t="shared" si="14"/>
        <v>1.7154962695809574E-7</v>
      </c>
      <c r="BC155" s="66">
        <v>1.0091670021735473E-5</v>
      </c>
    </row>
    <row r="156" spans="2:55" x14ac:dyDescent="0.25">
      <c r="B156">
        <v>9.4321300000000004E-4</v>
      </c>
      <c r="C156" s="53">
        <v>2.9625099999999998E-4</v>
      </c>
      <c r="F156">
        <v>8.9210331930875695E-4</v>
      </c>
      <c r="G156" s="53">
        <v>7.33060449220323E-5</v>
      </c>
      <c r="J156">
        <v>1.1494980937123521E-42</v>
      </c>
      <c r="K156">
        <f>((3*0.164*1347)/2.11)*J156</f>
        <v>3.6104264201773693E-40</v>
      </c>
      <c r="N156">
        <v>9.4321300000000004E-4</v>
      </c>
      <c r="O156">
        <v>8.9210331930875695E-4</v>
      </c>
      <c r="P156">
        <f>(N156-O156)^2</f>
        <v>2.6121994603608267E-9</v>
      </c>
      <c r="Q156" s="66">
        <v>1.5101272711649639E-5</v>
      </c>
      <c r="T156">
        <v>9.4321300000000004E-4</v>
      </c>
      <c r="U156">
        <v>1.1494980937123521E-42</v>
      </c>
      <c r="V156">
        <f t="shared" si="10"/>
        <v>8.896507633690001E-7</v>
      </c>
      <c r="W156" s="66">
        <v>5.7851505287270944E-3</v>
      </c>
      <c r="Z156">
        <v>2.9625099999999998E-4</v>
      </c>
      <c r="AA156" s="53">
        <v>7.33060449220323E-5</v>
      </c>
      <c r="AB156">
        <f t="shared" si="11"/>
        <v>4.9704452994717024E-8</v>
      </c>
      <c r="AC156" s="66">
        <v>7.7715662807725219E-6</v>
      </c>
      <c r="AF156" s="53">
        <v>2.9625099999999998E-4</v>
      </c>
      <c r="AG156">
        <v>3.6104264201773693E-40</v>
      </c>
      <c r="AH156">
        <f t="shared" si="12"/>
        <v>8.7764655000999987E-8</v>
      </c>
      <c r="AI156" s="66">
        <v>2.1076600880857508E-3</v>
      </c>
      <c r="AL156">
        <v>1.03989E-4</v>
      </c>
      <c r="AM156" s="53">
        <v>3.00909E-5</v>
      </c>
      <c r="AP156">
        <v>1.7230499204571001E-4</v>
      </c>
      <c r="AQ156" s="53">
        <v>-3.8089177611956798E-4</v>
      </c>
      <c r="AT156">
        <v>1.03989E-4</v>
      </c>
      <c r="AU156">
        <v>1.7230499204571001E-4</v>
      </c>
      <c r="AV156">
        <f t="shared" si="13"/>
        <v>4.6670747691895136E-9</v>
      </c>
      <c r="AW156" s="66">
        <v>2.0299618580451544E-5</v>
      </c>
      <c r="AZ156" s="53">
        <v>3.00909E-5</v>
      </c>
      <c r="BA156" s="53">
        <v>-3.8089177611956798E-4</v>
      </c>
      <c r="BB156">
        <f t="shared" si="14"/>
        <v>1.6890676007040172E-7</v>
      </c>
      <c r="BC156" s="66">
        <v>1.0091670021735473E-5</v>
      </c>
    </row>
    <row r="157" spans="2:55" x14ac:dyDescent="0.25">
      <c r="B157" s="53">
        <v>9.2239500000000001E-4</v>
      </c>
      <c r="C157" s="53">
        <v>2.8971200000000002E-4</v>
      </c>
      <c r="F157">
        <v>8.91544295827959E-4</v>
      </c>
      <c r="G157" s="53">
        <v>7.2975779599791798E-5</v>
      </c>
      <c r="J157">
        <v>1.1485002742687968E-42</v>
      </c>
      <c r="K157">
        <f>((3*0.164*1347)/2.11)*J157</f>
        <v>3.6072923969882186E-40</v>
      </c>
      <c r="N157" s="53">
        <v>9.2239500000000001E-4</v>
      </c>
      <c r="O157">
        <v>8.91544295827959E-4</v>
      </c>
      <c r="P157">
        <f>(N157-O157)^2</f>
        <v>9.5176594791078855E-10</v>
      </c>
      <c r="Q157" s="66">
        <v>1.5101272711649639E-5</v>
      </c>
      <c r="T157" s="53">
        <v>9.2239500000000001E-4</v>
      </c>
      <c r="U157">
        <v>1.1485002742687968E-42</v>
      </c>
      <c r="V157">
        <f t="shared" si="10"/>
        <v>8.5081253602499999E-7</v>
      </c>
      <c r="W157" s="66">
        <v>5.7851505287270944E-3</v>
      </c>
      <c r="Z157">
        <v>2.8971200000000002E-4</v>
      </c>
      <c r="AA157" s="53">
        <v>7.2975779599791798E-5</v>
      </c>
      <c r="AB157">
        <f t="shared" si="11"/>
        <v>4.6974589233367629E-8</v>
      </c>
      <c r="AC157" s="66">
        <v>7.7715662807725219E-6</v>
      </c>
      <c r="AF157" s="53">
        <v>2.8971200000000002E-4</v>
      </c>
      <c r="AG157">
        <v>3.6072923969882186E-40</v>
      </c>
      <c r="AH157">
        <f t="shared" si="12"/>
        <v>8.3933042944000017E-8</v>
      </c>
      <c r="AI157" s="66">
        <v>2.1076600880857508E-3</v>
      </c>
      <c r="AL157" s="53">
        <v>9.5441599999999998E-5</v>
      </c>
      <c r="AM157" s="53">
        <v>2.7617600000000001E-5</v>
      </c>
      <c r="AP157">
        <v>1.68500440775431E-4</v>
      </c>
      <c r="AQ157" s="53">
        <v>-3.8341335765848398E-4</v>
      </c>
      <c r="AT157" s="53">
        <v>9.5441599999999998E-5</v>
      </c>
      <c r="AU157">
        <v>1.68500440775431E-4</v>
      </c>
      <c r="AV157">
        <f t="shared" si="13"/>
        <v>5.3375942154497793E-9</v>
      </c>
      <c r="AW157" s="66">
        <v>2.0299618580451544E-5</v>
      </c>
      <c r="AZ157" s="53">
        <v>2.7617600000000001E-5</v>
      </c>
      <c r="BA157" s="53">
        <v>-3.8341335765848398E-4</v>
      </c>
      <c r="BB157">
        <f t="shared" si="14"/>
        <v>1.6894644815365045E-7</v>
      </c>
      <c r="BC157" s="66">
        <v>1.0091670021735473E-5</v>
      </c>
    </row>
    <row r="158" spans="2:55" x14ac:dyDescent="0.25">
      <c r="B158" s="53">
        <v>8.9677300000000001E-4</v>
      </c>
      <c r="C158" s="53">
        <v>2.8166500000000001E-4</v>
      </c>
      <c r="F158">
        <v>8.8247030512474697E-4</v>
      </c>
      <c r="G158" s="53">
        <v>6.7616006583667704E-5</v>
      </c>
      <c r="J158">
        <v>1.1319687370754982E-42</v>
      </c>
      <c r="K158">
        <f>((3*0.164*1347)/2.11)*J158</f>
        <v>3.5553689540740405E-40</v>
      </c>
      <c r="N158" s="53">
        <v>8.9677300000000001E-4</v>
      </c>
      <c r="O158">
        <v>8.8247030512474697E-4</v>
      </c>
      <c r="P158">
        <f>(N158-O158)^2</f>
        <v>2.045670806945896E-10</v>
      </c>
      <c r="Q158" s="66">
        <v>1.5101272711649639E-5</v>
      </c>
      <c r="T158" s="53">
        <v>8.9677300000000001E-4</v>
      </c>
      <c r="U158">
        <v>1.1319687370754982E-42</v>
      </c>
      <c r="V158">
        <f t="shared" si="10"/>
        <v>8.04201813529E-7</v>
      </c>
      <c r="W158" s="66">
        <v>5.7851505287270944E-3</v>
      </c>
      <c r="Z158">
        <v>2.8166500000000001E-4</v>
      </c>
      <c r="AA158" s="53">
        <v>6.7616006583667704E-5</v>
      </c>
      <c r="AB158">
        <f t="shared" si="11"/>
        <v>4.5816971582545076E-8</v>
      </c>
      <c r="AC158" s="66">
        <v>7.7715662807725219E-6</v>
      </c>
      <c r="AF158" s="53">
        <v>2.8166500000000001E-4</v>
      </c>
      <c r="AG158">
        <v>3.5553689540740405E-40</v>
      </c>
      <c r="AH158">
        <f t="shared" si="12"/>
        <v>7.9335172224999999E-8</v>
      </c>
      <c r="AI158" s="66">
        <v>2.1076600880857508E-3</v>
      </c>
      <c r="AL158" s="53">
        <v>5.9829099999999999E-5</v>
      </c>
      <c r="AM158" s="53">
        <v>1.7312500000000001E-5</v>
      </c>
      <c r="AP158">
        <v>1.6193906281622601E-4</v>
      </c>
      <c r="AQ158" s="53">
        <v>-3.8776809909327398E-4</v>
      </c>
      <c r="AT158" s="53">
        <v>5.9829099999999999E-5</v>
      </c>
      <c r="AU158">
        <v>1.6193906281622601E-4</v>
      </c>
      <c r="AV158">
        <f t="shared" si="13"/>
        <v>1.042644450633106E-8</v>
      </c>
      <c r="AW158" s="66">
        <v>2.0299618580451544E-5</v>
      </c>
      <c r="AZ158" s="53">
        <v>1.7312500000000001E-5</v>
      </c>
      <c r="BA158" s="53">
        <v>-3.8776809909327398E-4</v>
      </c>
      <c r="BB158">
        <f t="shared" si="14"/>
        <v>1.6409029176176577E-7</v>
      </c>
      <c r="BC158" s="66">
        <v>1.0091670021735473E-5</v>
      </c>
    </row>
    <row r="159" spans="2:55" x14ac:dyDescent="0.25">
      <c r="B159" s="53">
        <v>8.6874800000000002E-4</v>
      </c>
      <c r="C159" s="53">
        <v>2.7286299999999998E-4</v>
      </c>
      <c r="F159">
        <v>8.6123419432761303E-4</v>
      </c>
      <c r="G159" s="53">
        <v>5.5080714074443402E-5</v>
      </c>
      <c r="J159">
        <v>1.0905605970270829E-42</v>
      </c>
      <c r="K159">
        <f>((3*0.164*1347)/2.11)*J159</f>
        <v>3.4253112848539174E-40</v>
      </c>
      <c r="N159" s="53">
        <v>8.6874800000000002E-4</v>
      </c>
      <c r="O159">
        <v>8.6123419432761303E-4</v>
      </c>
      <c r="P159">
        <f>(N159-O159)^2</f>
        <v>5.6457275682394972E-11</v>
      </c>
      <c r="Q159" s="66">
        <v>1.5101272711649639E-5</v>
      </c>
      <c r="T159" s="53">
        <v>8.6874800000000002E-4</v>
      </c>
      <c r="U159">
        <v>1.0905605970270829E-42</v>
      </c>
      <c r="V159">
        <f t="shared" si="10"/>
        <v>7.5472308750400001E-7</v>
      </c>
      <c r="W159" s="66">
        <v>5.7851505287270944E-3</v>
      </c>
      <c r="Z159">
        <v>2.7286299999999998E-4</v>
      </c>
      <c r="AA159" s="53">
        <v>5.5080714074443402E-5</v>
      </c>
      <c r="AB159">
        <f t="shared" si="11"/>
        <v>4.7429124062960879E-8</v>
      </c>
      <c r="AC159" s="66">
        <v>7.7715662807725219E-6</v>
      </c>
      <c r="AF159" s="53">
        <v>2.7286299999999998E-4</v>
      </c>
      <c r="AG159">
        <v>3.4253112848539174E-40</v>
      </c>
      <c r="AH159">
        <f t="shared" si="12"/>
        <v>7.4454216768999986E-8</v>
      </c>
      <c r="AI159" s="66">
        <v>2.1076600880857508E-3</v>
      </c>
      <c r="AL159" s="53">
        <v>3.8461499999999998E-5</v>
      </c>
      <c r="AM159" s="53">
        <v>1.1129500000000001E-5</v>
      </c>
      <c r="AP159">
        <v>1.56555323079176E-4</v>
      </c>
      <c r="AQ159" s="53">
        <v>-3.9134762583839001E-4</v>
      </c>
      <c r="AT159" s="53">
        <v>3.8461499999999998E-5</v>
      </c>
      <c r="AU159">
        <v>1.56555323079176E-4</v>
      </c>
      <c r="AV159">
        <f t="shared" si="13"/>
        <v>1.3946151049455721E-8</v>
      </c>
      <c r="AW159" s="66">
        <v>2.0299618580451544E-5</v>
      </c>
      <c r="AZ159" s="53">
        <v>1.1129500000000001E-5</v>
      </c>
      <c r="BA159" s="53">
        <v>-3.9134762583839001E-4</v>
      </c>
      <c r="BB159">
        <f t="shared" si="14"/>
        <v>1.6198783682313121E-7</v>
      </c>
      <c r="BC159" s="66">
        <v>1.0091670021735473E-5</v>
      </c>
    </row>
    <row r="160" spans="2:55" x14ac:dyDescent="0.25">
      <c r="B160" s="53">
        <v>8.4072400000000005E-4</v>
      </c>
      <c r="C160" s="53">
        <v>2.64061E-4</v>
      </c>
      <c r="F160">
        <v>8.6085840665220501E-4</v>
      </c>
      <c r="G160" s="53">
        <v>5.4859007119416301E-5</v>
      </c>
      <c r="J160">
        <v>1.0897900065205955E-42</v>
      </c>
      <c r="K160">
        <f>((3*0.164*1347)/2.11)*J160</f>
        <v>3.4228909586794083E-40</v>
      </c>
      <c r="N160" s="53">
        <v>8.4072400000000005E-4</v>
      </c>
      <c r="O160">
        <v>8.6085840665220501E-4</v>
      </c>
      <c r="P160">
        <f>(N160-O160)^2</f>
        <v>4.0539433123635531E-10</v>
      </c>
      <c r="Q160" s="66">
        <v>1.5101272711649639E-5</v>
      </c>
      <c r="T160" s="53">
        <v>8.4072400000000005E-4</v>
      </c>
      <c r="U160">
        <v>1.0897900065205955E-42</v>
      </c>
      <c r="V160">
        <f t="shared" si="10"/>
        <v>7.0681684417600006E-7</v>
      </c>
      <c r="W160" s="66">
        <v>5.7851505287270944E-3</v>
      </c>
      <c r="Z160">
        <v>2.64061E-4</v>
      </c>
      <c r="AA160" s="53">
        <v>5.4859007119416301E-5</v>
      </c>
      <c r="AB160">
        <f t="shared" si="11"/>
        <v>4.376547382520779E-8</v>
      </c>
      <c r="AC160" s="66">
        <v>7.7715662807725219E-6</v>
      </c>
      <c r="AF160" s="53">
        <v>2.64061E-4</v>
      </c>
      <c r="AG160">
        <v>3.4228909586794083E-40</v>
      </c>
      <c r="AH160">
        <f t="shared" si="12"/>
        <v>6.9728211721000002E-8</v>
      </c>
      <c r="AI160" s="66">
        <v>2.1076600880857508E-3</v>
      </c>
      <c r="AL160" s="53">
        <v>2.5641000000000001E-5</v>
      </c>
      <c r="AM160" s="53">
        <v>7.4196400000000003E-6</v>
      </c>
      <c r="AP160">
        <v>1.5517462955965799E-4</v>
      </c>
      <c r="AQ160" s="53">
        <v>-3.92266647218251E-4</v>
      </c>
      <c r="AT160" s="53">
        <v>2.5641000000000001E-5</v>
      </c>
      <c r="AU160">
        <v>1.5517462955965799E-4</v>
      </c>
      <c r="AV160">
        <f t="shared" si="13"/>
        <v>1.6778961186898705E-8</v>
      </c>
      <c r="AW160" s="66">
        <v>2.0299618580451544E-5</v>
      </c>
      <c r="AZ160" s="53">
        <v>7.4196400000000003E-6</v>
      </c>
      <c r="BA160" s="53">
        <v>-3.92266647218251E-4</v>
      </c>
      <c r="BB160">
        <f t="shared" si="14"/>
        <v>1.5974912819031022E-7</v>
      </c>
      <c r="BC160" s="66">
        <v>1.0091670021735473E-5</v>
      </c>
    </row>
    <row r="161" spans="2:55" x14ac:dyDescent="0.25">
      <c r="B161">
        <v>8.1830499999999997E-4</v>
      </c>
      <c r="C161" s="53">
        <v>2.5701899999999999E-4</v>
      </c>
      <c r="F161">
        <v>8.5104203585462297E-4</v>
      </c>
      <c r="G161" s="53">
        <v>4.9069076294267298E-5</v>
      </c>
      <c r="J161">
        <v>1.0691422518126033E-42</v>
      </c>
      <c r="K161">
        <f>((3*0.164*1347)/2.11)*J161</f>
        <v>3.3580390032713543E-40</v>
      </c>
      <c r="N161">
        <v>8.1830499999999997E-4</v>
      </c>
      <c r="O161">
        <v>8.5104203585462297E-4</v>
      </c>
      <c r="P161">
        <f>(N161-O161)^2</f>
        <v>1.0717135165468721E-9</v>
      </c>
      <c r="Q161" s="66">
        <v>1.5101272711649639E-5</v>
      </c>
      <c r="T161">
        <v>8.1830499999999997E-4</v>
      </c>
      <c r="U161">
        <v>1.0691422518126033E-42</v>
      </c>
      <c r="V161">
        <f t="shared" si="10"/>
        <v>6.6962307302499993E-7</v>
      </c>
      <c r="W161" s="66">
        <v>5.7851505287270944E-3</v>
      </c>
      <c r="Z161">
        <v>2.5701899999999999E-4</v>
      </c>
      <c r="AA161" s="53">
        <v>4.9069076294267298E-5</v>
      </c>
      <c r="AB161">
        <f t="shared" si="11"/>
        <v>4.3243170769220047E-8</v>
      </c>
      <c r="AC161" s="66">
        <v>7.7715662807725219E-6</v>
      </c>
      <c r="AF161" s="53">
        <v>2.5701899999999999E-4</v>
      </c>
      <c r="AG161">
        <v>3.3580390032713543E-40</v>
      </c>
      <c r="AH161">
        <f t="shared" si="12"/>
        <v>6.6058766360999997E-8</v>
      </c>
      <c r="AI161" s="66">
        <v>2.1076600880857508E-3</v>
      </c>
      <c r="AL161">
        <v>5.8262099999999996E-4</v>
      </c>
      <c r="AM161" s="53">
        <v>1.68591E-4</v>
      </c>
      <c r="AP161">
        <v>2.7515263859223099E-4</v>
      </c>
      <c r="AQ161" s="53">
        <v>-3.1079315093110802E-4</v>
      </c>
      <c r="AT161">
        <v>5.8262099999999996E-4</v>
      </c>
      <c r="AU161">
        <v>2.7515263859223099E-4</v>
      </c>
      <c r="AV161">
        <f t="shared" si="13"/>
        <v>9.4536793266778438E-8</v>
      </c>
      <c r="AW161" s="66">
        <v>2.0299618580451544E-5</v>
      </c>
      <c r="AZ161" s="53">
        <v>1.68591E-4</v>
      </c>
      <c r="BA161" s="53">
        <v>-3.1079315093110802E-4</v>
      </c>
      <c r="BB161">
        <f t="shared" si="14"/>
        <v>2.2980916416393934E-7</v>
      </c>
      <c r="BC161" s="66">
        <v>1.0091670021735473E-5</v>
      </c>
    </row>
    <row r="162" spans="2:55" x14ac:dyDescent="0.25">
      <c r="B162">
        <v>7.9748700000000004E-4</v>
      </c>
      <c r="C162" s="53">
        <v>2.5047999999999997E-4</v>
      </c>
      <c r="F162">
        <v>8.3815630346040096E-4</v>
      </c>
      <c r="G162" s="53">
        <v>4.1473531958482703E-5</v>
      </c>
      <c r="J162">
        <v>1.0403892259490912E-42</v>
      </c>
      <c r="K162">
        <f>((3*0.164*1347)/2.11)*J162</f>
        <v>3.2677294283312112E-40</v>
      </c>
      <c r="N162">
        <v>7.9748700000000004E-4</v>
      </c>
      <c r="O162">
        <v>8.3815630346040096E-4</v>
      </c>
      <c r="P162">
        <f>(N162-O162)^2</f>
        <v>1.6539922439541781E-9</v>
      </c>
      <c r="Q162" s="66">
        <v>1.5101272711649639E-5</v>
      </c>
      <c r="T162">
        <v>7.9748700000000004E-4</v>
      </c>
      <c r="U162">
        <v>1.0403892259490912E-42</v>
      </c>
      <c r="V162">
        <f t="shared" si="10"/>
        <v>6.3598551516900012E-7</v>
      </c>
      <c r="W162" s="66">
        <v>5.7851505287270944E-3</v>
      </c>
      <c r="Z162">
        <v>2.5047999999999997E-4</v>
      </c>
      <c r="AA162" s="53">
        <v>4.1473531958482703E-5</v>
      </c>
      <c r="AB162">
        <f t="shared" si="11"/>
        <v>4.368370368318978E-8</v>
      </c>
      <c r="AC162" s="66">
        <v>7.7715662807725219E-6</v>
      </c>
      <c r="AF162" s="53">
        <v>2.5047999999999997E-4</v>
      </c>
      <c r="AG162">
        <v>3.2677294283312112E-40</v>
      </c>
      <c r="AH162">
        <f t="shared" si="12"/>
        <v>6.2740230399999985E-8</v>
      </c>
      <c r="AI162" s="66">
        <v>2.1076600880857508E-3</v>
      </c>
      <c r="AL162">
        <v>4.5156699999999999E-4</v>
      </c>
      <c r="AM162">
        <v>1.3066799999999999E-4</v>
      </c>
      <c r="AP162">
        <v>2.67972031871458E-4</v>
      </c>
      <c r="AQ162" s="53">
        <v>-3.1550990682072501E-4</v>
      </c>
      <c r="AT162">
        <v>4.5156699999999999E-4</v>
      </c>
      <c r="AU162">
        <v>2.67972031871458E-4</v>
      </c>
      <c r="AV162">
        <f t="shared" si="13"/>
        <v>3.3707112322120351E-8</v>
      </c>
      <c r="AW162" s="66">
        <v>2.0299618580451544E-5</v>
      </c>
      <c r="AZ162">
        <v>1.3066799999999999E-4</v>
      </c>
      <c r="BA162" s="53">
        <v>-3.1550990682072501E-4</v>
      </c>
      <c r="BB162">
        <f t="shared" si="14"/>
        <v>1.990747245349236E-7</v>
      </c>
      <c r="BC162" s="66">
        <v>1.0091670021735473E-5</v>
      </c>
    </row>
    <row r="163" spans="2:55" x14ac:dyDescent="0.25">
      <c r="B163" s="53">
        <v>7.73466E-4</v>
      </c>
      <c r="C163" s="53">
        <v>2.4293599999999999E-4</v>
      </c>
      <c r="F163">
        <v>8.4056251523243202E-4</v>
      </c>
      <c r="G163" s="53">
        <v>4.2891446129339498E-5</v>
      </c>
      <c r="J163">
        <v>1.0459116368276063E-42</v>
      </c>
      <c r="K163">
        <f>((3*0.164*1347)/2.11)*J163</f>
        <v>3.2850746142414152E-40</v>
      </c>
      <c r="N163" s="53">
        <v>7.73466E-4</v>
      </c>
      <c r="O163">
        <v>8.4056251523243202E-4</v>
      </c>
      <c r="P163">
        <f>(N163-O163)^2</f>
        <v>4.501942356335982E-9</v>
      </c>
      <c r="Q163" s="66">
        <v>1.5101272711649639E-5</v>
      </c>
      <c r="T163" s="53">
        <v>7.73466E-4</v>
      </c>
      <c r="U163">
        <v>1.0459116368276063E-42</v>
      </c>
      <c r="V163">
        <f t="shared" si="10"/>
        <v>5.9824965315600003E-7</v>
      </c>
      <c r="W163" s="66">
        <v>5.7851505287270944E-3</v>
      </c>
      <c r="Z163">
        <v>2.4293599999999999E-4</v>
      </c>
      <c r="AA163" s="53">
        <v>4.2891446129339498E-5</v>
      </c>
      <c r="AB163">
        <f t="shared" si="11"/>
        <v>4.0017823533311585E-8</v>
      </c>
      <c r="AC163" s="66">
        <v>7.7715662807725219E-6</v>
      </c>
      <c r="AF163" s="53">
        <v>2.4293599999999999E-4</v>
      </c>
      <c r="AG163">
        <v>3.2850746142414152E-40</v>
      </c>
      <c r="AH163">
        <f t="shared" si="12"/>
        <v>5.9017900095999995E-8</v>
      </c>
      <c r="AI163" s="66">
        <v>2.1076600880857508E-3</v>
      </c>
      <c r="AL163">
        <v>4.9857500000000002E-4</v>
      </c>
      <c r="AM163">
        <v>1.4427099999999999E-4</v>
      </c>
      <c r="AP163">
        <v>2.4939199278632397E-4</v>
      </c>
      <c r="AQ163" s="53">
        <v>-3.27726254692069E-4</v>
      </c>
      <c r="AT163">
        <v>4.9857500000000002E-4</v>
      </c>
      <c r="AU163">
        <v>2.4939199278632397E-4</v>
      </c>
      <c r="AV163">
        <f t="shared" si="13"/>
        <v>6.209217108405093E-8</v>
      </c>
      <c r="AW163" s="66">
        <v>2.0299618580451544E-5</v>
      </c>
      <c r="AZ163">
        <v>1.4427099999999999E-4</v>
      </c>
      <c r="BA163" s="53">
        <v>-3.27726254692069E-4</v>
      </c>
      <c r="BB163">
        <f t="shared" si="14"/>
        <v>2.2278140843684987E-7</v>
      </c>
      <c r="BC163" s="66">
        <v>1.0091670021735473E-5</v>
      </c>
    </row>
    <row r="164" spans="2:55" x14ac:dyDescent="0.25">
      <c r="B164" s="53">
        <v>7.4944599999999997E-4</v>
      </c>
      <c r="C164" s="53">
        <v>2.35391E-4</v>
      </c>
      <c r="F164">
        <v>8.43226803006891E-4</v>
      </c>
      <c r="G164" s="53">
        <v>4.44616768635188E-5</v>
      </c>
      <c r="J164">
        <v>1.0519417967835701E-42</v>
      </c>
      <c r="K164">
        <f>((3*0.164*1347)/2.11)*J164</f>
        <v>3.304014575031255E-40</v>
      </c>
      <c r="N164" s="53">
        <v>7.4944599999999997E-4</v>
      </c>
      <c r="O164">
        <v>8.43226803006891E-4</v>
      </c>
      <c r="P164">
        <f>(N164-O164)^2</f>
        <v>8.7948390126173022E-9</v>
      </c>
      <c r="Q164" s="66">
        <v>1.5101272711649639E-5</v>
      </c>
      <c r="T164" s="53">
        <v>7.4944599999999997E-4</v>
      </c>
      <c r="U164">
        <v>1.0519417967835701E-42</v>
      </c>
      <c r="V164">
        <f t="shared" si="10"/>
        <v>5.6166930691599995E-7</v>
      </c>
      <c r="W164" s="66">
        <v>5.7851505287270944E-3</v>
      </c>
      <c r="Z164">
        <v>2.35391E-4</v>
      </c>
      <c r="AA164" s="53">
        <v>4.44616768635188E-5</v>
      </c>
      <c r="AB164">
        <f t="shared" si="11"/>
        <v>3.6454006433354853E-8</v>
      </c>
      <c r="AC164" s="66">
        <v>7.7715662807725219E-6</v>
      </c>
      <c r="AF164" s="53">
        <v>2.35391E-4</v>
      </c>
      <c r="AG164">
        <v>3.304014575031255E-40</v>
      </c>
      <c r="AH164">
        <f t="shared" si="12"/>
        <v>5.5408922880999999E-8</v>
      </c>
      <c r="AI164" s="66">
        <v>2.1076600880857508E-3</v>
      </c>
      <c r="AL164" s="53">
        <v>4.0740699999999998E-4</v>
      </c>
      <c r="AM164" s="53">
        <v>1.1789E-4</v>
      </c>
      <c r="AP164">
        <v>2.4783405646887298E-4</v>
      </c>
      <c r="AQ164" s="53">
        <v>-3.2875141153378102E-4</v>
      </c>
      <c r="AT164" s="53">
        <v>4.0740699999999998E-4</v>
      </c>
      <c r="AU164">
        <v>2.4783405646887298E-4</v>
      </c>
      <c r="AV164">
        <f t="shared" si="13"/>
        <v>2.5463524307188247E-8</v>
      </c>
      <c r="AW164" s="66">
        <v>2.0299618580451544E-5</v>
      </c>
      <c r="AZ164" s="53">
        <v>1.1789E-4</v>
      </c>
      <c r="BA164" s="53">
        <v>-3.2875141153378102E-4</v>
      </c>
      <c r="BB164">
        <f t="shared" si="14"/>
        <v>1.9948855049688835E-7</v>
      </c>
      <c r="BC164" s="66">
        <v>1.0091670021735473E-5</v>
      </c>
    </row>
    <row r="165" spans="2:55" x14ac:dyDescent="0.25">
      <c r="B165" s="53">
        <v>7.2382399999999997E-4</v>
      </c>
      <c r="C165" s="53">
        <v>2.2734400000000001E-4</v>
      </c>
      <c r="F165">
        <v>8.2094782439720299E-4</v>
      </c>
      <c r="G165" s="53">
        <v>3.1339485214106001E-5</v>
      </c>
      <c r="J165">
        <v>9.9858039693218947E-43</v>
      </c>
      <c r="K165">
        <f>((3*0.164*1347)/2.11)*J165</f>
        <v>3.1364132463340683E-40</v>
      </c>
      <c r="N165" s="53">
        <v>7.2382399999999997E-4</v>
      </c>
      <c r="O165">
        <v>8.2094782439720299E-4</v>
      </c>
      <c r="P165">
        <f>(N165-O165)^2</f>
        <v>9.4330372655387287E-9</v>
      </c>
      <c r="Q165" s="66">
        <v>1.5101272711649639E-5</v>
      </c>
      <c r="T165" s="53">
        <v>7.2382399999999997E-4</v>
      </c>
      <c r="U165">
        <v>9.9858039693218947E-43</v>
      </c>
      <c r="V165">
        <f t="shared" si="10"/>
        <v>5.2392118297600001E-7</v>
      </c>
      <c r="W165" s="66">
        <v>5.7851505287270944E-3</v>
      </c>
      <c r="Z165">
        <v>2.2734400000000001E-4</v>
      </c>
      <c r="AA165" s="53">
        <v>3.1339485214106001E-5</v>
      </c>
      <c r="AB165">
        <f t="shared" si="11"/>
        <v>3.8417769816453744E-8</v>
      </c>
      <c r="AC165" s="66">
        <v>7.7715662807725219E-6</v>
      </c>
      <c r="AF165" s="53">
        <v>2.2734400000000001E-4</v>
      </c>
      <c r="AG165">
        <v>3.1364132463340683E-40</v>
      </c>
      <c r="AH165">
        <f t="shared" si="12"/>
        <v>5.1685294336000007E-8</v>
      </c>
      <c r="AI165" s="66">
        <v>2.1076600880857508E-3</v>
      </c>
      <c r="AL165" s="53">
        <v>3.44729E-4</v>
      </c>
      <c r="AM165" s="53">
        <v>9.9752899999999998E-5</v>
      </c>
      <c r="AP165">
        <v>2.3850097356953599E-4</v>
      </c>
      <c r="AQ165" s="53">
        <v>-3.3489565331326301E-4</v>
      </c>
      <c r="AT165" s="53">
        <v>3.44729E-4</v>
      </c>
      <c r="AU165">
        <v>2.3850097356953599E-4</v>
      </c>
      <c r="AV165">
        <f t="shared" si="13"/>
        <v>1.1284393599311359E-8</v>
      </c>
      <c r="AW165" s="66">
        <v>2.0299618580451544E-5</v>
      </c>
      <c r="AZ165" s="53">
        <v>9.9752899999999998E-5</v>
      </c>
      <c r="BA165" s="53">
        <v>-3.3489565331326301E-4</v>
      </c>
      <c r="BB165">
        <f t="shared" si="14"/>
        <v>1.8891936489731242E-7</v>
      </c>
      <c r="BC165" s="66">
        <v>1.0091670021735473E-5</v>
      </c>
    </row>
    <row r="166" spans="2:55" x14ac:dyDescent="0.25">
      <c r="B166" s="53">
        <v>6.9099500000000002E-4</v>
      </c>
      <c r="C166" s="53">
        <v>2.1703299999999999E-4</v>
      </c>
      <c r="F166">
        <v>8.1688164141878396E-4</v>
      </c>
      <c r="G166" s="53">
        <v>2.8946702724619001E-5</v>
      </c>
      <c r="J166">
        <v>9.8804587546878427E-43</v>
      </c>
      <c r="K166">
        <f>((3*0.164*1347)/2.11)*J166</f>
        <v>3.1033256624368466E-40</v>
      </c>
      <c r="N166" s="53">
        <v>6.9099500000000002E-4</v>
      </c>
      <c r="O166">
        <v>8.1688164141878396E-4</v>
      </c>
      <c r="P166">
        <f>(N166-O166)^2</f>
        <v>1.5847446487701487E-8</v>
      </c>
      <c r="Q166" s="66">
        <v>1.5101272711649639E-5</v>
      </c>
      <c r="T166" s="53">
        <v>6.9099500000000002E-4</v>
      </c>
      <c r="U166">
        <v>9.8804587546878427E-43</v>
      </c>
      <c r="V166">
        <f t="shared" si="10"/>
        <v>4.7747409002499998E-7</v>
      </c>
      <c r="W166" s="66">
        <v>5.7851505287270944E-3</v>
      </c>
      <c r="Z166">
        <v>2.1703299999999999E-4</v>
      </c>
      <c r="AA166" s="53">
        <v>2.8946702724619001E-5</v>
      </c>
      <c r="AB166">
        <f t="shared" si="11"/>
        <v>3.5376455222762996E-8</v>
      </c>
      <c r="AC166" s="66">
        <v>7.7715662807725219E-6</v>
      </c>
      <c r="AF166" s="53">
        <v>2.1703299999999999E-4</v>
      </c>
      <c r="AG166">
        <v>3.1033256624368466E-40</v>
      </c>
      <c r="AH166">
        <f t="shared" si="12"/>
        <v>4.7103323088999997E-8</v>
      </c>
      <c r="AI166" s="66">
        <v>2.1076600880857508E-3</v>
      </c>
      <c r="AL166">
        <v>3.9743599999999998E-4</v>
      </c>
      <c r="AM166" s="53">
        <v>1.15005E-4</v>
      </c>
      <c r="AP166" s="53">
        <v>2.2937391259378001E-4</v>
      </c>
      <c r="AQ166" s="53">
        <v>-3.40909300122704E-4</v>
      </c>
      <c r="AT166">
        <v>3.9743599999999998E-4</v>
      </c>
      <c r="AU166" s="53">
        <v>2.2937391259378001E-4</v>
      </c>
      <c r="AV166">
        <f t="shared" si="13"/>
        <v>2.8244865223335922E-8</v>
      </c>
      <c r="AW166" s="66">
        <v>2.0299618580451544E-5</v>
      </c>
      <c r="AZ166" s="53">
        <v>1.15005E-4</v>
      </c>
      <c r="BA166" s="53">
        <v>-3.40909300122704E-4</v>
      </c>
      <c r="BB166">
        <f t="shared" si="14"/>
        <v>2.0785784905637501E-7</v>
      </c>
      <c r="BC166" s="66">
        <v>1.0091670021735473E-5</v>
      </c>
    </row>
    <row r="167" spans="2:55" x14ac:dyDescent="0.25">
      <c r="B167" s="53">
        <v>6.7658300000000002E-4</v>
      </c>
      <c r="C167" s="53">
        <v>2.12506E-4</v>
      </c>
      <c r="F167">
        <v>8.1503223129241701E-4</v>
      </c>
      <c r="G167" s="53">
        <v>2.7858645292257501E-5</v>
      </c>
      <c r="J167">
        <v>9.8316283664207759E-43</v>
      </c>
      <c r="K167">
        <f>((3*0.164*1347)/2.11)*J167</f>
        <v>3.087988662325992E-40</v>
      </c>
      <c r="N167" s="53">
        <v>6.7658300000000002E-4</v>
      </c>
      <c r="O167">
        <v>8.1503223129241701E-4</v>
      </c>
      <c r="P167">
        <f>(N167-O167)^2</f>
        <v>1.9168189645461176E-8</v>
      </c>
      <c r="Q167" s="66">
        <v>1.5101272711649639E-5</v>
      </c>
      <c r="T167" s="53">
        <v>6.7658300000000002E-4</v>
      </c>
      <c r="U167">
        <v>9.8316283664207759E-43</v>
      </c>
      <c r="V167">
        <f t="shared" si="10"/>
        <v>4.5776455588900004E-7</v>
      </c>
      <c r="W167" s="66">
        <v>5.7851505287270944E-3</v>
      </c>
      <c r="Z167">
        <v>2.12506E-4</v>
      </c>
      <c r="AA167" s="53">
        <v>2.7858645292257501E-5</v>
      </c>
      <c r="AB167">
        <f t="shared" si="11"/>
        <v>3.4094645600566878E-8</v>
      </c>
      <c r="AC167" s="66">
        <v>7.7715662807725219E-6</v>
      </c>
      <c r="AF167" s="53">
        <v>2.12506E-4</v>
      </c>
      <c r="AG167">
        <v>3.087988662325992E-40</v>
      </c>
      <c r="AH167">
        <f t="shared" si="12"/>
        <v>4.5158800036000002E-8</v>
      </c>
      <c r="AI167" s="66">
        <v>2.1076600880857508E-3</v>
      </c>
      <c r="AL167">
        <v>3.4045599999999999E-4</v>
      </c>
      <c r="AM167" s="53">
        <v>9.8516400000000004E-5</v>
      </c>
      <c r="AP167" s="53">
        <v>2.14567488085217E-4</v>
      </c>
      <c r="AQ167" s="53">
        <v>-3.5067670940256698E-4</v>
      </c>
      <c r="AT167">
        <v>3.4045599999999999E-4</v>
      </c>
      <c r="AU167" s="53">
        <v>2.14567488085217E-4</v>
      </c>
      <c r="AV167">
        <f t="shared" si="13"/>
        <v>1.5847917432118461E-8</v>
      </c>
      <c r="AW167" s="66">
        <v>2.0299618580451544E-5</v>
      </c>
      <c r="AZ167" s="53">
        <v>9.8516400000000004E-5</v>
      </c>
      <c r="BA167" s="53">
        <v>-3.5067670940256698E-4</v>
      </c>
      <c r="BB167">
        <f t="shared" si="14"/>
        <v>2.0177444953474652E-7</v>
      </c>
      <c r="BC167" s="66">
        <v>1.0091670021735473E-5</v>
      </c>
    </row>
    <row r="168" spans="2:55" x14ac:dyDescent="0.25">
      <c r="B168" s="53">
        <v>6.6617399999999995E-4</v>
      </c>
      <c r="C168" s="53">
        <v>2.09237E-4</v>
      </c>
      <c r="F168">
        <v>8.1148562535245095E-4</v>
      </c>
      <c r="G168" s="53">
        <v>2.5772525704023299E-5</v>
      </c>
      <c r="J168">
        <v>9.7363115443163844E-43</v>
      </c>
      <c r="K168">
        <f>((3*0.164*1347)/2.11)*J168</f>
        <v>3.0580508681969347E-40</v>
      </c>
      <c r="N168" s="53">
        <v>6.6617399999999995E-4</v>
      </c>
      <c r="O168">
        <v>8.1148562535245095E-4</v>
      </c>
      <c r="P168">
        <f>(N168-O168)^2</f>
        <v>2.1115468462571079E-8</v>
      </c>
      <c r="Q168" s="66">
        <v>1.5101272711649639E-5</v>
      </c>
      <c r="T168" s="53">
        <v>6.6617399999999995E-4</v>
      </c>
      <c r="U168">
        <v>9.7363115443163844E-43</v>
      </c>
      <c r="V168">
        <f t="shared" si="10"/>
        <v>4.4378779827599995E-7</v>
      </c>
      <c r="W168" s="66">
        <v>5.7851505287270944E-3</v>
      </c>
      <c r="Z168">
        <v>2.09237E-4</v>
      </c>
      <c r="AA168" s="53">
        <v>2.5772525704023299E-5</v>
      </c>
      <c r="AB168">
        <f t="shared" si="11"/>
        <v>3.3659213328699092E-8</v>
      </c>
      <c r="AC168" s="66">
        <v>7.7715662807725219E-6</v>
      </c>
      <c r="AF168" s="53">
        <v>2.09237E-4</v>
      </c>
      <c r="AG168">
        <v>3.0580508681969347E-40</v>
      </c>
      <c r="AH168">
        <f t="shared" si="12"/>
        <v>4.3780122168999999E-8</v>
      </c>
      <c r="AI168" s="66">
        <v>2.1076600880857508E-3</v>
      </c>
      <c r="AL168" s="53">
        <v>7.6923100000000002E-5</v>
      </c>
      <c r="AM168" s="53">
        <v>2.2258900000000001E-5</v>
      </c>
      <c r="AP168" s="53">
        <v>1.6261199337839699E-4</v>
      </c>
      <c r="AQ168" s="53">
        <v>-3.85103653529427E-4</v>
      </c>
      <c r="AT168" s="53">
        <v>7.6923100000000002E-5</v>
      </c>
      <c r="AU168" s="53">
        <v>1.6261199337839699E-4</v>
      </c>
      <c r="AV168">
        <f t="shared" si="13"/>
        <v>7.342586448414287E-9</v>
      </c>
      <c r="AW168" s="66">
        <v>2.0299618580451544E-5</v>
      </c>
      <c r="AZ168" s="53">
        <v>2.2258900000000001E-5</v>
      </c>
      <c r="BA168" s="53">
        <v>-3.85103653529427E-4</v>
      </c>
      <c r="BB168">
        <f t="shared" si="14"/>
        <v>1.6594425001801531E-7</v>
      </c>
      <c r="BC168" s="66">
        <v>1.0091670021735473E-5</v>
      </c>
    </row>
    <row r="169" spans="2:55" x14ac:dyDescent="0.25">
      <c r="B169" s="53">
        <v>6.2373699999999997E-4</v>
      </c>
      <c r="C169" s="53">
        <v>1.9590800000000001E-4</v>
      </c>
      <c r="F169">
        <v>7.9506457427194603E-4</v>
      </c>
      <c r="G169" s="53">
        <v>1.6121918739044701E-5</v>
      </c>
      <c r="J169">
        <v>9.2630053842136882E-43</v>
      </c>
      <c r="K169">
        <f>((3*0.164*1347)/2.11)*J169</f>
        <v>2.9093914598330012E-40</v>
      </c>
      <c r="N169" s="53">
        <v>6.2373699999999997E-4</v>
      </c>
      <c r="O169">
        <v>7.9506457427194603E-4</v>
      </c>
      <c r="P169">
        <f>(N169-O169)^2</f>
        <v>2.9353137705909194E-8</v>
      </c>
      <c r="Q169" s="66">
        <v>1.5101272711649639E-5</v>
      </c>
      <c r="T169" s="53">
        <v>6.2373699999999997E-4</v>
      </c>
      <c r="U169">
        <v>9.2630053842136882E-43</v>
      </c>
      <c r="V169">
        <f t="shared" si="10"/>
        <v>3.8904784516899998E-7</v>
      </c>
      <c r="W169" s="66">
        <v>5.7851505287270944E-3</v>
      </c>
      <c r="Z169">
        <v>1.9590800000000001E-4</v>
      </c>
      <c r="AA169" s="53">
        <v>1.6121918739044701E-5</v>
      </c>
      <c r="AB169">
        <f t="shared" si="11"/>
        <v>3.2323035015170822E-8</v>
      </c>
      <c r="AC169" s="66">
        <v>7.7715662807725219E-6</v>
      </c>
      <c r="AF169" s="53">
        <v>1.9590800000000001E-4</v>
      </c>
      <c r="AG169">
        <v>2.9093914598330012E-40</v>
      </c>
      <c r="AH169">
        <f t="shared" si="12"/>
        <v>3.8379944464000002E-8</v>
      </c>
      <c r="AI169" s="66">
        <v>2.1076600880857508E-3</v>
      </c>
      <c r="AL169" s="53">
        <v>3.8461499999999998E-5</v>
      </c>
      <c r="AM169" s="53">
        <v>1.1129500000000001E-5</v>
      </c>
      <c r="AP169" s="53">
        <v>1.5808555775152799E-4</v>
      </c>
      <c r="AQ169" s="53">
        <v>-3.8811831647188902E-4</v>
      </c>
      <c r="AT169" s="53">
        <v>3.8461499999999998E-5</v>
      </c>
      <c r="AU169" s="53">
        <v>1.5808555775152799E-4</v>
      </c>
      <c r="AV169">
        <f t="shared" si="13"/>
        <v>1.4309915192940902E-8</v>
      </c>
      <c r="AW169" s="66">
        <v>2.0299618580451544E-5</v>
      </c>
      <c r="AZ169" s="53">
        <v>1.1129500000000001E-5</v>
      </c>
      <c r="BA169" s="53">
        <v>-3.8811831647188902E-4</v>
      </c>
      <c r="BB169">
        <f t="shared" si="14"/>
        <v>1.5939881895757116E-7</v>
      </c>
      <c r="BC169" s="66">
        <v>1.0091670021735473E-5</v>
      </c>
    </row>
    <row r="170" spans="2:55" x14ac:dyDescent="0.25">
      <c r="B170" s="53">
        <v>5.7249299999999998E-4</v>
      </c>
      <c r="C170" s="53">
        <v>1.7981299999999999E-4</v>
      </c>
      <c r="F170">
        <v>7.9206460178823902E-4</v>
      </c>
      <c r="G170" s="53">
        <v>1.4360460069021299E-5</v>
      </c>
      <c r="J170">
        <v>9.1701428215560795E-43</v>
      </c>
      <c r="K170">
        <f>((3*0.164*1347)/2.11)*J170</f>
        <v>2.8802245171909628E-40</v>
      </c>
      <c r="N170" s="53">
        <v>5.7249299999999998E-4</v>
      </c>
      <c r="O170">
        <v>7.9206460178823902E-4</v>
      </c>
      <c r="P170">
        <f>(N170-O170)^2</f>
        <v>4.8211688311853015E-8</v>
      </c>
      <c r="Q170" s="66">
        <v>1.5101272711649639E-5</v>
      </c>
      <c r="T170" s="53">
        <v>5.7249299999999998E-4</v>
      </c>
      <c r="U170">
        <v>9.1701428215560795E-43</v>
      </c>
      <c r="V170">
        <f t="shared" si="10"/>
        <v>3.2774823504899997E-7</v>
      </c>
      <c r="W170" s="66">
        <v>5.7851505287270944E-3</v>
      </c>
      <c r="Z170">
        <v>1.7981299999999999E-4</v>
      </c>
      <c r="AA170" s="53">
        <v>1.4360460069021299E-5</v>
      </c>
      <c r="AB170">
        <f t="shared" si="11"/>
        <v>2.7374542969612096E-8</v>
      </c>
      <c r="AC170" s="66">
        <v>7.7715662807725219E-6</v>
      </c>
      <c r="AF170" s="53">
        <v>1.7981299999999999E-4</v>
      </c>
      <c r="AG170">
        <v>2.8802245171909628E-40</v>
      </c>
      <c r="AH170">
        <f t="shared" si="12"/>
        <v>3.2332714968999998E-8</v>
      </c>
      <c r="AI170" s="66">
        <v>2.1076600880857508E-3</v>
      </c>
      <c r="AL170" s="53">
        <v>2.5641000000000001E-5</v>
      </c>
      <c r="AM170" s="53">
        <v>7.4196400000000003E-6</v>
      </c>
      <c r="AP170" s="53">
        <v>1.5603812088296499E-4</v>
      </c>
      <c r="AQ170" s="53">
        <v>-3.8948300756094301E-4</v>
      </c>
      <c r="AT170" s="53">
        <v>2.5641000000000001E-5</v>
      </c>
      <c r="AU170" s="53">
        <v>1.5603812088296499E-4</v>
      </c>
      <c r="AV170">
        <f t="shared" si="13"/>
        <v>1.7003409134566584E-8</v>
      </c>
      <c r="AW170" s="66">
        <v>2.0299618580451544E-5</v>
      </c>
      <c r="AZ170" s="53">
        <v>7.4196400000000003E-6</v>
      </c>
      <c r="BA170" s="53">
        <v>-3.8948300756094301E-4</v>
      </c>
      <c r="BB170">
        <f t="shared" si="14"/>
        <v>1.5753171164088614E-7</v>
      </c>
      <c r="BC170" s="66">
        <v>1.0091670021735473E-5</v>
      </c>
    </row>
    <row r="171" spans="2:55" x14ac:dyDescent="0.25">
      <c r="B171">
        <v>5.6048299999999997E-4</v>
      </c>
      <c r="C171" s="53">
        <v>1.7604099999999999E-4</v>
      </c>
      <c r="F171">
        <v>7.9161455886818095E-4</v>
      </c>
      <c r="G171" s="53">
        <v>1.4096260518243E-5</v>
      </c>
      <c r="J171">
        <v>9.1560227135078897E-43</v>
      </c>
      <c r="K171">
        <f>((3*0.164*1347)/2.11)*J171</f>
        <v>2.8757895719368735E-40</v>
      </c>
      <c r="N171">
        <v>5.6048299999999997E-4</v>
      </c>
      <c r="O171">
        <v>7.9161455886818095E-4</v>
      </c>
      <c r="P171">
        <f>(N171-O171)^2</f>
        <v>5.3421797504835413E-8</v>
      </c>
      <c r="Q171" s="66">
        <v>1.5101272711649639E-5</v>
      </c>
      <c r="T171">
        <v>5.6048299999999997E-4</v>
      </c>
      <c r="U171">
        <v>9.1560227135078897E-43</v>
      </c>
      <c r="V171">
        <f t="shared" si="10"/>
        <v>3.1414119328899998E-7</v>
      </c>
      <c r="W171" s="66">
        <v>5.7851505287270944E-3</v>
      </c>
      <c r="Z171">
        <v>1.7604099999999999E-4</v>
      </c>
      <c r="AA171" s="53">
        <v>1.4096260518243E-5</v>
      </c>
      <c r="AB171">
        <f t="shared" si="11"/>
        <v>2.622609864581414E-8</v>
      </c>
      <c r="AC171" s="66">
        <v>7.7715662807725219E-6</v>
      </c>
      <c r="AF171" s="53">
        <v>1.7604099999999999E-4</v>
      </c>
      <c r="AG171">
        <v>2.8757895719368735E-40</v>
      </c>
      <c r="AH171">
        <f t="shared" si="12"/>
        <v>3.0990433680999995E-8</v>
      </c>
      <c r="AI171" s="66">
        <v>2.1076600880857508E-3</v>
      </c>
      <c r="AL171">
        <v>4.7578300000000002E-4</v>
      </c>
      <c r="AM171" s="53">
        <v>1.3767599999999999E-4</v>
      </c>
      <c r="AP171" s="53">
        <v>2.6427004121238701E-4</v>
      </c>
      <c r="AQ171" s="53">
        <v>-3.1444866258140098E-4</v>
      </c>
      <c r="AT171">
        <v>4.7578300000000002E-4</v>
      </c>
      <c r="AU171" s="53">
        <v>2.6427004121238701E-4</v>
      </c>
      <c r="AV171">
        <f t="shared" si="13"/>
        <v>4.4737731735090479E-8</v>
      </c>
      <c r="AW171" s="66">
        <v>2.0299618580451544E-5</v>
      </c>
      <c r="AZ171" s="53">
        <v>1.3767599999999999E-4</v>
      </c>
      <c r="BA171" s="53">
        <v>-3.1444866258140098E-4</v>
      </c>
      <c r="BB171">
        <f t="shared" si="14"/>
        <v>2.0441671051434567E-7</v>
      </c>
      <c r="BC171" s="66">
        <v>1.0091670021735473E-5</v>
      </c>
    </row>
    <row r="172" spans="2:55" x14ac:dyDescent="0.25">
      <c r="B172">
        <v>5.5087500000000004E-4</v>
      </c>
      <c r="C172" s="53">
        <v>1.7302299999999999E-4</v>
      </c>
      <c r="F172">
        <v>7.8674626938068698E-4</v>
      </c>
      <c r="G172" s="53">
        <v>1.12391229515971E-5</v>
      </c>
      <c r="J172">
        <v>8.9999700786435819E-43</v>
      </c>
      <c r="K172">
        <f>((3*0.164*1347)/2.11)*J172</f>
        <v>2.826775436208052E-40</v>
      </c>
      <c r="N172">
        <v>5.5087500000000004E-4</v>
      </c>
      <c r="O172">
        <v>7.8674626938068698E-4</v>
      </c>
      <c r="P172">
        <f>(N172-O172)^2</f>
        <v>5.5635255719256585E-8</v>
      </c>
      <c r="Q172" s="66">
        <v>1.5101272711649639E-5</v>
      </c>
      <c r="T172">
        <v>5.5087500000000004E-4</v>
      </c>
      <c r="U172">
        <v>8.9999700786435819E-43</v>
      </c>
      <c r="V172">
        <f t="shared" si="10"/>
        <v>3.0346326562500002E-7</v>
      </c>
      <c r="W172" s="66">
        <v>5.7851505287270944E-3</v>
      </c>
      <c r="Z172">
        <v>1.7302299999999999E-4</v>
      </c>
      <c r="AA172" s="53">
        <v>1.12391229515971E-5</v>
      </c>
      <c r="AB172">
        <f t="shared" si="11"/>
        <v>2.6174022872812739E-8</v>
      </c>
      <c r="AC172" s="66">
        <v>7.7715662807725219E-6</v>
      </c>
      <c r="AF172" s="53">
        <v>1.7302299999999999E-4</v>
      </c>
      <c r="AG172">
        <v>2.826775436208052E-40</v>
      </c>
      <c r="AH172">
        <f t="shared" si="12"/>
        <v>2.9936958528999993E-8</v>
      </c>
      <c r="AI172" s="66">
        <v>2.1076600880857508E-3</v>
      </c>
      <c r="AL172" s="53">
        <v>3.9743599999999998E-4</v>
      </c>
      <c r="AM172" s="53">
        <v>1.15005E-4</v>
      </c>
      <c r="AP172" s="53">
        <v>2.5697902652745602E-4</v>
      </c>
      <c r="AQ172" s="53">
        <v>-3.19264937857152E-4</v>
      </c>
      <c r="AT172" s="53">
        <v>3.9743599999999998E-4</v>
      </c>
      <c r="AU172" s="53">
        <v>2.5697902652745602E-4</v>
      </c>
      <c r="AV172">
        <f t="shared" si="13"/>
        <v>1.9728161397066918E-8</v>
      </c>
      <c r="AW172" s="66">
        <v>2.0299618580451544E-5</v>
      </c>
      <c r="AZ172" s="53">
        <v>1.15005E-4</v>
      </c>
      <c r="BA172" s="53">
        <v>-3.19264937857152E-4</v>
      </c>
      <c r="BB172">
        <f t="shared" si="14"/>
        <v>1.8859037892645467E-7</v>
      </c>
      <c r="BC172" s="66">
        <v>1.0091670021735473E-5</v>
      </c>
    </row>
    <row r="173" spans="2:55" x14ac:dyDescent="0.25">
      <c r="B173">
        <v>5.2845500000000005E-4</v>
      </c>
      <c r="C173" s="53">
        <v>1.65981E-4</v>
      </c>
      <c r="F173">
        <v>7.8261619735920599E-4</v>
      </c>
      <c r="G173" s="53">
        <v>8.8164541581963204E-6</v>
      </c>
      <c r="J173">
        <v>8.862557021343123E-43</v>
      </c>
      <c r="K173">
        <f>((3*0.164*1347)/2.11)*J173</f>
        <v>2.7836157532761139E-40</v>
      </c>
      <c r="N173">
        <v>5.2845500000000005E-4</v>
      </c>
      <c r="O173">
        <v>7.8261619735920599E-4</v>
      </c>
      <c r="P173">
        <f>(N173-O173)^2</f>
        <v>6.4597914243065236E-8</v>
      </c>
      <c r="Q173" s="66">
        <v>1.5101272711649639E-5</v>
      </c>
      <c r="T173">
        <v>5.2845500000000005E-4</v>
      </c>
      <c r="U173">
        <v>8.862557021343123E-43</v>
      </c>
      <c r="V173">
        <f t="shared" si="10"/>
        <v>2.7926468702500005E-7</v>
      </c>
      <c r="W173" s="66">
        <v>5.7851505287270944E-3</v>
      </c>
      <c r="Z173">
        <v>1.65981E-4</v>
      </c>
      <c r="AA173" s="53">
        <v>8.8164541581963204E-6</v>
      </c>
      <c r="AB173">
        <f t="shared" si="11"/>
        <v>2.4700694469660406E-8</v>
      </c>
      <c r="AC173" s="66">
        <v>7.7715662807725219E-6</v>
      </c>
      <c r="AF173" s="53">
        <v>1.65981E-4</v>
      </c>
      <c r="AG173">
        <v>2.7836157532761139E-40</v>
      </c>
      <c r="AH173">
        <f t="shared" si="12"/>
        <v>2.7549692360999999E-8</v>
      </c>
      <c r="AI173" s="66">
        <v>2.1076600880857508E-3</v>
      </c>
      <c r="AL173" s="53">
        <v>3.8319100000000001E-4</v>
      </c>
      <c r="AM173" s="53">
        <v>1.10883E-4</v>
      </c>
      <c r="AP173" s="53">
        <v>2.4398474785983999E-4</v>
      </c>
      <c r="AQ173" s="53">
        <v>-3.2785530352253702E-4</v>
      </c>
      <c r="AT173" s="53">
        <v>3.8319100000000001E-4</v>
      </c>
      <c r="AU173" s="53">
        <v>2.4398474785983999E-4</v>
      </c>
      <c r="AV173">
        <f t="shared" si="13"/>
        <v>1.9378380634909807E-8</v>
      </c>
      <c r="AW173" s="66">
        <v>2.0299618580451544E-5</v>
      </c>
      <c r="AZ173" s="53">
        <v>1.10883E-4</v>
      </c>
      <c r="BA173" s="53">
        <v>-3.2785530352253702E-4</v>
      </c>
      <c r="BB173">
        <f t="shared" si="14"/>
        <v>1.9249129897783381E-7</v>
      </c>
      <c r="BC173" s="66">
        <v>1.0091670021735473E-5</v>
      </c>
    </row>
    <row r="174" spans="2:55" x14ac:dyDescent="0.25">
      <c r="B174" s="53">
        <v>4.7721100000000001E-4</v>
      </c>
      <c r="C174" s="53">
        <v>1.4988600000000001E-4</v>
      </c>
      <c r="F174">
        <v>7.6253250531085697E-4</v>
      </c>
      <c r="G174" s="53">
        <v>-2.9459617156404399E-6</v>
      </c>
      <c r="J174">
        <v>8.1148625921398451E-43</v>
      </c>
      <c r="K174">
        <f>((3*0.164*1347)/2.11)*J174</f>
        <v>2.5487745007171976E-40</v>
      </c>
      <c r="N174" s="53">
        <v>4.7721100000000001E-4</v>
      </c>
      <c r="O174">
        <v>7.6253250531085697E-4</v>
      </c>
      <c r="P174">
        <f>(N174-O174)^2</f>
        <v>8.1408361392853374E-8</v>
      </c>
      <c r="Q174" s="66">
        <v>1.5101272711649639E-5</v>
      </c>
      <c r="T174" s="53">
        <v>4.7721100000000001E-4</v>
      </c>
      <c r="U174">
        <v>8.1148625921398451E-43</v>
      </c>
      <c r="V174">
        <f t="shared" si="10"/>
        <v>2.2773033852100001E-7</v>
      </c>
      <c r="W174" s="66">
        <v>5.7851505287270944E-3</v>
      </c>
      <c r="Z174">
        <v>1.4988600000000001E-4</v>
      </c>
      <c r="AA174" s="53">
        <v>-2.9459617156404399E-6</v>
      </c>
      <c r="AB174">
        <f t="shared" si="11"/>
        <v>2.3357608521850987E-8</v>
      </c>
      <c r="AC174" s="66">
        <v>7.7715662807725219E-6</v>
      </c>
      <c r="AF174" s="53">
        <v>1.4988600000000001E-4</v>
      </c>
      <c r="AG174">
        <v>2.5487745007171976E-40</v>
      </c>
      <c r="AH174">
        <f t="shared" si="12"/>
        <v>2.2465812996000003E-8</v>
      </c>
      <c r="AI174" s="66">
        <v>2.1076600880857508E-3</v>
      </c>
      <c r="AL174">
        <v>2.5640999999999999E-4</v>
      </c>
      <c r="AM174" s="53">
        <v>7.4196400000000007E-5</v>
      </c>
      <c r="AP174" s="53">
        <v>2.2691012227268E-4</v>
      </c>
      <c r="AQ174" s="53">
        <v>-3.3915729971160301E-4</v>
      </c>
      <c r="AT174">
        <v>2.5640999999999999E-4</v>
      </c>
      <c r="AU174" s="53">
        <v>2.2691012227268E-4</v>
      </c>
      <c r="AV174">
        <f t="shared" si="13"/>
        <v>8.7024278592683022E-10</v>
      </c>
      <c r="AW174" s="66">
        <v>2.0299618580451544E-5</v>
      </c>
      <c r="AZ174" s="53">
        <v>7.4196400000000007E-5</v>
      </c>
      <c r="BA174" s="53">
        <v>-3.3915729971160301E-4</v>
      </c>
      <c r="BB174">
        <f t="shared" si="14"/>
        <v>1.7086128106527005E-7</v>
      </c>
      <c r="BC174" s="66">
        <v>1.0091670021735473E-5</v>
      </c>
    </row>
    <row r="175" spans="2:55" x14ac:dyDescent="0.25">
      <c r="B175" s="53">
        <v>4.4598400000000002E-4</v>
      </c>
      <c r="C175" s="53">
        <v>1.40078E-4</v>
      </c>
      <c r="F175">
        <v>7.6393486223335098E-4</v>
      </c>
      <c r="G175" s="53">
        <v>-2.1257724041963798E-6</v>
      </c>
      <c r="J175">
        <v>8.1720710419660368E-43</v>
      </c>
      <c r="K175">
        <f>((3*0.164*1347)/2.11)*J175</f>
        <v>2.5667429427563507E-40</v>
      </c>
      <c r="N175" s="53">
        <v>4.4598400000000002E-4</v>
      </c>
      <c r="O175">
        <v>7.6393486223335098E-4</v>
      </c>
      <c r="P175">
        <f>(N175-O175)^2</f>
        <v>1.0109275079493133E-7</v>
      </c>
      <c r="Q175" s="66">
        <v>1.5101272711649639E-5</v>
      </c>
      <c r="T175" s="53">
        <v>4.4598400000000002E-4</v>
      </c>
      <c r="U175">
        <v>8.1720710419660368E-43</v>
      </c>
      <c r="V175">
        <f t="shared" si="10"/>
        <v>1.9890172825600002E-7</v>
      </c>
      <c r="W175" s="66">
        <v>5.7851505287270944E-3</v>
      </c>
      <c r="Z175">
        <v>1.40078E-4</v>
      </c>
      <c r="AA175" s="53">
        <v>-2.1257724041963798E-6</v>
      </c>
      <c r="AB175">
        <f t="shared" si="11"/>
        <v>2.0221912885984484E-8</v>
      </c>
      <c r="AC175" s="66">
        <v>7.7715662807725219E-6</v>
      </c>
      <c r="AF175" s="53">
        <v>1.40078E-4</v>
      </c>
      <c r="AG175">
        <v>2.5667429427563507E-40</v>
      </c>
      <c r="AH175">
        <f t="shared" si="12"/>
        <v>1.9621846083999998E-8</v>
      </c>
      <c r="AI175" s="66">
        <v>2.1076600880857508E-3</v>
      </c>
      <c r="AL175">
        <v>1.92308E-4</v>
      </c>
      <c r="AM175" s="53">
        <v>5.5647399999999999E-5</v>
      </c>
      <c r="AP175" s="53">
        <v>2.15471793123532E-4</v>
      </c>
      <c r="AQ175" s="53">
        <v>-3.4673852985671799E-4</v>
      </c>
      <c r="AT175">
        <v>1.92308E-4</v>
      </c>
      <c r="AU175" s="53">
        <v>2.15471793123532E-4</v>
      </c>
      <c r="AV175">
        <f t="shared" si="13"/>
        <v>5.3656131186978842E-10</v>
      </c>
      <c r="AW175" s="66">
        <v>2.0299618580451544E-5</v>
      </c>
      <c r="AZ175" s="53">
        <v>5.5647399999999999E-5</v>
      </c>
      <c r="BA175" s="53">
        <v>-3.4673852985671799E-4</v>
      </c>
      <c r="BB175">
        <f t="shared" si="14"/>
        <v>1.6191443654665558E-7</v>
      </c>
      <c r="BC175" s="66">
        <v>1.0091670021735473E-5</v>
      </c>
    </row>
    <row r="176" spans="2:55" x14ac:dyDescent="0.25">
      <c r="B176" s="53">
        <v>4.61197E-4</v>
      </c>
      <c r="C176" s="53">
        <v>1.4485600000000001E-4</v>
      </c>
      <c r="F176">
        <v>7.6319475751597499E-4</v>
      </c>
      <c r="G176" s="53">
        <v>-2.5586572397049099E-6</v>
      </c>
      <c r="J176">
        <v>8.1419861999810938E-43</v>
      </c>
      <c r="K176">
        <f>((3*0.164*1347)/2.11)*J176</f>
        <v>2.557293678860792E-40</v>
      </c>
      <c r="N176" s="53">
        <v>4.61197E-4</v>
      </c>
      <c r="O176">
        <v>7.6319475751597499E-4</v>
      </c>
      <c r="P176">
        <f>(N176-O176)^2</f>
        <v>9.1202645544677637E-8</v>
      </c>
      <c r="Q176" s="66">
        <v>1.5101272711649639E-5</v>
      </c>
      <c r="T176" s="53">
        <v>4.61197E-4</v>
      </c>
      <c r="U176">
        <v>8.1419861999810938E-43</v>
      </c>
      <c r="V176">
        <f t="shared" si="10"/>
        <v>2.12702672809E-7</v>
      </c>
      <c r="W176" s="66">
        <v>5.7851505287270944E-3</v>
      </c>
      <c r="Z176">
        <v>1.4485600000000001E-4</v>
      </c>
      <c r="AA176" s="53">
        <v>-2.5586572397049099E-6</v>
      </c>
      <c r="AB176">
        <f t="shared" si="11"/>
        <v>2.1731081169099686E-8</v>
      </c>
      <c r="AC176" s="66">
        <v>7.7715662807725219E-6</v>
      </c>
      <c r="AF176" s="53">
        <v>1.4485600000000001E-4</v>
      </c>
      <c r="AG176">
        <v>2.557293678860792E-40</v>
      </c>
      <c r="AH176">
        <f t="shared" si="12"/>
        <v>2.0983260736000004E-8</v>
      </c>
      <c r="AI176" s="66">
        <v>2.1076600880857508E-3</v>
      </c>
      <c r="AL176" s="53">
        <v>2.5641000000000001E-5</v>
      </c>
      <c r="AM176" s="53">
        <v>7.4196400000000003E-6</v>
      </c>
      <c r="AP176" s="53">
        <v>1.6844303489357501E-4</v>
      </c>
      <c r="AQ176" s="53">
        <v>-3.7801445566490102E-4</v>
      </c>
      <c r="AT176" s="53">
        <v>2.5641000000000001E-5</v>
      </c>
      <c r="AU176" s="53">
        <v>1.6844303489357501E-4</v>
      </c>
      <c r="AV176">
        <f t="shared" si="13"/>
        <v>2.0392421169745816E-8</v>
      </c>
      <c r="AW176" s="66">
        <v>2.0299618580451544E-5</v>
      </c>
      <c r="AZ176" s="53">
        <v>7.4196400000000003E-6</v>
      </c>
      <c r="BA176" s="53">
        <v>-3.7801445566490102E-4</v>
      </c>
      <c r="BB176">
        <f t="shared" si="14"/>
        <v>1.4855944210102005E-7</v>
      </c>
      <c r="BC176" s="66">
        <v>1.0091670021735473E-5</v>
      </c>
    </row>
    <row r="177" spans="2:55" x14ac:dyDescent="0.25">
      <c r="B177" s="53">
        <v>4.39579E-4</v>
      </c>
      <c r="C177" s="53">
        <v>1.38066E-4</v>
      </c>
      <c r="F177">
        <v>7.5672856595881705E-4</v>
      </c>
      <c r="G177" s="53">
        <v>-6.3383854696445902E-6</v>
      </c>
      <c r="J177">
        <v>7.8684430142099847E-43</v>
      </c>
      <c r="K177">
        <f>((3*0.164*1347)/2.11)*J177</f>
        <v>2.4713772645257336E-40</v>
      </c>
      <c r="N177" s="53">
        <v>4.39579E-4</v>
      </c>
      <c r="O177">
        <v>7.5672856595881705E-4</v>
      </c>
      <c r="P177">
        <f>(N177-O177)^2</f>
        <v>1.0058384718786604E-7</v>
      </c>
      <c r="Q177" s="66">
        <v>1.5101272711649639E-5</v>
      </c>
      <c r="T177" s="53">
        <v>4.39579E-4</v>
      </c>
      <c r="U177">
        <v>7.8684430142099847E-43</v>
      </c>
      <c r="V177">
        <f t="shared" si="10"/>
        <v>1.9322969724099999E-7</v>
      </c>
      <c r="W177" s="66">
        <v>5.7851505287270944E-3</v>
      </c>
      <c r="Z177">
        <v>1.38066E-4</v>
      </c>
      <c r="AA177" s="53">
        <v>-6.3383854696445902E-6</v>
      </c>
      <c r="AB177">
        <f t="shared" si="11"/>
        <v>2.08526265428657E-8</v>
      </c>
      <c r="AC177" s="66">
        <v>7.7715662807725219E-6</v>
      </c>
      <c r="AF177" s="53">
        <v>1.38066E-4</v>
      </c>
      <c r="AG177">
        <v>2.4713772645257336E-40</v>
      </c>
      <c r="AH177">
        <f t="shared" si="12"/>
        <v>1.9062220356E-8</v>
      </c>
      <c r="AI177" s="66">
        <v>2.1076600880857508E-3</v>
      </c>
      <c r="AL177" s="53">
        <v>2.40741E-3</v>
      </c>
      <c r="AM177" s="53">
        <v>6.9662299999999995E-4</v>
      </c>
      <c r="AP177" s="53">
        <v>1.2186021400888199E-3</v>
      </c>
      <c r="AQ177" s="53">
        <v>3.0694436425688401E-4</v>
      </c>
      <c r="AT177" s="53">
        <v>2.40741E-3</v>
      </c>
      <c r="AU177" s="53">
        <v>1.2186021400888199E-3</v>
      </c>
      <c r="AV177">
        <f t="shared" si="13"/>
        <v>1.4132641277866E-6</v>
      </c>
      <c r="AW177" s="66">
        <v>2.0299618580451544E-5</v>
      </c>
      <c r="AZ177" s="53">
        <v>6.9662299999999995E-4</v>
      </c>
      <c r="BA177" s="53">
        <v>3.0694436425688401E-4</v>
      </c>
      <c r="BB177">
        <f t="shared" si="14"/>
        <v>1.5184943915461605E-7</v>
      </c>
      <c r="BC177" s="66">
        <v>1.0091670021735473E-5</v>
      </c>
    </row>
    <row r="178" spans="2:55" x14ac:dyDescent="0.25">
      <c r="B178" s="53">
        <v>4.3157200000000002E-4</v>
      </c>
      <c r="C178" s="53">
        <v>1.35551E-4</v>
      </c>
      <c r="F178">
        <v>7.6042219556856196E-4</v>
      </c>
      <c r="G178" s="53">
        <v>-4.1798449234929001E-6</v>
      </c>
      <c r="J178">
        <v>8.0271139440915688E-43</v>
      </c>
      <c r="K178">
        <f>((3*0.164*1347)/2.11)*J178</f>
        <v>2.521213773215233E-40</v>
      </c>
      <c r="N178" s="53">
        <v>4.3157200000000002E-4</v>
      </c>
      <c r="O178">
        <v>7.6042219556856196E-4</v>
      </c>
      <c r="P178">
        <f>(N178-O178)^2</f>
        <v>1.0814245112548143E-7</v>
      </c>
      <c r="Q178" s="66">
        <v>1.5101272711649639E-5</v>
      </c>
      <c r="T178" s="53">
        <v>4.3157200000000002E-4</v>
      </c>
      <c r="U178">
        <v>8.0271139440915688E-43</v>
      </c>
      <c r="V178">
        <f t="shared" si="10"/>
        <v>1.8625439118400002E-7</v>
      </c>
      <c r="W178" s="66">
        <v>5.7851505287270944E-3</v>
      </c>
      <c r="Z178">
        <v>1.35551E-4</v>
      </c>
      <c r="AA178" s="53">
        <v>-4.1798449234929001E-6</v>
      </c>
      <c r="AB178">
        <f t="shared" si="11"/>
        <v>1.9524709023033222E-8</v>
      </c>
      <c r="AC178" s="66">
        <v>7.7715662807725219E-6</v>
      </c>
      <c r="AF178" s="53">
        <v>1.35551E-4</v>
      </c>
      <c r="AG178">
        <v>2.521213773215233E-40</v>
      </c>
      <c r="AH178">
        <f t="shared" si="12"/>
        <v>1.8374073601000002E-8</v>
      </c>
      <c r="AI178" s="66">
        <v>2.1076600880857508E-3</v>
      </c>
      <c r="AL178">
        <v>2.1225100000000002E-3</v>
      </c>
      <c r="AM178" s="53">
        <v>6.1418300000000002E-4</v>
      </c>
      <c r="AP178">
        <v>1.07147898886361E-3</v>
      </c>
      <c r="AQ178" s="53">
        <v>2.11607498490222E-4</v>
      </c>
      <c r="AT178">
        <v>2.1225100000000002E-3</v>
      </c>
      <c r="AU178">
        <v>1.07147898886361E-3</v>
      </c>
      <c r="AV178">
        <f t="shared" si="13"/>
        <v>1.1046661863703829E-6</v>
      </c>
      <c r="AW178" s="66">
        <v>2.0299618580451544E-5</v>
      </c>
      <c r="AZ178" s="53">
        <v>6.1418300000000002E-4</v>
      </c>
      <c r="BA178" s="53">
        <v>2.11607498490222E-4</v>
      </c>
      <c r="BB178">
        <f t="shared" si="14"/>
        <v>1.6206703441584927E-7</v>
      </c>
      <c r="BC178" s="66">
        <v>1.0091670021735473E-5</v>
      </c>
    </row>
    <row r="179" spans="2:55" x14ac:dyDescent="0.25">
      <c r="B179" s="53">
        <v>4.0915299999999999E-4</v>
      </c>
      <c r="C179" s="53">
        <v>1.2851E-4</v>
      </c>
      <c r="F179">
        <v>7.5207075130782105E-4</v>
      </c>
      <c r="G179" s="53">
        <v>-9.0582547495908193E-6</v>
      </c>
      <c r="J179">
        <v>7.6582755702360673E-43</v>
      </c>
      <c r="K179">
        <f>((3*0.164*1347)/2.11)*J179</f>
        <v>2.4053663597199658E-40</v>
      </c>
      <c r="N179" s="53">
        <v>4.0915299999999999E-4</v>
      </c>
      <c r="O179">
        <v>7.5207075130782105E-4</v>
      </c>
      <c r="P179">
        <f>(N179-O179)^2</f>
        <v>1.1759258416201261E-7</v>
      </c>
      <c r="Q179" s="66">
        <v>1.5101272711649639E-5</v>
      </c>
      <c r="T179" s="53">
        <v>4.0915299999999999E-4</v>
      </c>
      <c r="U179">
        <v>7.6582755702360673E-43</v>
      </c>
      <c r="V179">
        <f t="shared" si="10"/>
        <v>1.6740617740899999E-7</v>
      </c>
      <c r="W179" s="66">
        <v>5.7851505287270944E-3</v>
      </c>
      <c r="Z179">
        <v>1.2851E-4</v>
      </c>
      <c r="AA179" s="53">
        <v>-9.0582547495908193E-6</v>
      </c>
      <c r="AB179">
        <f t="shared" si="11"/>
        <v>1.8925024714848321E-8</v>
      </c>
      <c r="AC179" s="66">
        <v>7.7715662807725219E-6</v>
      </c>
      <c r="AF179" s="53">
        <v>1.2851E-4</v>
      </c>
      <c r="AG179">
        <v>2.4053663597199658E-40</v>
      </c>
      <c r="AH179">
        <f t="shared" si="12"/>
        <v>1.65148201E-8</v>
      </c>
      <c r="AI179" s="66">
        <v>2.1076600880857508E-3</v>
      </c>
      <c r="AL179">
        <v>1.6381799999999999E-3</v>
      </c>
      <c r="AM179" s="53">
        <v>4.7403400000000002E-4</v>
      </c>
      <c r="AP179">
        <v>8.7838303032464204E-4</v>
      </c>
      <c r="AQ179" s="53">
        <v>8.6300753423529901E-5</v>
      </c>
      <c r="AT179">
        <v>1.6381799999999999E-3</v>
      </c>
      <c r="AU179">
        <v>8.7838303032464204E-4</v>
      </c>
      <c r="AV179">
        <f t="shared" si="13"/>
        <v>5.7729143512785668E-7</v>
      </c>
      <c r="AW179" s="66">
        <v>2.0299618580451544E-5</v>
      </c>
      <c r="AZ179" s="53">
        <v>4.7403400000000002E-4</v>
      </c>
      <c r="BA179" s="53">
        <v>8.6300753423529901E-5</v>
      </c>
      <c r="BB179">
        <f t="shared" si="14"/>
        <v>1.5033707050072977E-7</v>
      </c>
      <c r="BC179" s="66">
        <v>1.0091670021735473E-5</v>
      </c>
    </row>
    <row r="180" spans="2:55" x14ac:dyDescent="0.25">
      <c r="B180" s="53">
        <v>3.99544E-4</v>
      </c>
      <c r="C180" s="53">
        <v>1.25492E-4</v>
      </c>
      <c r="F180">
        <v>7.5020843861831E-4</v>
      </c>
      <c r="G180" s="53">
        <v>-1.0145012194439699E-5</v>
      </c>
      <c r="J180">
        <v>7.5708076318775538E-43</v>
      </c>
      <c r="K180">
        <f>((3*0.164*1347)/2.11)*J180</f>
        <v>2.3778937995395358E-40</v>
      </c>
      <c r="N180" s="53">
        <v>3.99544E-4</v>
      </c>
      <c r="O180">
        <v>7.5020843861831E-4</v>
      </c>
      <c r="P180">
        <f>(N180-O180)^2</f>
        <v>1.229655485114945E-7</v>
      </c>
      <c r="Q180" s="66">
        <v>1.5101272711649639E-5</v>
      </c>
      <c r="T180" s="53">
        <v>3.99544E-4</v>
      </c>
      <c r="U180">
        <v>7.5708076318775538E-43</v>
      </c>
      <c r="V180">
        <f t="shared" si="10"/>
        <v>1.59635407936E-7</v>
      </c>
      <c r="W180" s="66">
        <v>5.7851505287270944E-3</v>
      </c>
      <c r="Z180">
        <v>1.25492E-4</v>
      </c>
      <c r="AA180" s="53">
        <v>-1.0145012194439699E-5</v>
      </c>
      <c r="AB180">
        <f t="shared" si="11"/>
        <v>1.839739907703458E-8</v>
      </c>
      <c r="AC180" s="66">
        <v>7.7715662807725219E-6</v>
      </c>
      <c r="AF180" s="53">
        <v>1.25492E-4</v>
      </c>
      <c r="AG180">
        <v>2.3778937995395358E-40</v>
      </c>
      <c r="AH180">
        <f t="shared" si="12"/>
        <v>1.5748242064E-8</v>
      </c>
      <c r="AI180" s="66">
        <v>2.1076600880857508E-3</v>
      </c>
      <c r="AL180">
        <v>1.4387499999999999E-3</v>
      </c>
      <c r="AM180" s="53">
        <v>4.1632600000000001E-4</v>
      </c>
      <c r="AP180">
        <v>8.1337697959365596E-4</v>
      </c>
      <c r="AQ180" s="53">
        <v>4.4060247360435102E-5</v>
      </c>
      <c r="AT180">
        <v>1.4387499999999999E-3</v>
      </c>
      <c r="AU180">
        <v>8.1337697959365596E-4</v>
      </c>
      <c r="AV180">
        <f t="shared" si="13"/>
        <v>3.9109141465215352E-7</v>
      </c>
      <c r="AW180" s="66">
        <v>2.0299618580451544E-5</v>
      </c>
      <c r="AZ180" s="53">
        <v>4.1632600000000001E-4</v>
      </c>
      <c r="BA180" s="53">
        <v>4.4060247360435102E-5</v>
      </c>
      <c r="BB180">
        <f t="shared" si="14"/>
        <v>1.3858179058830173E-7</v>
      </c>
      <c r="BC180" s="66">
        <v>1.0091670021735473E-5</v>
      </c>
    </row>
    <row r="181" spans="2:55" x14ac:dyDescent="0.25">
      <c r="B181" s="53">
        <v>3.8993600000000002E-4</v>
      </c>
      <c r="C181" s="53">
        <v>1.2247399999999999E-4</v>
      </c>
      <c r="F181">
        <v>7.5403362833451298E-4</v>
      </c>
      <c r="G181" s="53">
        <v>-7.9123619865485205E-6</v>
      </c>
      <c r="J181">
        <v>7.7482902822027697E-43</v>
      </c>
      <c r="K181">
        <f>((3*0.164*1347)/2.11)*J181</f>
        <v>2.4336388289016818E-40</v>
      </c>
      <c r="N181" s="53">
        <v>3.8993600000000002E-4</v>
      </c>
      <c r="O181">
        <v>7.5403362833451298E-4</v>
      </c>
      <c r="P181">
        <f>(N181-O181)^2</f>
        <v>1.3256708295881713E-7</v>
      </c>
      <c r="Q181" s="66">
        <v>1.5101272711649639E-5</v>
      </c>
      <c r="T181" s="53">
        <v>3.8993600000000002E-4</v>
      </c>
      <c r="U181">
        <v>7.7482902822027697E-43</v>
      </c>
      <c r="V181">
        <f t="shared" si="10"/>
        <v>1.5205008409600002E-7</v>
      </c>
      <c r="W181" s="66">
        <v>5.7851505287270944E-3</v>
      </c>
      <c r="Z181">
        <v>1.2247399999999999E-4</v>
      </c>
      <c r="AA181" s="53">
        <v>-7.9123619865485205E-6</v>
      </c>
      <c r="AB181">
        <f t="shared" si="11"/>
        <v>1.700060339208726E-8</v>
      </c>
      <c r="AC181" s="66">
        <v>7.7715662807725219E-6</v>
      </c>
      <c r="AF181" s="53">
        <v>1.2247399999999999E-4</v>
      </c>
      <c r="AG181">
        <v>2.4336388289016818E-40</v>
      </c>
      <c r="AH181">
        <f t="shared" si="12"/>
        <v>1.4999880675999998E-8</v>
      </c>
      <c r="AI181" s="66">
        <v>2.1076600880857508E-3</v>
      </c>
      <c r="AL181">
        <v>1.11538E-3</v>
      </c>
      <c r="AM181" s="53">
        <v>3.22753E-4</v>
      </c>
      <c r="AP181">
        <v>7.1968263720562802E-4</v>
      </c>
      <c r="AQ181" s="53">
        <v>-1.6881995052856701E-5</v>
      </c>
      <c r="AT181">
        <v>1.11538E-3</v>
      </c>
      <c r="AU181">
        <v>7.1968263720562802E-4</v>
      </c>
      <c r="AV181">
        <f t="shared" si="13"/>
        <v>1.5657640292242085E-7</v>
      </c>
      <c r="AW181" s="66">
        <v>2.0299618580451544E-5</v>
      </c>
      <c r="AZ181" s="53">
        <v>3.22753E-4</v>
      </c>
      <c r="BA181" s="53">
        <v>-1.6881995052856701E-5</v>
      </c>
      <c r="BB181">
        <f t="shared" si="14"/>
        <v>1.1535192986455399E-7</v>
      </c>
      <c r="BC181" s="66">
        <v>1.0091670021735473E-5</v>
      </c>
    </row>
    <row r="182" spans="2:55" x14ac:dyDescent="0.25">
      <c r="B182">
        <v>3.6031000000000002E-4</v>
      </c>
      <c r="C182" s="53">
        <v>1.13169E-4</v>
      </c>
      <c r="F182">
        <v>7.4626229551205897E-4</v>
      </c>
      <c r="G182" s="53">
        <v>-1.24463375287132E-5</v>
      </c>
      <c r="J182">
        <v>7.3783234959162159E-43</v>
      </c>
      <c r="K182">
        <f>((3*0.164*1347)/2.11)*J182</f>
        <v>2.317436995501222E-40</v>
      </c>
      <c r="N182">
        <v>3.6031000000000002E-4</v>
      </c>
      <c r="O182">
        <v>7.4626229551205897E-4</v>
      </c>
      <c r="P182">
        <f>(N182-O182)^2</f>
        <v>1.4895917441102769E-7</v>
      </c>
      <c r="Q182" s="66">
        <v>1.5101272711649639E-5</v>
      </c>
      <c r="T182">
        <v>3.6031000000000002E-4</v>
      </c>
      <c r="U182">
        <v>7.3783234959162159E-43</v>
      </c>
      <c r="V182">
        <f t="shared" si="10"/>
        <v>1.2982329610000002E-7</v>
      </c>
      <c r="W182" s="66">
        <v>5.7851505287270944E-3</v>
      </c>
      <c r="Z182">
        <v>1.13169E-4</v>
      </c>
      <c r="AA182" s="53">
        <v>-1.24463375287132E-5</v>
      </c>
      <c r="AB182">
        <f t="shared" si="11"/>
        <v>1.5779213022452541E-8</v>
      </c>
      <c r="AC182" s="66">
        <v>7.7715662807725219E-6</v>
      </c>
      <c r="AF182" s="53">
        <v>1.13169E-4</v>
      </c>
      <c r="AG182">
        <v>2.317436995501222E-40</v>
      </c>
      <c r="AH182">
        <f t="shared" si="12"/>
        <v>1.2807222561000001E-8</v>
      </c>
      <c r="AI182" s="66">
        <v>2.1076600880857508E-3</v>
      </c>
      <c r="AL182" s="53">
        <v>9.9430200000000008E-4</v>
      </c>
      <c r="AM182" s="53">
        <v>2.87717E-4</v>
      </c>
      <c r="AP182">
        <v>6.7340607489144004E-4</v>
      </c>
      <c r="AQ182" s="53">
        <v>-4.7011943945625597E-5</v>
      </c>
      <c r="AT182" s="53">
        <v>9.9430200000000008E-4</v>
      </c>
      <c r="AU182">
        <v>6.7340607489144004E-4</v>
      </c>
      <c r="AV182">
        <f t="shared" si="13"/>
        <v>1.0297419475127857E-7</v>
      </c>
      <c r="AW182" s="66">
        <v>2.0299618580451544E-5</v>
      </c>
      <c r="AZ182" s="53">
        <v>2.87717E-4</v>
      </c>
      <c r="BA182" s="53">
        <v>-4.7011943945625597E-5</v>
      </c>
      <c r="BB182">
        <f t="shared" si="14"/>
        <v>1.1204346591495378E-7</v>
      </c>
      <c r="BC182" s="66">
        <v>1.0091670021735473E-5</v>
      </c>
    </row>
    <row r="183" spans="2:55" x14ac:dyDescent="0.25">
      <c r="B183">
        <v>3.6591500000000002E-4</v>
      </c>
      <c r="C183" s="53">
        <v>1.14929E-4</v>
      </c>
      <c r="F183">
        <v>7.4544074687396501E-4</v>
      </c>
      <c r="G183" s="53">
        <v>-1.29251893744711E-5</v>
      </c>
      <c r="J183">
        <v>7.3369491985829624E-43</v>
      </c>
      <c r="K183">
        <f>((3*0.164*1347)/2.11)*J183</f>
        <v>2.3044418581429836E-40</v>
      </c>
      <c r="N183">
        <v>3.6591500000000002E-4</v>
      </c>
      <c r="O183">
        <v>7.4544074687396501E-4</v>
      </c>
      <c r="P183">
        <f>(N183-O183)^2</f>
        <v>1.4403979254024095E-7</v>
      </c>
      <c r="Q183" s="66">
        <v>1.5101272711649639E-5</v>
      </c>
      <c r="T183">
        <v>3.6591500000000002E-4</v>
      </c>
      <c r="U183">
        <v>7.3369491985829624E-43</v>
      </c>
      <c r="V183">
        <f t="shared" si="10"/>
        <v>1.3389378722500002E-7</v>
      </c>
      <c r="W183" s="66">
        <v>5.7851505287270944E-3</v>
      </c>
      <c r="Z183">
        <v>1.14929E-4</v>
      </c>
      <c r="AA183" s="53">
        <v>-1.29251893744711E-5</v>
      </c>
      <c r="AB183">
        <f t="shared" si="11"/>
        <v>1.6346693740603117E-8</v>
      </c>
      <c r="AC183" s="66">
        <v>7.7715662807725219E-6</v>
      </c>
      <c r="AF183" s="53">
        <v>1.14929E-4</v>
      </c>
      <c r="AG183">
        <v>2.3044418581429836E-40</v>
      </c>
      <c r="AH183">
        <f t="shared" si="12"/>
        <v>1.3208675040999999E-8</v>
      </c>
      <c r="AI183" s="66">
        <v>2.1076600880857508E-3</v>
      </c>
      <c r="AL183">
        <v>2.5640999999999999E-4</v>
      </c>
      <c r="AM183" s="53">
        <v>7.4196400000000007E-5</v>
      </c>
      <c r="AP183">
        <v>4.34267636553624E-4</v>
      </c>
      <c r="AQ183">
        <v>-2.03140029395552E-4</v>
      </c>
      <c r="AT183">
        <v>2.5640999999999999E-4</v>
      </c>
      <c r="AU183">
        <v>4.34267636553624E-4</v>
      </c>
      <c r="AV183">
        <f t="shared" si="13"/>
        <v>3.163333888044101E-8</v>
      </c>
      <c r="AW183" s="66">
        <v>2.0299618580451544E-5</v>
      </c>
      <c r="AZ183" s="53">
        <v>7.4196400000000007E-5</v>
      </c>
      <c r="BA183">
        <v>-2.03140029395552E-4</v>
      </c>
      <c r="BB183">
        <f t="shared" si="14"/>
        <v>7.6915495069873991E-8</v>
      </c>
      <c r="BC183" s="66">
        <v>1.0091670021735473E-5</v>
      </c>
    </row>
    <row r="184" spans="2:55" x14ac:dyDescent="0.25">
      <c r="B184" s="53">
        <v>3.2027599999999998E-4</v>
      </c>
      <c r="C184" s="53">
        <v>1.0059499999999999E-4</v>
      </c>
      <c r="F184">
        <v>7.3678488829483904E-4</v>
      </c>
      <c r="G184" s="53">
        <v>-1.79642720645581E-5</v>
      </c>
      <c r="J184">
        <v>6.8697021651343266E-43</v>
      </c>
      <c r="K184">
        <f>((3*0.164*1347)/2.11)*J184</f>
        <v>2.1576855439272427E-40</v>
      </c>
      <c r="N184" s="53">
        <v>3.2027599999999998E-4</v>
      </c>
      <c r="O184">
        <v>7.3678488829483904E-4</v>
      </c>
      <c r="P184">
        <f>(N184-O184)^2</f>
        <v>1.7347965402860272E-7</v>
      </c>
      <c r="Q184" s="66">
        <v>1.5101272711649639E-5</v>
      </c>
      <c r="T184" s="53">
        <v>3.2027599999999998E-4</v>
      </c>
      <c r="U184">
        <v>6.8697021651343266E-43</v>
      </c>
      <c r="V184">
        <f t="shared" si="10"/>
        <v>1.0257671617599998E-7</v>
      </c>
      <c r="W184" s="66">
        <v>5.7851505287270944E-3</v>
      </c>
      <c r="Z184">
        <v>1.0059499999999999E-4</v>
      </c>
      <c r="AA184" s="53">
        <v>-1.79642720645581E-5</v>
      </c>
      <c r="AB184">
        <f t="shared" si="11"/>
        <v>1.4056300992477906E-8</v>
      </c>
      <c r="AC184" s="66">
        <v>7.7715662807725219E-6</v>
      </c>
      <c r="AF184" s="53">
        <v>1.0059499999999999E-4</v>
      </c>
      <c r="AG184">
        <v>2.1576855439272427E-40</v>
      </c>
      <c r="AH184">
        <f t="shared" si="12"/>
        <v>1.0119354024999999E-8</v>
      </c>
      <c r="AI184" s="66">
        <v>2.1076600880857508E-3</v>
      </c>
      <c r="AL184" s="53">
        <v>5.1282100000000002E-5</v>
      </c>
      <c r="AM184" s="53">
        <v>1.48393E-5</v>
      </c>
      <c r="AP184">
        <v>3.4518120791601097E-4</v>
      </c>
      <c r="AQ184">
        <v>-2.6156989739624202E-4</v>
      </c>
      <c r="AT184" s="53">
        <v>5.1282100000000002E-5</v>
      </c>
      <c r="AU184">
        <v>3.4518120791601097E-4</v>
      </c>
      <c r="AV184">
        <f t="shared" si="13"/>
        <v>8.6376685633827054E-8</v>
      </c>
      <c r="AW184" s="66">
        <v>2.0299618580451544E-5</v>
      </c>
      <c r="AZ184" s="53">
        <v>1.48393E-5</v>
      </c>
      <c r="BA184">
        <v>-2.6156989739624202E-4</v>
      </c>
      <c r="BB184">
        <f t="shared" si="14"/>
        <v>7.6402044405234683E-8</v>
      </c>
      <c r="BC184" s="66">
        <v>1.0091670021735473E-5</v>
      </c>
    </row>
    <row r="185" spans="2:55" x14ac:dyDescent="0.25">
      <c r="B185" s="53">
        <v>3.12269E-4</v>
      </c>
      <c r="C185" s="53">
        <v>9.8079700000000002E-5</v>
      </c>
      <c r="F185">
        <v>7.3508206112907302E-4</v>
      </c>
      <c r="G185" s="53">
        <v>-1.8954140496998901E-5</v>
      </c>
      <c r="J185">
        <v>6.770165327440243E-43</v>
      </c>
      <c r="K185">
        <f>((3*0.164*1347)/2.11)*J185</f>
        <v>2.1264222969016624E-40</v>
      </c>
      <c r="N185" s="53">
        <v>3.12269E-4</v>
      </c>
      <c r="O185">
        <v>7.3508206112907302E-4</v>
      </c>
      <c r="P185">
        <f>(N185-O185)^2</f>
        <v>1.7877088466133724E-7</v>
      </c>
      <c r="Q185" s="66">
        <v>1.5101272711649639E-5</v>
      </c>
      <c r="T185" s="53">
        <v>3.12269E-4</v>
      </c>
      <c r="U185">
        <v>6.770165327440243E-43</v>
      </c>
      <c r="V185">
        <f t="shared" si="10"/>
        <v>9.7511928360999999E-8</v>
      </c>
      <c r="W185" s="66">
        <v>5.7851505287270944E-3</v>
      </c>
      <c r="Z185">
        <v>9.8079700000000002E-5</v>
      </c>
      <c r="AA185" s="53">
        <v>-1.8954140496998901E-5</v>
      </c>
      <c r="AB185">
        <f t="shared" si="11"/>
        <v>1.3696919821476981E-8</v>
      </c>
      <c r="AC185" s="66">
        <v>7.7715662807725219E-6</v>
      </c>
      <c r="AF185" s="53">
        <v>9.8079700000000002E-5</v>
      </c>
      <c r="AG185">
        <v>2.1264222969016624E-40</v>
      </c>
      <c r="AH185">
        <f t="shared" si="12"/>
        <v>9.6196275520899999E-9</v>
      </c>
      <c r="AI185" s="66">
        <v>2.1076600880857508E-3</v>
      </c>
      <c r="AL185">
        <v>3.1709400000000001E-3</v>
      </c>
      <c r="AM185" s="53">
        <v>9.1756300000000004E-4</v>
      </c>
      <c r="AP185">
        <v>2.0234131840704498E-3</v>
      </c>
      <c r="AQ185" s="53">
        <v>8.2944892262249304E-4</v>
      </c>
      <c r="AT185">
        <v>3.1709400000000001E-3</v>
      </c>
      <c r="AU185">
        <v>2.0234131840704498E-3</v>
      </c>
      <c r="AV185">
        <f t="shared" si="13"/>
        <v>1.3168177932774121E-6</v>
      </c>
      <c r="AW185" s="66">
        <v>2.0299618580451544E-5</v>
      </c>
      <c r="AZ185" s="53">
        <v>9.1756300000000004E-4</v>
      </c>
      <c r="BA185" s="53">
        <v>8.2944892262249304E-4</v>
      </c>
      <c r="BB185">
        <f t="shared" si="14"/>
        <v>7.764090632089289E-9</v>
      </c>
      <c r="BC185" s="66">
        <v>1.0091670021735473E-5</v>
      </c>
    </row>
    <row r="186" spans="2:55" x14ac:dyDescent="0.25">
      <c r="B186" s="53">
        <v>2.9385300000000001E-4</v>
      </c>
      <c r="C186" s="53">
        <v>9.2295500000000004E-5</v>
      </c>
      <c r="F186">
        <v>7.3302864755795901E-4</v>
      </c>
      <c r="G186" s="53">
        <v>-2.01471005701577E-5</v>
      </c>
      <c r="J186">
        <v>6.6462948376835198E-43</v>
      </c>
      <c r="K186">
        <f>((3*0.164*1347)/2.11)*J186</f>
        <v>2.0875161611416936E-40</v>
      </c>
      <c r="N186" s="53">
        <v>2.9385300000000001E-4</v>
      </c>
      <c r="O186">
        <v>7.3302864755795901E-4</v>
      </c>
      <c r="P186">
        <f>(N186-O186)^2</f>
        <v>1.9287524940795263E-7</v>
      </c>
      <c r="Q186" s="66">
        <v>1.5101272711649639E-5</v>
      </c>
      <c r="T186" s="53">
        <v>2.9385300000000001E-4</v>
      </c>
      <c r="U186">
        <v>6.6462948376835198E-43</v>
      </c>
      <c r="V186">
        <f t="shared" si="10"/>
        <v>8.6349585609000006E-8</v>
      </c>
      <c r="W186" s="66">
        <v>5.7851505287270944E-3</v>
      </c>
      <c r="Z186">
        <v>9.2295500000000004E-5</v>
      </c>
      <c r="AA186" s="53">
        <v>-2.01471005701577E-5</v>
      </c>
      <c r="AB186">
        <f t="shared" si="11"/>
        <v>1.2643338422980032E-8</v>
      </c>
      <c r="AC186" s="66">
        <v>7.7715662807725219E-6</v>
      </c>
      <c r="AF186" s="53">
        <v>9.2295500000000004E-5</v>
      </c>
      <c r="AG186">
        <v>2.0875161611416936E-40</v>
      </c>
      <c r="AH186">
        <f t="shared" si="12"/>
        <v>8.5184593202500015E-9</v>
      </c>
      <c r="AI186" s="66">
        <v>2.1076600880857508E-3</v>
      </c>
      <c r="AL186" s="53">
        <v>2.5641000000000001E-5</v>
      </c>
      <c r="AM186" s="53">
        <v>7.4196400000000003E-6</v>
      </c>
      <c r="AP186">
        <v>5.3384665889002201E-4</v>
      </c>
      <c r="AQ186" s="53">
        <v>-1.36657480367538E-4</v>
      </c>
      <c r="AT186" s="53">
        <v>2.5641000000000001E-5</v>
      </c>
      <c r="AU186">
        <v>5.3384665889002201E-4</v>
      </c>
      <c r="AV186">
        <f t="shared" si="13"/>
        <v>2.5827299172784143E-7</v>
      </c>
      <c r="AW186" s="66">
        <v>2.0299618580451544E-5</v>
      </c>
      <c r="AZ186" s="53">
        <v>7.4196400000000003E-6</v>
      </c>
      <c r="BA186" s="53">
        <v>-1.36657480367538E-4</v>
      </c>
      <c r="BB186">
        <f t="shared" si="14"/>
        <v>2.0758216613402036E-8</v>
      </c>
      <c r="BC186" s="66">
        <v>1.0091670021735473E-5</v>
      </c>
    </row>
    <row r="187" spans="2:55" x14ac:dyDescent="0.25">
      <c r="B187" s="53">
        <v>2.8824800000000001E-4</v>
      </c>
      <c r="C187" s="53">
        <v>9.0535E-5</v>
      </c>
      <c r="F187">
        <v>7.3065305052061498E-4</v>
      </c>
      <c r="G187" s="53">
        <v>-2.15262132931503E-5</v>
      </c>
      <c r="J187">
        <v>6.4973293281987874E-43</v>
      </c>
      <c r="K187">
        <f>((3*0.164*1347)/2.11)*J187</f>
        <v>2.0407280008062622E-40</v>
      </c>
      <c r="N187" s="53">
        <v>2.8824800000000001E-4</v>
      </c>
      <c r="O187">
        <v>7.3065305052061498E-4</v>
      </c>
      <c r="P187">
        <f>(N187-O187)^2</f>
        <v>1.9572222872614789E-7</v>
      </c>
      <c r="Q187" s="66">
        <v>1.5101272711649639E-5</v>
      </c>
      <c r="T187" s="53">
        <v>2.8824800000000001E-4</v>
      </c>
      <c r="U187">
        <v>6.4973293281987874E-43</v>
      </c>
      <c r="V187">
        <f t="shared" si="10"/>
        <v>8.3086909504000005E-8</v>
      </c>
      <c r="W187" s="66">
        <v>5.7851505287270944E-3</v>
      </c>
      <c r="Z187">
        <v>9.0535E-5</v>
      </c>
      <c r="AA187" s="53">
        <v>-2.15262132931503E-5</v>
      </c>
      <c r="AB187">
        <f t="shared" si="11"/>
        <v>1.2557715524732925E-8</v>
      </c>
      <c r="AC187" s="66">
        <v>7.7715662807725219E-6</v>
      </c>
      <c r="AF187" s="53">
        <v>9.0535E-5</v>
      </c>
      <c r="AG187">
        <v>2.0407280008062622E-40</v>
      </c>
      <c r="AH187">
        <f t="shared" si="12"/>
        <v>8.1965862249999998E-9</v>
      </c>
      <c r="AI187" s="66">
        <v>2.1076600880857508E-3</v>
      </c>
      <c r="AL187">
        <v>3.50855E-3</v>
      </c>
      <c r="AM187" s="53">
        <v>1.015256E-3</v>
      </c>
      <c r="AP187">
        <v>2.5141279690610299E-3</v>
      </c>
      <c r="AQ187" s="53">
        <v>1.15330440327721E-3</v>
      </c>
      <c r="AT187">
        <v>3.50855E-3</v>
      </c>
      <c r="AU187">
        <v>2.5141279690610299E-3</v>
      </c>
      <c r="AV187">
        <f t="shared" si="13"/>
        <v>9.8887517561678612E-7</v>
      </c>
      <c r="AW187" s="66">
        <v>2.0299618580451544E-5</v>
      </c>
      <c r="AZ187" s="53">
        <v>1.015256E-3</v>
      </c>
      <c r="BA187" s="53">
        <v>1.15330440327721E-3</v>
      </c>
      <c r="BB187">
        <f t="shared" si="14"/>
        <v>1.9057361647387208E-8</v>
      </c>
      <c r="BC187" s="66">
        <v>1.0091670021735473E-5</v>
      </c>
    </row>
    <row r="188" spans="2:55" x14ac:dyDescent="0.25">
      <c r="B188" s="53">
        <v>2.5942400000000002E-4</v>
      </c>
      <c r="C188" s="53">
        <v>8.1481800000000003E-5</v>
      </c>
      <c r="F188">
        <v>7.2423907410254301E-4</v>
      </c>
      <c r="G188" s="53">
        <v>-2.52435846838086E-5</v>
      </c>
      <c r="J188">
        <v>6.0599495284336967E-43</v>
      </c>
      <c r="K188">
        <f>((3*0.164*1347)/2.11)*J188</f>
        <v>1.9033526025031723E-40</v>
      </c>
      <c r="N188" s="53">
        <v>2.5942400000000002E-4</v>
      </c>
      <c r="O188">
        <v>7.2423907410254301E-4</v>
      </c>
      <c r="P188">
        <f>(N188-O188)^2</f>
        <v>2.1605305311295252E-7</v>
      </c>
      <c r="Q188" s="66">
        <v>1.5101272711649639E-5</v>
      </c>
      <c r="T188" s="53">
        <v>2.5942400000000002E-4</v>
      </c>
      <c r="U188">
        <v>6.0599495284336967E-43</v>
      </c>
      <c r="V188">
        <f t="shared" si="10"/>
        <v>6.7300811776000014E-8</v>
      </c>
      <c r="W188" s="66">
        <v>5.7851505287270944E-3</v>
      </c>
      <c r="Z188">
        <v>8.1481800000000003E-5</v>
      </c>
      <c r="AA188" s="53">
        <v>-2.52435846838086E-5</v>
      </c>
      <c r="AB188">
        <f t="shared" si="11"/>
        <v>1.1390307735906928E-8</v>
      </c>
      <c r="AC188" s="66">
        <v>7.7715662807725219E-6</v>
      </c>
      <c r="AF188" s="53">
        <v>8.1481800000000003E-5</v>
      </c>
      <c r="AG188">
        <v>1.9033526025031723E-40</v>
      </c>
      <c r="AH188">
        <f t="shared" si="12"/>
        <v>6.6392837312400005E-9</v>
      </c>
      <c r="AI188" s="66">
        <v>2.1076600880857508E-3</v>
      </c>
      <c r="AL188">
        <v>2.5769199999999999E-3</v>
      </c>
      <c r="AM188" s="53">
        <v>7.4567299999999997E-4</v>
      </c>
      <c r="AP188">
        <v>2.0615084749015301E-3</v>
      </c>
      <c r="AQ188" s="53">
        <v>8.60593245241265E-4</v>
      </c>
      <c r="AT188">
        <v>2.5769199999999999E-3</v>
      </c>
      <c r="AU188">
        <v>2.0615084749015301E-3</v>
      </c>
      <c r="AV188">
        <f t="shared" si="13"/>
        <v>2.6564904020433056E-7</v>
      </c>
      <c r="AW188" s="66">
        <v>2.0299618580451544E-5</v>
      </c>
      <c r="AZ188" s="53">
        <v>7.4567299999999997E-4</v>
      </c>
      <c r="BA188" s="53">
        <v>8.60593245241265E-4</v>
      </c>
      <c r="BB188">
        <f t="shared" si="14"/>
        <v>1.3206662766312498E-8</v>
      </c>
      <c r="BC188" s="66">
        <v>1.0091670021735473E-5</v>
      </c>
    </row>
    <row r="189" spans="2:55" x14ac:dyDescent="0.25">
      <c r="B189" s="53">
        <v>2.37805E-4</v>
      </c>
      <c r="C189" s="53">
        <v>7.4691500000000001E-5</v>
      </c>
      <c r="F189">
        <v>7.22084608519974E-4</v>
      </c>
      <c r="G189" s="53">
        <v>-2.64899780737884E-5</v>
      </c>
      <c r="J189">
        <v>5.8995205811687014E-43</v>
      </c>
      <c r="K189">
        <f>((3*0.164*1347)/2.11)*J189</f>
        <v>1.8529639230495011E-40</v>
      </c>
      <c r="N189" s="53">
        <v>2.37805E-4</v>
      </c>
      <c r="O189">
        <v>7.22084608519974E-4</v>
      </c>
      <c r="P189">
        <f>(N189-O189)^2</f>
        <v>2.3452673922825926E-7</v>
      </c>
      <c r="Q189" s="66">
        <v>1.5101272711649639E-5</v>
      </c>
      <c r="T189" s="53">
        <v>2.37805E-4</v>
      </c>
      <c r="U189">
        <v>5.8995205811687014E-43</v>
      </c>
      <c r="V189">
        <f t="shared" si="10"/>
        <v>5.6551218025000003E-8</v>
      </c>
      <c r="W189" s="66">
        <v>5.7851505287270944E-3</v>
      </c>
      <c r="Z189">
        <v>7.4691500000000001E-5</v>
      </c>
      <c r="AA189" s="53">
        <v>-2.64899780737884E-5</v>
      </c>
      <c r="AB189">
        <f t="shared" si="11"/>
        <v>1.0237691505196522E-8</v>
      </c>
      <c r="AC189" s="66">
        <v>7.7715662807725219E-6</v>
      </c>
      <c r="AF189" s="53">
        <v>7.4691500000000001E-5</v>
      </c>
      <c r="AG189">
        <v>1.8529639230495011E-40</v>
      </c>
      <c r="AH189">
        <f t="shared" si="12"/>
        <v>5.57882017225E-9</v>
      </c>
      <c r="AI189" s="66">
        <v>2.1076600880857508E-3</v>
      </c>
      <c r="AL189" s="53">
        <v>1.11111E-4</v>
      </c>
      <c r="AM189" s="53">
        <v>3.2151799999999999E-5</v>
      </c>
      <c r="AP189">
        <v>9.19931048506265E-4</v>
      </c>
      <c r="AQ189" s="53">
        <v>1.1958070377159E-4</v>
      </c>
      <c r="AT189" s="53">
        <v>1.11111E-4</v>
      </c>
      <c r="AU189">
        <v>9.19931048506265E-4</v>
      </c>
      <c r="AV189">
        <f t="shared" si="13"/>
        <v>6.541898708656769E-7</v>
      </c>
      <c r="AW189" s="66">
        <v>2.0299618580451544E-5</v>
      </c>
      <c r="AZ189" s="53">
        <v>3.2151799999999999E-5</v>
      </c>
      <c r="BA189" s="53">
        <v>1.1958070377159E-4</v>
      </c>
      <c r="BB189">
        <f t="shared" si="14"/>
        <v>7.6438132147019447E-9</v>
      </c>
      <c r="BC189" s="66">
        <v>1.0091670021735473E-5</v>
      </c>
    </row>
    <row r="190" spans="2:55" x14ac:dyDescent="0.25">
      <c r="B190" s="53">
        <v>2.0537699999999999E-3</v>
      </c>
      <c r="C190" s="53">
        <v>6.4506299999999997E-4</v>
      </c>
      <c r="F190">
        <v>1.65526213171912E-3</v>
      </c>
      <c r="G190">
        <v>5.2179588543609101E-4</v>
      </c>
      <c r="J190">
        <v>1.5746794930668333E-42</v>
      </c>
      <c r="K190">
        <f>((3*0.164*1347)/2.11)*J190</f>
        <v>4.9458667884512989E-40</v>
      </c>
      <c r="N190" s="53">
        <v>2.0537699999999999E-3</v>
      </c>
      <c r="O190">
        <v>1.65526213171912E-3</v>
      </c>
      <c r="P190">
        <f>(N190-O190)^2</f>
        <v>1.5880852108177112E-7</v>
      </c>
      <c r="Q190" s="66">
        <v>1.5101272711649639E-5</v>
      </c>
      <c r="T190" s="53">
        <v>2.0537699999999999E-3</v>
      </c>
      <c r="U190">
        <v>1.5746794930668333E-42</v>
      </c>
      <c r="V190">
        <f t="shared" si="10"/>
        <v>4.2179712128999999E-6</v>
      </c>
      <c r="W190" s="66">
        <v>5.7851505287270944E-3</v>
      </c>
      <c r="Z190">
        <v>6.4506299999999997E-4</v>
      </c>
      <c r="AA190">
        <v>5.2179588543609101E-4</v>
      </c>
      <c r="AB190">
        <f t="shared" si="11"/>
        <v>1.5194781532911858E-8</v>
      </c>
      <c r="AC190" s="66">
        <v>7.7715662807725219E-6</v>
      </c>
      <c r="AF190" s="53">
        <v>6.4506299999999997E-4</v>
      </c>
      <c r="AG190">
        <v>4.9458667884512989E-40</v>
      </c>
      <c r="AH190">
        <f t="shared" si="12"/>
        <v>4.1610627396899994E-7</v>
      </c>
      <c r="AI190" s="66">
        <v>2.1076600880857508E-3</v>
      </c>
      <c r="AL190" s="53">
        <v>9.5441599999999998E-5</v>
      </c>
      <c r="AM190" s="53">
        <v>2.7617600000000001E-5</v>
      </c>
      <c r="AP190">
        <v>9.1400564890924997E-4</v>
      </c>
      <c r="AQ190">
        <v>1.15717734095792E-4</v>
      </c>
      <c r="AT190" s="53">
        <v>9.5441599999999998E-5</v>
      </c>
      <c r="AU190">
        <v>9.1400564890924997E-4</v>
      </c>
      <c r="AV190">
        <f t="shared" si="13"/>
        <v>6.7004710216670489E-7</v>
      </c>
      <c r="AW190" s="66">
        <v>2.0299618580451544E-5</v>
      </c>
      <c r="AZ190" s="53">
        <v>2.7617600000000001E-5</v>
      </c>
      <c r="BA190">
        <v>1.15717734095792E-4</v>
      </c>
      <c r="BB190">
        <f t="shared" si="14"/>
        <v>7.7616336276965308E-9</v>
      </c>
      <c r="BC190" s="66">
        <v>1.0091670021735473E-5</v>
      </c>
    </row>
    <row r="191" spans="2:55" x14ac:dyDescent="0.25">
      <c r="B191" s="53">
        <v>1.9961200000000001E-3</v>
      </c>
      <c r="C191" s="53">
        <v>6.2695600000000002E-4</v>
      </c>
      <c r="F191">
        <v>1.59183900289519E-3</v>
      </c>
      <c r="G191" s="53">
        <v>4.8402321409117202E-4</v>
      </c>
      <c r="J191">
        <v>1.5480138943369512E-42</v>
      </c>
      <c r="K191">
        <f>((3*0.164*1347)/2.11)*J191</f>
        <v>4.8621135550263592E-40</v>
      </c>
      <c r="N191" s="53">
        <v>1.9961200000000001E-3</v>
      </c>
      <c r="O191">
        <v>1.59183900289519E-3</v>
      </c>
      <c r="P191">
        <f>(N191-O191)^2</f>
        <v>1.6344312462005947E-7</v>
      </c>
      <c r="Q191" s="66">
        <v>1.5101272711649639E-5</v>
      </c>
      <c r="T191" s="53">
        <v>1.9961200000000001E-3</v>
      </c>
      <c r="U191">
        <v>1.5480138943369512E-42</v>
      </c>
      <c r="V191">
        <f t="shared" si="10"/>
        <v>3.9844950544000001E-6</v>
      </c>
      <c r="W191" s="66">
        <v>5.7851505287270944E-3</v>
      </c>
      <c r="Z191">
        <v>6.2695600000000002E-4</v>
      </c>
      <c r="AA191" s="53">
        <v>4.8402321409117202E-4</v>
      </c>
      <c r="AB191">
        <f t="shared" si="11"/>
        <v>2.0429781287658859E-8</v>
      </c>
      <c r="AC191" s="66">
        <v>7.7715662807725219E-6</v>
      </c>
      <c r="AF191" s="53">
        <v>6.2695600000000002E-4</v>
      </c>
      <c r="AG191">
        <v>4.8621135550263592E-40</v>
      </c>
      <c r="AH191">
        <f t="shared" si="12"/>
        <v>3.9307382593600001E-7</v>
      </c>
      <c r="AI191" s="66">
        <v>2.1076600880857508E-3</v>
      </c>
      <c r="AL191" s="53">
        <v>2.4216500000000001E-5</v>
      </c>
      <c r="AM191" s="53">
        <v>7.0074400000000003E-6</v>
      </c>
      <c r="AP191">
        <v>8.5789249130457598E-4</v>
      </c>
      <c r="AQ191" s="53">
        <v>7.9122157868905102E-5</v>
      </c>
      <c r="AT191" s="53">
        <v>2.4216500000000001E-5</v>
      </c>
      <c r="AU191">
        <v>8.5789249130457598E-4</v>
      </c>
      <c r="AV191">
        <f t="shared" si="13"/>
        <v>6.9501565847766735E-7</v>
      </c>
      <c r="AW191" s="66">
        <v>2.0299618580451544E-5</v>
      </c>
      <c r="AZ191" s="53">
        <v>7.0074400000000003E-6</v>
      </c>
      <c r="BA191" s="53">
        <v>7.9122157868905102E-5</v>
      </c>
      <c r="BB191">
        <f t="shared" si="14"/>
        <v>5.2005325333117805E-9</v>
      </c>
      <c r="BC191" s="66">
        <v>1.0091670021735473E-5</v>
      </c>
    </row>
    <row r="192" spans="2:55" x14ac:dyDescent="0.25">
      <c r="B192">
        <v>1.9384700000000001E-3</v>
      </c>
      <c r="C192" s="53">
        <v>6.0884899999999996E-4</v>
      </c>
      <c r="F192">
        <v>1.5312359479207401E-3</v>
      </c>
      <c r="G192" s="53">
        <v>4.47939490843172E-4</v>
      </c>
      <c r="J192">
        <v>1.5210947233311438E-42</v>
      </c>
      <c r="K192">
        <f>((3*0.164*1347)/2.11)*J192</f>
        <v>4.7775638835303744E-40</v>
      </c>
      <c r="N192">
        <v>1.9384700000000001E-3</v>
      </c>
      <c r="O192">
        <v>1.5312359479207401E-3</v>
      </c>
      <c r="P192">
        <f>(N192-O192)^2</f>
        <v>1.6583957317289342E-7</v>
      </c>
      <c r="Q192" s="66">
        <v>1.5101272711649639E-5</v>
      </c>
      <c r="T192">
        <v>1.9384700000000001E-3</v>
      </c>
      <c r="U192">
        <v>1.5210947233311438E-42</v>
      </c>
      <c r="V192">
        <f t="shared" si="10"/>
        <v>3.7576659409000002E-6</v>
      </c>
      <c r="W192" s="66">
        <v>5.7851505287270944E-3</v>
      </c>
      <c r="Z192">
        <v>6.0884899999999996E-4</v>
      </c>
      <c r="AA192" s="53">
        <v>4.47939490843172E-4</v>
      </c>
      <c r="AB192">
        <f t="shared" si="11"/>
        <v>2.5891870137091303E-8</v>
      </c>
      <c r="AC192" s="66">
        <v>7.7715662807725219E-6</v>
      </c>
      <c r="AF192" s="53">
        <v>6.0884899999999996E-4</v>
      </c>
      <c r="AG192">
        <v>4.7775638835303744E-40</v>
      </c>
      <c r="AH192">
        <f t="shared" si="12"/>
        <v>3.7069710480099997E-7</v>
      </c>
      <c r="AI192" s="66">
        <v>2.1076600880857508E-3</v>
      </c>
      <c r="AL192">
        <v>1.49453E-3</v>
      </c>
      <c r="AM192" s="53">
        <v>6.1465399999999996E-4</v>
      </c>
      <c r="AP192">
        <v>2.6976310604106398E-3</v>
      </c>
      <c r="AQ192">
        <v>1.22005983451764E-3</v>
      </c>
      <c r="AT192">
        <v>1.49453E-3</v>
      </c>
      <c r="AU192">
        <v>2.6976310604106398E-3</v>
      </c>
      <c r="AV192">
        <f t="shared" si="13"/>
        <v>1.447452161561206E-6</v>
      </c>
      <c r="AW192" s="66">
        <v>2.0299618580451544E-5</v>
      </c>
      <c r="AZ192" s="53">
        <v>6.1465399999999996E-4</v>
      </c>
      <c r="BA192">
        <v>1.22005983451764E-3</v>
      </c>
      <c r="BB192">
        <f t="shared" si="14"/>
        <v>3.6651622446800015E-7</v>
      </c>
      <c r="BC192" s="66">
        <v>1.0091670021735473E-5</v>
      </c>
    </row>
    <row r="193" spans="2:55" x14ac:dyDescent="0.25">
      <c r="B193">
        <v>1.88803E-3</v>
      </c>
      <c r="C193" s="53">
        <v>5.9300599999999998E-4</v>
      </c>
      <c r="F193">
        <v>1.43752463258814E-3</v>
      </c>
      <c r="G193" s="53">
        <v>3.9216286276333201E-4</v>
      </c>
      <c r="J193">
        <v>1.476296594366514E-42</v>
      </c>
      <c r="K193">
        <f>((3*0.164*1347)/2.11)*J193</f>
        <v>4.636858692914473E-40</v>
      </c>
      <c r="N193">
        <v>1.88803E-3</v>
      </c>
      <c r="O193">
        <v>1.43752463258814E-3</v>
      </c>
      <c r="P193">
        <f>(N193-O193)^2</f>
        <v>2.0295508606689493E-7</v>
      </c>
      <c r="Q193" s="66">
        <v>1.5101272711649639E-5</v>
      </c>
      <c r="T193">
        <v>1.88803E-3</v>
      </c>
      <c r="U193">
        <v>1.476296594366514E-42</v>
      </c>
      <c r="V193">
        <f t="shared" si="10"/>
        <v>3.5646572809E-6</v>
      </c>
      <c r="W193" s="66">
        <v>5.7851505287270944E-3</v>
      </c>
      <c r="Z193">
        <v>5.9300599999999998E-4</v>
      </c>
      <c r="AA193" s="53">
        <v>3.9216286276333201E-4</v>
      </c>
      <c r="AB193">
        <f t="shared" si="11"/>
        <v>4.0337965775067042E-8</v>
      </c>
      <c r="AC193" s="66">
        <v>7.7715662807725219E-6</v>
      </c>
      <c r="AF193" s="53">
        <v>5.9300599999999998E-4</v>
      </c>
      <c r="AG193">
        <v>4.636858692914473E-40</v>
      </c>
      <c r="AH193">
        <f t="shared" si="12"/>
        <v>3.5165611603599997E-7</v>
      </c>
      <c r="AI193" s="66">
        <v>2.1076600880857508E-3</v>
      </c>
      <c r="AL193">
        <v>9.2396600000000002E-4</v>
      </c>
      <c r="AM193" s="53">
        <v>3.7999799999999999E-4</v>
      </c>
      <c r="AP193">
        <v>1.4754846043966801E-3</v>
      </c>
      <c r="AQ193">
        <v>4.44652658953483E-4</v>
      </c>
      <c r="AT193">
        <v>9.2396600000000002E-4</v>
      </c>
      <c r="AU193">
        <v>1.4754846043966801E-3</v>
      </c>
      <c r="AV193">
        <f t="shared" si="13"/>
        <v>3.0417277099566165E-7</v>
      </c>
      <c r="AW193" s="66">
        <v>2.0299618580451544E-5</v>
      </c>
      <c r="AZ193" s="53">
        <v>3.7999799999999999E-4</v>
      </c>
      <c r="BA193">
        <v>4.44652658953483E-4</v>
      </c>
      <c r="BB193">
        <f t="shared" si="14"/>
        <v>4.180224924391201E-9</v>
      </c>
      <c r="BC193" s="66">
        <v>1.0091670021735473E-5</v>
      </c>
    </row>
    <row r="194" spans="2:55" x14ac:dyDescent="0.25">
      <c r="B194">
        <v>1.8303799999999999E-3</v>
      </c>
      <c r="C194" s="53">
        <v>5.7489900000000003E-4</v>
      </c>
      <c r="F194">
        <v>1.4027550696693199E-3</v>
      </c>
      <c r="G194">
        <v>3.7147499469246398E-4</v>
      </c>
      <c r="J194">
        <v>1.4585650009385838E-42</v>
      </c>
      <c r="K194">
        <f>((3*0.164*1347)/2.11)*J194</f>
        <v>4.5811660269290143E-40</v>
      </c>
      <c r="N194">
        <v>1.8303799999999999E-3</v>
      </c>
      <c r="O194">
        <v>1.4027550696693199E-3</v>
      </c>
      <c r="P194">
        <f>(N194-O194)^2</f>
        <v>1.8286308104031897E-7</v>
      </c>
      <c r="Q194" s="66">
        <v>1.5101272711649639E-5</v>
      </c>
      <c r="T194">
        <v>1.8303799999999999E-3</v>
      </c>
      <c r="U194">
        <v>1.4585650009385838E-42</v>
      </c>
      <c r="V194">
        <f t="shared" ref="V194:V257" si="15">(T194-U194)^2</f>
        <v>3.3502909444E-6</v>
      </c>
      <c r="W194" s="66">
        <v>5.7851505287270944E-3</v>
      </c>
      <c r="Z194">
        <v>5.7489900000000003E-4</v>
      </c>
      <c r="AA194">
        <v>3.7147499469246398E-4</v>
      </c>
      <c r="AB194">
        <f t="shared" ref="AB194:AB257" si="16">(Z194-AA194)^2</f>
        <v>4.1381325935360457E-8</v>
      </c>
      <c r="AC194" s="66">
        <v>7.7715662807725219E-6</v>
      </c>
      <c r="AF194" s="53">
        <v>5.7489900000000003E-4</v>
      </c>
      <c r="AG194">
        <v>4.5811660269290143E-40</v>
      </c>
      <c r="AH194">
        <f t="shared" ref="AH194:AH257" si="17">(AF194-AG194)^2</f>
        <v>3.3050886020100003E-7</v>
      </c>
      <c r="AI194" s="66">
        <v>2.1076600880857508E-3</v>
      </c>
      <c r="AL194">
        <v>5.0243300000000005E-4</v>
      </c>
      <c r="AM194" s="53">
        <v>2.0663499999999999E-4</v>
      </c>
      <c r="AP194">
        <v>8.8031942362919505E-4</v>
      </c>
      <c r="AQ194" s="53">
        <v>6.6369705397534696E-5</v>
      </c>
      <c r="AT194">
        <v>5.0243300000000005E-4</v>
      </c>
      <c r="AU194">
        <v>8.8031942362919505E-4</v>
      </c>
      <c r="AV194">
        <f t="shared" ref="AV194:AV257" si="18">(AT194-AU194)^2</f>
        <v>1.4279814916326342E-7</v>
      </c>
      <c r="AW194" s="66">
        <v>2.0299618580451544E-5</v>
      </c>
      <c r="AZ194" s="53">
        <v>2.0663499999999999E-4</v>
      </c>
      <c r="BA194" s="53">
        <v>6.6369705397534696E-5</v>
      </c>
      <c r="BB194">
        <f t="shared" ref="BB194:BB257" si="19">(AZ194-BA194)^2</f>
        <v>1.967435286991638E-8</v>
      </c>
      <c r="BC194" s="66">
        <v>1.0091670021735473E-5</v>
      </c>
    </row>
    <row r="195" spans="2:55" x14ac:dyDescent="0.25">
      <c r="B195">
        <v>1.7727299999999999E-3</v>
      </c>
      <c r="C195" s="53">
        <v>5.5679199999999996E-4</v>
      </c>
      <c r="F195">
        <v>1.3255734006431201E-3</v>
      </c>
      <c r="G195">
        <v>3.25566783887097E-4</v>
      </c>
      <c r="J195">
        <v>1.4167196995252485E-42</v>
      </c>
      <c r="K195">
        <f>((3*0.164*1347)/2.11)*J195</f>
        <v>4.4497352898017578E-40</v>
      </c>
      <c r="N195">
        <v>1.7727299999999999E-3</v>
      </c>
      <c r="O195">
        <v>1.3255734006431201E-3</v>
      </c>
      <c r="P195">
        <f>(N195-O195)^2</f>
        <v>1.9994902434840918E-7</v>
      </c>
      <c r="Q195" s="66">
        <v>1.5101272711649639E-5</v>
      </c>
      <c r="T195">
        <v>1.7727299999999999E-3</v>
      </c>
      <c r="U195">
        <v>1.4167196995252485E-42</v>
      </c>
      <c r="V195">
        <f t="shared" si="15"/>
        <v>3.1425716528999999E-6</v>
      </c>
      <c r="W195" s="66">
        <v>5.7851505287270944E-3</v>
      </c>
      <c r="Z195">
        <v>5.5679199999999996E-4</v>
      </c>
      <c r="AA195">
        <v>3.25566783887097E-4</v>
      </c>
      <c r="AB195">
        <f t="shared" si="16"/>
        <v>5.3465100566458678E-8</v>
      </c>
      <c r="AC195" s="66">
        <v>7.7715662807725219E-6</v>
      </c>
      <c r="AF195" s="53">
        <v>5.5679199999999996E-4</v>
      </c>
      <c r="AG195">
        <v>4.4497352898017578E-40</v>
      </c>
      <c r="AH195">
        <f t="shared" si="17"/>
        <v>3.1001733126399997E-7</v>
      </c>
      <c r="AI195" s="66">
        <v>2.1076600880857508E-3</v>
      </c>
      <c r="AL195">
        <v>4.6837000000000002E-4</v>
      </c>
      <c r="AM195" s="53">
        <v>1.92626E-4</v>
      </c>
      <c r="AP195">
        <v>8.6259272349904802E-4</v>
      </c>
      <c r="AQ195" s="53">
        <v>5.5089610659552798E-5</v>
      </c>
      <c r="AT195">
        <v>4.6837000000000002E-4</v>
      </c>
      <c r="AU195">
        <v>8.6259272349904802E-4</v>
      </c>
      <c r="AV195">
        <f t="shared" si="18"/>
        <v>1.5541155572300685E-7</v>
      </c>
      <c r="AW195" s="66">
        <v>2.0299618580451544E-5</v>
      </c>
      <c r="AZ195" s="53">
        <v>1.92626E-4</v>
      </c>
      <c r="BA195" s="53">
        <v>5.5089610659552798E-5</v>
      </c>
      <c r="BB195">
        <f t="shared" si="19"/>
        <v>1.8916258392807081E-8</v>
      </c>
      <c r="BC195" s="66">
        <v>1.0091670021735473E-5</v>
      </c>
    </row>
    <row r="196" spans="2:55" x14ac:dyDescent="0.25">
      <c r="B196">
        <v>1.56375E-3</v>
      </c>
      <c r="C196" s="53">
        <v>4.9115400000000005E-4</v>
      </c>
      <c r="F196">
        <v>1.1360927004554901E-3</v>
      </c>
      <c r="G196">
        <v>2.12967471191028E-4</v>
      </c>
      <c r="J196">
        <v>1.2953306174088952E-42</v>
      </c>
      <c r="K196">
        <f>((3*0.164*1347)/2.11)*J196</f>
        <v>4.068467716074373E-40</v>
      </c>
      <c r="N196">
        <v>1.56375E-3</v>
      </c>
      <c r="O196">
        <v>1.1360927004554901E-3</v>
      </c>
      <c r="P196">
        <f>(N196-O196)^2</f>
        <v>1.8289076585370274E-7</v>
      </c>
      <c r="Q196" s="66">
        <v>1.5101272711649639E-5</v>
      </c>
      <c r="T196">
        <v>1.56375E-3</v>
      </c>
      <c r="U196">
        <v>1.2953306174088952E-42</v>
      </c>
      <c r="V196">
        <f t="shared" si="15"/>
        <v>2.4453140625000003E-6</v>
      </c>
      <c r="W196" s="66">
        <v>5.7851505287270944E-3</v>
      </c>
      <c r="Z196">
        <v>4.9115400000000005E-4</v>
      </c>
      <c r="AA196">
        <v>2.12967471191028E-4</v>
      </c>
      <c r="AB196">
        <f t="shared" si="16"/>
        <v>7.7387744810785022E-8</v>
      </c>
      <c r="AC196" s="66">
        <v>7.7715662807725219E-6</v>
      </c>
      <c r="AF196" s="53">
        <v>4.9115400000000005E-4</v>
      </c>
      <c r="AG196">
        <v>4.068467716074373E-40</v>
      </c>
      <c r="AH196">
        <f t="shared" si="17"/>
        <v>2.4123225171600003E-7</v>
      </c>
      <c r="AI196" s="66">
        <v>2.1076600880857508E-3</v>
      </c>
      <c r="AL196">
        <v>3.8747E-4</v>
      </c>
      <c r="AM196" s="53">
        <v>1.5935400000000001E-4</v>
      </c>
      <c r="AP196">
        <v>7.6435277274823198E-4</v>
      </c>
      <c r="AQ196" s="53">
        <v>-7.4442978964771701E-6</v>
      </c>
      <c r="AT196">
        <v>3.8747E-4</v>
      </c>
      <c r="AU196">
        <v>7.6435277274823198E-4</v>
      </c>
      <c r="AV196">
        <f t="shared" si="18"/>
        <v>1.4204062439439546E-7</v>
      </c>
      <c r="AW196" s="66">
        <v>2.0299618580451544E-5</v>
      </c>
      <c r="AZ196" s="53">
        <v>1.5935400000000001E-4</v>
      </c>
      <c r="BA196" s="53">
        <v>-7.4442978964771701E-6</v>
      </c>
      <c r="BB196">
        <f t="shared" si="19"/>
        <v>2.7821672181161938E-8</v>
      </c>
      <c r="BC196" s="66">
        <v>1.0091670021735473E-5</v>
      </c>
    </row>
    <row r="197" spans="2:55" x14ac:dyDescent="0.25">
      <c r="B197" s="53">
        <v>1.5061E-3</v>
      </c>
      <c r="C197" s="53">
        <v>4.7304699999999999E-4</v>
      </c>
      <c r="F197">
        <v>1.0883515682001E-3</v>
      </c>
      <c r="G197" s="53">
        <v>1.84626556589732E-4</v>
      </c>
      <c r="J197">
        <v>1.2591957733489869E-42</v>
      </c>
      <c r="K197">
        <f>((3*0.164*1347)/2.11)*J197</f>
        <v>3.9549727947721992E-40</v>
      </c>
      <c r="N197" s="53">
        <v>1.5061E-3</v>
      </c>
      <c r="O197">
        <v>1.0883515682001E-3</v>
      </c>
      <c r="P197">
        <f>(N197-O197)^2</f>
        <v>1.7451375227127569E-7</v>
      </c>
      <c r="Q197" s="66">
        <v>1.5101272711649639E-5</v>
      </c>
      <c r="T197" s="53">
        <v>1.5061E-3</v>
      </c>
      <c r="U197">
        <v>1.2591957733489869E-42</v>
      </c>
      <c r="V197">
        <f t="shared" si="15"/>
        <v>2.26833721E-6</v>
      </c>
      <c r="W197" s="66">
        <v>5.7851505287270944E-3</v>
      </c>
      <c r="Z197">
        <v>4.7304699999999999E-4</v>
      </c>
      <c r="AA197" s="53">
        <v>1.84626556589732E-4</v>
      </c>
      <c r="AB197">
        <f t="shared" si="16"/>
        <v>8.3186352176975591E-8</v>
      </c>
      <c r="AC197" s="66">
        <v>7.7715662807725219E-6</v>
      </c>
      <c r="AF197" s="53">
        <v>4.7304699999999999E-4</v>
      </c>
      <c r="AG197">
        <v>3.9549727947721992E-40</v>
      </c>
      <c r="AH197">
        <f t="shared" si="17"/>
        <v>2.23773464209E-7</v>
      </c>
      <c r="AI197" s="66">
        <v>2.1076600880857508E-3</v>
      </c>
      <c r="AL197">
        <v>2.9805400000000002E-4</v>
      </c>
      <c r="AM197" s="53">
        <v>1.2258000000000001E-4</v>
      </c>
      <c r="AP197">
        <v>6.76367474709401E-4</v>
      </c>
      <c r="AQ197" s="53">
        <v>-6.3485372859840706E-5</v>
      </c>
      <c r="AT197">
        <v>2.9805400000000002E-4</v>
      </c>
      <c r="AU197">
        <v>6.76367474709401E-4</v>
      </c>
      <c r="AV197">
        <f t="shared" si="18"/>
        <v>1.4312108514670059E-7</v>
      </c>
      <c r="AW197" s="66">
        <v>2.0299618580451544E-5</v>
      </c>
      <c r="AZ197" s="53">
        <v>1.2258000000000001E-4</v>
      </c>
      <c r="BA197" s="53">
        <v>-6.3485372859840706E-5</v>
      </c>
      <c r="BB197">
        <f t="shared" si="19"/>
        <v>3.4620322977471553E-8</v>
      </c>
      <c r="BC197" s="66">
        <v>1.0091670021735473E-5</v>
      </c>
    </row>
    <row r="198" spans="2:55" x14ac:dyDescent="0.25">
      <c r="B198">
        <v>1.45565E-3</v>
      </c>
      <c r="C198" s="53">
        <v>4.5720100000000002E-4</v>
      </c>
      <c r="F198">
        <v>1.0668654949335401E-3</v>
      </c>
      <c r="G198" s="53">
        <v>1.7187632375793499E-4</v>
      </c>
      <c r="J198">
        <v>1.2419934728813287E-42</v>
      </c>
      <c r="K198">
        <f>((3*0.164*1347)/2.11)*J198</f>
        <v>3.9009425702455249E-40</v>
      </c>
      <c r="N198">
        <v>1.45565E-3</v>
      </c>
      <c r="O198">
        <v>1.0668654949335401E-3</v>
      </c>
      <c r="P198">
        <f>(N198-O198)^2</f>
        <v>1.5115339137977216E-7</v>
      </c>
      <c r="Q198" s="66">
        <v>1.5101272711649639E-5</v>
      </c>
      <c r="T198">
        <v>1.45565E-3</v>
      </c>
      <c r="U198">
        <v>1.2419934728813287E-42</v>
      </c>
      <c r="V198">
        <f t="shared" si="15"/>
        <v>2.1189169225000001E-6</v>
      </c>
      <c r="W198" s="66">
        <v>5.7851505287270944E-3</v>
      </c>
      <c r="Z198">
        <v>4.5720100000000002E-4</v>
      </c>
      <c r="AA198" s="53">
        <v>1.7187632375793499E-4</v>
      </c>
      <c r="AB198">
        <f t="shared" si="16"/>
        <v>8.1410170872639237E-8</v>
      </c>
      <c r="AC198" s="66">
        <v>7.7715662807725219E-6</v>
      </c>
      <c r="AF198" s="53">
        <v>4.5720100000000002E-4</v>
      </c>
      <c r="AG198">
        <v>3.9009425702455249E-40</v>
      </c>
      <c r="AH198">
        <f t="shared" si="17"/>
        <v>2.0903275440100001E-7</v>
      </c>
      <c r="AI198" s="66">
        <v>2.1076600880857508E-3</v>
      </c>
      <c r="AL198" s="53">
        <v>2.4695899999999999E-4</v>
      </c>
      <c r="AM198" s="53">
        <v>1.01567E-4</v>
      </c>
      <c r="AP198">
        <v>6.3953019473202903E-4</v>
      </c>
      <c r="AQ198" s="53">
        <v>-8.6960179868422898E-5</v>
      </c>
      <c r="AT198" s="53">
        <v>2.4695899999999999E-4</v>
      </c>
      <c r="AU198">
        <v>6.3953019473202903E-4</v>
      </c>
      <c r="AV198">
        <f t="shared" si="18"/>
        <v>1.5411214293333267E-7</v>
      </c>
      <c r="AW198" s="66">
        <v>2.0299618580451544E-5</v>
      </c>
      <c r="AZ198" s="53">
        <v>1.01567E-4</v>
      </c>
      <c r="BA198" s="53">
        <v>-8.6960179868422898E-5</v>
      </c>
      <c r="BB198">
        <f t="shared" si="19"/>
        <v>3.5542497549140682E-8</v>
      </c>
      <c r="BC198" s="66">
        <v>1.0091670021735473E-5</v>
      </c>
    </row>
    <row r="199" spans="2:55" x14ac:dyDescent="0.25">
      <c r="B199" s="53">
        <v>1.4052100000000001E-3</v>
      </c>
      <c r="C199" s="53">
        <v>4.4135799999999998E-4</v>
      </c>
      <c r="F199">
        <v>1.0537433276739301E-3</v>
      </c>
      <c r="G199" s="53">
        <v>1.64090929372265E-4</v>
      </c>
      <c r="J199">
        <v>1.2311727304218123E-42</v>
      </c>
      <c r="K199">
        <f>((3*0.164*1347)/2.11)*J199</f>
        <v>3.8669560028249533E-40</v>
      </c>
      <c r="N199" s="53">
        <v>1.4052100000000001E-3</v>
      </c>
      <c r="O199">
        <v>1.0537433276739301E-3</v>
      </c>
      <c r="P199">
        <f>(N199-O199)^2</f>
        <v>1.2352882175596103E-7</v>
      </c>
      <c r="Q199" s="66">
        <v>1.5101272711649639E-5</v>
      </c>
      <c r="T199" s="53">
        <v>1.4052100000000001E-3</v>
      </c>
      <c r="U199">
        <v>1.2311727304218123E-42</v>
      </c>
      <c r="V199">
        <f t="shared" si="15"/>
        <v>1.9746151441000003E-6</v>
      </c>
      <c r="W199" s="66">
        <v>5.7851505287270944E-3</v>
      </c>
      <c r="Z199">
        <v>4.4135799999999998E-4</v>
      </c>
      <c r="AA199" s="53">
        <v>1.64090929372265E-4</v>
      </c>
      <c r="AB199">
        <f t="shared" si="16"/>
        <v>7.6877028454485378E-8</v>
      </c>
      <c r="AC199" s="66">
        <v>7.7715662807725219E-6</v>
      </c>
      <c r="AF199" s="53">
        <v>4.4135799999999998E-4</v>
      </c>
      <c r="AG199">
        <v>3.8669560028249533E-40</v>
      </c>
      <c r="AH199">
        <f t="shared" si="17"/>
        <v>1.9479688416399997E-7</v>
      </c>
      <c r="AI199" s="66">
        <v>2.1076600880857508E-3</v>
      </c>
      <c r="AL199">
        <v>2.3077900000000001E-3</v>
      </c>
      <c r="AM199">
        <v>9.4912200000000005E-4</v>
      </c>
      <c r="AP199">
        <v>2.2693079974231501E-3</v>
      </c>
      <c r="AQ199">
        <v>9.5704176652400903E-4</v>
      </c>
      <c r="AT199">
        <v>2.3077900000000001E-3</v>
      </c>
      <c r="AU199">
        <v>2.2693079974231501E-3</v>
      </c>
      <c r="AV199">
        <f t="shared" si="18"/>
        <v>1.4808645223246923E-9</v>
      </c>
      <c r="AW199" s="66">
        <v>2.0299618580451544E-5</v>
      </c>
      <c r="AZ199">
        <v>9.4912200000000005E-4</v>
      </c>
      <c r="BA199">
        <v>9.5704176652400903E-4</v>
      </c>
      <c r="BB199">
        <f t="shared" si="19"/>
        <v>6.2722701794813325E-11</v>
      </c>
      <c r="BC199" s="66">
        <v>1.0091670021735473E-5</v>
      </c>
    </row>
    <row r="200" spans="2:55" x14ac:dyDescent="0.25">
      <c r="B200" s="53">
        <v>1.3619700000000001E-3</v>
      </c>
      <c r="C200" s="53">
        <v>4.2777700000000001E-4</v>
      </c>
      <c r="F200">
        <v>9.9398455608837506E-4</v>
      </c>
      <c r="G200" s="53">
        <v>1.2865216426680899E-4</v>
      </c>
      <c r="J200">
        <v>1.1785038595647914E-42</v>
      </c>
      <c r="K200">
        <f>((3*0.164*1347)/2.11)*J200</f>
        <v>3.7015298190815969E-40</v>
      </c>
      <c r="N200" s="53">
        <v>1.3619700000000001E-3</v>
      </c>
      <c r="O200">
        <v>9.9398455608837506E-4</v>
      </c>
      <c r="P200">
        <f>(N200-O200)^2</f>
        <v>1.3541328693083574E-7</v>
      </c>
      <c r="Q200" s="66">
        <v>1.5101272711649639E-5</v>
      </c>
      <c r="T200" s="53">
        <v>1.3619700000000001E-3</v>
      </c>
      <c r="U200">
        <v>1.1785038595647914E-42</v>
      </c>
      <c r="V200">
        <f t="shared" si="15"/>
        <v>1.8549622809000002E-6</v>
      </c>
      <c r="W200" s="66">
        <v>5.7851505287270944E-3</v>
      </c>
      <c r="Z200">
        <v>4.2777700000000001E-4</v>
      </c>
      <c r="AA200" s="53">
        <v>1.2865216426680899E-4</v>
      </c>
      <c r="AB200">
        <f t="shared" si="16"/>
        <v>8.9475667352408491E-8</v>
      </c>
      <c r="AC200" s="66">
        <v>7.7715662807725219E-6</v>
      </c>
      <c r="AF200" s="53">
        <v>4.2777700000000001E-4</v>
      </c>
      <c r="AG200">
        <v>3.7015298190815969E-40</v>
      </c>
      <c r="AH200">
        <f t="shared" si="17"/>
        <v>1.82993161729E-7</v>
      </c>
      <c r="AI200" s="66">
        <v>2.1076600880857508E-3</v>
      </c>
      <c r="AL200">
        <v>1.4902699999999999E-3</v>
      </c>
      <c r="AM200">
        <v>6.1290200000000002E-4</v>
      </c>
      <c r="AP200">
        <v>1.47913876555463E-3</v>
      </c>
      <c r="AQ200">
        <v>4.5372412639256403E-4</v>
      </c>
      <c r="AT200">
        <v>1.4902699999999999E-3</v>
      </c>
      <c r="AU200">
        <v>1.47913876555463E-3</v>
      </c>
      <c r="AV200">
        <f t="shared" si="18"/>
        <v>1.2390438027779075E-10</v>
      </c>
      <c r="AW200" s="66">
        <v>2.0299618580451544E-5</v>
      </c>
      <c r="AZ200">
        <v>6.1290200000000002E-4</v>
      </c>
      <c r="BA200">
        <v>4.5372412639256403E-4</v>
      </c>
      <c r="BB200">
        <f t="shared" si="19"/>
        <v>2.533759544618487E-8</v>
      </c>
      <c r="BC200" s="66">
        <v>1.0091670021735473E-5</v>
      </c>
    </row>
    <row r="201" spans="2:55" x14ac:dyDescent="0.25">
      <c r="B201" s="53">
        <v>1.31153E-3</v>
      </c>
      <c r="C201" s="53">
        <v>4.1193499999999999E-4</v>
      </c>
      <c r="F201">
        <v>9.8452447723720903E-4</v>
      </c>
      <c r="G201">
        <v>1.23044687284019E-4</v>
      </c>
      <c r="J201">
        <v>1.1695997087778832E-42</v>
      </c>
      <c r="K201">
        <f>((3*0.164*1347)/2.11)*J201</f>
        <v>3.6735630208536204E-40</v>
      </c>
      <c r="N201" s="53">
        <v>1.31153E-3</v>
      </c>
      <c r="O201">
        <v>9.8452447723720903E-4</v>
      </c>
      <c r="P201">
        <f>(N201-O201)^2</f>
        <v>1.069326119173662E-7</v>
      </c>
      <c r="Q201" s="66">
        <v>1.5101272711649639E-5</v>
      </c>
      <c r="T201" s="53">
        <v>1.31153E-3</v>
      </c>
      <c r="U201">
        <v>1.1695997087778832E-42</v>
      </c>
      <c r="V201">
        <f t="shared" si="15"/>
        <v>1.7201109409E-6</v>
      </c>
      <c r="W201" s="66">
        <v>5.7851505287270944E-3</v>
      </c>
      <c r="Z201">
        <v>4.1193499999999999E-4</v>
      </c>
      <c r="AA201">
        <v>1.23044687284019E-4</v>
      </c>
      <c r="AB201">
        <f t="shared" si="16"/>
        <v>8.3457612781137305E-8</v>
      </c>
      <c r="AC201" s="66">
        <v>7.7715662807725219E-6</v>
      </c>
      <c r="AF201" s="53">
        <v>4.1193499999999999E-4</v>
      </c>
      <c r="AG201">
        <v>3.6735630208536204E-40</v>
      </c>
      <c r="AH201">
        <f t="shared" si="17"/>
        <v>1.6969044422499998E-7</v>
      </c>
      <c r="AI201" s="66">
        <v>2.1076600880857508E-3</v>
      </c>
      <c r="AL201">
        <v>1.23054E-3</v>
      </c>
      <c r="AM201">
        <v>5.0608300000000005E-4</v>
      </c>
      <c r="AP201">
        <v>1.2025440478618901E-3</v>
      </c>
      <c r="AQ201">
        <v>2.77271907125902E-4</v>
      </c>
      <c r="AT201">
        <v>1.23054E-3</v>
      </c>
      <c r="AU201">
        <v>1.2025440478618901E-3</v>
      </c>
      <c r="AV201">
        <f t="shared" si="18"/>
        <v>7.8377333611934312E-10</v>
      </c>
      <c r="AW201" s="66">
        <v>2.0299618580451544E-5</v>
      </c>
      <c r="AZ201">
        <v>5.0608300000000005E-4</v>
      </c>
      <c r="BA201">
        <v>2.77271907125902E-4</v>
      </c>
      <c r="BB201">
        <f t="shared" si="19"/>
        <v>5.2354516222239124E-8</v>
      </c>
      <c r="BC201" s="66">
        <v>1.0091670021735473E-5</v>
      </c>
    </row>
    <row r="202" spans="2:55" x14ac:dyDescent="0.25">
      <c r="B202" s="53">
        <v>1.26829E-3</v>
      </c>
      <c r="C202" s="53">
        <v>3.9835400000000001E-4</v>
      </c>
      <c r="F202">
        <v>9.5922294870178101E-4</v>
      </c>
      <c r="G202" s="53">
        <v>1.08051070397876E-4</v>
      </c>
      <c r="J202">
        <v>1.1449215497456206E-42</v>
      </c>
      <c r="K202">
        <f>((3*0.164*1347)/2.11)*J202</f>
        <v>3.5960520812019752E-40</v>
      </c>
      <c r="N202" s="53">
        <v>1.26829E-3</v>
      </c>
      <c r="O202">
        <v>9.5922294870178101E-4</v>
      </c>
      <c r="P202">
        <f>(N202-O202)^2</f>
        <v>9.552244219817596E-8</v>
      </c>
      <c r="Q202" s="66">
        <v>1.5101272711649639E-5</v>
      </c>
      <c r="T202" s="53">
        <v>1.26829E-3</v>
      </c>
      <c r="U202">
        <v>1.1449215497456206E-42</v>
      </c>
      <c r="V202">
        <f t="shared" si="15"/>
        <v>1.6085595241000001E-6</v>
      </c>
      <c r="W202" s="66">
        <v>5.7851505287270944E-3</v>
      </c>
      <c r="Z202">
        <v>3.9835400000000001E-4</v>
      </c>
      <c r="AA202" s="53">
        <v>1.08051070397876E-4</v>
      </c>
      <c r="AB202">
        <f t="shared" si="16"/>
        <v>8.4275790935575762E-8</v>
      </c>
      <c r="AC202" s="66">
        <v>7.7715662807725219E-6</v>
      </c>
      <c r="AF202" s="53">
        <v>3.9835400000000001E-4</v>
      </c>
      <c r="AG202">
        <v>3.5960520812019752E-40</v>
      </c>
      <c r="AH202">
        <f t="shared" si="17"/>
        <v>1.5868590931600002E-7</v>
      </c>
      <c r="AI202" s="66">
        <v>2.1076600880857508E-3</v>
      </c>
      <c r="AL202">
        <v>7.9622899999999997E-4</v>
      </c>
      <c r="AM202" s="53">
        <v>3.2746400000000002E-4</v>
      </c>
      <c r="AP202">
        <v>1.0416182752115001E-3</v>
      </c>
      <c r="AQ202" s="53">
        <v>1.74511765454822E-4</v>
      </c>
      <c r="AT202">
        <v>7.9622899999999997E-4</v>
      </c>
      <c r="AU202">
        <v>1.0416182752115001E-3</v>
      </c>
      <c r="AV202">
        <f t="shared" si="18"/>
        <v>6.0215896388825347E-8</v>
      </c>
      <c r="AW202" s="66">
        <v>2.0299618580451544E-5</v>
      </c>
      <c r="AZ202" s="53">
        <v>3.2746400000000002E-4</v>
      </c>
      <c r="BA202" s="53">
        <v>1.74511765454822E-4</v>
      </c>
      <c r="BB202">
        <f t="shared" si="19"/>
        <v>2.3394386052363148E-8</v>
      </c>
      <c r="BC202" s="66">
        <v>1.0091670021735473E-5</v>
      </c>
    </row>
    <row r="203" spans="2:55" x14ac:dyDescent="0.25">
      <c r="B203" s="53">
        <v>1.2178499999999999E-3</v>
      </c>
      <c r="C203" s="53">
        <v>3.8251099999999998E-4</v>
      </c>
      <c r="F203">
        <v>9.4146285834814799E-4</v>
      </c>
      <c r="G203" s="53">
        <v>9.7530088201235794E-5</v>
      </c>
      <c r="J203">
        <v>1.1267890207928393E-42</v>
      </c>
      <c r="K203">
        <f>((3*0.164*1347)/2.11)*J203</f>
        <v>3.5391001280375057E-40</v>
      </c>
      <c r="N203" s="53">
        <v>1.2178499999999999E-3</v>
      </c>
      <c r="O203">
        <v>9.4146285834814799E-4</v>
      </c>
      <c r="P203">
        <f>(N203-O203)^2</f>
        <v>7.6389852070480861E-8</v>
      </c>
      <c r="Q203" s="66">
        <v>1.5101272711649639E-5</v>
      </c>
      <c r="T203" s="53">
        <v>1.2178499999999999E-3</v>
      </c>
      <c r="U203">
        <v>1.1267890207928393E-42</v>
      </c>
      <c r="V203">
        <f t="shared" si="15"/>
        <v>1.4831586224999998E-6</v>
      </c>
      <c r="W203" s="66">
        <v>5.7851505287270944E-3</v>
      </c>
      <c r="Z203">
        <v>3.8251099999999998E-4</v>
      </c>
      <c r="AA203" s="53">
        <v>9.7530088201235794E-5</v>
      </c>
      <c r="AB203">
        <f t="shared" si="16"/>
        <v>8.1214120089655023E-8</v>
      </c>
      <c r="AC203" s="66">
        <v>7.7715662807725219E-6</v>
      </c>
      <c r="AF203" s="53">
        <v>3.8251099999999998E-4</v>
      </c>
      <c r="AG203">
        <v>3.5391001280375057E-40</v>
      </c>
      <c r="AH203">
        <f t="shared" si="17"/>
        <v>1.4631466512099998E-7</v>
      </c>
      <c r="AI203" s="66">
        <v>2.1076600880857508E-3</v>
      </c>
      <c r="AL203" s="53">
        <v>6.5997600000000005E-4</v>
      </c>
      <c r="AM203" s="53">
        <v>2.7142799999999999E-4</v>
      </c>
      <c r="AP203">
        <v>9.0367484059909904E-4</v>
      </c>
      <c r="AQ203" s="53">
        <v>8.6351359130108302E-5</v>
      </c>
      <c r="AT203" s="53">
        <v>6.5997600000000005E-4</v>
      </c>
      <c r="AU203">
        <v>9.0367484059909904E-4</v>
      </c>
      <c r="AV203">
        <f t="shared" si="18"/>
        <v>5.9389124909345061E-8</v>
      </c>
      <c r="AW203" s="66">
        <v>2.0299618580451544E-5</v>
      </c>
      <c r="AZ203" s="53">
        <v>2.7142799999999999E-4</v>
      </c>
      <c r="BA203" s="53">
        <v>8.6351359130108302E-5</v>
      </c>
      <c r="BB203">
        <f t="shared" si="19"/>
        <v>3.4253362995682861E-8</v>
      </c>
      <c r="BC203" s="66">
        <v>1.0091670021735473E-5</v>
      </c>
    </row>
    <row r="204" spans="2:55" x14ac:dyDescent="0.25">
      <c r="B204">
        <v>1.17461E-3</v>
      </c>
      <c r="C204" s="53">
        <v>3.6893000000000001E-4</v>
      </c>
      <c r="F204">
        <v>9.0751259891558105E-4</v>
      </c>
      <c r="G204" s="53">
        <v>7.7427174034729E-5</v>
      </c>
      <c r="J204">
        <v>1.0900362320861561E-42</v>
      </c>
      <c r="K204">
        <f>((3*0.164*1347)/2.11)*J204</f>
        <v>3.4236643216732973E-40</v>
      </c>
      <c r="N204">
        <v>1.17461E-3</v>
      </c>
      <c r="O204">
        <v>9.0751259891558105E-4</v>
      </c>
      <c r="P204">
        <f>(N204-O204)^2</f>
        <v>7.1341021666050951E-8</v>
      </c>
      <c r="Q204" s="66">
        <v>1.5101272711649639E-5</v>
      </c>
      <c r="T204">
        <v>1.17461E-3</v>
      </c>
      <c r="U204">
        <v>1.0900362320861561E-42</v>
      </c>
      <c r="V204">
        <f t="shared" si="15"/>
        <v>1.3797086521E-6</v>
      </c>
      <c r="W204" s="66">
        <v>5.7851505287270944E-3</v>
      </c>
      <c r="Z204">
        <v>3.6893000000000001E-4</v>
      </c>
      <c r="AA204" s="53">
        <v>7.7427174034729E-5</v>
      </c>
      <c r="AB204">
        <f t="shared" si="16"/>
        <v>8.497389754573908E-8</v>
      </c>
      <c r="AC204" s="66">
        <v>7.7715662807725219E-6</v>
      </c>
      <c r="AF204" s="53">
        <v>3.6893000000000001E-4</v>
      </c>
      <c r="AG204">
        <v>3.4236643216732973E-40</v>
      </c>
      <c r="AH204">
        <f t="shared" si="17"/>
        <v>1.361093449E-7</v>
      </c>
      <c r="AI204" s="66">
        <v>2.1076600880857508E-3</v>
      </c>
      <c r="AL204" s="53">
        <v>5.4075399999999995E-4</v>
      </c>
      <c r="AM204" s="53">
        <v>2.2239499999999999E-4</v>
      </c>
      <c r="AP204">
        <v>8.1565925652141798E-4</v>
      </c>
      <c r="AQ204" s="53">
        <v>3.0054462296253701E-5</v>
      </c>
      <c r="AT204" s="53">
        <v>5.4075399999999995E-4</v>
      </c>
      <c r="AU204">
        <v>8.1565925652141798E-4</v>
      </c>
      <c r="AV204">
        <f t="shared" si="18"/>
        <v>7.5572900063106647E-8</v>
      </c>
      <c r="AW204" s="66">
        <v>2.0299618580451544E-5</v>
      </c>
      <c r="AZ204" s="53">
        <v>2.2239499999999999E-4</v>
      </c>
      <c r="BA204" s="53">
        <v>3.0054462296253701E-5</v>
      </c>
      <c r="BB204">
        <f t="shared" si="19"/>
        <v>3.6994882444166247E-8</v>
      </c>
      <c r="BC204" s="66">
        <v>1.0091670021735473E-5</v>
      </c>
    </row>
    <row r="205" spans="2:55" x14ac:dyDescent="0.25">
      <c r="B205">
        <v>1.13137E-3</v>
      </c>
      <c r="C205" s="53">
        <v>3.5534899999999998E-4</v>
      </c>
      <c r="F205" s="53">
        <v>8.9530564574826204E-4</v>
      </c>
      <c r="G205" s="53">
        <v>7.0202226330808902E-5</v>
      </c>
      <c r="J205">
        <v>1.0760784685675921E-42</v>
      </c>
      <c r="K205">
        <f>((3*0.164*1347)/2.11)*J205</f>
        <v>3.3798247725260141E-40</v>
      </c>
      <c r="N205">
        <v>1.13137E-3</v>
      </c>
      <c r="O205" s="53">
        <v>8.9530564574826204E-4</v>
      </c>
      <c r="P205">
        <f>(N205-O205)^2</f>
        <v>5.5726379348290052E-8</v>
      </c>
      <c r="Q205" s="66">
        <v>1.5101272711649639E-5</v>
      </c>
      <c r="T205">
        <v>1.13137E-3</v>
      </c>
      <c r="U205">
        <v>1.0760784685675921E-42</v>
      </c>
      <c r="V205">
        <f t="shared" si="15"/>
        <v>1.2799980769000001E-6</v>
      </c>
      <c r="W205" s="66">
        <v>5.7851505287270944E-3</v>
      </c>
      <c r="Z205">
        <v>3.5534899999999998E-4</v>
      </c>
      <c r="AA205" s="53">
        <v>7.0202226330808902E-5</v>
      </c>
      <c r="AB205">
        <f t="shared" si="16"/>
        <v>8.1308682533948872E-8</v>
      </c>
      <c r="AC205" s="66">
        <v>7.7715662807725219E-6</v>
      </c>
      <c r="AF205" s="53">
        <v>3.5534899999999998E-4</v>
      </c>
      <c r="AG205">
        <v>3.3798247725260141E-40</v>
      </c>
      <c r="AH205">
        <f t="shared" si="17"/>
        <v>1.2627291180099999E-7</v>
      </c>
      <c r="AI205" s="66">
        <v>2.1076600880857508E-3</v>
      </c>
      <c r="AL205" s="53">
        <v>4.9817500000000001E-4</v>
      </c>
      <c r="AM205" s="53">
        <v>2.0488400000000001E-4</v>
      </c>
      <c r="AP205">
        <v>7.9258761967867597E-4</v>
      </c>
      <c r="AQ205" s="53">
        <v>1.5290370842827002E-5</v>
      </c>
      <c r="AT205" s="53">
        <v>4.9817500000000001E-4</v>
      </c>
      <c r="AU205">
        <v>7.9258761967867597E-4</v>
      </c>
      <c r="AV205">
        <f t="shared" si="18"/>
        <v>8.6678790626060697E-8</v>
      </c>
      <c r="AW205" s="66">
        <v>2.0299618580451544E-5</v>
      </c>
      <c r="AZ205" s="53">
        <v>2.0488400000000001E-4</v>
      </c>
      <c r="BA205" s="53">
        <v>1.5290370842827002E-5</v>
      </c>
      <c r="BB205">
        <f t="shared" si="19"/>
        <v>3.594574421698764E-8</v>
      </c>
      <c r="BC205" s="66">
        <v>1.0091670021735473E-5</v>
      </c>
    </row>
    <row r="206" spans="2:55" x14ac:dyDescent="0.25">
      <c r="B206" s="53">
        <v>1.08814E-3</v>
      </c>
      <c r="C206" s="53">
        <v>3.4177099999999999E-4</v>
      </c>
      <c r="F206" s="53">
        <v>8.6980727041061697E-4</v>
      </c>
      <c r="G206" s="53">
        <v>5.5116336536623098E-5</v>
      </c>
      <c r="J206">
        <v>1.0454911575461526E-42</v>
      </c>
      <c r="K206">
        <f>((3*0.164*1347)/2.11)*J206</f>
        <v>3.2837539426237749E-40</v>
      </c>
      <c r="N206" s="53">
        <v>1.08814E-3</v>
      </c>
      <c r="O206" s="53">
        <v>8.6980727041061697E-4</v>
      </c>
      <c r="P206">
        <f>(N206-O206)^2</f>
        <v>4.7669180809950665E-8</v>
      </c>
      <c r="Q206" s="66">
        <v>1.5101272711649639E-5</v>
      </c>
      <c r="T206" s="53">
        <v>1.08814E-3</v>
      </c>
      <c r="U206">
        <v>1.0454911575461526E-42</v>
      </c>
      <c r="V206">
        <f t="shared" si="15"/>
        <v>1.1840486596E-6</v>
      </c>
      <c r="W206" s="66">
        <v>5.7851505287270944E-3</v>
      </c>
      <c r="Z206">
        <v>3.4177099999999999E-4</v>
      </c>
      <c r="AA206" s="53">
        <v>5.5116336536623098E-5</v>
      </c>
      <c r="AB206">
        <f t="shared" si="16"/>
        <v>8.2170896085301877E-8</v>
      </c>
      <c r="AC206" s="66">
        <v>7.7715662807725219E-6</v>
      </c>
      <c r="AF206" s="53">
        <v>3.4177099999999999E-4</v>
      </c>
      <c r="AG206">
        <v>3.2837539426237749E-40</v>
      </c>
      <c r="AH206">
        <f t="shared" si="17"/>
        <v>1.16807416441E-7</v>
      </c>
      <c r="AI206" s="66">
        <v>2.1076600880857508E-3</v>
      </c>
      <c r="AL206">
        <v>3.8321200000000002E-4</v>
      </c>
      <c r="AM206">
        <v>1.57603E-4</v>
      </c>
      <c r="AP206">
        <v>7.2201479736968199E-4</v>
      </c>
      <c r="AQ206" s="53">
        <v>-2.9891257800285899E-5</v>
      </c>
      <c r="AT206">
        <v>3.8321200000000002E-4</v>
      </c>
      <c r="AU206">
        <v>7.2201479736968199E-4</v>
      </c>
      <c r="AV206">
        <f t="shared" si="18"/>
        <v>1.1478733550552179E-7</v>
      </c>
      <c r="AW206" s="66">
        <v>2.0299618580451544E-5</v>
      </c>
      <c r="AZ206">
        <v>1.57603E-4</v>
      </c>
      <c r="BA206" s="53">
        <v>-2.9891257800285899E-5</v>
      </c>
      <c r="BB206">
        <f t="shared" si="19"/>
        <v>3.5154096708080073E-8</v>
      </c>
      <c r="BC206" s="66">
        <v>1.0091670021735473E-5</v>
      </c>
    </row>
    <row r="207" spans="2:55" x14ac:dyDescent="0.25">
      <c r="B207" s="53">
        <v>1.0449000000000001E-3</v>
      </c>
      <c r="C207" s="53">
        <v>3.2819000000000001E-4</v>
      </c>
      <c r="F207" s="53">
        <v>8.5289604590138503E-4</v>
      </c>
      <c r="G207" s="53">
        <v>4.5115681989382601E-5</v>
      </c>
      <c r="J207">
        <v>1.0240256301729499E-42</v>
      </c>
      <c r="K207">
        <f>((3*0.164*1347)/2.11)*J207</f>
        <v>3.2163334679181902E-40</v>
      </c>
      <c r="N207" s="53">
        <v>1.0449000000000001E-3</v>
      </c>
      <c r="O207" s="53">
        <v>8.5289604590138503E-4</v>
      </c>
      <c r="P207">
        <f>(N207-O207)^2</f>
        <v>3.6865518389503077E-8</v>
      </c>
      <c r="Q207" s="66">
        <v>1.5101272711649639E-5</v>
      </c>
      <c r="T207" s="53">
        <v>1.0449000000000001E-3</v>
      </c>
      <c r="U207">
        <v>1.0240256301729499E-42</v>
      </c>
      <c r="V207">
        <f t="shared" si="15"/>
        <v>1.0918160100000001E-6</v>
      </c>
      <c r="W207" s="66">
        <v>5.7851505287270944E-3</v>
      </c>
      <c r="Z207">
        <v>3.2819000000000001E-4</v>
      </c>
      <c r="AA207" s="53">
        <v>4.5115681989382601E-5</v>
      </c>
      <c r="AB207">
        <f t="shared" si="16"/>
        <v>8.0131069517176166E-8</v>
      </c>
      <c r="AC207" s="66">
        <v>7.7715662807725219E-6</v>
      </c>
      <c r="AF207" s="53">
        <v>3.2819000000000001E-4</v>
      </c>
      <c r="AG207">
        <v>3.2163334679181902E-40</v>
      </c>
      <c r="AH207">
        <f t="shared" si="17"/>
        <v>1.0770867610000001E-7</v>
      </c>
      <c r="AI207" s="66">
        <v>2.1076600880857508E-3</v>
      </c>
      <c r="AL207">
        <v>3.0656900000000003E-4</v>
      </c>
      <c r="AM207">
        <v>1.2608199999999999E-4</v>
      </c>
      <c r="AP207">
        <v>7.0174406259725997E-4</v>
      </c>
      <c r="AQ207" s="53">
        <v>-4.2875071213718901E-5</v>
      </c>
      <c r="AT207">
        <v>3.0656900000000003E-4</v>
      </c>
      <c r="AU207">
        <v>7.0174406259725997E-4</v>
      </c>
      <c r="AV207">
        <f t="shared" si="18"/>
        <v>1.5616333009874832E-7</v>
      </c>
      <c r="AW207" s="66">
        <v>2.0299618580451544E-5</v>
      </c>
      <c r="AZ207">
        <v>1.2608199999999999E-4</v>
      </c>
      <c r="BA207" s="53">
        <v>-4.2875071213718901E-5</v>
      </c>
      <c r="BB207">
        <f t="shared" si="19"/>
        <v>2.8546491913117674E-8</v>
      </c>
      <c r="BC207" s="66">
        <v>1.0091670021735473E-5</v>
      </c>
    </row>
    <row r="208" spans="2:55" x14ac:dyDescent="0.25">
      <c r="B208" s="53">
        <v>9.36807E-4</v>
      </c>
      <c r="C208" s="53">
        <v>2.9423900000000001E-4</v>
      </c>
      <c r="F208" s="53">
        <v>8.07300459340381E-4</v>
      </c>
      <c r="G208" s="53">
        <v>1.81735923345623E-5</v>
      </c>
      <c r="J208">
        <v>9.6057526349159243E-43</v>
      </c>
      <c r="K208">
        <f>((3*0.164*1347)/2.11)*J208</f>
        <v>3.0170439854132803E-40</v>
      </c>
      <c r="N208" s="53">
        <v>9.36807E-4</v>
      </c>
      <c r="O208" s="53">
        <v>8.07300459340381E-4</v>
      </c>
      <c r="P208">
        <f>(N208-O208)^2</f>
        <v>1.6771944073621551E-8</v>
      </c>
      <c r="Q208" s="66">
        <v>1.5101272711649639E-5</v>
      </c>
      <c r="T208" s="53">
        <v>9.36807E-4</v>
      </c>
      <c r="U208">
        <v>9.6057526349159243E-43</v>
      </c>
      <c r="V208">
        <f t="shared" si="15"/>
        <v>8.7760735524900002E-7</v>
      </c>
      <c r="W208" s="66">
        <v>5.7851505287270944E-3</v>
      </c>
      <c r="Z208">
        <v>2.9423900000000001E-4</v>
      </c>
      <c r="AA208" s="53">
        <v>1.81735923345623E-5</v>
      </c>
      <c r="AB208">
        <f t="shared" si="16"/>
        <v>7.6212109309484325E-8</v>
      </c>
      <c r="AC208" s="66">
        <v>7.7715662807725219E-6</v>
      </c>
      <c r="AF208" s="53">
        <v>2.9423900000000001E-4</v>
      </c>
      <c r="AG208">
        <v>3.0170439854132803E-40</v>
      </c>
      <c r="AH208">
        <f t="shared" si="17"/>
        <v>8.6576589121000006E-8</v>
      </c>
      <c r="AI208" s="66">
        <v>2.1076600880857508E-3</v>
      </c>
      <c r="AL208">
        <v>1.9160600000000001E-4</v>
      </c>
      <c r="AM208" s="53">
        <v>7.8801599999999994E-5</v>
      </c>
      <c r="AP208">
        <v>6.0415306283438999E-4</v>
      </c>
      <c r="AQ208" s="53">
        <v>-1.05430119168657E-4</v>
      </c>
      <c r="AT208">
        <v>1.9160600000000001E-4</v>
      </c>
      <c r="AU208">
        <v>6.0415306283438999E-4</v>
      </c>
      <c r="AV208">
        <f t="shared" si="18"/>
        <v>1.7019507905328215E-7</v>
      </c>
      <c r="AW208" s="66">
        <v>2.0299618580451544E-5</v>
      </c>
      <c r="AZ208" s="53">
        <v>7.8801599999999994E-5</v>
      </c>
      <c r="BA208" s="53">
        <v>-1.05430119168657E-4</v>
      </c>
      <c r="BB208">
        <f t="shared" si="19"/>
        <v>3.3941326347838901E-8</v>
      </c>
      <c r="BC208" s="66">
        <v>1.0091670021735473E-5</v>
      </c>
    </row>
    <row r="209" spans="2:55" x14ac:dyDescent="0.25">
      <c r="B209">
        <v>9.0077600000000005E-4</v>
      </c>
      <c r="C209" s="53">
        <v>2.8292200000000001E-4</v>
      </c>
      <c r="F209">
        <v>7.9099930087319498E-4</v>
      </c>
      <c r="G209" s="53">
        <v>8.5499615812382295E-6</v>
      </c>
      <c r="J209">
        <v>9.3555606188342277E-43</v>
      </c>
      <c r="K209">
        <f>((3*0.164*1347)/2.11)*J209</f>
        <v>2.9384618746712302E-40</v>
      </c>
      <c r="N209">
        <v>9.0077600000000005E-4</v>
      </c>
      <c r="O209">
        <v>7.9099930087319498E-4</v>
      </c>
      <c r="P209">
        <f>(N209-O209)^2</f>
        <v>1.2050923671177085E-8</v>
      </c>
      <c r="Q209" s="66">
        <v>1.5101272711649639E-5</v>
      </c>
      <c r="T209">
        <v>9.0077600000000005E-4</v>
      </c>
      <c r="U209">
        <v>9.3555606188342277E-43</v>
      </c>
      <c r="V209">
        <f t="shared" si="15"/>
        <v>8.1139740217600008E-7</v>
      </c>
      <c r="W209" s="66">
        <v>5.7851505287270944E-3</v>
      </c>
      <c r="Z209">
        <v>2.8292200000000001E-4</v>
      </c>
      <c r="AA209" s="53">
        <v>8.5499615812382295E-6</v>
      </c>
      <c r="AB209">
        <f t="shared" si="16"/>
        <v>7.5280015466066483E-8</v>
      </c>
      <c r="AC209" s="66">
        <v>7.7715662807725219E-6</v>
      </c>
      <c r="AF209" s="53">
        <v>2.8292200000000001E-4</v>
      </c>
      <c r="AG209">
        <v>2.9384618746712302E-40</v>
      </c>
      <c r="AH209">
        <f t="shared" si="17"/>
        <v>8.0044858084000007E-8</v>
      </c>
      <c r="AI209" s="66">
        <v>2.1076600880857508E-3</v>
      </c>
      <c r="AL209">
        <v>1.1496400000000001E-4</v>
      </c>
      <c r="AM209" s="53">
        <v>4.7281099999999997E-5</v>
      </c>
      <c r="AP209">
        <v>5.4351233753603602E-4</v>
      </c>
      <c r="AQ209" s="53">
        <v>-1.4434643209114599E-4</v>
      </c>
      <c r="AT209">
        <v>1.1496400000000001E-4</v>
      </c>
      <c r="AU209">
        <v>5.4351233753603602E-4</v>
      </c>
      <c r="AV209">
        <f t="shared" si="18"/>
        <v>1.8365367760490025E-7</v>
      </c>
      <c r="AW209" s="66">
        <v>2.0299618580451544E-5</v>
      </c>
      <c r="AZ209" s="53">
        <v>4.7281099999999997E-5</v>
      </c>
      <c r="BA209" s="53">
        <v>-1.4434643209114599E-4</v>
      </c>
      <c r="BB209">
        <f t="shared" si="19"/>
        <v>3.6721111055343181E-8</v>
      </c>
      <c r="BC209" s="66">
        <v>1.0091670021735473E-5</v>
      </c>
    </row>
    <row r="210" spans="2:55" x14ac:dyDescent="0.25">
      <c r="B210" s="53">
        <v>8.2871400000000003E-4</v>
      </c>
      <c r="C210" s="53">
        <v>2.6028800000000001E-4</v>
      </c>
      <c r="F210">
        <v>7.7230340515517298E-4</v>
      </c>
      <c r="G210" s="53">
        <v>-2.4810280014178298E-6</v>
      </c>
      <c r="J210">
        <v>9.050405553856277E-43</v>
      </c>
      <c r="K210">
        <f>((3*0.164*1347)/2.11)*J210</f>
        <v>2.8426165735895013E-40</v>
      </c>
      <c r="N210" s="53">
        <v>8.2871400000000003E-4</v>
      </c>
      <c r="O210">
        <v>7.7230340515517298E-4</v>
      </c>
      <c r="P210">
        <f>(N210-O210)^2</f>
        <v>3.1821552107472283E-9</v>
      </c>
      <c r="Q210" s="66">
        <v>1.5101272711649639E-5</v>
      </c>
      <c r="T210" s="53">
        <v>8.2871400000000003E-4</v>
      </c>
      <c r="U210">
        <v>9.050405553856277E-43</v>
      </c>
      <c r="V210">
        <f t="shared" si="15"/>
        <v>6.8676689379600007E-7</v>
      </c>
      <c r="W210" s="66">
        <v>5.7851505287270944E-3</v>
      </c>
      <c r="Z210">
        <v>2.6028800000000001E-4</v>
      </c>
      <c r="AA210" s="53">
        <v>-2.4810280014178298E-6</v>
      </c>
      <c r="AB210">
        <f t="shared" si="16"/>
        <v>6.9047562076809924E-8</v>
      </c>
      <c r="AC210" s="66">
        <v>7.7715662807725219E-6</v>
      </c>
      <c r="AF210" s="53">
        <v>2.6028800000000001E-4</v>
      </c>
      <c r="AG210">
        <v>2.8426165735895013E-40</v>
      </c>
      <c r="AH210">
        <f t="shared" si="17"/>
        <v>6.7749842944000012E-8</v>
      </c>
      <c r="AI210" s="66">
        <v>2.1076600880857508E-3</v>
      </c>
      <c r="AL210" s="53">
        <v>8.0900200000000002E-5</v>
      </c>
      <c r="AM210" s="53">
        <v>3.3271700000000002E-5</v>
      </c>
      <c r="AP210">
        <v>5.2869261603459702E-4</v>
      </c>
      <c r="AQ210" s="53">
        <v>-1.538635201255E-4</v>
      </c>
      <c r="AT210" s="53">
        <v>8.0900200000000002E-5</v>
      </c>
      <c r="AU210">
        <v>5.2869261603459702E-4</v>
      </c>
      <c r="AV210">
        <f t="shared" si="18"/>
        <v>2.0051804785810158E-7</v>
      </c>
      <c r="AW210" s="66">
        <v>2.0299618580451544E-5</v>
      </c>
      <c r="AZ210" s="53">
        <v>3.3271700000000002E-5</v>
      </c>
      <c r="BA210" s="53">
        <v>-1.538635201255E-4</v>
      </c>
      <c r="BB210">
        <f t="shared" si="19"/>
        <v>3.5019590611419338E-8</v>
      </c>
      <c r="BC210" s="66">
        <v>1.0091670021735473E-5</v>
      </c>
    </row>
    <row r="211" spans="2:55" x14ac:dyDescent="0.25">
      <c r="B211">
        <v>7.9988900000000003E-4</v>
      </c>
      <c r="C211" s="53">
        <v>2.5123499999999999E-4</v>
      </c>
      <c r="F211" s="53">
        <v>7.5888328829626199E-4</v>
      </c>
      <c r="G211" s="53">
        <v>-1.03945639906267E-5</v>
      </c>
      <c r="J211">
        <v>8.8177993164956417E-43</v>
      </c>
      <c r="K211">
        <f>((3*0.164*1347)/2.11)*J211</f>
        <v>2.7695579309124445E-40</v>
      </c>
      <c r="N211">
        <v>7.9988900000000003E-4</v>
      </c>
      <c r="O211" s="53">
        <v>7.5888328829626199E-4</v>
      </c>
      <c r="P211">
        <f>(N211-O211)^2</f>
        <v>1.6814683923300785E-9</v>
      </c>
      <c r="Q211" s="66">
        <v>1.5101272711649639E-5</v>
      </c>
      <c r="T211">
        <v>7.9988900000000003E-4</v>
      </c>
      <c r="U211">
        <v>8.8177993164956417E-43</v>
      </c>
      <c r="V211">
        <f t="shared" si="15"/>
        <v>6.3982241232100006E-7</v>
      </c>
      <c r="W211" s="66">
        <v>5.7851505287270944E-3</v>
      </c>
      <c r="Z211">
        <v>2.5123499999999999E-4</v>
      </c>
      <c r="AA211" s="53">
        <v>-1.03945639906267E-5</v>
      </c>
      <c r="AB211">
        <f t="shared" si="16"/>
        <v>6.8450028753925434E-8</v>
      </c>
      <c r="AC211" s="66">
        <v>7.7715662807725219E-6</v>
      </c>
      <c r="AF211" s="53">
        <v>2.5123499999999999E-4</v>
      </c>
      <c r="AG211">
        <v>2.7695579309124445E-40</v>
      </c>
      <c r="AH211">
        <f t="shared" si="17"/>
        <v>6.3119025224999991E-8</v>
      </c>
      <c r="AI211" s="66">
        <v>2.1076600880857508E-3</v>
      </c>
      <c r="AL211">
        <v>2.6782199999999998E-3</v>
      </c>
      <c r="AM211">
        <v>1.101468E-3</v>
      </c>
      <c r="AP211">
        <v>2.0958604142216801E-3</v>
      </c>
      <c r="AQ211" s="53">
        <v>8.5654699577791598E-4</v>
      </c>
      <c r="AT211">
        <v>2.6782199999999998E-3</v>
      </c>
      <c r="AU211">
        <v>2.0958604142216801E-3</v>
      </c>
      <c r="AV211">
        <f t="shared" si="18"/>
        <v>3.3914268714789609E-7</v>
      </c>
      <c r="AW211" s="66">
        <v>2.0299618580451544E-5</v>
      </c>
      <c r="AZ211">
        <v>1.101468E-3</v>
      </c>
      <c r="BA211" s="53">
        <v>8.5654699577791598E-4</v>
      </c>
      <c r="BB211">
        <f t="shared" si="19"/>
        <v>5.9986298309154083E-8</v>
      </c>
      <c r="BC211" s="66">
        <v>1.0091670021735473E-5</v>
      </c>
    </row>
    <row r="212" spans="2:55" x14ac:dyDescent="0.25">
      <c r="B212">
        <v>7.7106400000000002E-4</v>
      </c>
      <c r="C212" s="53">
        <v>2.42181E-4</v>
      </c>
      <c r="F212" s="53">
        <v>7.5021583894428702E-4</v>
      </c>
      <c r="G212" s="53">
        <v>-1.55033305684345E-5</v>
      </c>
      <c r="J212">
        <v>8.6608487182722324E-43</v>
      </c>
      <c r="K212">
        <f>((3*0.164*1347)/2.11)*J212</f>
        <v>2.7202617563830557E-40</v>
      </c>
      <c r="N212">
        <v>7.7106400000000002E-4</v>
      </c>
      <c r="O212" s="53">
        <v>7.5021583894428702E-4</v>
      </c>
      <c r="P212">
        <f>(N212-O212)^2</f>
        <v>4.3464581940494807E-10</v>
      </c>
      <c r="Q212" s="66">
        <v>1.5101272711649639E-5</v>
      </c>
      <c r="T212">
        <v>7.7106400000000002E-4</v>
      </c>
      <c r="U212">
        <v>8.6608487182722324E-43</v>
      </c>
      <c r="V212">
        <f t="shared" si="15"/>
        <v>5.9453969209600004E-7</v>
      </c>
      <c r="W212" s="66">
        <v>5.7851505287270944E-3</v>
      </c>
      <c r="Z212">
        <v>2.42181E-4</v>
      </c>
      <c r="AA212" s="53">
        <v>-1.55033305684345E-5</v>
      </c>
      <c r="AB212">
        <f t="shared" si="16"/>
        <v>6.640121422050222E-8</v>
      </c>
      <c r="AC212" s="66">
        <v>7.7715662807725219E-6</v>
      </c>
      <c r="AF212" s="53">
        <v>2.42181E-4</v>
      </c>
      <c r="AG212">
        <v>2.7202617563830557E-40</v>
      </c>
      <c r="AH212">
        <f t="shared" si="17"/>
        <v>5.8651636761000001E-8</v>
      </c>
      <c r="AI212" s="66">
        <v>2.1076600880857508E-3</v>
      </c>
      <c r="AL212">
        <v>1.14964E-3</v>
      </c>
      <c r="AM212">
        <v>4.7281100000000001E-4</v>
      </c>
      <c r="AP212">
        <v>1.1551761566170201E-3</v>
      </c>
      <c r="AQ212" s="53">
        <v>2.5434469524967401E-4</v>
      </c>
      <c r="AT212">
        <v>1.14964E-3</v>
      </c>
      <c r="AU212">
        <v>1.1551761566170201E-3</v>
      </c>
      <c r="AV212">
        <f t="shared" si="18"/>
        <v>3.0649030088175768E-11</v>
      </c>
      <c r="AW212" s="66">
        <v>2.0299618580451544E-5</v>
      </c>
      <c r="AZ212">
        <v>4.7281100000000001E-4</v>
      </c>
      <c r="BA212" s="53">
        <v>2.5434469524967401E-4</v>
      </c>
      <c r="BB212">
        <f t="shared" si="19"/>
        <v>4.7727526311262311E-8</v>
      </c>
      <c r="BC212" s="66">
        <v>1.0091670021735473E-5</v>
      </c>
    </row>
    <row r="213" spans="2:55" x14ac:dyDescent="0.25">
      <c r="B213" s="53">
        <v>7.3503299999999995E-4</v>
      </c>
      <c r="C213" s="53">
        <v>2.30864E-4</v>
      </c>
      <c r="F213">
        <v>7.4038051211268799E-4</v>
      </c>
      <c r="G213" s="53">
        <v>-2.1298199769492E-5</v>
      </c>
      <c r="J213">
        <v>8.4757530497443386E-43</v>
      </c>
      <c r="K213">
        <f>((3*0.164*1347)/2.11)*J213</f>
        <v>2.6621255754212167E-40</v>
      </c>
      <c r="N213" s="53">
        <v>7.3503299999999995E-4</v>
      </c>
      <c r="O213">
        <v>7.4038051211268799E-4</v>
      </c>
      <c r="P213">
        <f>(N213-O213)^2</f>
        <v>2.8595885795345219E-11</v>
      </c>
      <c r="Q213" s="66">
        <v>1.5101272711649639E-5</v>
      </c>
      <c r="T213" s="53">
        <v>7.3503299999999995E-4</v>
      </c>
      <c r="U213">
        <v>8.4757530497443386E-43</v>
      </c>
      <c r="V213">
        <f t="shared" si="15"/>
        <v>5.4027351108899996E-7</v>
      </c>
      <c r="W213" s="66">
        <v>5.7851505287270944E-3</v>
      </c>
      <c r="Z213">
        <v>2.30864E-4</v>
      </c>
      <c r="AA213" s="53">
        <v>-2.1298199769492E-5</v>
      </c>
      <c r="AB213">
        <f t="shared" si="16"/>
        <v>6.3585774992589205E-8</v>
      </c>
      <c r="AC213" s="66">
        <v>7.7715662807725219E-6</v>
      </c>
      <c r="AF213" s="53">
        <v>2.30864E-4</v>
      </c>
      <c r="AG213">
        <v>2.6621255754212167E-40</v>
      </c>
      <c r="AH213">
        <f t="shared" si="17"/>
        <v>5.3298186496E-8</v>
      </c>
      <c r="AI213" s="66">
        <v>2.1076600880857508E-3</v>
      </c>
      <c r="AL213">
        <v>5.9184899999999998E-4</v>
      </c>
      <c r="AM213">
        <v>2.4340899999999999E-4</v>
      </c>
      <c r="AP213">
        <v>8.5841119531364298E-4</v>
      </c>
      <c r="AQ213" s="53">
        <v>6.3718165420846795E-5</v>
      </c>
      <c r="AT213">
        <v>5.9184899999999998E-4</v>
      </c>
      <c r="AU213">
        <v>8.5841119531364298E-4</v>
      </c>
      <c r="AV213">
        <f t="shared" si="18"/>
        <v>7.1055403970428763E-8</v>
      </c>
      <c r="AW213" s="66">
        <v>2.0299618580451544E-5</v>
      </c>
      <c r="AZ213">
        <v>2.4340899999999999E-4</v>
      </c>
      <c r="BA213" s="53">
        <v>6.3718165420846795E-5</v>
      </c>
      <c r="BB213">
        <f t="shared" si="19"/>
        <v>3.2288796031752598E-8</v>
      </c>
      <c r="BC213" s="66">
        <v>1.0091670021735473E-5</v>
      </c>
    </row>
    <row r="214" spans="2:55" x14ac:dyDescent="0.25">
      <c r="B214">
        <v>7.0620800000000005E-4</v>
      </c>
      <c r="C214" s="53">
        <v>2.2181100000000001E-4</v>
      </c>
      <c r="F214">
        <v>7.2288548900697699E-4</v>
      </c>
      <c r="G214" s="53">
        <v>-3.1599621119303397E-5</v>
      </c>
      <c r="J214">
        <v>8.125984497397326E-43</v>
      </c>
      <c r="K214">
        <f>((3*0.164*1347)/2.11)*J214</f>
        <v>2.5522677488403533E-40</v>
      </c>
      <c r="N214">
        <v>7.0620800000000005E-4</v>
      </c>
      <c r="O214">
        <v>7.2288548900697699E-4</v>
      </c>
      <c r="P214">
        <f>(N214-O214)^2</f>
        <v>2.7813863957783656E-10</v>
      </c>
      <c r="Q214" s="66">
        <v>1.5101272711649639E-5</v>
      </c>
      <c r="T214">
        <v>7.0620800000000005E-4</v>
      </c>
      <c r="U214">
        <v>8.125984497397326E-43</v>
      </c>
      <c r="V214">
        <f t="shared" si="15"/>
        <v>4.9872973926400003E-7</v>
      </c>
      <c r="W214" s="66">
        <v>5.7851505287270944E-3</v>
      </c>
      <c r="Z214">
        <v>2.2181100000000001E-4</v>
      </c>
      <c r="AA214" s="53">
        <v>-3.1599621119303397E-5</v>
      </c>
      <c r="AB214">
        <f t="shared" si="16"/>
        <v>6.4216942896071152E-8</v>
      </c>
      <c r="AC214" s="66">
        <v>7.7715662807725219E-6</v>
      </c>
      <c r="AF214" s="53">
        <v>2.2181100000000001E-4</v>
      </c>
      <c r="AG214">
        <v>2.5522677488403533E-40</v>
      </c>
      <c r="AH214">
        <f t="shared" si="17"/>
        <v>4.9200119721000002E-8</v>
      </c>
      <c r="AI214" s="66">
        <v>2.1076600880857508E-3</v>
      </c>
      <c r="AL214">
        <v>3.0656900000000003E-4</v>
      </c>
      <c r="AM214">
        <v>1.2608199999999999E-4</v>
      </c>
      <c r="AP214">
        <v>7.4541754393018698E-4</v>
      </c>
      <c r="AQ214" s="53">
        <v>-9.0105554011099399E-6</v>
      </c>
      <c r="AT214">
        <v>3.0656900000000003E-4</v>
      </c>
      <c r="AU214">
        <v>7.4541754393018698E-4</v>
      </c>
      <c r="AV214">
        <f t="shared" si="18"/>
        <v>1.9258804450964522E-7</v>
      </c>
      <c r="AW214" s="66">
        <v>2.0299618580451544E-5</v>
      </c>
      <c r="AZ214">
        <v>1.2608199999999999E-4</v>
      </c>
      <c r="BA214" s="53">
        <v>-9.0105554011099399E-6</v>
      </c>
      <c r="BB214">
        <f t="shared" si="19"/>
        <v>1.8249998524801958E-8</v>
      </c>
      <c r="BC214" s="66">
        <v>1.0091670021735473E-5</v>
      </c>
    </row>
    <row r="215" spans="2:55" x14ac:dyDescent="0.25">
      <c r="B215">
        <v>6.5576499999999999E-4</v>
      </c>
      <c r="C215" s="53">
        <v>2.0596699999999999E-4</v>
      </c>
      <c r="F215">
        <v>7.1009031539842496E-4</v>
      </c>
      <c r="G215" s="53">
        <v>-3.9127919584697601E-5</v>
      </c>
      <c r="J215">
        <v>7.8512337228935559E-43</v>
      </c>
      <c r="K215">
        <f>((3*0.164*1347)/2.11)*J215</f>
        <v>2.4659720463369239E-40</v>
      </c>
      <c r="N215">
        <v>6.5576499999999999E-4</v>
      </c>
      <c r="O215">
        <v>7.1009031539842496E-4</v>
      </c>
      <c r="P215">
        <f>(N215-O215)^2</f>
        <v>2.9512398931383488E-9</v>
      </c>
      <c r="Q215" s="66">
        <v>1.5101272711649639E-5</v>
      </c>
      <c r="T215">
        <v>6.5576499999999999E-4</v>
      </c>
      <c r="U215">
        <v>7.8512337228935559E-43</v>
      </c>
      <c r="V215">
        <f t="shared" si="15"/>
        <v>4.3002773522499999E-7</v>
      </c>
      <c r="W215" s="66">
        <v>5.7851505287270944E-3</v>
      </c>
      <c r="Z215">
        <v>2.0596699999999999E-4</v>
      </c>
      <c r="AA215" s="53">
        <v>-3.9127919584697601E-5</v>
      </c>
      <c r="AB215">
        <f t="shared" si="16"/>
        <v>6.0071519606229367E-8</v>
      </c>
      <c r="AC215" s="66">
        <v>7.7715662807725219E-6</v>
      </c>
      <c r="AF215" s="53">
        <v>2.0596699999999999E-4</v>
      </c>
      <c r="AG215">
        <v>2.4659720463369239E-40</v>
      </c>
      <c r="AH215">
        <f t="shared" si="17"/>
        <v>4.2422405088999996E-8</v>
      </c>
      <c r="AI215" s="66">
        <v>2.1076600880857508E-3</v>
      </c>
      <c r="AL215">
        <v>2.55474E-4</v>
      </c>
      <c r="AM215">
        <v>1.05068E-4</v>
      </c>
      <c r="AP215">
        <v>7.1048684735169204E-4</v>
      </c>
      <c r="AQ215" s="53">
        <v>-3.1515720532027E-5</v>
      </c>
      <c r="AT215">
        <v>2.55474E-4</v>
      </c>
      <c r="AU215">
        <v>7.1048684735169204E-4</v>
      </c>
      <c r="AV215">
        <f t="shared" si="18"/>
        <v>2.0703669125509421E-7</v>
      </c>
      <c r="AW215" s="66">
        <v>2.0299618580451544E-5</v>
      </c>
      <c r="AZ215">
        <v>1.05068E-4</v>
      </c>
      <c r="BA215" s="53">
        <v>-3.1515720532027E-5</v>
      </c>
      <c r="BB215">
        <f t="shared" si="19"/>
        <v>1.8655112714370859E-8</v>
      </c>
      <c r="BC215" s="66">
        <v>1.0091670021735473E-5</v>
      </c>
    </row>
    <row r="216" spans="2:55" x14ac:dyDescent="0.25">
      <c r="B216">
        <v>6.2293699999999995E-4</v>
      </c>
      <c r="C216" s="53">
        <v>1.9565699999999999E-4</v>
      </c>
      <c r="F216">
        <v>6.9772013390421701E-4</v>
      </c>
      <c r="G216" s="53">
        <v>-4.6401017827914802E-5</v>
      </c>
      <c r="J216">
        <v>7.5679716031108107E-43</v>
      </c>
      <c r="K216">
        <f>((3*0.164*1347)/2.11)*J216</f>
        <v>2.3770030391943173E-40</v>
      </c>
      <c r="N216">
        <v>6.2293699999999995E-4</v>
      </c>
      <c r="O216">
        <v>6.9772013390421701E-4</v>
      </c>
      <c r="P216">
        <f>(N216-O216)^2</f>
        <v>5.59251711653606E-9</v>
      </c>
      <c r="Q216" s="66">
        <v>1.5101272711649639E-5</v>
      </c>
      <c r="T216">
        <v>6.2293699999999995E-4</v>
      </c>
      <c r="U216">
        <v>7.5679716031108107E-43</v>
      </c>
      <c r="V216">
        <f t="shared" si="15"/>
        <v>3.8805050596899994E-7</v>
      </c>
      <c r="W216" s="66">
        <v>5.7851505287270944E-3</v>
      </c>
      <c r="Z216">
        <v>1.9565699999999999E-4</v>
      </c>
      <c r="AA216" s="53">
        <v>-4.6401017827914802E-5</v>
      </c>
      <c r="AB216">
        <f t="shared" si="16"/>
        <v>5.8592083994779114E-8</v>
      </c>
      <c r="AC216" s="66">
        <v>7.7715662807725219E-6</v>
      </c>
      <c r="AF216" s="53">
        <v>1.9565699999999999E-4</v>
      </c>
      <c r="AG216">
        <v>2.3770030391943173E-40</v>
      </c>
      <c r="AH216">
        <f t="shared" si="17"/>
        <v>3.8281661648999992E-8</v>
      </c>
      <c r="AI216" s="66">
        <v>2.1076600880857508E-3</v>
      </c>
      <c r="AL216">
        <v>5.5735999999999997E-3</v>
      </c>
      <c r="AM216">
        <v>2.2922480000000002E-3</v>
      </c>
      <c r="AP216">
        <v>3.9154578905943697E-3</v>
      </c>
      <c r="AQ216" s="53">
        <v>2.0422686328199101E-3</v>
      </c>
      <c r="AT216">
        <v>5.5735999999999997E-3</v>
      </c>
      <c r="AU216">
        <v>3.9154578905943697E-3</v>
      </c>
      <c r="AV216">
        <f t="shared" si="18"/>
        <v>2.7494352549841524E-6</v>
      </c>
      <c r="AW216" s="66">
        <v>2.0299618580451544E-5</v>
      </c>
      <c r="AZ216">
        <v>2.2922480000000002E-3</v>
      </c>
      <c r="BA216" s="53">
        <v>2.0422686328199101E-3</v>
      </c>
      <c r="BB216">
        <f t="shared" si="19"/>
        <v>6.2489684015758338E-8</v>
      </c>
      <c r="BC216" s="66">
        <v>1.0091670021735473E-5</v>
      </c>
    </row>
    <row r="217" spans="2:55" x14ac:dyDescent="0.25">
      <c r="B217" s="53">
        <v>5.9811499999999997E-4</v>
      </c>
      <c r="C217" s="53">
        <v>1.8786000000000001E-4</v>
      </c>
      <c r="F217">
        <v>6.9547123325278701E-4</v>
      </c>
      <c r="G217" s="53">
        <v>-4.7722683421464597E-5</v>
      </c>
      <c r="J217">
        <v>7.5144145009299488E-43</v>
      </c>
      <c r="K217">
        <f>((3*0.164*1347)/2.11)*J217</f>
        <v>2.3601814387271562E-40</v>
      </c>
      <c r="N217" s="53">
        <v>5.9811499999999997E-4</v>
      </c>
      <c r="O217">
        <v>6.9547123325278701E-4</v>
      </c>
      <c r="P217">
        <f>(N217-O217)^2</f>
        <v>9.4782361531710752E-9</v>
      </c>
      <c r="Q217" s="66">
        <v>1.5101272711649639E-5</v>
      </c>
      <c r="T217" s="53">
        <v>5.9811499999999997E-4</v>
      </c>
      <c r="U217">
        <v>7.5144145009299488E-43</v>
      </c>
      <c r="V217">
        <f t="shared" si="15"/>
        <v>3.5774155322499995E-7</v>
      </c>
      <c r="W217" s="66">
        <v>5.7851505287270944E-3</v>
      </c>
      <c r="Z217">
        <v>1.8786000000000001E-4</v>
      </c>
      <c r="AA217" s="53">
        <v>-4.7722683421464597E-5</v>
      </c>
      <c r="AB217">
        <f t="shared" si="16"/>
        <v>5.5499200728058008E-8</v>
      </c>
      <c r="AC217" s="66">
        <v>7.7715662807725219E-6</v>
      </c>
      <c r="AF217" s="53">
        <v>1.8786000000000001E-4</v>
      </c>
      <c r="AG217">
        <v>2.3601814387271562E-40</v>
      </c>
      <c r="AH217">
        <f t="shared" si="17"/>
        <v>3.5291379600000003E-8</v>
      </c>
      <c r="AI217" s="66">
        <v>2.1076600880857508E-3</v>
      </c>
      <c r="AL217">
        <v>1.20499E-3</v>
      </c>
      <c r="AM217">
        <v>4.9557500000000005E-4</v>
      </c>
      <c r="AP217">
        <v>1.0344758922964999E-3</v>
      </c>
      <c r="AQ217" s="53">
        <v>1.9041815664693699E-4</v>
      </c>
      <c r="AT217">
        <v>1.20499E-3</v>
      </c>
      <c r="AU217">
        <v>1.0344758922964999E-3</v>
      </c>
      <c r="AV217">
        <f t="shared" si="18"/>
        <v>2.9075060925920821E-8</v>
      </c>
      <c r="AW217" s="66">
        <v>2.0299618580451544E-5</v>
      </c>
      <c r="AZ217">
        <v>4.9557500000000005E-4</v>
      </c>
      <c r="BA217" s="53">
        <v>1.9041815664693699E-4</v>
      </c>
      <c r="BB217">
        <f t="shared" si="19"/>
        <v>9.3120699045205868E-8</v>
      </c>
      <c r="BC217" s="66">
        <v>1.0091670021735473E-5</v>
      </c>
    </row>
    <row r="218" spans="2:55" x14ac:dyDescent="0.25">
      <c r="B218" s="53">
        <v>5.7649700000000003E-4</v>
      </c>
      <c r="C218" s="53">
        <v>1.8107E-4</v>
      </c>
      <c r="F218">
        <v>6.9193881443302104E-4</v>
      </c>
      <c r="G218" s="53">
        <v>-4.9798283166952898E-5</v>
      </c>
      <c r="J218">
        <v>7.4289182881037359E-43</v>
      </c>
      <c r="K218">
        <f>((3*0.164*1347)/2.11)*J218</f>
        <v>2.3333281723058108E-40</v>
      </c>
      <c r="N218" s="53">
        <v>5.7649700000000003E-4</v>
      </c>
      <c r="O218">
        <v>6.9193881443302104E-4</v>
      </c>
      <c r="P218">
        <f>(N218-O218)^2</f>
        <v>1.3326812519588056E-8</v>
      </c>
      <c r="Q218" s="66">
        <v>1.5101272711649639E-5</v>
      </c>
      <c r="T218" s="53">
        <v>5.7649700000000003E-4</v>
      </c>
      <c r="U218">
        <v>7.4289182881037359E-43</v>
      </c>
      <c r="V218">
        <f t="shared" si="15"/>
        <v>3.3234879100900003E-7</v>
      </c>
      <c r="W218" s="66">
        <v>5.7851505287270944E-3</v>
      </c>
      <c r="Z218">
        <v>1.8107E-4</v>
      </c>
      <c r="AA218" s="53">
        <v>-4.9798283166952898E-5</v>
      </c>
      <c r="AB218">
        <f t="shared" si="16"/>
        <v>5.3300164172456345E-8</v>
      </c>
      <c r="AC218" s="66">
        <v>7.7715662807725219E-6</v>
      </c>
      <c r="AF218" s="53">
        <v>1.8107E-4</v>
      </c>
      <c r="AG218">
        <v>2.3333281723058108E-40</v>
      </c>
      <c r="AH218">
        <f t="shared" si="17"/>
        <v>3.2786344899999999E-8</v>
      </c>
      <c r="AI218" s="66">
        <v>2.1076600880857508E-3</v>
      </c>
      <c r="AL218">
        <v>9.9635000000000001E-4</v>
      </c>
      <c r="AM218">
        <v>4.0976800000000002E-4</v>
      </c>
      <c r="AP218">
        <v>9.2739684008446199E-4</v>
      </c>
      <c r="AQ218" s="53">
        <v>1.2104646814013999E-4</v>
      </c>
      <c r="AT218">
        <v>9.9635000000000001E-4</v>
      </c>
      <c r="AU218">
        <v>9.2739684008446199E-4</v>
      </c>
      <c r="AV218">
        <f t="shared" si="18"/>
        <v>4.7545382623377589E-9</v>
      </c>
      <c r="AW218" s="66">
        <v>2.0299618580451544E-5</v>
      </c>
      <c r="AZ218">
        <v>4.0976800000000002E-4</v>
      </c>
      <c r="BA218" s="53">
        <v>1.2104646814013999E-4</v>
      </c>
      <c r="BB218">
        <f t="shared" si="19"/>
        <v>8.3360122959504158E-8</v>
      </c>
      <c r="BC218" s="66">
        <v>1.0091670021735473E-5</v>
      </c>
    </row>
    <row r="219" spans="2:55" x14ac:dyDescent="0.25">
      <c r="B219" s="53">
        <v>5.5487799999999997E-4</v>
      </c>
      <c r="C219" s="53">
        <v>1.7427999999999999E-4</v>
      </c>
      <c r="F219">
        <v>6.7828595774241298E-4</v>
      </c>
      <c r="G219" s="53">
        <v>-5.7815864884260497E-5</v>
      </c>
      <c r="J219">
        <v>7.0813823958951249E-43</v>
      </c>
      <c r="K219">
        <f>((3*0.164*1347)/2.11)*J219</f>
        <v>2.2241715957048345E-40</v>
      </c>
      <c r="N219" s="53">
        <v>5.5487799999999997E-4</v>
      </c>
      <c r="O219">
        <v>6.7828595774241298E-4</v>
      </c>
      <c r="P219">
        <f>(N219-O219)^2</f>
        <v>1.5229524034153194E-8</v>
      </c>
      <c r="Q219" s="66">
        <v>1.5101272711649639E-5</v>
      </c>
      <c r="T219" s="53">
        <v>5.5487799999999997E-4</v>
      </c>
      <c r="U219">
        <v>7.0813823958951249E-43</v>
      </c>
      <c r="V219">
        <f t="shared" si="15"/>
        <v>3.0788959488399995E-7</v>
      </c>
      <c r="W219" s="66">
        <v>5.7851505287270944E-3</v>
      </c>
      <c r="Z219">
        <v>1.7427999999999999E-4</v>
      </c>
      <c r="AA219" s="53">
        <v>-5.7815864884260497E-5</v>
      </c>
      <c r="AB219">
        <f t="shared" si="16"/>
        <v>5.3868490496372901E-8</v>
      </c>
      <c r="AC219" s="66">
        <v>7.7715662807725219E-6</v>
      </c>
      <c r="AF219" s="53">
        <v>1.7427999999999999E-4</v>
      </c>
      <c r="AG219">
        <v>2.2241715957048345E-40</v>
      </c>
      <c r="AH219">
        <f t="shared" si="17"/>
        <v>3.0373518399999997E-8</v>
      </c>
      <c r="AI219" s="66">
        <v>2.1076600880857508E-3</v>
      </c>
      <c r="AL219">
        <v>5.7481800000000005E-4</v>
      </c>
      <c r="AM219">
        <v>2.36405E-4</v>
      </c>
      <c r="AP219">
        <v>7.6131420776611705E-4</v>
      </c>
      <c r="AQ219" s="53">
        <v>1.32478886332804E-5</v>
      </c>
      <c r="AT219">
        <v>5.7481800000000005E-4</v>
      </c>
      <c r="AU219">
        <v>7.6131420776611705E-4</v>
      </c>
      <c r="AV219">
        <f t="shared" si="18"/>
        <v>3.4780835511142676E-8</v>
      </c>
      <c r="AW219" s="66">
        <v>2.0299618580451544E-5</v>
      </c>
      <c r="AZ219">
        <v>2.36405E-4</v>
      </c>
      <c r="BA219" s="53">
        <v>1.32478886332804E-5</v>
      </c>
      <c r="BB219">
        <f t="shared" si="19"/>
        <v>4.9799096353538488E-8</v>
      </c>
      <c r="BC219" s="66">
        <v>1.0091670021735473E-5</v>
      </c>
    </row>
    <row r="220" spans="2:55" x14ac:dyDescent="0.25">
      <c r="B220" s="53">
        <v>5.0443500000000002E-4</v>
      </c>
      <c r="C220" s="53">
        <v>1.5843699999999999E-4</v>
      </c>
      <c r="F220">
        <v>6.7066682207645996E-4</v>
      </c>
      <c r="G220" s="53">
        <v>-6.2286708805168604E-5</v>
      </c>
      <c r="J220">
        <v>6.8742931658061048E-43</v>
      </c>
      <c r="K220">
        <f>((3*0.164*1347)/2.11)*J220</f>
        <v>2.1591275184908462E-40</v>
      </c>
      <c r="N220" s="53">
        <v>5.0443500000000002E-4</v>
      </c>
      <c r="O220">
        <v>6.7066682207645996E-4</v>
      </c>
      <c r="P220">
        <f>(N220-O220)^2</f>
        <v>2.7633018670859834E-8</v>
      </c>
      <c r="Q220" s="66">
        <v>1.5101272711649639E-5</v>
      </c>
      <c r="T220" s="53">
        <v>5.0443500000000002E-4</v>
      </c>
      <c r="U220">
        <v>6.8742931658061048E-43</v>
      </c>
      <c r="V220">
        <f t="shared" si="15"/>
        <v>2.5445466922500001E-7</v>
      </c>
      <c r="W220" s="66">
        <v>5.7851505287270944E-3</v>
      </c>
      <c r="Z220">
        <v>1.5843699999999999E-4</v>
      </c>
      <c r="AA220" s="53">
        <v>-6.2286708805168604E-5</v>
      </c>
      <c r="AB220">
        <f t="shared" si="16"/>
        <v>4.8718955628708858E-8</v>
      </c>
      <c r="AC220" s="66">
        <v>7.7715662807725219E-6</v>
      </c>
      <c r="AF220" s="53">
        <v>1.5843699999999999E-4</v>
      </c>
      <c r="AG220">
        <v>2.1591275184908462E-40</v>
      </c>
      <c r="AH220">
        <f t="shared" si="17"/>
        <v>2.5102282968999997E-8</v>
      </c>
      <c r="AI220" s="66">
        <v>2.1076600880857508E-3</v>
      </c>
      <c r="AL220">
        <v>3.44891E-4</v>
      </c>
      <c r="AM220">
        <v>1.41843E-4</v>
      </c>
      <c r="AP220">
        <v>7.0103891964320801E-4</v>
      </c>
      <c r="AQ220" s="53">
        <v>-2.5949401060886899E-5</v>
      </c>
      <c r="AT220">
        <v>3.44891E-4</v>
      </c>
      <c r="AU220">
        <v>7.0103891964320801E-4</v>
      </c>
      <c r="AV220">
        <f t="shared" si="18"/>
        <v>1.2684134066618496E-7</v>
      </c>
      <c r="AW220" s="66">
        <v>2.0299618580451544E-5</v>
      </c>
      <c r="AZ220">
        <v>1.41843E-4</v>
      </c>
      <c r="BA220" s="53">
        <v>-2.5949401060886899E-5</v>
      </c>
      <c r="BB220">
        <f t="shared" si="19"/>
        <v>2.8154289853777525E-8</v>
      </c>
      <c r="BC220" s="66">
        <v>1.0091670021735473E-5</v>
      </c>
    </row>
    <row r="221" spans="2:55" x14ac:dyDescent="0.25">
      <c r="B221" s="53">
        <v>4.95627E-4</v>
      </c>
      <c r="C221" s="53">
        <v>1.5567000000000001E-4</v>
      </c>
      <c r="F221">
        <v>6.6747757555941901E-4</v>
      </c>
      <c r="G221" s="53">
        <v>-6.4157336478488195E-5</v>
      </c>
      <c r="J221">
        <v>6.7844900762414341E-43</v>
      </c>
      <c r="K221">
        <f>((3*0.164*1347)/2.11)*J221</f>
        <v>2.1309215171976439E-40</v>
      </c>
      <c r="N221" s="53">
        <v>4.95627E-4</v>
      </c>
      <c r="O221">
        <v>6.6747757555941901E-4</v>
      </c>
      <c r="P221">
        <f>(N221-O221)^2</f>
        <v>2.9532620320103579E-8</v>
      </c>
      <c r="Q221" s="66">
        <v>1.5101272711649639E-5</v>
      </c>
      <c r="T221" s="53">
        <v>4.95627E-4</v>
      </c>
      <c r="U221">
        <v>6.7844900762414341E-43</v>
      </c>
      <c r="V221">
        <f t="shared" si="15"/>
        <v>2.4564612312899999E-7</v>
      </c>
      <c r="W221" s="66">
        <v>5.7851505287270944E-3</v>
      </c>
      <c r="Z221">
        <v>1.5567000000000001E-4</v>
      </c>
      <c r="AA221" s="53">
        <v>-6.4157336478488195E-5</v>
      </c>
      <c r="AB221">
        <f t="shared" si="16"/>
        <v>4.8324057863226475E-8</v>
      </c>
      <c r="AC221" s="66">
        <v>7.7715662807725219E-6</v>
      </c>
      <c r="AF221" s="53">
        <v>1.5567000000000001E-4</v>
      </c>
      <c r="AG221">
        <v>2.1309215171976439E-40</v>
      </c>
      <c r="AH221">
        <f t="shared" si="17"/>
        <v>2.4233148900000002E-8</v>
      </c>
      <c r="AI221" s="66">
        <v>2.1076600880857508E-3</v>
      </c>
      <c r="AL221">
        <v>3.0656900000000003E-4</v>
      </c>
      <c r="AM221">
        <v>1.2608199999999999E-4</v>
      </c>
      <c r="AP221">
        <v>6.8298924240059997E-4</v>
      </c>
      <c r="AQ221" s="53">
        <v>-3.7696360209505798E-5</v>
      </c>
      <c r="AT221">
        <v>3.0656900000000003E-4</v>
      </c>
      <c r="AU221">
        <v>6.8298924240059997E-4</v>
      </c>
      <c r="AV221">
        <f t="shared" si="18"/>
        <v>1.4169219888892643E-7</v>
      </c>
      <c r="AW221" s="66">
        <v>2.0299618580451544E-5</v>
      </c>
      <c r="AZ221">
        <v>1.2608199999999999E-4</v>
      </c>
      <c r="BA221" s="53">
        <v>-3.7696360209505798E-5</v>
      </c>
      <c r="BB221">
        <f t="shared" si="19"/>
        <v>2.6823351272914625E-8</v>
      </c>
      <c r="BC221" s="66">
        <v>1.0091670021735473E-5</v>
      </c>
    </row>
    <row r="222" spans="2:55" x14ac:dyDescent="0.25">
      <c r="B222" s="53">
        <v>4.7480899999999997E-4</v>
      </c>
      <c r="C222" s="53">
        <v>1.4913099999999999E-4</v>
      </c>
      <c r="F222">
        <v>6.6272106269977399E-4</v>
      </c>
      <c r="G222" s="53">
        <v>-6.6946314093031497E-5</v>
      </c>
      <c r="J222">
        <v>6.6468722748811068E-43</v>
      </c>
      <c r="K222">
        <f>((3*0.164*1347)/2.11)*J222</f>
        <v>2.0876975267764489E-40</v>
      </c>
      <c r="N222" s="53">
        <v>4.7480899999999997E-4</v>
      </c>
      <c r="O222">
        <v>6.6272106269977399E-4</v>
      </c>
      <c r="P222">
        <f>(N222-O222)^2</f>
        <v>3.5310943308083799E-8</v>
      </c>
      <c r="Q222" s="66">
        <v>1.5101272711649639E-5</v>
      </c>
      <c r="T222" s="53">
        <v>4.7480899999999997E-4</v>
      </c>
      <c r="U222">
        <v>6.6468722748811068E-43</v>
      </c>
      <c r="V222">
        <f t="shared" si="15"/>
        <v>2.2544358648099996E-7</v>
      </c>
      <c r="W222" s="66">
        <v>5.7851505287270944E-3</v>
      </c>
      <c r="Z222">
        <v>1.4913099999999999E-4</v>
      </c>
      <c r="AA222" s="53">
        <v>-6.6946314093031497E-5</v>
      </c>
      <c r="AB222">
        <f t="shared" si="16"/>
        <v>4.6689405665658585E-8</v>
      </c>
      <c r="AC222" s="66">
        <v>7.7715662807725219E-6</v>
      </c>
      <c r="AF222" s="53">
        <v>1.4913099999999999E-4</v>
      </c>
      <c r="AG222">
        <v>2.0876975267764489E-40</v>
      </c>
      <c r="AH222">
        <f t="shared" si="17"/>
        <v>2.2240055160999996E-8</v>
      </c>
      <c r="AI222" s="66">
        <v>2.1076600880857508E-3</v>
      </c>
      <c r="AL222">
        <v>2.6824800000000001E-4</v>
      </c>
      <c r="AM222">
        <v>1.1032200000000001E-4</v>
      </c>
      <c r="AP222">
        <v>6.7120891066644998E-4</v>
      </c>
      <c r="AQ222" s="53">
        <v>-4.5365595669041297E-5</v>
      </c>
      <c r="AT222">
        <v>2.6824800000000001E-4</v>
      </c>
      <c r="AU222">
        <v>6.7120891066644998E-4</v>
      </c>
      <c r="AV222">
        <f t="shared" si="18"/>
        <v>1.6237749552513467E-7</v>
      </c>
      <c r="AW222" s="66">
        <v>2.0299618580451544E-5</v>
      </c>
      <c r="AZ222">
        <v>1.1032200000000001E-4</v>
      </c>
      <c r="BA222" s="53">
        <v>-4.5365595669041297E-5</v>
      </c>
      <c r="BB222">
        <f t="shared" si="19"/>
        <v>2.4238627445206889E-8</v>
      </c>
      <c r="BC222" s="66">
        <v>1.0091670021735473E-5</v>
      </c>
    </row>
    <row r="223" spans="2:55" x14ac:dyDescent="0.25">
      <c r="B223" s="53">
        <v>4.42781E-4</v>
      </c>
      <c r="C223" s="53">
        <v>1.3907200000000001E-4</v>
      </c>
      <c r="F223">
        <v>6.5750601638141302E-4</v>
      </c>
      <c r="G223" s="53">
        <v>-7.0002830721207601E-5</v>
      </c>
      <c r="J223">
        <v>6.490574030079291E-43</v>
      </c>
      <c r="K223">
        <f>((3*0.164*1347)/2.11)*J223</f>
        <v>2.0386062481091318E-40</v>
      </c>
      <c r="N223" s="53">
        <v>4.42781E-4</v>
      </c>
      <c r="O223">
        <v>6.5750601638141302E-4</v>
      </c>
      <c r="P223">
        <f>(N223-O223)^2</f>
        <v>4.610683265999809E-8</v>
      </c>
      <c r="Q223" s="66">
        <v>1.5101272711649639E-5</v>
      </c>
      <c r="T223" s="53">
        <v>4.42781E-4</v>
      </c>
      <c r="U223">
        <v>6.490574030079291E-43</v>
      </c>
      <c r="V223">
        <f t="shared" si="15"/>
        <v>1.96055013961E-7</v>
      </c>
      <c r="W223" s="66">
        <v>5.7851505287270944E-3</v>
      </c>
      <c r="Z223">
        <v>1.3907200000000001E-4</v>
      </c>
      <c r="AA223" s="53">
        <v>-7.0002830721207601E-5</v>
      </c>
      <c r="AB223">
        <f t="shared" si="16"/>
        <v>4.3712284841101611E-8</v>
      </c>
      <c r="AC223" s="66">
        <v>7.7715662807725219E-6</v>
      </c>
      <c r="AF223" s="53">
        <v>1.3907200000000001E-4</v>
      </c>
      <c r="AG223">
        <v>2.0386062481091318E-40</v>
      </c>
      <c r="AH223">
        <f t="shared" si="17"/>
        <v>1.9341021184000002E-8</v>
      </c>
      <c r="AI223" s="66">
        <v>2.1076600880857508E-3</v>
      </c>
      <c r="AL223">
        <v>1.9160600000000001E-4</v>
      </c>
      <c r="AM223" s="53">
        <v>7.8801599999999994E-5</v>
      </c>
      <c r="AP223">
        <v>6.3705120577151097E-4</v>
      </c>
      <c r="AQ223" s="53">
        <v>-6.7614474618595205E-5</v>
      </c>
      <c r="AT223">
        <v>1.9160600000000001E-4</v>
      </c>
      <c r="AU223">
        <v>6.3705120577151097E-4</v>
      </c>
      <c r="AV223">
        <f t="shared" si="18"/>
        <v>1.9842143134482375E-7</v>
      </c>
      <c r="AW223" s="66">
        <v>2.0299618580451544E-5</v>
      </c>
      <c r="AZ223" s="53">
        <v>7.8801599999999994E-5</v>
      </c>
      <c r="BA223" s="53">
        <v>-6.7614474618595205E-5</v>
      </c>
      <c r="BB223">
        <f t="shared" si="19"/>
        <v>2.1437666906718038E-8</v>
      </c>
      <c r="BC223" s="66">
        <v>1.0091670021735473E-5</v>
      </c>
    </row>
    <row r="224" spans="2:55" x14ac:dyDescent="0.25">
      <c r="B224" s="53">
        <v>4.1075399999999999E-4</v>
      </c>
      <c r="C224" s="53">
        <v>1.2901300000000001E-4</v>
      </c>
      <c r="F224">
        <v>6.4544341482694102E-4</v>
      </c>
      <c r="G224" s="53">
        <v>-7.7066931752041106E-5</v>
      </c>
      <c r="J224">
        <v>6.1046413600115321E-43</v>
      </c>
      <c r="K224">
        <f>((3*0.164*1347)/2.11)*J224</f>
        <v>1.9173897349157741E-40</v>
      </c>
      <c r="N224" s="53">
        <v>4.1075399999999999E-4</v>
      </c>
      <c r="O224">
        <v>6.4544341482694102E-4</v>
      </c>
      <c r="P224">
        <f>(N224-O224)^2</f>
        <v>5.5079121431812005E-8</v>
      </c>
      <c r="Q224" s="66">
        <v>1.5101272711649639E-5</v>
      </c>
      <c r="T224" s="53">
        <v>4.1075399999999999E-4</v>
      </c>
      <c r="U224">
        <v>6.1046413600115321E-43</v>
      </c>
      <c r="V224">
        <f t="shared" si="15"/>
        <v>1.68718848516E-7</v>
      </c>
      <c r="W224" s="66">
        <v>5.7851505287270944E-3</v>
      </c>
      <c r="Z224">
        <v>1.2901300000000001E-4</v>
      </c>
      <c r="AA224" s="53">
        <v>-7.7066931752041106E-5</v>
      </c>
      <c r="AB224">
        <f t="shared" si="16"/>
        <v>4.2468938270925918E-8</v>
      </c>
      <c r="AC224" s="66">
        <v>7.7715662807725219E-6</v>
      </c>
      <c r="AF224" s="53">
        <v>1.2901300000000001E-4</v>
      </c>
      <c r="AG224">
        <v>1.9173897349157741E-40</v>
      </c>
      <c r="AH224">
        <f t="shared" si="17"/>
        <v>1.6644354169000001E-8</v>
      </c>
      <c r="AI224" s="66">
        <v>2.1076600880857508E-3</v>
      </c>
      <c r="AL224">
        <v>2.0437999999999999E-4</v>
      </c>
      <c r="AM224" s="53">
        <v>8.4055100000000001E-5</v>
      </c>
      <c r="AP224">
        <v>6.3030585997244E-4</v>
      </c>
      <c r="AQ224" s="53">
        <v>-7.2010225027791794E-5</v>
      </c>
      <c r="AT224">
        <v>2.0437999999999999E-4</v>
      </c>
      <c r="AU224">
        <v>6.3030585997244E-4</v>
      </c>
      <c r="AV224">
        <f t="shared" si="18"/>
        <v>1.8141283819326256E-7</v>
      </c>
      <c r="AW224" s="66">
        <v>2.0299618580451544E-5</v>
      </c>
      <c r="AZ224" s="53">
        <v>8.4055100000000001E-5</v>
      </c>
      <c r="BA224" s="53">
        <v>-7.2010225027791794E-5</v>
      </c>
      <c r="BB224">
        <f t="shared" si="19"/>
        <v>2.4356385676030293E-8</v>
      </c>
      <c r="BC224" s="66">
        <v>1.0091670021735473E-5</v>
      </c>
    </row>
    <row r="225" spans="2:55" x14ac:dyDescent="0.25">
      <c r="B225" s="53">
        <v>3.7472299999999998E-4</v>
      </c>
      <c r="C225" s="53">
        <v>1.1769600000000001E-4</v>
      </c>
      <c r="F225" s="53">
        <v>6.4168610092076202E-4</v>
      </c>
      <c r="G225" s="53">
        <v>-7.9265517698449899E-5</v>
      </c>
      <c r="J225">
        <v>5.9765963452410781E-43</v>
      </c>
      <c r="K225">
        <f>((3*0.164*1347)/2.11)*J225</f>
        <v>1.8771724342670847E-40</v>
      </c>
      <c r="N225" s="53">
        <v>3.7472299999999998E-4</v>
      </c>
      <c r="O225" s="53">
        <v>6.4168610092076202E-4</v>
      </c>
      <c r="P225">
        <f>(N225-O225)^2</f>
        <v>7.1269297253228976E-8</v>
      </c>
      <c r="Q225" s="66">
        <v>1.5101272711649639E-5</v>
      </c>
      <c r="T225" s="53">
        <v>3.7472299999999998E-4</v>
      </c>
      <c r="U225">
        <v>5.9765963452410781E-43</v>
      </c>
      <c r="V225">
        <f t="shared" si="15"/>
        <v>1.4041732672899999E-7</v>
      </c>
      <c r="W225" s="66">
        <v>5.7851505287270944E-3</v>
      </c>
      <c r="Z225">
        <v>1.1769600000000001E-4</v>
      </c>
      <c r="AA225" s="53">
        <v>-7.9265517698449899E-5</v>
      </c>
      <c r="AB225">
        <f t="shared" si="16"/>
        <v>3.8793839454076802E-8</v>
      </c>
      <c r="AC225" s="66">
        <v>7.7715662807725219E-6</v>
      </c>
      <c r="AF225" s="53">
        <v>1.1769600000000001E-4</v>
      </c>
      <c r="AG225">
        <v>1.8771724342670847E-40</v>
      </c>
      <c r="AH225">
        <f t="shared" si="17"/>
        <v>1.3852348416000002E-8</v>
      </c>
      <c r="AI225" s="66">
        <v>2.1076600880857508E-3</v>
      </c>
      <c r="AL225">
        <v>1.7457400000000001E-4</v>
      </c>
      <c r="AM225" s="53">
        <v>7.1796800000000003E-5</v>
      </c>
      <c r="AP225">
        <v>6.1971874717702403E-4</v>
      </c>
      <c r="AQ225" s="53">
        <v>-7.89110198461008E-5</v>
      </c>
      <c r="AT225">
        <v>1.7457400000000001E-4</v>
      </c>
      <c r="AU225">
        <v>6.1971874717702403E-4</v>
      </c>
      <c r="AV225">
        <f t="shared" si="18"/>
        <v>1.981538459392966E-7</v>
      </c>
      <c r="AW225" s="66">
        <v>2.0299618580451544E-5</v>
      </c>
      <c r="AZ225" s="53">
        <v>7.1796800000000003E-5</v>
      </c>
      <c r="BA225" s="53">
        <v>-7.89110198461008E-5</v>
      </c>
      <c r="BB225">
        <f t="shared" si="19"/>
        <v>2.271284696276478E-8</v>
      </c>
      <c r="BC225" s="66">
        <v>1.0091670021735473E-5</v>
      </c>
    </row>
    <row r="226" spans="2:55" x14ac:dyDescent="0.25">
      <c r="B226">
        <v>3.3869199999999998E-4</v>
      </c>
      <c r="C226" s="53">
        <v>1.0637900000000001E-4</v>
      </c>
      <c r="F226">
        <v>6.3350235986382795E-4</v>
      </c>
      <c r="G226" s="53">
        <v>-8.40510127776329E-5</v>
      </c>
      <c r="J226">
        <v>5.6828268095220318E-43</v>
      </c>
      <c r="K226">
        <f>((3*0.164*1347)/2.11)*J226</f>
        <v>1.7849031822339712E-40</v>
      </c>
      <c r="N226">
        <v>3.3869199999999998E-4</v>
      </c>
      <c r="O226">
        <v>6.3350235986382795E-4</v>
      </c>
      <c r="P226">
        <f>(N226-O226)^2</f>
        <v>8.6913148283039752E-8</v>
      </c>
      <c r="Q226" s="66">
        <v>1.5101272711649639E-5</v>
      </c>
      <c r="T226">
        <v>3.3869199999999998E-4</v>
      </c>
      <c r="U226">
        <v>5.6828268095220318E-43</v>
      </c>
      <c r="V226">
        <f t="shared" si="15"/>
        <v>1.1471227086399999E-7</v>
      </c>
      <c r="W226" s="66">
        <v>5.7851505287270944E-3</v>
      </c>
      <c r="Z226">
        <v>1.0637900000000001E-4</v>
      </c>
      <c r="AA226" s="53">
        <v>-8.40510127776329E-5</v>
      </c>
      <c r="AB226">
        <f t="shared" si="16"/>
        <v>3.6263589766489429E-8</v>
      </c>
      <c r="AC226" s="66">
        <v>7.7715662807725219E-6</v>
      </c>
      <c r="AF226" s="53">
        <v>1.0637900000000001E-4</v>
      </c>
      <c r="AG226">
        <v>1.7849031822339712E-40</v>
      </c>
      <c r="AH226">
        <f t="shared" si="17"/>
        <v>1.1316491641000001E-8</v>
      </c>
      <c r="AI226" s="66">
        <v>2.1076600880857508E-3</v>
      </c>
      <c r="AL226">
        <v>1.2347899999999999E-4</v>
      </c>
      <c r="AM226" s="53">
        <v>5.0783099999999998E-5</v>
      </c>
      <c r="AP226">
        <v>6.0577765456557703E-4</v>
      </c>
      <c r="AQ226" s="53">
        <v>-8.8000800700575001E-5</v>
      </c>
      <c r="AT226">
        <v>1.2347899999999999E-4</v>
      </c>
      <c r="AU226">
        <v>6.0577765456557703E-4</v>
      </c>
      <c r="AV226">
        <f t="shared" si="18"/>
        <v>2.3261199219576579E-7</v>
      </c>
      <c r="AW226" s="66">
        <v>2.0299618580451544E-5</v>
      </c>
      <c r="AZ226" s="53">
        <v>5.0783099999999998E-5</v>
      </c>
      <c r="BA226" s="53">
        <v>-8.8000800700575001E-5</v>
      </c>
      <c r="BB226">
        <f t="shared" si="19"/>
        <v>1.9260971093667064E-8</v>
      </c>
      <c r="BC226" s="66">
        <v>1.0091670021735473E-5</v>
      </c>
    </row>
    <row r="227" spans="2:55" x14ac:dyDescent="0.25">
      <c r="B227">
        <v>3.1707300000000002E-4</v>
      </c>
      <c r="C227" s="53">
        <v>9.9588599999999997E-5</v>
      </c>
      <c r="F227">
        <v>6.2653611199328999E-4</v>
      </c>
      <c r="G227" s="53">
        <v>-8.8120813992272203E-5</v>
      </c>
      <c r="J227">
        <v>5.41455644536235E-43</v>
      </c>
      <c r="K227">
        <f>((3*0.164*1347)/2.11)*J227</f>
        <v>1.7006428936949376E-40</v>
      </c>
      <c r="N227">
        <v>3.1707300000000002E-4</v>
      </c>
      <c r="O227">
        <v>6.2653611199328999E-4</v>
      </c>
      <c r="P227">
        <f>(N227-O227)^2</f>
        <v>9.5767417684571529E-8</v>
      </c>
      <c r="Q227" s="66">
        <v>1.5101272711649639E-5</v>
      </c>
      <c r="T227">
        <v>3.1707300000000002E-4</v>
      </c>
      <c r="U227">
        <v>5.41455644536235E-43</v>
      </c>
      <c r="V227">
        <f t="shared" si="15"/>
        <v>1.0053528732900001E-7</v>
      </c>
      <c r="W227" s="66">
        <v>5.7851505287270944E-3</v>
      </c>
      <c r="Z227">
        <v>9.9588599999999997E-5</v>
      </c>
      <c r="AA227" s="53">
        <v>-8.8120813992272203E-5</v>
      </c>
      <c r="AB227">
        <f t="shared" si="16"/>
        <v>3.5234824101322234E-8</v>
      </c>
      <c r="AC227" s="66">
        <v>7.7715662807725219E-6</v>
      </c>
      <c r="AF227" s="53">
        <v>9.9588599999999997E-5</v>
      </c>
      <c r="AG227">
        <v>1.7006428936949376E-40</v>
      </c>
      <c r="AH227">
        <f t="shared" si="17"/>
        <v>9.9178892499599993E-9</v>
      </c>
      <c r="AI227" s="66">
        <v>2.1076600880857508E-3</v>
      </c>
      <c r="AL227" s="53">
        <v>3.5936700000000002E-3</v>
      </c>
      <c r="AM227" s="53">
        <v>1.477964E-3</v>
      </c>
      <c r="AP227">
        <v>2.29141699766578E-3</v>
      </c>
      <c r="AQ227" s="53">
        <v>1.0258995785456201E-3</v>
      </c>
      <c r="AT227" s="53">
        <v>3.5936700000000002E-3</v>
      </c>
      <c r="AU227">
        <v>2.29141699766578E-3</v>
      </c>
      <c r="AV227">
        <f t="shared" si="18"/>
        <v>1.6958628820884906E-6</v>
      </c>
      <c r="AW227" s="66">
        <v>2.0299618580451544E-5</v>
      </c>
      <c r="AZ227" s="53">
        <v>1.477964E-3</v>
      </c>
      <c r="BA227" s="53">
        <v>1.0258995785456201E-3</v>
      </c>
      <c r="BB227">
        <f t="shared" si="19"/>
        <v>2.0436224114488323E-7</v>
      </c>
      <c r="BC227" s="66">
        <v>1.0091670021735473E-5</v>
      </c>
    </row>
    <row r="228" spans="2:55" x14ac:dyDescent="0.25">
      <c r="B228">
        <v>2.8824800000000001E-4</v>
      </c>
      <c r="C228" s="53">
        <v>9.0535E-5</v>
      </c>
      <c r="F228">
        <v>6.1985238971995905E-4</v>
      </c>
      <c r="G228" s="53">
        <v>-9.2021973896667594E-5</v>
      </c>
      <c r="J228">
        <v>5.1387971295389163E-43</v>
      </c>
      <c r="K228">
        <f>((3*0.164*1347)/2.11)*J228</f>
        <v>1.6140304212685066E-40</v>
      </c>
      <c r="N228">
        <v>2.8824800000000001E-4</v>
      </c>
      <c r="O228">
        <v>6.1985238971995905E-4</v>
      </c>
      <c r="P228">
        <f>(N228-O228)^2</f>
        <v>1.0996147128154647E-7</v>
      </c>
      <c r="Q228" s="66">
        <v>1.5101272711649639E-5</v>
      </c>
      <c r="T228">
        <v>2.8824800000000001E-4</v>
      </c>
      <c r="U228">
        <v>5.1387971295389163E-43</v>
      </c>
      <c r="V228">
        <f t="shared" si="15"/>
        <v>8.3086909504000005E-8</v>
      </c>
      <c r="W228" s="66">
        <v>5.7851505287270944E-3</v>
      </c>
      <c r="Z228">
        <v>9.0535E-5</v>
      </c>
      <c r="AA228" s="53">
        <v>-9.2021973896667594E-5</v>
      </c>
      <c r="AB228">
        <f t="shared" si="16"/>
        <v>3.3327048718308569E-8</v>
      </c>
      <c r="AC228" s="66">
        <v>7.7715662807725219E-6</v>
      </c>
      <c r="AF228" s="53">
        <v>9.0535E-5</v>
      </c>
      <c r="AG228">
        <v>1.6140304212685066E-40</v>
      </c>
      <c r="AH228">
        <f t="shared" si="17"/>
        <v>8.1965862249999998E-9</v>
      </c>
      <c r="AI228" s="66">
        <v>2.1076600880857508E-3</v>
      </c>
      <c r="AL228">
        <v>6.1313899999999996E-4</v>
      </c>
      <c r="AM228" s="53">
        <v>2.52165E-4</v>
      </c>
      <c r="AP228">
        <v>9.0661020763848504E-4</v>
      </c>
      <c r="AQ228">
        <v>1.2582063291430699E-4</v>
      </c>
      <c r="AT228">
        <v>6.1313899999999996E-4</v>
      </c>
      <c r="AU228">
        <v>9.0661020763848504E-4</v>
      </c>
      <c r="AV228">
        <f t="shared" si="18"/>
        <v>8.6125349712790819E-8</v>
      </c>
      <c r="AW228" s="66">
        <v>2.0299618580451544E-5</v>
      </c>
      <c r="AZ228" s="53">
        <v>2.52165E-4</v>
      </c>
      <c r="BA228">
        <v>1.2582063291430699E-4</v>
      </c>
      <c r="BB228">
        <f t="shared" si="19"/>
        <v>1.5962899094284345E-8</v>
      </c>
      <c r="BC228" s="66">
        <v>1.0091670021735473E-5</v>
      </c>
    </row>
    <row r="229" spans="2:55" x14ac:dyDescent="0.25">
      <c r="B229">
        <v>2.5942400000000002E-4</v>
      </c>
      <c r="C229" s="53">
        <v>8.1481800000000003E-5</v>
      </c>
      <c r="F229">
        <v>6.1423112395337103E-4</v>
      </c>
      <c r="G229" s="53">
        <v>-9.5300015286557094E-5</v>
      </c>
      <c r="J229">
        <v>4.8907047753073837E-43</v>
      </c>
      <c r="K229">
        <f>((3*0.164*1347)/2.11)*J229</f>
        <v>1.5361077874458819E-40</v>
      </c>
      <c r="N229">
        <v>2.5942400000000002E-4</v>
      </c>
      <c r="O229">
        <v>6.1423112395337103E-4</v>
      </c>
      <c r="P229">
        <f>(N229-O229)^2</f>
        <v>1.2588809520806279E-7</v>
      </c>
      <c r="Q229" s="66">
        <v>1.5101272711649639E-5</v>
      </c>
      <c r="T229">
        <v>2.5942400000000002E-4</v>
      </c>
      <c r="U229">
        <v>4.8907047753073837E-43</v>
      </c>
      <c r="V229">
        <f t="shared" si="15"/>
        <v>6.7300811776000014E-8</v>
      </c>
      <c r="W229" s="66">
        <v>5.7851505287270944E-3</v>
      </c>
      <c r="Z229">
        <v>8.1481800000000003E-5</v>
      </c>
      <c r="AA229" s="53">
        <v>-9.5300015286557094E-5</v>
      </c>
      <c r="AB229">
        <f t="shared" si="16"/>
        <v>3.1251810216010395E-8</v>
      </c>
      <c r="AC229" s="66">
        <v>7.7715662807725219E-6</v>
      </c>
      <c r="AF229" s="53">
        <v>8.1481800000000003E-5</v>
      </c>
      <c r="AG229">
        <v>1.5361077874458819E-40</v>
      </c>
      <c r="AH229">
        <f t="shared" si="17"/>
        <v>6.6392837312400005E-9</v>
      </c>
      <c r="AI229" s="66">
        <v>2.1076600880857508E-3</v>
      </c>
      <c r="AL229">
        <v>5.3223799999999998E-4</v>
      </c>
      <c r="AM229" s="53">
        <v>2.1889300000000001E-4</v>
      </c>
      <c r="AP229">
        <v>8.5592765068412402E-4</v>
      </c>
      <c r="AQ229" s="53">
        <v>9.2632266871615806E-5</v>
      </c>
      <c r="AT229">
        <v>5.3223799999999998E-4</v>
      </c>
      <c r="AU229">
        <v>8.5592765068412402E-4</v>
      </c>
      <c r="AV229">
        <f t="shared" si="18"/>
        <v>1.0477498996001024E-7</v>
      </c>
      <c r="AW229" s="66">
        <v>2.0299618580451544E-5</v>
      </c>
      <c r="AZ229" s="53">
        <v>2.1889300000000001E-4</v>
      </c>
      <c r="BA229" s="53">
        <v>9.2632266871615806E-5</v>
      </c>
      <c r="BB229">
        <f t="shared" si="19"/>
        <v>1.5941772730117054E-8</v>
      </c>
      <c r="BC229" s="66">
        <v>1.0091670021735473E-5</v>
      </c>
    </row>
    <row r="230" spans="2:55" x14ac:dyDescent="0.25">
      <c r="B230" s="53">
        <v>2.1618599999999999E-4</v>
      </c>
      <c r="C230" s="53">
        <v>6.7901300000000007E-5</v>
      </c>
      <c r="F230">
        <v>6.0360546118261402E-4</v>
      </c>
      <c r="G230">
        <v>-1.01487973123198E-4</v>
      </c>
      <c r="J230">
        <v>4.3724109512791412E-43</v>
      </c>
      <c r="K230">
        <f>((3*0.164*1347)/2.11)*J230</f>
        <v>1.3733183295144634E-40</v>
      </c>
      <c r="N230" s="53">
        <v>2.1618599999999999E-4</v>
      </c>
      <c r="O230">
        <v>6.0360546118261402E-4</v>
      </c>
      <c r="P230">
        <f>(N230-O230)^2</f>
        <v>1.5009383890302698E-7</v>
      </c>
      <c r="Q230" s="66">
        <v>1.5101272711649639E-5</v>
      </c>
      <c r="T230" s="53">
        <v>2.1618599999999999E-4</v>
      </c>
      <c r="U230">
        <v>4.3724109512791412E-43</v>
      </c>
      <c r="V230">
        <f t="shared" si="15"/>
        <v>4.6736386595999996E-8</v>
      </c>
      <c r="W230" s="66">
        <v>5.7851505287270944E-3</v>
      </c>
      <c r="Z230">
        <v>6.7901300000000007E-5</v>
      </c>
      <c r="AA230">
        <v>-1.01487973123198E-4</v>
      </c>
      <c r="AB230">
        <f t="shared" si="16"/>
        <v>2.8692725849205371E-8</v>
      </c>
      <c r="AC230" s="66">
        <v>7.7715662807725219E-6</v>
      </c>
      <c r="AF230" s="53">
        <v>6.7901300000000007E-5</v>
      </c>
      <c r="AG230">
        <v>1.3733183295144634E-40</v>
      </c>
      <c r="AH230">
        <f t="shared" si="17"/>
        <v>4.6105865416900009E-9</v>
      </c>
      <c r="AI230" s="66">
        <v>2.1076600880857508E-3</v>
      </c>
      <c r="AL230" s="53">
        <v>7.6642299999999996E-5</v>
      </c>
      <c r="AM230" s="53">
        <v>3.1520599999999998E-5</v>
      </c>
      <c r="AP230">
        <v>6.8776911676656503E-4</v>
      </c>
      <c r="AQ230" s="53">
        <v>-1.7720063765761598E-5</v>
      </c>
      <c r="AT230" s="53">
        <v>7.6642299999999996E-5</v>
      </c>
      <c r="AU230">
        <v>6.8776911676656503E-4</v>
      </c>
      <c r="AV230">
        <f t="shared" si="18"/>
        <v>3.7347598617123473E-7</v>
      </c>
      <c r="AW230" s="66">
        <v>2.0299618580451544E-5</v>
      </c>
      <c r="AZ230" s="53">
        <v>3.1520599999999998E-5</v>
      </c>
      <c r="BA230" s="53">
        <v>-1.7720063765761598E-5</v>
      </c>
      <c r="BB230">
        <f t="shared" si="19"/>
        <v>2.4246429680927868E-9</v>
      </c>
      <c r="BC230" s="66">
        <v>1.0091670021735473E-5</v>
      </c>
    </row>
    <row r="231" spans="2:55" x14ac:dyDescent="0.25">
      <c r="B231">
        <v>1.94568E-4</v>
      </c>
      <c r="C231" s="53">
        <v>6.1111299999999999E-5</v>
      </c>
      <c r="F231">
        <v>5.98592885252997E-4</v>
      </c>
      <c r="G231">
        <v>-1.04402796892923E-4</v>
      </c>
      <c r="J231">
        <v>4.1003439424151934E-43</v>
      </c>
      <c r="K231">
        <f>((3*0.164*1347)/2.11)*J231</f>
        <v>1.2878655634564773E-40</v>
      </c>
      <c r="N231">
        <v>1.94568E-4</v>
      </c>
      <c r="O231">
        <v>5.98592885252997E-4</v>
      </c>
      <c r="P231">
        <f>(N231-O231)^2</f>
        <v>1.632361079036974E-7</v>
      </c>
      <c r="Q231" s="66">
        <v>1.5101272711649639E-5</v>
      </c>
      <c r="T231">
        <v>1.94568E-4</v>
      </c>
      <c r="U231">
        <v>4.1003439424151934E-43</v>
      </c>
      <c r="V231">
        <f t="shared" si="15"/>
        <v>3.7856706623999999E-8</v>
      </c>
      <c r="W231" s="66">
        <v>5.7851505287270944E-3</v>
      </c>
      <c r="Z231">
        <v>6.1111299999999999E-5</v>
      </c>
      <c r="AA231">
        <v>-1.04402796892923E-4</v>
      </c>
      <c r="AB231">
        <f t="shared" si="16"/>
        <v>2.7394916270279906E-8</v>
      </c>
      <c r="AC231" s="66">
        <v>7.7715662807725219E-6</v>
      </c>
      <c r="AF231" s="53">
        <v>6.1111299999999999E-5</v>
      </c>
      <c r="AG231">
        <v>1.2878655634564773E-40</v>
      </c>
      <c r="AH231">
        <f t="shared" si="17"/>
        <v>3.7345909876900002E-9</v>
      </c>
      <c r="AI231" s="66">
        <v>2.1076600880857508E-3</v>
      </c>
      <c r="AL231">
        <v>2.0071800000000001E-2</v>
      </c>
      <c r="AM231" s="53">
        <v>8.2549049999999999E-3</v>
      </c>
      <c r="AP231">
        <v>1.9796797197833799E-2</v>
      </c>
      <c r="AQ231" s="53">
        <v>1.2308962700778E-2</v>
      </c>
      <c r="AT231">
        <v>2.0071800000000001E-2</v>
      </c>
      <c r="AU231">
        <v>1.9796797197833799E-2</v>
      </c>
      <c r="AV231">
        <f t="shared" si="18"/>
        <v>7.5626541199262908E-8</v>
      </c>
      <c r="AW231" s="66">
        <v>2.0299618580451544E-5</v>
      </c>
      <c r="AZ231" s="53">
        <v>8.2549049999999999E-3</v>
      </c>
      <c r="BA231" s="53">
        <v>1.2308962700778E-2</v>
      </c>
      <c r="BB231">
        <f t="shared" si="19"/>
        <v>1.6435383841237401E-5</v>
      </c>
      <c r="BC231" s="66">
        <v>1.0091670021735473E-5</v>
      </c>
    </row>
    <row r="232" spans="2:55" x14ac:dyDescent="0.25">
      <c r="B232">
        <v>1.7294899999999999E-4</v>
      </c>
      <c r="C232" s="53">
        <v>5.4321099999999997E-5</v>
      </c>
      <c r="F232">
        <v>5.9377488325912603E-4</v>
      </c>
      <c r="G232" s="53">
        <v>-1.07201536930973E-4</v>
      </c>
      <c r="J232">
        <v>3.818018537770956E-43</v>
      </c>
      <c r="K232">
        <f>((3*0.164*1347)/2.11)*J232</f>
        <v>1.1991907665524735E-40</v>
      </c>
      <c r="N232">
        <v>1.7294899999999999E-4</v>
      </c>
      <c r="O232">
        <v>5.9377488325912603E-4</v>
      </c>
      <c r="P232">
        <f>(N232-O232)^2</f>
        <v>1.7709442402082358E-7</v>
      </c>
      <c r="Q232" s="66">
        <v>1.5101272711649639E-5</v>
      </c>
      <c r="T232">
        <v>1.7294899999999999E-4</v>
      </c>
      <c r="U232">
        <v>3.818018537770956E-43</v>
      </c>
      <c r="V232">
        <f t="shared" si="15"/>
        <v>2.9911356600999995E-8</v>
      </c>
      <c r="W232" s="66">
        <v>5.7851505287270944E-3</v>
      </c>
      <c r="Z232">
        <v>5.4321099999999997E-5</v>
      </c>
      <c r="AA232" s="53">
        <v>-1.07201536930973E-4</v>
      </c>
      <c r="AB232">
        <f t="shared" si="16"/>
        <v>2.6089562241134918E-8</v>
      </c>
      <c r="AC232" s="66">
        <v>7.7715662807725219E-6</v>
      </c>
      <c r="AF232" s="53">
        <v>5.4321099999999997E-5</v>
      </c>
      <c r="AG232">
        <v>1.1991907665524735E-40</v>
      </c>
      <c r="AH232">
        <f t="shared" si="17"/>
        <v>2.9507819052099998E-9</v>
      </c>
      <c r="AI232" s="66">
        <v>2.1076600880857508E-3</v>
      </c>
      <c r="AL232">
        <v>7.02555E-4</v>
      </c>
      <c r="AM232" s="53">
        <v>2.8893899999999999E-4</v>
      </c>
      <c r="AP232">
        <v>1.3639825180896299E-3</v>
      </c>
      <c r="AQ232">
        <v>4.4672399843878298E-4</v>
      </c>
      <c r="AT232">
        <v>7.02555E-4</v>
      </c>
      <c r="AU232">
        <v>1.3639825180896299E-3</v>
      </c>
      <c r="AV232">
        <f t="shared" si="18"/>
        <v>4.3748636168620772E-7</v>
      </c>
      <c r="AW232" s="66">
        <v>2.0299618580451544E-5</v>
      </c>
      <c r="AZ232" s="53">
        <v>2.8893899999999999E-4</v>
      </c>
      <c r="BA232">
        <v>4.4672399843878298E-4</v>
      </c>
      <c r="BB232">
        <f t="shared" si="19"/>
        <v>2.489610573232675E-8</v>
      </c>
      <c r="BC232" s="66">
        <v>1.0091670021735473E-5</v>
      </c>
    </row>
    <row r="233" spans="2:55" x14ac:dyDescent="0.25">
      <c r="B233">
        <v>1.44124E-4</v>
      </c>
      <c r="C233" s="53">
        <v>4.52675E-5</v>
      </c>
      <c r="F233" s="53">
        <v>5.88501515807203E-4</v>
      </c>
      <c r="G233" s="53">
        <v>-1.10261147212235E-4</v>
      </c>
      <c r="J233">
        <v>3.4806352797464454E-43</v>
      </c>
      <c r="K233">
        <f>((3*0.164*1347)/2.11)*J233</f>
        <v>1.0932230024334994E-40</v>
      </c>
      <c r="N233">
        <v>1.44124E-4</v>
      </c>
      <c r="O233" s="53">
        <v>5.88501515807203E-4</v>
      </c>
      <c r="P233">
        <f>(N233-O233)^2</f>
        <v>1.9747137655498093E-7</v>
      </c>
      <c r="Q233" s="66">
        <v>1.5101272711649639E-5</v>
      </c>
      <c r="T233">
        <v>1.44124E-4</v>
      </c>
      <c r="U233">
        <v>3.4806352797464454E-43</v>
      </c>
      <c r="V233">
        <f t="shared" si="15"/>
        <v>2.0771727376000001E-8</v>
      </c>
      <c r="W233" s="66">
        <v>5.7851505287270944E-3</v>
      </c>
      <c r="Z233">
        <v>4.52675E-5</v>
      </c>
      <c r="AA233" s="53">
        <v>-1.10261147212235E-4</v>
      </c>
      <c r="AB233">
        <f t="shared" si="16"/>
        <v>2.4189160103667853E-8</v>
      </c>
      <c r="AC233" s="66">
        <v>7.7715662807725219E-6</v>
      </c>
      <c r="AF233" s="53">
        <v>4.52675E-5</v>
      </c>
      <c r="AG233">
        <v>1.0932230024334994E-40</v>
      </c>
      <c r="AH233">
        <f t="shared" si="17"/>
        <v>2.0491465562499999E-9</v>
      </c>
      <c r="AI233" s="66">
        <v>2.1076600880857508E-3</v>
      </c>
      <c r="AL233">
        <v>1.5754300000000001E-4</v>
      </c>
      <c r="AM233" s="53">
        <v>6.4792499999999993E-5</v>
      </c>
      <c r="AP233">
        <v>9.1873222251199701E-4</v>
      </c>
      <c r="AQ233" s="53">
        <v>1.5398008044054099E-4</v>
      </c>
      <c r="AT233">
        <v>1.5754300000000001E-4</v>
      </c>
      <c r="AU233">
        <v>9.1873222251199701E-4</v>
      </c>
      <c r="AV233">
        <f t="shared" si="18"/>
        <v>5.7940903246841849E-7</v>
      </c>
      <c r="AW233" s="66">
        <v>2.0299618580451544E-5</v>
      </c>
      <c r="AZ233" s="53">
        <v>6.4792499999999993E-5</v>
      </c>
      <c r="BA233" s="53">
        <v>1.5398008044054099E-4</v>
      </c>
      <c r="BB233">
        <f t="shared" si="19"/>
        <v>7.9544245048379702E-9</v>
      </c>
      <c r="BC233" s="66">
        <v>1.0091670021735473E-5</v>
      </c>
    </row>
    <row r="234" spans="2:55" x14ac:dyDescent="0.25">
      <c r="B234" s="53">
        <v>1.2250600000000001E-4</v>
      </c>
      <c r="C234" s="53">
        <v>3.8477599999999999E-5</v>
      </c>
      <c r="F234">
        <v>5.8408697848918198E-4</v>
      </c>
      <c r="G234" s="53">
        <v>-1.12819216011119E-4</v>
      </c>
      <c r="J234">
        <v>3.170038864047287E-43</v>
      </c>
      <c r="K234">
        <f>((3*0.164*1347)/2.11)*J234</f>
        <v>9.9566864271889785E-41</v>
      </c>
      <c r="N234" s="53">
        <v>1.2250600000000001E-4</v>
      </c>
      <c r="O234">
        <v>5.8408697848918198E-4</v>
      </c>
      <c r="P234">
        <f>(N234-O234)^2</f>
        <v>2.130569997030307E-7</v>
      </c>
      <c r="Q234" s="66">
        <v>1.5101272711649639E-5</v>
      </c>
      <c r="T234" s="53">
        <v>1.2250600000000001E-4</v>
      </c>
      <c r="U234">
        <v>3.170038864047287E-43</v>
      </c>
      <c r="V234">
        <f t="shared" si="15"/>
        <v>1.5007720036000003E-8</v>
      </c>
      <c r="W234" s="66">
        <v>5.7851505287270944E-3</v>
      </c>
      <c r="Z234">
        <v>3.8477599999999999E-5</v>
      </c>
      <c r="AA234" s="53">
        <v>-1.12819216011119E-4</v>
      </c>
      <c r="AB234">
        <f t="shared" si="16"/>
        <v>2.2890726535102399E-8</v>
      </c>
      <c r="AC234" s="66">
        <v>7.7715662807725219E-6</v>
      </c>
      <c r="AF234" s="53">
        <v>3.8477599999999999E-5</v>
      </c>
      <c r="AG234">
        <v>9.9566864271889785E-41</v>
      </c>
      <c r="AH234">
        <f t="shared" si="17"/>
        <v>1.48052570176E-9</v>
      </c>
      <c r="AI234" s="66">
        <v>2.1076600880857508E-3</v>
      </c>
      <c r="AL234" s="53">
        <v>3.8321200000000002E-5</v>
      </c>
      <c r="AM234" s="53">
        <v>1.5760299999999999E-5</v>
      </c>
      <c r="AP234">
        <v>8.7512226466146103E-4</v>
      </c>
      <c r="AQ234" s="53">
        <v>1.25196911289982E-4</v>
      </c>
      <c r="AT234" s="53">
        <v>3.8321200000000002E-5</v>
      </c>
      <c r="AU234">
        <v>8.7512226466146103E-4</v>
      </c>
      <c r="AV234">
        <f t="shared" si="18"/>
        <v>7.0023602181855474E-7</v>
      </c>
      <c r="AW234" s="66">
        <v>2.0299618580451544E-5</v>
      </c>
      <c r="AZ234" s="53">
        <v>1.5760299999999999E-5</v>
      </c>
      <c r="BA234" s="53">
        <v>1.25196911289982E-4</v>
      </c>
      <c r="BB234">
        <f t="shared" si="19"/>
        <v>1.1976371890634618E-8</v>
      </c>
      <c r="BC234" s="66">
        <v>1.0091670021735473E-5</v>
      </c>
    </row>
    <row r="235" spans="2:55" x14ac:dyDescent="0.25">
      <c r="B235">
        <v>1.00887E-4</v>
      </c>
      <c r="C235" s="53">
        <v>3.1687299999999997E-5</v>
      </c>
      <c r="F235">
        <v>5.7985458656791499E-4</v>
      </c>
      <c r="G235">
        <v>-1.1526865063876701E-4</v>
      </c>
      <c r="J235">
        <v>2.8417983466719595E-43</v>
      </c>
      <c r="K235">
        <f>((3*0.164*1347)/2.11)*J235</f>
        <v>8.9257249644541605E-41</v>
      </c>
      <c r="N235">
        <v>1.00887E-4</v>
      </c>
      <c r="O235">
        <v>5.7985458656791499E-4</v>
      </c>
      <c r="P235">
        <f>(N235-O235)^2</f>
        <v>2.2940994898269312E-7</v>
      </c>
      <c r="Q235" s="66">
        <v>1.5101272711649639E-5</v>
      </c>
      <c r="T235">
        <v>1.00887E-4</v>
      </c>
      <c r="U235">
        <v>2.8417983466719595E-43</v>
      </c>
      <c r="V235">
        <f t="shared" si="15"/>
        <v>1.0178186768999999E-8</v>
      </c>
      <c r="W235" s="66">
        <v>5.7851505287270944E-3</v>
      </c>
      <c r="Z235">
        <v>3.1687299999999997E-5</v>
      </c>
      <c r="AA235">
        <v>-1.1526865063876701E-4</v>
      </c>
      <c r="AB235">
        <f t="shared" si="16"/>
        <v>2.1596051428143722E-8</v>
      </c>
      <c r="AC235" s="66">
        <v>7.7715662807725219E-6</v>
      </c>
      <c r="AF235" s="53">
        <v>3.1687299999999997E-5</v>
      </c>
      <c r="AG235">
        <v>8.9257249644541605E-41</v>
      </c>
      <c r="AH235">
        <f t="shared" si="17"/>
        <v>1.0040849812899999E-9</v>
      </c>
      <c r="AI235" s="66">
        <v>2.1076600880857508E-3</v>
      </c>
      <c r="AL235">
        <v>5.9966700000000002E-4</v>
      </c>
      <c r="AM235" s="53">
        <v>2.4662399999999998E-4</v>
      </c>
      <c r="AP235">
        <v>1.08265915611002E-3</v>
      </c>
      <c r="AQ235" s="53">
        <v>2.09041141678961E-4</v>
      </c>
      <c r="AT235">
        <v>5.9966700000000002E-4</v>
      </c>
      <c r="AU235">
        <v>1.08265915611002E-3</v>
      </c>
      <c r="AV235">
        <f t="shared" si="18"/>
        <v>2.3328142286380593E-7</v>
      </c>
      <c r="AW235" s="66">
        <v>2.0299618580451544E-5</v>
      </c>
      <c r="AZ235" s="53">
        <v>2.4662399999999998E-4</v>
      </c>
      <c r="BA235" s="53">
        <v>2.09041141678961E-4</v>
      </c>
      <c r="BB235">
        <f t="shared" si="19"/>
        <v>1.4124712395792888E-9</v>
      </c>
      <c r="BC235" s="66">
        <v>1.0091670021735473E-5</v>
      </c>
    </row>
    <row r="236" spans="2:55" x14ac:dyDescent="0.25">
      <c r="B236">
        <v>3.0626400000000002E-3</v>
      </c>
      <c r="C236">
        <v>9.6193600000000004E-4</v>
      </c>
      <c r="F236">
        <v>3.1302184631728102E-3</v>
      </c>
      <c r="G236" s="53">
        <v>1.3956774546572E-3</v>
      </c>
      <c r="J236">
        <v>1.7475413856772846E-42</v>
      </c>
      <c r="K236">
        <f>((3*0.164*1347)/2.11)*J236</f>
        <v>5.4888038733724779E-40</v>
      </c>
      <c r="N236">
        <v>3.0626400000000002E-3</v>
      </c>
      <c r="O236">
        <v>3.1302184631728102E-3</v>
      </c>
      <c r="P236">
        <f>(N236-O236)^2</f>
        <v>4.5668486847988367E-9</v>
      </c>
      <c r="Q236" s="66">
        <v>1.5101272711649639E-5</v>
      </c>
      <c r="T236">
        <v>3.0626400000000002E-3</v>
      </c>
      <c r="U236">
        <v>1.7475413856772846E-42</v>
      </c>
      <c r="V236">
        <f t="shared" si="15"/>
        <v>9.3797637696000006E-6</v>
      </c>
      <c r="W236" s="66">
        <v>5.7851505287270944E-3</v>
      </c>
      <c r="Z236">
        <v>9.6193600000000004E-4</v>
      </c>
      <c r="AA236" s="53">
        <v>1.3956774546572E-3</v>
      </c>
      <c r="AB236">
        <f t="shared" si="16"/>
        <v>1.8813164948814387E-7</v>
      </c>
      <c r="AC236" s="66">
        <v>7.7715662807725219E-6</v>
      </c>
      <c r="AF236">
        <v>9.6193600000000004E-4</v>
      </c>
      <c r="AG236">
        <v>5.4888038733724779E-40</v>
      </c>
      <c r="AH236">
        <f t="shared" si="17"/>
        <v>9.2532086809600012E-7</v>
      </c>
      <c r="AI236" s="66">
        <v>2.1076600880857508E-3</v>
      </c>
      <c r="AL236">
        <v>5.3901399999999999E-4</v>
      </c>
      <c r="AM236" s="53">
        <v>2.2168000000000001E-4</v>
      </c>
      <c r="AP236">
        <v>9.3468187489665103E-4</v>
      </c>
      <c r="AQ236" s="53">
        <v>1.1410959636748099E-4</v>
      </c>
      <c r="AT236">
        <v>5.3901399999999999E-4</v>
      </c>
      <c r="AU236">
        <v>9.3468187489665103E-4</v>
      </c>
      <c r="AV236">
        <f t="shared" si="18"/>
        <v>1.565530672252319E-7</v>
      </c>
      <c r="AW236" s="66">
        <v>2.0299618580451544E-5</v>
      </c>
      <c r="AZ236" s="53">
        <v>2.2168000000000001E-4</v>
      </c>
      <c r="BA236" s="53">
        <v>1.1410959636748099E-4</v>
      </c>
      <c r="BB236">
        <f t="shared" si="19"/>
        <v>1.1571391737663059E-8</v>
      </c>
      <c r="BC236" s="66">
        <v>1.0091670021735473E-5</v>
      </c>
    </row>
    <row r="237" spans="2:55" x14ac:dyDescent="0.25">
      <c r="B237">
        <v>2.94013E-3</v>
      </c>
      <c r="C237" s="53">
        <v>9.2345700000000003E-4</v>
      </c>
      <c r="F237">
        <v>3.0829364425474098E-3</v>
      </c>
      <c r="G237" s="53">
        <v>1.36744189725343E-3</v>
      </c>
      <c r="J237">
        <v>1.7382868861085716E-42</v>
      </c>
      <c r="K237">
        <f>((3*0.164*1347)/2.11)*J237</f>
        <v>5.459736674452214E-40</v>
      </c>
      <c r="N237">
        <v>2.94013E-3</v>
      </c>
      <c r="O237">
        <v>3.0829364425474098E-3</v>
      </c>
      <c r="P237">
        <f>(N237-O237)^2</f>
        <v>2.0393680033046667E-8</v>
      </c>
      <c r="Q237" s="66">
        <v>1.5101272711649639E-5</v>
      </c>
      <c r="T237">
        <v>2.94013E-3</v>
      </c>
      <c r="U237">
        <v>1.7382868861085716E-42</v>
      </c>
      <c r="V237">
        <f t="shared" si="15"/>
        <v>8.6443644169000007E-6</v>
      </c>
      <c r="W237" s="66">
        <v>5.7851505287270944E-3</v>
      </c>
      <c r="Z237">
        <v>9.2345700000000003E-4</v>
      </c>
      <c r="AA237" s="53">
        <v>1.36744189725343E-3</v>
      </c>
      <c r="AB237">
        <f t="shared" si="16"/>
        <v>1.9712258898913879E-7</v>
      </c>
      <c r="AC237" s="66">
        <v>7.7715662807725219E-6</v>
      </c>
      <c r="AF237" s="53">
        <v>9.2345700000000003E-4</v>
      </c>
      <c r="AG237">
        <v>5.459736674452214E-40</v>
      </c>
      <c r="AH237">
        <f t="shared" si="17"/>
        <v>8.527728308490001E-7</v>
      </c>
      <c r="AI237" s="66">
        <v>2.1076600880857508E-3</v>
      </c>
      <c r="AL237">
        <v>4.7492699999999999E-4</v>
      </c>
      <c r="AM237" s="53">
        <v>1.9532300000000001E-4</v>
      </c>
      <c r="AP237">
        <v>6.7795061974061698E-4</v>
      </c>
      <c r="AQ237" s="53">
        <v>-5.08491754744957E-5</v>
      </c>
      <c r="AT237">
        <v>4.7492699999999999E-4</v>
      </c>
      <c r="AU237">
        <v>6.7795061974061698E-4</v>
      </c>
      <c r="AV237">
        <f t="shared" si="18"/>
        <v>4.1218590172582647E-8</v>
      </c>
      <c r="AW237" s="66">
        <v>2.0299618580451544E-5</v>
      </c>
      <c r="AZ237" s="53">
        <v>1.9532300000000001E-4</v>
      </c>
      <c r="BA237" s="53">
        <v>-5.08491754744957E-5</v>
      </c>
      <c r="BB237">
        <f t="shared" si="19"/>
        <v>6.0600739977845917E-8</v>
      </c>
      <c r="BC237" s="66">
        <v>1.0091670021735473E-5</v>
      </c>
    </row>
    <row r="238" spans="2:55" x14ac:dyDescent="0.25">
      <c r="B238">
        <v>2.8104200000000001E-3</v>
      </c>
      <c r="C238" s="53">
        <v>8.8271699999999999E-4</v>
      </c>
      <c r="F238">
        <v>2.9903668561187501E-3</v>
      </c>
      <c r="G238">
        <v>1.31216607673855E-3</v>
      </c>
      <c r="J238">
        <v>1.7196833006666625E-42</v>
      </c>
      <c r="K238">
        <f>((3*0.164*1347)/2.11)*J238</f>
        <v>5.4013051931327644E-40</v>
      </c>
      <c r="N238">
        <v>2.8104200000000001E-3</v>
      </c>
      <c r="O238">
        <v>2.9903668561187501E-3</v>
      </c>
      <c r="P238">
        <f>(N238-O238)^2</f>
        <v>3.2380871027022097E-8</v>
      </c>
      <c r="Q238" s="66">
        <v>1.5101272711649639E-5</v>
      </c>
      <c r="T238">
        <v>2.8104200000000001E-3</v>
      </c>
      <c r="U238">
        <v>1.7196833006666625E-42</v>
      </c>
      <c r="V238">
        <f t="shared" si="15"/>
        <v>7.8984605764000011E-6</v>
      </c>
      <c r="W238" s="66">
        <v>5.7851505287270944E-3</v>
      </c>
      <c r="Z238">
        <v>8.8271699999999999E-4</v>
      </c>
      <c r="AA238">
        <v>1.31216607673855E-3</v>
      </c>
      <c r="AB238">
        <f t="shared" si="16"/>
        <v>1.8442650951159303E-7</v>
      </c>
      <c r="AC238" s="66">
        <v>7.7715662807725219E-6</v>
      </c>
      <c r="AF238" s="53">
        <v>8.8271699999999999E-4</v>
      </c>
      <c r="AG238">
        <v>5.4013051931327644E-40</v>
      </c>
      <c r="AH238">
        <f t="shared" si="17"/>
        <v>7.7918930208900002E-7</v>
      </c>
      <c r="AI238" s="66">
        <v>2.1076600880857508E-3</v>
      </c>
      <c r="AL238">
        <v>5.1269200000000003E-4</v>
      </c>
      <c r="AM238">
        <v>2.1085400000000001E-4</v>
      </c>
      <c r="AP238">
        <v>6.0897026985213295E-4</v>
      </c>
      <c r="AQ238" s="53">
        <v>-9.52460162807336E-5</v>
      </c>
      <c r="AT238">
        <v>5.1269200000000003E-4</v>
      </c>
      <c r="AU238">
        <v>6.0897026985213295E-4</v>
      </c>
      <c r="AV238">
        <f t="shared" si="18"/>
        <v>9.2695052457201277E-9</v>
      </c>
      <c r="AW238" s="66">
        <v>2.0299618580451544E-5</v>
      </c>
      <c r="AZ238">
        <v>2.1085400000000001E-4</v>
      </c>
      <c r="BA238" s="53">
        <v>-9.52460162807336E-5</v>
      </c>
      <c r="BB238">
        <f t="shared" si="19"/>
        <v>9.3697219967065386E-8</v>
      </c>
      <c r="BC238" s="66">
        <v>1.0091670021735473E-5</v>
      </c>
    </row>
    <row r="239" spans="2:55" x14ac:dyDescent="0.25">
      <c r="B239">
        <v>2.6879199999999999E-3</v>
      </c>
      <c r="C239">
        <v>8.4424100000000002E-4</v>
      </c>
      <c r="F239">
        <v>2.7369582629467302E-3</v>
      </c>
      <c r="G239">
        <v>1.1608800756018199E-3</v>
      </c>
      <c r="J239">
        <v>1.6651164469627172E-42</v>
      </c>
      <c r="K239">
        <f>((3*0.164*1347)/2.11)*J239</f>
        <v>5.2299176881370614E-40</v>
      </c>
      <c r="N239">
        <v>2.6879199999999999E-3</v>
      </c>
      <c r="O239">
        <v>2.7369582629467302E-3</v>
      </c>
      <c r="P239">
        <f>(N239-O239)^2</f>
        <v>2.4047512328326625E-9</v>
      </c>
      <c r="Q239" s="66">
        <v>1.5101272711649639E-5</v>
      </c>
      <c r="T239">
        <v>2.6879199999999999E-3</v>
      </c>
      <c r="U239">
        <v>1.6651164469627172E-42</v>
      </c>
      <c r="V239">
        <f t="shared" si="15"/>
        <v>7.2249139263999994E-6</v>
      </c>
      <c r="W239" s="66">
        <v>5.7851505287270944E-3</v>
      </c>
      <c r="Z239">
        <v>8.4424100000000002E-4</v>
      </c>
      <c r="AA239">
        <v>1.1608800756018199E-3</v>
      </c>
      <c r="AB239">
        <f t="shared" si="16"/>
        <v>1.0026030419797502E-7</v>
      </c>
      <c r="AC239" s="66">
        <v>7.7715662807725219E-6</v>
      </c>
      <c r="AF239">
        <v>8.4424100000000002E-4</v>
      </c>
      <c r="AG239">
        <v>5.2299176881370614E-40</v>
      </c>
      <c r="AH239">
        <f t="shared" si="17"/>
        <v>7.12742866081E-7</v>
      </c>
      <c r="AI239" s="66">
        <v>2.1076600880857508E-3</v>
      </c>
      <c r="AL239">
        <v>4.2571800000000001E-4</v>
      </c>
      <c r="AM239">
        <v>1.7508500000000001E-4</v>
      </c>
      <c r="AP239">
        <v>5.7905010494722204E-4</v>
      </c>
      <c r="AQ239">
        <v>-1.14515707122427E-4</v>
      </c>
      <c r="AT239">
        <v>4.2571800000000001E-4</v>
      </c>
      <c r="AU239">
        <v>5.7905010494722204E-4</v>
      </c>
      <c r="AV239">
        <f t="shared" si="18"/>
        <v>2.3510734407545911E-8</v>
      </c>
      <c r="AW239" s="66">
        <v>2.0299618580451544E-5</v>
      </c>
      <c r="AZ239">
        <v>1.7508500000000001E-4</v>
      </c>
      <c r="BA239">
        <v>-1.14515707122427E-4</v>
      </c>
      <c r="BB239">
        <f t="shared" si="19"/>
        <v>8.3868569565809743E-8</v>
      </c>
      <c r="BC239" s="66">
        <v>1.0091670021735473E-5</v>
      </c>
    </row>
    <row r="240" spans="2:55" x14ac:dyDescent="0.25">
      <c r="B240">
        <v>2.5654100000000002E-3</v>
      </c>
      <c r="C240">
        <v>8.0576200000000001E-4</v>
      </c>
      <c r="F240">
        <v>2.52758230755847E-3</v>
      </c>
      <c r="G240">
        <v>1.0359204274852901E-3</v>
      </c>
      <c r="J240">
        <v>1.6153408022402455E-42</v>
      </c>
      <c r="K240">
        <f>((3*0.164*1347)/2.11)*J240</f>
        <v>5.0735787574590737E-40</v>
      </c>
      <c r="N240">
        <v>2.5654100000000002E-3</v>
      </c>
      <c r="O240">
        <v>2.52758230755847E-3</v>
      </c>
      <c r="P240">
        <f>(N240-O240)^2</f>
        <v>1.4309343154509977E-9</v>
      </c>
      <c r="Q240" s="66">
        <v>1.5101272711649639E-5</v>
      </c>
      <c r="T240">
        <v>2.5654100000000002E-3</v>
      </c>
      <c r="U240">
        <v>1.6153408022402455E-42</v>
      </c>
      <c r="V240">
        <f t="shared" si="15"/>
        <v>6.5813284681000011E-6</v>
      </c>
      <c r="W240" s="66">
        <v>5.7851505287270944E-3</v>
      </c>
      <c r="Z240">
        <v>8.0576200000000001E-4</v>
      </c>
      <c r="AA240">
        <v>1.0359204274852901E-3</v>
      </c>
      <c r="AB240">
        <f t="shared" si="16"/>
        <v>5.2972901742501523E-8</v>
      </c>
      <c r="AC240" s="66">
        <v>7.7715662807725219E-6</v>
      </c>
      <c r="AF240">
        <v>8.0576200000000001E-4</v>
      </c>
      <c r="AG240">
        <v>5.0735787574590737E-40</v>
      </c>
      <c r="AH240">
        <f t="shared" si="17"/>
        <v>6.4925240064399999E-7</v>
      </c>
      <c r="AI240" s="66">
        <v>2.1076600880857508E-3</v>
      </c>
      <c r="AL240">
        <v>3.1814400000000002E-4</v>
      </c>
      <c r="AM240">
        <v>1.3084300000000001E-4</v>
      </c>
      <c r="AP240">
        <v>5.0592006533325495E-4</v>
      </c>
      <c r="AQ240">
        <v>-1.6165139395860599E-4</v>
      </c>
      <c r="AT240">
        <v>3.1814400000000002E-4</v>
      </c>
      <c r="AU240">
        <v>5.0592006533325495E-4</v>
      </c>
      <c r="AV240">
        <f t="shared" si="18"/>
        <v>3.5259850712038823E-8</v>
      </c>
      <c r="AW240" s="66">
        <v>2.0299618580451544E-5</v>
      </c>
      <c r="AZ240">
        <v>1.3084300000000001E-4</v>
      </c>
      <c r="BA240">
        <v>-1.6165139395860599E-4</v>
      </c>
      <c r="BB240">
        <f t="shared" si="19"/>
        <v>8.55529704972122E-8</v>
      </c>
      <c r="BC240" s="66">
        <v>1.0091670021735473E-5</v>
      </c>
    </row>
    <row r="241" spans="2:55" x14ac:dyDescent="0.25">
      <c r="B241">
        <v>2.3276099999999999E-3</v>
      </c>
      <c r="C241" s="53">
        <v>7.3107300000000005E-4</v>
      </c>
      <c r="F241">
        <v>2.2564868160734998E-3</v>
      </c>
      <c r="G241">
        <v>8.7418680125523598E-4</v>
      </c>
      <c r="J241">
        <v>1.5430258024262166E-42</v>
      </c>
      <c r="K241">
        <f>((3*0.164*1347)/2.11)*J241</f>
        <v>4.8464465966213845E-40</v>
      </c>
      <c r="N241">
        <v>2.3276099999999999E-3</v>
      </c>
      <c r="O241">
        <v>2.2564868160734998E-3</v>
      </c>
      <c r="P241">
        <f>(N241-O241)^2</f>
        <v>5.058507291842761E-9</v>
      </c>
      <c r="Q241" s="66">
        <v>1.5101272711649639E-5</v>
      </c>
      <c r="T241">
        <v>2.3276099999999999E-3</v>
      </c>
      <c r="U241">
        <v>1.5430258024262166E-42</v>
      </c>
      <c r="V241">
        <f t="shared" si="15"/>
        <v>5.4177683120999993E-6</v>
      </c>
      <c r="W241" s="66">
        <v>5.7851505287270944E-3</v>
      </c>
      <c r="Z241">
        <v>7.3107300000000005E-4</v>
      </c>
      <c r="AA241">
        <v>8.7418680125523598E-4</v>
      </c>
      <c r="AB241">
        <f t="shared" si="16"/>
        <v>2.0481560109723169E-8</v>
      </c>
      <c r="AC241" s="66">
        <v>7.7715662807725219E-6</v>
      </c>
      <c r="AF241" s="53">
        <v>7.3107300000000005E-4</v>
      </c>
      <c r="AG241">
        <v>4.8464465966213845E-40</v>
      </c>
      <c r="AH241">
        <f t="shared" si="17"/>
        <v>5.3446773132900006E-7</v>
      </c>
      <c r="AI241" s="66">
        <v>2.1076600880857508E-3</v>
      </c>
      <c r="AL241">
        <v>3.4446500000000002E-4</v>
      </c>
      <c r="AM241">
        <v>1.4166800000000001E-4</v>
      </c>
      <c r="AP241">
        <v>4.0513323238221201E-4</v>
      </c>
      <c r="AQ241">
        <v>-2.2671961961139101E-4</v>
      </c>
      <c r="AT241">
        <v>3.4446500000000002E-4</v>
      </c>
      <c r="AU241">
        <v>4.0513323238221201E-4</v>
      </c>
      <c r="AV241">
        <f t="shared" si="18"/>
        <v>3.6806344203820757E-9</v>
      </c>
      <c r="AW241" s="66">
        <v>2.0299618580451544E-5</v>
      </c>
      <c r="AZ241">
        <v>1.4166800000000001E-4</v>
      </c>
      <c r="BA241">
        <v>-2.2671961961139101E-4</v>
      </c>
      <c r="BB241">
        <f t="shared" si="19"/>
        <v>1.3570943828294692E-7</v>
      </c>
      <c r="BC241" s="66">
        <v>1.0091670021735473E-5</v>
      </c>
    </row>
    <row r="242" spans="2:55" x14ac:dyDescent="0.25">
      <c r="B242">
        <v>2.2123099999999999E-3</v>
      </c>
      <c r="C242">
        <v>6.9485800000000002E-4</v>
      </c>
      <c r="F242">
        <v>2.0328988064965601E-3</v>
      </c>
      <c r="G242">
        <v>7.4085822192642402E-4</v>
      </c>
      <c r="J242">
        <v>1.474905073673394E-42</v>
      </c>
      <c r="K242">
        <f>((3*0.164*1347)/2.11)*J242</f>
        <v>4.6324881044792724E-40</v>
      </c>
      <c r="N242">
        <v>2.2123099999999999E-3</v>
      </c>
      <c r="O242">
        <v>2.0328988064965601E-3</v>
      </c>
      <c r="P242">
        <f>(N242-O242)^2</f>
        <v>3.2188376354328722E-8</v>
      </c>
      <c r="Q242" s="66">
        <v>1.5101272711649639E-5</v>
      </c>
      <c r="T242">
        <v>2.2123099999999999E-3</v>
      </c>
      <c r="U242">
        <v>1.474905073673394E-42</v>
      </c>
      <c r="V242">
        <f t="shared" si="15"/>
        <v>4.8943155360999993E-6</v>
      </c>
      <c r="W242" s="66">
        <v>5.7851505287270944E-3</v>
      </c>
      <c r="Z242">
        <v>6.9485800000000002E-4</v>
      </c>
      <c r="AA242">
        <v>7.4085822192642402E-4</v>
      </c>
      <c r="AB242">
        <f t="shared" si="16"/>
        <v>2.1160204172802588E-9</v>
      </c>
      <c r="AC242" s="66">
        <v>7.7715662807725219E-6</v>
      </c>
      <c r="AF242">
        <v>6.9485800000000002E-4</v>
      </c>
      <c r="AG242">
        <v>4.6324881044792724E-40</v>
      </c>
      <c r="AH242">
        <f t="shared" si="17"/>
        <v>4.8282764016400004E-7</v>
      </c>
      <c r="AI242" s="66">
        <v>2.1076600880857508E-3</v>
      </c>
      <c r="AL242">
        <v>2.9296699999999999E-4</v>
      </c>
      <c r="AM242">
        <v>1.20488E-4</v>
      </c>
      <c r="AP242">
        <v>4.0105374510084898E-4</v>
      </c>
      <c r="AQ242">
        <v>-2.29356503493974E-4</v>
      </c>
      <c r="AT242">
        <v>2.9296699999999999E-4</v>
      </c>
      <c r="AU242">
        <v>4.0105374510084898E-4</v>
      </c>
      <c r="AV242">
        <f t="shared" si="18"/>
        <v>1.1682744466495904E-8</v>
      </c>
      <c r="AW242" s="66">
        <v>2.0299618580451544E-5</v>
      </c>
      <c r="AZ242">
        <v>1.20488E-4</v>
      </c>
      <c r="BA242">
        <v>-2.29356503493974E-4</v>
      </c>
      <c r="BB242">
        <f t="shared" si="19"/>
        <v>1.223911766249452E-7</v>
      </c>
      <c r="BC242" s="66">
        <v>1.0091670021735473E-5</v>
      </c>
    </row>
    <row r="243" spans="2:55" x14ac:dyDescent="0.25">
      <c r="B243">
        <v>2.0970099999999998E-3</v>
      </c>
      <c r="C243" s="53">
        <v>6.58644E-4</v>
      </c>
      <c r="F243">
        <v>1.88280491128518E-3</v>
      </c>
      <c r="G243" s="53">
        <v>6.5139316052611801E-4</v>
      </c>
      <c r="J243">
        <v>1.4236991235801734E-42</v>
      </c>
      <c r="K243">
        <f>((3*0.164*1347)/2.11)*J243</f>
        <v>4.4716567676566205E-40</v>
      </c>
      <c r="N243">
        <v>2.0970099999999998E-3</v>
      </c>
      <c r="O243">
        <v>1.88280491128518E-3</v>
      </c>
      <c r="P243">
        <f>(N243-O243)^2</f>
        <v>4.5883820031323845E-8</v>
      </c>
      <c r="Q243" s="66">
        <v>1.5101272711649639E-5</v>
      </c>
      <c r="T243">
        <v>2.0970099999999998E-3</v>
      </c>
      <c r="U243">
        <v>1.4236991235801734E-42</v>
      </c>
      <c r="V243">
        <f t="shared" si="15"/>
        <v>4.3974509400999992E-6</v>
      </c>
      <c r="W243" s="66">
        <v>5.7851505287270944E-3</v>
      </c>
      <c r="Z243">
        <v>6.58644E-4</v>
      </c>
      <c r="AA243" s="53">
        <v>6.5139316052611801E-4</v>
      </c>
      <c r="AB243">
        <f t="shared" si="16"/>
        <v>5.2574673076005344E-11</v>
      </c>
      <c r="AC243" s="66">
        <v>7.7715662807725219E-6</v>
      </c>
      <c r="AF243" s="53">
        <v>6.58644E-4</v>
      </c>
      <c r="AG243">
        <v>4.4716567676566205E-40</v>
      </c>
      <c r="AH243">
        <f t="shared" si="17"/>
        <v>4.3381191873600002E-7</v>
      </c>
      <c r="AI243" s="66">
        <v>2.1076600880857508E-3</v>
      </c>
      <c r="AL243">
        <v>1.9569300000000001E-4</v>
      </c>
      <c r="AM243" s="53">
        <v>8.0482399999999994E-5</v>
      </c>
      <c r="AP243" s="53">
        <v>4.00666849263825E-4</v>
      </c>
      <c r="AQ243">
        <v>-2.29606598262222E-4</v>
      </c>
      <c r="AT243">
        <v>1.9569300000000001E-4</v>
      </c>
      <c r="AU243" s="53">
        <v>4.00666849263825E-4</v>
      </c>
      <c r="AV243">
        <f t="shared" si="18"/>
        <v>4.2014278882029249E-8</v>
      </c>
      <c r="AW243" s="66">
        <v>2.0299618580451544E-5</v>
      </c>
      <c r="AZ243" s="53">
        <v>8.0482399999999994E-5</v>
      </c>
      <c r="BA243">
        <v>-2.29606598262222E-4</v>
      </c>
      <c r="BB243">
        <f t="shared" si="19"/>
        <v>9.6155186843268312E-8</v>
      </c>
      <c r="BC243" s="66">
        <v>1.0091670021735473E-5</v>
      </c>
    </row>
    <row r="244" spans="2:55" x14ac:dyDescent="0.25">
      <c r="B244" s="53">
        <v>1.98891E-3</v>
      </c>
      <c r="C244" s="53">
        <v>6.2469100000000003E-4</v>
      </c>
      <c r="F244">
        <v>1.7708549865819601E-3</v>
      </c>
      <c r="G244" s="53">
        <v>5.8468736092062604E-4</v>
      </c>
      <c r="J244">
        <v>1.3819938113828607E-42</v>
      </c>
      <c r="K244">
        <f>((3*0.164*1347)/2.11)*J244</f>
        <v>4.3406657187435785E-40</v>
      </c>
      <c r="N244" s="53">
        <v>1.98891E-3</v>
      </c>
      <c r="O244">
        <v>1.7708549865819601E-3</v>
      </c>
      <c r="P244">
        <f>(N244-O244)^2</f>
        <v>4.7547988876741555E-8</v>
      </c>
      <c r="Q244" s="66">
        <v>1.5101272711649639E-5</v>
      </c>
      <c r="T244" s="53">
        <v>1.98891E-3</v>
      </c>
      <c r="U244">
        <v>1.3819938113828607E-42</v>
      </c>
      <c r="V244">
        <f t="shared" si="15"/>
        <v>3.9557629881000002E-6</v>
      </c>
      <c r="W244" s="66">
        <v>5.7851505287270944E-3</v>
      </c>
      <c r="Z244">
        <v>6.2469100000000003E-4</v>
      </c>
      <c r="AA244" s="53">
        <v>5.8468736092062604E-4</v>
      </c>
      <c r="AB244">
        <f t="shared" si="16"/>
        <v>1.600291139592818E-9</v>
      </c>
      <c r="AC244" s="66">
        <v>7.7715662807725219E-6</v>
      </c>
      <c r="AF244" s="53">
        <v>6.2469100000000003E-4</v>
      </c>
      <c r="AG244">
        <v>4.3406657187435785E-40</v>
      </c>
      <c r="AH244">
        <f t="shared" si="17"/>
        <v>3.9023884548100002E-7</v>
      </c>
      <c r="AI244" s="66">
        <v>2.1076600880857508E-3</v>
      </c>
      <c r="AL244" s="53">
        <v>9.2696599999999996E-5</v>
      </c>
      <c r="AM244" s="53">
        <v>3.8123200000000001E-5</v>
      </c>
      <c r="AP244">
        <v>2.6191260576154899E-4</v>
      </c>
      <c r="AQ244" s="53">
        <v>-3.1950156237416398E-4</v>
      </c>
      <c r="AT244" s="53">
        <v>9.2696599999999996E-5</v>
      </c>
      <c r="AU244">
        <v>2.6191260576154899E-4</v>
      </c>
      <c r="AV244">
        <f t="shared" si="18"/>
        <v>2.8634056605892578E-8</v>
      </c>
      <c r="AW244" s="66">
        <v>2.0299618580451544E-5</v>
      </c>
      <c r="AZ244" s="53">
        <v>3.8123200000000001E-5</v>
      </c>
      <c r="BA244" s="53">
        <v>-3.1950156237416398E-4</v>
      </c>
      <c r="BB244">
        <f t="shared" si="19"/>
        <v>1.2789547066317725E-7</v>
      </c>
      <c r="BC244" s="66">
        <v>1.0091670021735473E-5</v>
      </c>
    </row>
    <row r="245" spans="2:55" x14ac:dyDescent="0.25">
      <c r="B245">
        <v>1.8808200000000001E-3</v>
      </c>
      <c r="C245" s="53">
        <v>5.9074099999999999E-4</v>
      </c>
      <c r="F245">
        <v>1.7174717225639301E-3</v>
      </c>
      <c r="G245">
        <v>5.5288649263652602E-4</v>
      </c>
      <c r="J245">
        <v>1.3608852632846877E-42</v>
      </c>
      <c r="K245">
        <f>((3*0.164*1347)/2.11)*J245</f>
        <v>4.2743664702610496E-40</v>
      </c>
      <c r="N245">
        <v>1.8808200000000001E-3</v>
      </c>
      <c r="O245">
        <v>1.7174717225639301E-3</v>
      </c>
      <c r="P245">
        <f>(N245-O245)^2</f>
        <v>2.6682659741331297E-8</v>
      </c>
      <c r="Q245" s="66">
        <v>1.5101272711649639E-5</v>
      </c>
      <c r="T245">
        <v>1.8808200000000001E-3</v>
      </c>
      <c r="U245">
        <v>1.3608852632846877E-42</v>
      </c>
      <c r="V245">
        <f t="shared" si="15"/>
        <v>3.5374838724000003E-6</v>
      </c>
      <c r="W245" s="66">
        <v>5.7851505287270944E-3</v>
      </c>
      <c r="Z245">
        <v>5.9074099999999999E-4</v>
      </c>
      <c r="AA245">
        <v>5.5288649263652602E-4</v>
      </c>
      <c r="AB245">
        <f t="shared" si="16"/>
        <v>1.4329637277313048E-9</v>
      </c>
      <c r="AC245" s="66">
        <v>7.7715662807725219E-6</v>
      </c>
      <c r="AF245" s="53">
        <v>5.9074099999999999E-4</v>
      </c>
      <c r="AG245">
        <v>4.2743664702610496E-40</v>
      </c>
      <c r="AH245">
        <f t="shared" si="17"/>
        <v>3.4897492908099998E-7</v>
      </c>
      <c r="AI245" s="66">
        <v>2.1076600880857508E-3</v>
      </c>
      <c r="AL245">
        <v>1.1329599999999999E-4</v>
      </c>
      <c r="AM245" s="53">
        <v>4.6595099999999997E-5</v>
      </c>
      <c r="AP245">
        <v>2.2432569959382901E-4</v>
      </c>
      <c r="AQ245" s="53">
        <v>-3.43948326584093E-4</v>
      </c>
      <c r="AT245">
        <v>1.1329599999999999E-4</v>
      </c>
      <c r="AU245">
        <v>2.2432569959382901E-4</v>
      </c>
      <c r="AV245">
        <f t="shared" si="18"/>
        <v>1.2327594191895916E-8</v>
      </c>
      <c r="AW245" s="66">
        <v>2.0299618580451544E-5</v>
      </c>
      <c r="AZ245" s="53">
        <v>4.6595099999999997E-5</v>
      </c>
      <c r="BA245" s="53">
        <v>-3.43948326584093E-4</v>
      </c>
      <c r="BB245">
        <f t="shared" si="19"/>
        <v>1.5252416804804484E-7</v>
      </c>
      <c r="BC245" s="66">
        <v>1.0091670021735473E-5</v>
      </c>
    </row>
    <row r="246" spans="2:55" x14ac:dyDescent="0.25">
      <c r="B246" s="53">
        <v>1.7727299999999999E-3</v>
      </c>
      <c r="C246" s="53">
        <v>5.5679199999999996E-4</v>
      </c>
      <c r="F246">
        <v>1.54339456050804E-3</v>
      </c>
      <c r="G246">
        <v>4.49226822964072E-4</v>
      </c>
      <c r="J246">
        <v>1.285531033768861E-42</v>
      </c>
      <c r="K246">
        <f>((3*0.164*1347)/2.11)*J246</f>
        <v>4.0376884778361838E-40</v>
      </c>
      <c r="N246" s="53">
        <v>1.7727299999999999E-3</v>
      </c>
      <c r="O246">
        <v>1.54339456050804E-3</v>
      </c>
      <c r="P246">
        <f>(N246-O246)^2</f>
        <v>5.2594743806970429E-8</v>
      </c>
      <c r="Q246" s="66">
        <v>1.5101272711649639E-5</v>
      </c>
      <c r="T246" s="53">
        <v>1.7727299999999999E-3</v>
      </c>
      <c r="U246">
        <v>1.285531033768861E-42</v>
      </c>
      <c r="V246">
        <f t="shared" si="15"/>
        <v>3.1425716528999999E-6</v>
      </c>
      <c r="W246" s="66">
        <v>5.7851505287270944E-3</v>
      </c>
      <c r="Z246">
        <v>5.5679199999999996E-4</v>
      </c>
      <c r="AA246">
        <v>4.49226822964072E-4</v>
      </c>
      <c r="AB246">
        <f t="shared" si="16"/>
        <v>1.1570267310770525E-8</v>
      </c>
      <c r="AC246" s="66">
        <v>7.7715662807725219E-6</v>
      </c>
      <c r="AF246" s="53">
        <v>5.5679199999999996E-4</v>
      </c>
      <c r="AG246">
        <v>4.0376884778361838E-40</v>
      </c>
      <c r="AH246">
        <f t="shared" si="17"/>
        <v>3.1001733126399997E-7</v>
      </c>
      <c r="AI246" s="66">
        <v>2.1076600880857508E-3</v>
      </c>
      <c r="AL246" s="53">
        <v>5.1498100000000001E-5</v>
      </c>
      <c r="AM246" s="53">
        <v>2.11796E-5</v>
      </c>
      <c r="AP246">
        <v>1.9990404829246599E-4</v>
      </c>
      <c r="AQ246">
        <v>-3.5986513532307199E-4</v>
      </c>
      <c r="AT246" s="53">
        <v>5.1498100000000001E-5</v>
      </c>
      <c r="AU246">
        <v>1.9990404829246599E-4</v>
      </c>
      <c r="AV246">
        <f t="shared" si="18"/>
        <v>2.2024325488586088E-8</v>
      </c>
      <c r="AW246" s="66">
        <v>2.0299618580451544E-5</v>
      </c>
      <c r="AZ246" s="53">
        <v>2.11796E-5</v>
      </c>
      <c r="BA246">
        <v>-3.5986513532307199E-4</v>
      </c>
      <c r="BB246">
        <f t="shared" si="19"/>
        <v>1.4519509031743E-7</v>
      </c>
      <c r="BC246" s="66">
        <v>1.0091670021735473E-5</v>
      </c>
    </row>
    <row r="247" spans="2:55" x14ac:dyDescent="0.25">
      <c r="B247" s="53">
        <v>1.59257E-3</v>
      </c>
      <c r="C247" s="53">
        <v>5.00206E-4</v>
      </c>
      <c r="F247">
        <v>1.4175605683139499E-3</v>
      </c>
      <c r="G247" s="53">
        <v>3.7433876811064003E-4</v>
      </c>
      <c r="J247">
        <v>1.2234669932093453E-42</v>
      </c>
      <c r="K247">
        <f>((3*0.164*1347)/2.11)*J247</f>
        <v>3.8427532682827973E-40</v>
      </c>
      <c r="N247" s="53">
        <v>1.59257E-3</v>
      </c>
      <c r="O247">
        <v>1.4175605683139499E-3</v>
      </c>
      <c r="P247">
        <f>(N247-O247)^2</f>
        <v>3.0628301179074215E-8</v>
      </c>
      <c r="Q247" s="66">
        <v>1.5101272711649639E-5</v>
      </c>
      <c r="T247" s="53">
        <v>1.59257E-3</v>
      </c>
      <c r="U247">
        <v>1.2234669932093453E-42</v>
      </c>
      <c r="V247">
        <f t="shared" si="15"/>
        <v>2.5362792048999997E-6</v>
      </c>
      <c r="W247" s="66">
        <v>5.7851505287270944E-3</v>
      </c>
      <c r="Z247">
        <v>5.00206E-4</v>
      </c>
      <c r="AA247" s="53">
        <v>3.7433876811064003E-4</v>
      </c>
      <c r="AB247">
        <f t="shared" si="16"/>
        <v>1.5842560063489917E-8</v>
      </c>
      <c r="AC247" s="66">
        <v>7.7715662807725219E-6</v>
      </c>
      <c r="AF247" s="53">
        <v>5.00206E-4</v>
      </c>
      <c r="AG247">
        <v>3.8427532682827973E-40</v>
      </c>
      <c r="AH247">
        <f t="shared" si="17"/>
        <v>2.50206042436E-7</v>
      </c>
      <c r="AI247" s="66">
        <v>2.1076600880857508E-3</v>
      </c>
      <c r="AL247" s="53">
        <v>6.1797800000000007E-5</v>
      </c>
      <c r="AM247" s="53">
        <v>2.5415500000000001E-5</v>
      </c>
      <c r="AP247">
        <v>1.7815494696650299E-4</v>
      </c>
      <c r="AQ247">
        <v>-3.7406752401334802E-4</v>
      </c>
      <c r="AT247" s="53">
        <v>6.1797800000000007E-5</v>
      </c>
      <c r="AU247">
        <v>1.7815494696650299E-4</v>
      </c>
      <c r="AV247">
        <f t="shared" si="18"/>
        <v>1.3538985650184374E-8</v>
      </c>
      <c r="AW247" s="66">
        <v>2.0299618580451544E-5</v>
      </c>
      <c r="AZ247" s="53">
        <v>2.5415500000000001E-5</v>
      </c>
      <c r="BA247">
        <v>-3.7406752401334802E-4</v>
      </c>
      <c r="BB247">
        <f t="shared" si="19"/>
        <v>1.595866864748492E-7</v>
      </c>
      <c r="BC247" s="66">
        <v>1.0091670021735473E-5</v>
      </c>
    </row>
    <row r="248" spans="2:55" x14ac:dyDescent="0.25">
      <c r="B248">
        <v>1.4988899999999999E-3</v>
      </c>
      <c r="C248">
        <v>4.7078199999999999E-4</v>
      </c>
      <c r="F248">
        <v>1.3384830846645899E-3</v>
      </c>
      <c r="G248" s="53">
        <v>3.2729934122416001E-4</v>
      </c>
      <c r="J248">
        <v>1.1803549343463364E-42</v>
      </c>
      <c r="K248">
        <f>((3*0.164*1347)/2.11)*J248</f>
        <v>3.7073438081030401E-40</v>
      </c>
      <c r="N248">
        <v>1.4988899999999999E-3</v>
      </c>
      <c r="O248">
        <v>1.3384830846645899E-3</v>
      </c>
      <c r="P248">
        <f>(N248-O248)^2</f>
        <v>2.5730378487421388E-8</v>
      </c>
      <c r="Q248" s="66">
        <v>1.5101272711649639E-5</v>
      </c>
      <c r="T248">
        <v>1.4988899999999999E-3</v>
      </c>
      <c r="U248">
        <v>1.1803549343463364E-42</v>
      </c>
      <c r="V248">
        <f t="shared" si="15"/>
        <v>2.2466712320999997E-6</v>
      </c>
      <c r="W248" s="66">
        <v>5.7851505287270944E-3</v>
      </c>
      <c r="Z248">
        <v>4.7078199999999999E-4</v>
      </c>
      <c r="AA248" s="53">
        <v>3.2729934122416001E-4</v>
      </c>
      <c r="AB248">
        <f t="shared" si="16"/>
        <v>2.0587273369384132E-8</v>
      </c>
      <c r="AC248" s="66">
        <v>7.7715662807725219E-6</v>
      </c>
      <c r="AF248">
        <v>4.7078199999999999E-4</v>
      </c>
      <c r="AG248">
        <v>3.7073438081030401E-40</v>
      </c>
      <c r="AH248">
        <f t="shared" si="17"/>
        <v>2.21635691524E-7</v>
      </c>
      <c r="AI248" s="66">
        <v>2.1076600880857508E-3</v>
      </c>
      <c r="AL248">
        <v>9.7846400000000007E-4</v>
      </c>
      <c r="AM248">
        <v>4.02412E-4</v>
      </c>
      <c r="AP248">
        <v>1.1057476309644799E-3</v>
      </c>
      <c r="AQ248">
        <v>2.3381982089694899E-4</v>
      </c>
      <c r="AT248">
        <v>9.7846400000000007E-4</v>
      </c>
      <c r="AU248">
        <v>1.1057476309644799E-3</v>
      </c>
      <c r="AV248">
        <f t="shared" si="18"/>
        <v>1.6201122711501889E-8</v>
      </c>
      <c r="AW248" s="66">
        <v>2.0299618580451544E-5</v>
      </c>
      <c r="AZ248">
        <v>4.02412E-4</v>
      </c>
      <c r="BA248">
        <v>2.3381982089694899E-4</v>
      </c>
      <c r="BB248">
        <f t="shared" si="19"/>
        <v>2.8423322854715228E-8</v>
      </c>
      <c r="BC248" s="66">
        <v>1.0091670021735473E-5</v>
      </c>
    </row>
    <row r="249" spans="2:55" x14ac:dyDescent="0.25">
      <c r="B249">
        <v>1.4196199999999999E-3</v>
      </c>
      <c r="C249" s="53">
        <v>4.4588400000000002E-4</v>
      </c>
      <c r="F249">
        <v>1.28330497315082E-3</v>
      </c>
      <c r="G249" s="53">
        <v>2.9448808732778799E-4</v>
      </c>
      <c r="J249">
        <v>1.1480299781568966E-42</v>
      </c>
      <c r="K249">
        <f>((3*0.164*1347)/2.11)*J249</f>
        <v>3.6058152570808116E-40</v>
      </c>
      <c r="N249">
        <v>1.4196199999999999E-3</v>
      </c>
      <c r="O249">
        <v>1.28330497315082E-3</v>
      </c>
      <c r="P249">
        <f>(N249-O249)^2</f>
        <v>1.8581786544892641E-8</v>
      </c>
      <c r="Q249" s="66">
        <v>1.5101272711649639E-5</v>
      </c>
      <c r="T249">
        <v>1.4196199999999999E-3</v>
      </c>
      <c r="U249">
        <v>1.1480299781568966E-42</v>
      </c>
      <c r="V249">
        <f t="shared" si="15"/>
        <v>2.0153209443999996E-6</v>
      </c>
      <c r="W249" s="66">
        <v>5.7851505287270944E-3</v>
      </c>
      <c r="Z249">
        <v>4.4588400000000002E-4</v>
      </c>
      <c r="AA249" s="53">
        <v>2.9448808732778799E-4</v>
      </c>
      <c r="AB249">
        <f t="shared" si="16"/>
        <v>2.2920722373852051E-8</v>
      </c>
      <c r="AC249" s="66">
        <v>7.7715662807725219E-6</v>
      </c>
      <c r="AF249" s="53">
        <v>4.4588400000000002E-4</v>
      </c>
      <c r="AG249">
        <v>3.6058152570808116E-40</v>
      </c>
      <c r="AH249">
        <f t="shared" si="17"/>
        <v>1.9881254145600003E-7</v>
      </c>
      <c r="AI249" s="66">
        <v>2.1076600880857508E-3</v>
      </c>
      <c r="AL249">
        <v>6.39721E-4</v>
      </c>
      <c r="AM249">
        <v>2.6309700000000001E-4</v>
      </c>
      <c r="AP249">
        <v>5.6265020414284796E-4</v>
      </c>
      <c r="AQ249" s="53">
        <v>-1.17309439329811E-4</v>
      </c>
      <c r="AT249">
        <v>6.39721E-4</v>
      </c>
      <c r="AU249">
        <v>5.6265020414284796E-4</v>
      </c>
      <c r="AV249">
        <f t="shared" si="18"/>
        <v>5.9399075740548035E-9</v>
      </c>
      <c r="AW249" s="66">
        <v>2.0299618580451544E-5</v>
      </c>
      <c r="AZ249">
        <v>2.6309700000000001E-4</v>
      </c>
      <c r="BA249" s="53">
        <v>-1.17309439329811E-4</v>
      </c>
      <c r="BB249">
        <f t="shared" si="19"/>
        <v>1.4470905908358516E-7</v>
      </c>
      <c r="BC249" s="66">
        <v>1.0091670021735473E-5</v>
      </c>
    </row>
    <row r="250" spans="2:55" x14ac:dyDescent="0.25">
      <c r="B250">
        <v>1.33315E-3</v>
      </c>
      <c r="C250">
        <v>4.18725E-4</v>
      </c>
      <c r="F250">
        <v>1.2196702904941801E-3</v>
      </c>
      <c r="G250">
        <v>2.5666134901569302E-4</v>
      </c>
      <c r="J250">
        <v>1.1080954378989675E-42</v>
      </c>
      <c r="K250">
        <f>((3*0.164*1347)/2.11)*J250</f>
        <v>3.4803859762377033E-40</v>
      </c>
      <c r="N250">
        <v>1.33315E-3</v>
      </c>
      <c r="O250">
        <v>1.2196702904941801E-3</v>
      </c>
      <c r="P250">
        <f>(N250-O250)^2</f>
        <v>1.2877644469525262E-8</v>
      </c>
      <c r="Q250" s="66">
        <v>1.5101272711649639E-5</v>
      </c>
      <c r="T250">
        <v>1.33315E-3</v>
      </c>
      <c r="U250">
        <v>1.1080954378989675E-42</v>
      </c>
      <c r="V250">
        <f t="shared" si="15"/>
        <v>1.7772889224999999E-6</v>
      </c>
      <c r="W250" s="66">
        <v>5.7851505287270944E-3</v>
      </c>
      <c r="Z250">
        <v>4.18725E-4</v>
      </c>
      <c r="AA250">
        <v>2.5666134901569302E-4</v>
      </c>
      <c r="AB250">
        <f t="shared" si="16"/>
        <v>2.6264626970363268E-8</v>
      </c>
      <c r="AC250" s="66">
        <v>7.7715662807725219E-6</v>
      </c>
      <c r="AF250">
        <v>4.18725E-4</v>
      </c>
      <c r="AG250">
        <v>3.4803859762377033E-40</v>
      </c>
      <c r="AH250">
        <f t="shared" si="17"/>
        <v>1.75330625625E-7</v>
      </c>
      <c r="AI250" s="66">
        <v>2.1076600880857508E-3</v>
      </c>
      <c r="AL250">
        <v>5.9280100000000001E-4</v>
      </c>
      <c r="AM250">
        <v>2.4380100000000001E-4</v>
      </c>
      <c r="AP250">
        <v>5.3607062957508101E-4</v>
      </c>
      <c r="AQ250" s="53">
        <v>-1.3456036082270701E-4</v>
      </c>
      <c r="AT250">
        <v>5.9280100000000001E-4</v>
      </c>
      <c r="AU250">
        <v>5.3607062957508101E-4</v>
      </c>
      <c r="AV250">
        <f t="shared" si="18"/>
        <v>3.2183349285485233E-9</v>
      </c>
      <c r="AW250" s="66">
        <v>2.0299618580451544E-5</v>
      </c>
      <c r="AZ250">
        <v>2.4380100000000001E-4</v>
      </c>
      <c r="BA250" s="53">
        <v>-1.3456036082270701E-4</v>
      </c>
      <c r="BB250">
        <f t="shared" si="19"/>
        <v>1.4315731936361069E-7</v>
      </c>
      <c r="BC250" s="66">
        <v>1.0091670021735473E-5</v>
      </c>
    </row>
    <row r="251" spans="2:55" x14ac:dyDescent="0.25">
      <c r="B251">
        <v>1.1818200000000001E-3</v>
      </c>
      <c r="C251" s="53">
        <v>3.71195E-4</v>
      </c>
      <c r="F251">
        <v>1.1358143104966301E-3</v>
      </c>
      <c r="G251">
        <v>2.0683859931636901E-4</v>
      </c>
      <c r="J251">
        <v>1.0503341981503049E-42</v>
      </c>
      <c r="K251">
        <f>((3*0.164*1347)/2.11)*J251</f>
        <v>3.2989653134358426E-40</v>
      </c>
      <c r="N251">
        <v>1.1818200000000001E-3</v>
      </c>
      <c r="O251">
        <v>1.1358143104966301E-3</v>
      </c>
      <c r="P251">
        <f>(N251-O251)^2</f>
        <v>2.1165234666804874E-9</v>
      </c>
      <c r="Q251" s="66">
        <v>1.5101272711649639E-5</v>
      </c>
      <c r="T251">
        <v>1.1818200000000001E-3</v>
      </c>
      <c r="U251">
        <v>1.0503341981503049E-42</v>
      </c>
      <c r="V251">
        <f t="shared" si="15"/>
        <v>1.3966985124000003E-6</v>
      </c>
      <c r="W251" s="66">
        <v>5.7851505287270944E-3</v>
      </c>
      <c r="Z251">
        <v>3.71195E-4</v>
      </c>
      <c r="AA251">
        <v>2.0683859931636901E-4</v>
      </c>
      <c r="AB251">
        <f t="shared" si="16"/>
        <v>2.7013026445678257E-8</v>
      </c>
      <c r="AC251" s="66">
        <v>7.7715662807725219E-6</v>
      </c>
      <c r="AF251" s="53">
        <v>3.71195E-4</v>
      </c>
      <c r="AG251">
        <v>3.2989653134358426E-40</v>
      </c>
      <c r="AH251">
        <f t="shared" si="17"/>
        <v>1.37785728025E-7</v>
      </c>
      <c r="AI251" s="66">
        <v>2.1076600880857508E-3</v>
      </c>
      <c r="AL251">
        <v>4.52039E-4</v>
      </c>
      <c r="AM251" s="53">
        <v>1.8590999999999999E-4</v>
      </c>
      <c r="AP251">
        <v>3.9646193204128998E-4</v>
      </c>
      <c r="AQ251" s="53">
        <v>-2.2533913738307E-4</v>
      </c>
      <c r="AT251">
        <v>4.52039E-4</v>
      </c>
      <c r="AU251">
        <v>3.9646193204128998E-4</v>
      </c>
      <c r="AV251">
        <f t="shared" si="18"/>
        <v>3.0888104828870716E-9</v>
      </c>
      <c r="AW251" s="66">
        <v>2.0299618580451544E-5</v>
      </c>
      <c r="AZ251" s="53">
        <v>1.8590999999999999E-4</v>
      </c>
      <c r="BA251" s="53">
        <v>-2.2533913738307E-4</v>
      </c>
      <c r="BB251">
        <f t="shared" si="19"/>
        <v>1.6912585299831919E-7</v>
      </c>
      <c r="BC251" s="66">
        <v>1.0091670021735473E-5</v>
      </c>
    </row>
    <row r="252" spans="2:55" x14ac:dyDescent="0.25">
      <c r="B252" s="53">
        <v>1.11696E-3</v>
      </c>
      <c r="C252" s="53">
        <v>3.50823E-4</v>
      </c>
      <c r="F252">
        <v>1.07099665304459E-3</v>
      </c>
      <c r="G252" s="53">
        <v>1.68349046550317E-4</v>
      </c>
      <c r="J252">
        <v>1.0008403659684291E-42</v>
      </c>
      <c r="K252">
        <f>((3*0.164*1347)/2.11)*J252</f>
        <v>3.1435115198865462E-40</v>
      </c>
      <c r="N252" s="53">
        <v>1.11696E-3</v>
      </c>
      <c r="O252">
        <v>1.07099665304459E-3</v>
      </c>
      <c r="P252">
        <f>(N252-O252)^2</f>
        <v>2.1126292633433908E-9</v>
      </c>
      <c r="Q252" s="66">
        <v>1.5101272711649639E-5</v>
      </c>
      <c r="T252" s="53">
        <v>1.11696E-3</v>
      </c>
      <c r="U252">
        <v>1.0008403659684291E-42</v>
      </c>
      <c r="V252">
        <f t="shared" si="15"/>
        <v>1.2475996415999998E-6</v>
      </c>
      <c r="W252" s="66">
        <v>5.7851505287270944E-3</v>
      </c>
      <c r="Z252">
        <v>3.50823E-4</v>
      </c>
      <c r="AA252" s="53">
        <v>1.68349046550317E-4</v>
      </c>
      <c r="AB252">
        <f t="shared" si="16"/>
        <v>3.3296743687557076E-8</v>
      </c>
      <c r="AC252" s="66">
        <v>7.7715662807725219E-6</v>
      </c>
      <c r="AF252" s="53">
        <v>3.50823E-4</v>
      </c>
      <c r="AG252">
        <v>3.1435115198865462E-40</v>
      </c>
      <c r="AH252">
        <f t="shared" si="17"/>
        <v>1.2307677732900001E-7</v>
      </c>
      <c r="AI252" s="66">
        <v>2.1076600880857508E-3</v>
      </c>
      <c r="AL252">
        <v>3.2043300000000001E-4</v>
      </c>
      <c r="AM252">
        <v>1.31784E-4</v>
      </c>
      <c r="AP252">
        <v>2.9415789429283501E-4</v>
      </c>
      <c r="AQ252" s="53">
        <v>-2.9210236337047702E-4</v>
      </c>
      <c r="AT252">
        <v>3.2043300000000001E-4</v>
      </c>
      <c r="AU252">
        <v>2.9415789429283501E-4</v>
      </c>
      <c r="AV252">
        <f t="shared" si="18"/>
        <v>6.9038117992269484E-10</v>
      </c>
      <c r="AW252" s="66">
        <v>2.0299618580451544E-5</v>
      </c>
      <c r="AZ252">
        <v>1.31784E-4</v>
      </c>
      <c r="BA252" s="53">
        <v>-2.9210236337047702E-4</v>
      </c>
      <c r="BB252">
        <f t="shared" si="19"/>
        <v>1.7967964905144807E-7</v>
      </c>
      <c r="BC252" s="66">
        <v>1.0091670021735473E-5</v>
      </c>
    </row>
    <row r="253" spans="2:55" x14ac:dyDescent="0.25">
      <c r="B253" s="53">
        <v>9.8725099999999997E-4</v>
      </c>
      <c r="C253" s="53">
        <v>3.1008300000000001E-4</v>
      </c>
      <c r="F253">
        <v>1.01051805472726E-3</v>
      </c>
      <c r="G253">
        <v>1.3245576667589401E-4</v>
      </c>
      <c r="J253">
        <v>9.4996894200736485E-43</v>
      </c>
      <c r="K253">
        <f>((3*0.164*1347)/2.11)*J253</f>
        <v>2.9837308868383363E-40</v>
      </c>
      <c r="N253" s="53">
        <v>9.8725099999999997E-4</v>
      </c>
      <c r="O253">
        <v>1.01051805472726E-3</v>
      </c>
      <c r="P253">
        <f>(N253-O253)^2</f>
        <v>5.4135583568131386E-10</v>
      </c>
      <c r="Q253" s="66">
        <v>1.5101272711649639E-5</v>
      </c>
      <c r="T253" s="53">
        <v>9.8725099999999997E-4</v>
      </c>
      <c r="U253">
        <v>9.4996894200736485E-43</v>
      </c>
      <c r="V253">
        <f t="shared" si="15"/>
        <v>9.7466453700099988E-7</v>
      </c>
      <c r="W253" s="66">
        <v>5.7851505287270944E-3</v>
      </c>
      <c r="Z253">
        <v>3.1008300000000001E-4</v>
      </c>
      <c r="AA253">
        <v>1.3245576667589401E-4</v>
      </c>
      <c r="AB253">
        <f t="shared" si="16"/>
        <v>3.1551434018376388E-8</v>
      </c>
      <c r="AC253" s="66">
        <v>7.7715662807725219E-6</v>
      </c>
      <c r="AF253" s="53">
        <v>3.1008300000000001E-4</v>
      </c>
      <c r="AG253">
        <v>2.9837308868383363E-40</v>
      </c>
      <c r="AH253">
        <f t="shared" si="17"/>
        <v>9.615146688900001E-8</v>
      </c>
      <c r="AI253" s="66">
        <v>2.1076600880857508E-3</v>
      </c>
      <c r="AL253">
        <v>2.8839000000000002E-4</v>
      </c>
      <c r="AM253">
        <v>1.18606E-4</v>
      </c>
      <c r="AP253">
        <v>2.7143391355460302E-4</v>
      </c>
      <c r="AQ253" s="53">
        <v>-3.06970387840997E-4</v>
      </c>
      <c r="AT253">
        <v>2.8839000000000002E-4</v>
      </c>
      <c r="AU253">
        <v>2.7143391355460302E-4</v>
      </c>
      <c r="AV253">
        <f t="shared" si="18"/>
        <v>2.8750886754377594E-10</v>
      </c>
      <c r="AW253" s="66">
        <v>2.0299618580451544E-5</v>
      </c>
      <c r="AZ253">
        <v>1.18606E-4</v>
      </c>
      <c r="BA253" s="53">
        <v>-3.06970387840997E-4</v>
      </c>
      <c r="BB253">
        <f t="shared" si="19"/>
        <v>1.811152618877907E-7</v>
      </c>
      <c r="BC253" s="66">
        <v>1.0091670021735473E-5</v>
      </c>
    </row>
    <row r="254" spans="2:55" x14ac:dyDescent="0.25">
      <c r="B254">
        <v>9.2960099999999995E-4</v>
      </c>
      <c r="C254">
        <v>2.91976E-4</v>
      </c>
      <c r="F254">
        <v>9.6235109920141202E-4</v>
      </c>
      <c r="G254">
        <v>1.03884810086982E-4</v>
      </c>
      <c r="J254">
        <v>9.0552859652764916E-43</v>
      </c>
      <c r="K254">
        <f>((3*0.164*1347)/2.11)*J254</f>
        <v>2.8441494483658286E-40</v>
      </c>
      <c r="N254">
        <v>9.2960099999999995E-4</v>
      </c>
      <c r="O254">
        <v>9.6235109920141202E-4</v>
      </c>
      <c r="P254">
        <f>(N254-O254)^2</f>
        <v>1.0725689977023314E-9</v>
      </c>
      <c r="Q254" s="66">
        <v>1.5101272711649639E-5</v>
      </c>
      <c r="T254">
        <v>9.2960099999999995E-4</v>
      </c>
      <c r="U254">
        <v>9.0552859652764916E-43</v>
      </c>
      <c r="V254">
        <f t="shared" si="15"/>
        <v>8.6415801920099996E-7</v>
      </c>
      <c r="W254" s="66">
        <v>5.7851505287270944E-3</v>
      </c>
      <c r="Z254">
        <v>2.91976E-4</v>
      </c>
      <c r="AA254">
        <v>1.03884810086982E-4</v>
      </c>
      <c r="AB254">
        <f t="shared" si="16"/>
        <v>3.5378295722895E-8</v>
      </c>
      <c r="AC254" s="66">
        <v>7.7715662807725219E-6</v>
      </c>
      <c r="AF254">
        <v>2.91976E-4</v>
      </c>
      <c r="AG254">
        <v>2.8441494483658286E-40</v>
      </c>
      <c r="AH254">
        <f t="shared" si="17"/>
        <v>8.5249984576E-8</v>
      </c>
      <c r="AI254" s="66">
        <v>2.1076600880857508E-3</v>
      </c>
      <c r="AL254">
        <v>2.4719100000000001E-4</v>
      </c>
      <c r="AM254" s="53">
        <v>1.01662E-4</v>
      </c>
      <c r="AP254">
        <v>2.4527105263673598E-4</v>
      </c>
      <c r="AQ254" s="53">
        <v>-3.2411020484933602E-4</v>
      </c>
      <c r="AT254">
        <v>2.4719100000000001E-4</v>
      </c>
      <c r="AU254">
        <v>2.4527105263673598E-4</v>
      </c>
      <c r="AV254">
        <f t="shared" si="18"/>
        <v>3.6861978777044959E-12</v>
      </c>
      <c r="AW254" s="66">
        <v>2.0299618580451544E-5</v>
      </c>
      <c r="AZ254" s="53">
        <v>1.01662E-4</v>
      </c>
      <c r="BA254" s="53">
        <v>-3.2411020484933602E-4</v>
      </c>
      <c r="BB254">
        <f t="shared" si="19"/>
        <v>1.8128197042226492E-7</v>
      </c>
      <c r="BC254" s="66">
        <v>1.0091670021735473E-5</v>
      </c>
    </row>
    <row r="255" spans="2:55" x14ac:dyDescent="0.25">
      <c r="B255">
        <v>8.7195100000000004E-4</v>
      </c>
      <c r="C255" s="53">
        <v>2.7386899999999999E-4</v>
      </c>
      <c r="F255">
        <v>9.1186252743392004E-4</v>
      </c>
      <c r="G255" s="53">
        <v>7.3953624282865706E-5</v>
      </c>
      <c r="J255">
        <v>8.5440195650533776E-43</v>
      </c>
      <c r="K255">
        <f>((3*0.164*1347)/2.11)*J255</f>
        <v>2.6835672143272206E-40</v>
      </c>
      <c r="N255">
        <v>8.7195100000000004E-4</v>
      </c>
      <c r="O255">
        <v>9.1186252743392004E-4</v>
      </c>
      <c r="P255">
        <f>(N255-O255)^2</f>
        <v>1.592930022108549E-9</v>
      </c>
      <c r="Q255" s="66">
        <v>1.5101272711649639E-5</v>
      </c>
      <c r="T255">
        <v>8.7195100000000004E-4</v>
      </c>
      <c r="U255">
        <v>8.5440195650533776E-43</v>
      </c>
      <c r="V255">
        <f t="shared" si="15"/>
        <v>7.6029854640100008E-7</v>
      </c>
      <c r="W255" s="66">
        <v>5.7851505287270944E-3</v>
      </c>
      <c r="Z255">
        <v>2.7386899999999999E-4</v>
      </c>
      <c r="AA255" s="53">
        <v>7.3953624282865706E-5</v>
      </c>
      <c r="AB255">
        <f t="shared" si="16"/>
        <v>3.9966157448122962E-8</v>
      </c>
      <c r="AC255" s="66">
        <v>7.7715662807725219E-6</v>
      </c>
      <c r="AF255" s="53">
        <v>2.7386899999999999E-4</v>
      </c>
      <c r="AG255">
        <v>2.6835672143272206E-40</v>
      </c>
      <c r="AH255">
        <f t="shared" si="17"/>
        <v>7.5004229160999997E-8</v>
      </c>
      <c r="AI255" s="66">
        <v>2.1076600880857508E-3</v>
      </c>
      <c r="AL255">
        <v>1.9569300000000001E-4</v>
      </c>
      <c r="AM255" s="53">
        <v>8.0482399999999994E-5</v>
      </c>
      <c r="AP255">
        <v>1.90662060060791E-4</v>
      </c>
      <c r="AQ255" s="53">
        <v>-3.5997707410351801E-4</v>
      </c>
      <c r="AT255">
        <v>1.9569300000000001E-4</v>
      </c>
      <c r="AU255">
        <v>1.90662060060791E-4</v>
      </c>
      <c r="AV255">
        <f t="shared" si="18"/>
        <v>2.5310356671928359E-11</v>
      </c>
      <c r="AW255" s="66">
        <v>2.0299618580451544E-5</v>
      </c>
      <c r="AZ255" s="53">
        <v>8.0482399999999994E-5</v>
      </c>
      <c r="BA255" s="53">
        <v>-3.5997707410351801E-4</v>
      </c>
      <c r="BB255">
        <f t="shared" si="19"/>
        <v>1.9400454832754764E-7</v>
      </c>
      <c r="BC255" s="66">
        <v>1.0091670021735473E-5</v>
      </c>
    </row>
    <row r="256" spans="2:55" x14ac:dyDescent="0.25">
      <c r="B256" s="53">
        <v>8.2150799999999998E-4</v>
      </c>
      <c r="C256" s="53">
        <v>2.58025E-4</v>
      </c>
      <c r="F256">
        <v>9.0674595024596105E-4</v>
      </c>
      <c r="G256" s="53">
        <v>7.09214159792008E-5</v>
      </c>
      <c r="J256">
        <v>8.4892296793930899E-43</v>
      </c>
      <c r="K256">
        <f>((3*0.164*1347)/2.11)*J256</f>
        <v>2.6663584123441262E-40</v>
      </c>
      <c r="N256" s="53">
        <v>8.2150799999999998E-4</v>
      </c>
      <c r="O256">
        <v>9.0674595024596105E-4</v>
      </c>
      <c r="P256">
        <f>(N256-O256)^2</f>
        <v>7.2655081621329346E-9</v>
      </c>
      <c r="Q256" s="66">
        <v>1.5101272711649639E-5</v>
      </c>
      <c r="T256" s="53">
        <v>8.2150799999999998E-4</v>
      </c>
      <c r="U256">
        <v>8.4892296793930899E-43</v>
      </c>
      <c r="V256">
        <f t="shared" si="15"/>
        <v>6.74875394064E-7</v>
      </c>
      <c r="W256" s="66">
        <v>5.7851505287270944E-3</v>
      </c>
      <c r="Z256">
        <v>2.58025E-4</v>
      </c>
      <c r="AA256" s="53">
        <v>7.09214159792008E-5</v>
      </c>
      <c r="AB256">
        <f t="shared" si="16"/>
        <v>3.5007751153428267E-8</v>
      </c>
      <c r="AC256" s="66">
        <v>7.7715662807725219E-6</v>
      </c>
      <c r="AF256" s="53">
        <v>2.58025E-4</v>
      </c>
      <c r="AG256">
        <v>2.6663584123441262E-40</v>
      </c>
      <c r="AH256">
        <f t="shared" si="17"/>
        <v>6.6576900624999998E-8</v>
      </c>
      <c r="AI256" s="66">
        <v>2.1076600880857508E-3</v>
      </c>
      <c r="AL256" s="53">
        <v>6.1797800000000007E-5</v>
      </c>
      <c r="AM256" s="53">
        <v>2.5415500000000001E-5</v>
      </c>
      <c r="AP256" s="53">
        <v>9.9539793112725597E-5</v>
      </c>
      <c r="AQ256" s="53">
        <v>-4.2024779491974901E-4</v>
      </c>
      <c r="AT256" s="53">
        <v>6.1797800000000007E-5</v>
      </c>
      <c r="AU256" s="53">
        <v>9.9539793112725597E-5</v>
      </c>
      <c r="AV256">
        <f t="shared" si="18"/>
        <v>1.4244580441210258E-9</v>
      </c>
      <c r="AW256" s="66">
        <v>2.0299618580451544E-5</v>
      </c>
      <c r="AZ256" s="53">
        <v>2.5415500000000001E-5</v>
      </c>
      <c r="BA256" s="53">
        <v>-4.2024779491974901E-4</v>
      </c>
      <c r="BB256">
        <f t="shared" si="19"/>
        <v>1.9861577243872718E-7</v>
      </c>
      <c r="BC256" s="66">
        <v>1.0091670021735473E-5</v>
      </c>
    </row>
    <row r="257" spans="2:55" x14ac:dyDescent="0.25">
      <c r="B257">
        <v>7.7827099999999998E-4</v>
      </c>
      <c r="C257" s="53">
        <v>2.4444499999999998E-4</v>
      </c>
      <c r="F257">
        <v>8.9161821798045698E-4</v>
      </c>
      <c r="G257" s="53">
        <v>6.1957568846841704E-5</v>
      </c>
      <c r="J257">
        <v>8.3236949094227636E-43</v>
      </c>
      <c r="K257">
        <f>((3*0.164*1347)/2.11)*J257</f>
        <v>2.6143660593138824E-40</v>
      </c>
      <c r="N257">
        <v>7.7827099999999998E-4</v>
      </c>
      <c r="O257">
        <v>8.9161821798045698E-4</v>
      </c>
      <c r="P257">
        <f>(N257-O257)^2</f>
        <v>1.2847591823909236E-8</v>
      </c>
      <c r="Q257" s="66">
        <v>1.5101272711649639E-5</v>
      </c>
      <c r="T257">
        <v>7.7827099999999998E-4</v>
      </c>
      <c r="U257">
        <v>8.3236949094227636E-43</v>
      </c>
      <c r="V257">
        <f t="shared" si="15"/>
        <v>6.0570574944099995E-7</v>
      </c>
      <c r="W257" s="66">
        <v>5.7851505287270944E-3</v>
      </c>
      <c r="Z257">
        <v>2.4444499999999998E-4</v>
      </c>
      <c r="AA257" s="53">
        <v>6.1957568846841704E-5</v>
      </c>
      <c r="AB257">
        <f t="shared" si="16"/>
        <v>3.3301662528878678E-8</v>
      </c>
      <c r="AC257" s="66">
        <v>7.7715662807725219E-6</v>
      </c>
      <c r="AF257" s="53">
        <v>2.4444499999999998E-4</v>
      </c>
      <c r="AG257">
        <v>2.6143660593138824E-40</v>
      </c>
      <c r="AH257">
        <f t="shared" si="17"/>
        <v>5.9753358024999986E-8</v>
      </c>
      <c r="AI257" s="66">
        <v>2.1076600880857508E-3</v>
      </c>
      <c r="AL257">
        <v>1.29089E-3</v>
      </c>
      <c r="AM257" s="53">
        <v>5.30903E-4</v>
      </c>
      <c r="AP257">
        <v>1.28389542149744E-3</v>
      </c>
      <c r="AQ257" s="53">
        <v>3.6249758262562302E-4</v>
      </c>
      <c r="AT257">
        <v>1.29089E-3</v>
      </c>
      <c r="AU257">
        <v>1.28389542149744E-3</v>
      </c>
      <c r="AV257">
        <f t="shared" si="18"/>
        <v>4.892412842847532E-11</v>
      </c>
      <c r="AW257" s="66">
        <v>2.0299618580451544E-5</v>
      </c>
      <c r="AZ257" s="53">
        <v>5.30903E-4</v>
      </c>
      <c r="BA257" s="53">
        <v>3.6249758262562302E-4</v>
      </c>
      <c r="BB257">
        <f t="shared" si="19"/>
        <v>2.8360384601038109E-8</v>
      </c>
      <c r="BC257" s="66">
        <v>1.0091670021735473E-5</v>
      </c>
    </row>
    <row r="258" spans="2:55" x14ac:dyDescent="0.25">
      <c r="B258">
        <v>7.2782700000000001E-4</v>
      </c>
      <c r="C258" s="53">
        <v>2.2860099999999999E-4</v>
      </c>
      <c r="F258">
        <v>8.5995763391114803E-4</v>
      </c>
      <c r="G258" s="53">
        <v>4.32034724530004E-5</v>
      </c>
      <c r="J258">
        <v>7.9586898751294856E-43</v>
      </c>
      <c r="K258">
        <f>((3*0.164*1347)/2.11)*J258</f>
        <v>2.4997226487228977E-40</v>
      </c>
      <c r="N258">
        <v>7.2782700000000001E-4</v>
      </c>
      <c r="O258">
        <v>8.5995763391114803E-4</v>
      </c>
      <c r="P258">
        <f>(N258-O258)^2</f>
        <v>1.745850441776182E-8</v>
      </c>
      <c r="Q258" s="66">
        <v>1.5101272711649639E-5</v>
      </c>
      <c r="T258">
        <v>7.2782700000000001E-4</v>
      </c>
      <c r="U258">
        <v>7.9586898751294856E-43</v>
      </c>
      <c r="V258">
        <f t="shared" ref="V258:V321" si="20">(T258-U258)^2</f>
        <v>5.2973214192900001E-7</v>
      </c>
      <c r="W258" s="66">
        <v>5.7851505287270944E-3</v>
      </c>
      <c r="Z258">
        <v>2.2860099999999999E-4</v>
      </c>
      <c r="AA258" s="53">
        <v>4.32034724530004E-5</v>
      </c>
      <c r="AB258">
        <f t="shared" ref="AB258:AB321" si="21">(Z258-AA258)^2</f>
        <v>3.4372243220540473E-8</v>
      </c>
      <c r="AC258" s="66">
        <v>7.7715662807725219E-6</v>
      </c>
      <c r="AF258" s="53">
        <v>2.2860099999999999E-4</v>
      </c>
      <c r="AG258">
        <v>2.4997226487228977E-40</v>
      </c>
      <c r="AH258">
        <f t="shared" ref="AH258:AH321" si="22">(AF258-AG258)^2</f>
        <v>5.2258417200999993E-8</v>
      </c>
      <c r="AI258" s="66">
        <v>2.1076600880857508E-3</v>
      </c>
      <c r="AL258">
        <v>1.05514E-3</v>
      </c>
      <c r="AM258" s="53">
        <v>4.33946E-4</v>
      </c>
      <c r="AP258" s="53">
        <v>9.3932918421618498E-4</v>
      </c>
      <c r="AQ258" s="53">
        <v>1.38753873148034E-4</v>
      </c>
      <c r="AT258">
        <v>1.05514E-3</v>
      </c>
      <c r="AU258" s="53">
        <v>9.3932918421618498E-4</v>
      </c>
      <c r="AV258">
        <f t="shared" ref="AV258:AV321" si="23">(AT258-AU258)^2</f>
        <v>1.3412145052512734E-8</v>
      </c>
      <c r="AW258" s="66">
        <v>2.0299618580451544E-5</v>
      </c>
      <c r="AZ258" s="53">
        <v>4.33946E-4</v>
      </c>
      <c r="BA258" s="53">
        <v>1.38753873148034E-4</v>
      </c>
      <c r="BB258">
        <f t="shared" ref="BB258:BB321" si="24">(AZ258-BA258)^2</f>
        <v>8.7138391755387183E-8</v>
      </c>
      <c r="BC258" s="66">
        <v>1.0091670021735473E-5</v>
      </c>
    </row>
    <row r="259" spans="2:55" x14ac:dyDescent="0.25">
      <c r="B259" s="53">
        <v>6.4855900000000005E-4</v>
      </c>
      <c r="C259" s="53">
        <v>2.03704E-4</v>
      </c>
      <c r="F259">
        <v>8.2751829933044396E-4</v>
      </c>
      <c r="G259" s="53">
        <v>2.3997525766295099E-5</v>
      </c>
      <c r="J259">
        <v>7.5550757924102846E-43</v>
      </c>
      <c r="K259">
        <f>((3*0.164*1347)/2.11)*J259</f>
        <v>2.3729526300707651E-40</v>
      </c>
      <c r="N259" s="53">
        <v>6.4855900000000005E-4</v>
      </c>
      <c r="O259">
        <v>8.2751829933044396E-4</v>
      </c>
      <c r="P259">
        <f>(N259-O259)^2</f>
        <v>3.2026430816843426E-8</v>
      </c>
      <c r="Q259" s="66">
        <v>1.5101272711649639E-5</v>
      </c>
      <c r="T259" s="53">
        <v>6.4855900000000005E-4</v>
      </c>
      <c r="U259">
        <v>7.5550757924102846E-43</v>
      </c>
      <c r="V259">
        <f t="shared" si="20"/>
        <v>4.2062877648100008E-7</v>
      </c>
      <c r="W259" s="66">
        <v>5.7851505287270944E-3</v>
      </c>
      <c r="Z259">
        <v>2.03704E-4</v>
      </c>
      <c r="AA259" s="53">
        <v>2.3997525766295099E-5</v>
      </c>
      <c r="AB259">
        <f t="shared" si="21"/>
        <v>3.2294416881509244E-8</v>
      </c>
      <c r="AC259" s="66">
        <v>7.7715662807725219E-6</v>
      </c>
      <c r="AF259" s="53">
        <v>2.03704E-4</v>
      </c>
      <c r="AG259">
        <v>2.3729526300707651E-40</v>
      </c>
      <c r="AH259">
        <f t="shared" si="22"/>
        <v>4.1495319616E-8</v>
      </c>
      <c r="AI259" s="66">
        <v>2.1076600880857508E-3</v>
      </c>
      <c r="AL259">
        <v>1.00135E-3</v>
      </c>
      <c r="AM259" s="53">
        <v>4.1182399999999998E-4</v>
      </c>
      <c r="AP259" s="53">
        <v>9.5914614746139598E-4</v>
      </c>
      <c r="AQ259" s="53">
        <v>1.5164250537521201E-4</v>
      </c>
      <c r="AT259">
        <v>1.00135E-3</v>
      </c>
      <c r="AU259" s="53">
        <v>9.5914614746139598E-4</v>
      </c>
      <c r="AV259">
        <f t="shared" si="23"/>
        <v>1.7811651691002353E-9</v>
      </c>
      <c r="AW259" s="66">
        <v>2.0299618580451544E-5</v>
      </c>
      <c r="AZ259" s="53">
        <v>4.1182399999999998E-4</v>
      </c>
      <c r="BA259" s="53">
        <v>1.5164250537521201E-4</v>
      </c>
      <c r="BB259">
        <f t="shared" si="24"/>
        <v>6.769441014518857E-8</v>
      </c>
      <c r="BC259" s="66">
        <v>1.0091670021735473E-5</v>
      </c>
    </row>
    <row r="260" spans="2:55" x14ac:dyDescent="0.25">
      <c r="B260">
        <v>5.6208400000000002E-4</v>
      </c>
      <c r="C260" s="53">
        <v>1.7654300000000001E-4</v>
      </c>
      <c r="F260">
        <v>7.7366213265566005E-4</v>
      </c>
      <c r="G260" s="53">
        <v>-7.8643218268229302E-6</v>
      </c>
      <c r="J260">
        <v>6.803102203028274E-43</v>
      </c>
      <c r="K260">
        <f>((3*0.164*1347)/2.11)*J260</f>
        <v>2.1367673480567349E-40</v>
      </c>
      <c r="N260">
        <v>5.6208400000000002E-4</v>
      </c>
      <c r="O260">
        <v>7.7366213265566005E-4</v>
      </c>
      <c r="P260">
        <f>(N260-O260)^2</f>
        <v>4.4765306218056075E-8</v>
      </c>
      <c r="Q260" s="66">
        <v>1.5101272711649639E-5</v>
      </c>
      <c r="T260">
        <v>5.6208400000000002E-4</v>
      </c>
      <c r="U260">
        <v>6.803102203028274E-43</v>
      </c>
      <c r="V260">
        <f t="shared" si="20"/>
        <v>3.15938423056E-7</v>
      </c>
      <c r="W260" s="66">
        <v>5.7851505287270944E-3</v>
      </c>
      <c r="Z260">
        <v>1.7654300000000001E-4</v>
      </c>
      <c r="AA260" s="53">
        <v>-7.8643218268229302E-6</v>
      </c>
      <c r="AB260">
        <f t="shared" si="21"/>
        <v>3.4006060343341443E-8</v>
      </c>
      <c r="AC260" s="66">
        <v>7.7715662807725219E-6</v>
      </c>
      <c r="AF260" s="53">
        <v>1.7654300000000001E-4</v>
      </c>
      <c r="AG260">
        <v>2.1367673480567349E-40</v>
      </c>
      <c r="AH260">
        <f t="shared" si="22"/>
        <v>3.1167430849000004E-8</v>
      </c>
      <c r="AI260" s="66">
        <v>2.1076600880857508E-3</v>
      </c>
      <c r="AL260" s="53">
        <v>7.0495200000000001E-4</v>
      </c>
      <c r="AM260" s="53">
        <v>2.8992500000000001E-4</v>
      </c>
      <c r="AP260">
        <v>6.2655342039611697E-4</v>
      </c>
      <c r="AQ260" s="53">
        <v>-6.5125326021159299E-5</v>
      </c>
      <c r="AT260" s="53">
        <v>7.0495200000000001E-4</v>
      </c>
      <c r="AU260">
        <v>6.2655342039611697E-4</v>
      </c>
      <c r="AV260">
        <f t="shared" si="23"/>
        <v>6.1463372839063856E-9</v>
      </c>
      <c r="AW260" s="66">
        <v>2.0299618580451544E-5</v>
      </c>
      <c r="AZ260" s="53">
        <v>2.8992500000000001E-4</v>
      </c>
      <c r="BA260" s="53">
        <v>-6.5125326021159299E-5</v>
      </c>
      <c r="BB260">
        <f t="shared" si="24"/>
        <v>1.2606073400773153E-7</v>
      </c>
      <c r="BC260" s="66">
        <v>1.0091670021735473E-5</v>
      </c>
    </row>
    <row r="261" spans="2:55" x14ac:dyDescent="0.25">
      <c r="B261">
        <v>5.1884700000000001E-4</v>
      </c>
      <c r="C261" s="53">
        <v>1.6296299999999999E-4</v>
      </c>
      <c r="F261">
        <v>7.4762269141729904E-4</v>
      </c>
      <c r="G261" s="53">
        <v>-2.3257159124826601E-5</v>
      </c>
      <c r="J261">
        <v>6.3936509174818525E-43</v>
      </c>
      <c r="K261">
        <f>((3*0.164*1347)/2.11)*J261</f>
        <v>2.0081639386906369E-40</v>
      </c>
      <c r="N261">
        <v>5.1884700000000001E-4</v>
      </c>
      <c r="O261">
        <v>7.4762269141729904E-4</v>
      </c>
      <c r="P261">
        <f>(N261-O261)^2</f>
        <v>5.2338316983463231E-8</v>
      </c>
      <c r="Q261" s="66">
        <v>1.5101272711649639E-5</v>
      </c>
      <c r="T261">
        <v>5.1884700000000001E-4</v>
      </c>
      <c r="U261">
        <v>6.3936509174818525E-43</v>
      </c>
      <c r="V261">
        <f t="shared" si="20"/>
        <v>2.6920220940899999E-7</v>
      </c>
      <c r="W261" s="66">
        <v>5.7851505287270944E-3</v>
      </c>
      <c r="Z261">
        <v>1.6296299999999999E-4</v>
      </c>
      <c r="AA261" s="53">
        <v>-2.3257159124826601E-5</v>
      </c>
      <c r="AB261">
        <f t="shared" si="21"/>
        <v>3.4677947664475735E-8</v>
      </c>
      <c r="AC261" s="66">
        <v>7.7715662807725219E-6</v>
      </c>
      <c r="AF261" s="53">
        <v>1.6296299999999999E-4</v>
      </c>
      <c r="AG261">
        <v>2.0081639386906369E-40</v>
      </c>
      <c r="AH261">
        <f t="shared" si="22"/>
        <v>2.6556939368999998E-8</v>
      </c>
      <c r="AI261" s="66">
        <v>2.1076600880857508E-3</v>
      </c>
      <c r="AL261" s="53">
        <v>6.1339999999999995E-4</v>
      </c>
      <c r="AM261" s="53">
        <v>2.52272E-4</v>
      </c>
      <c r="AP261">
        <v>5.3158586901441804E-4</v>
      </c>
      <c r="AQ261" s="53">
        <v>-1.27247478269605E-4</v>
      </c>
      <c r="AT261" s="53">
        <v>6.1339999999999995E-4</v>
      </c>
      <c r="AU261">
        <v>5.3158586901441804E-4</v>
      </c>
      <c r="AV261">
        <f t="shared" si="23"/>
        <v>6.6935520289259532E-9</v>
      </c>
      <c r="AW261" s="66">
        <v>2.0299618580451544E-5</v>
      </c>
      <c r="AZ261" s="53">
        <v>2.52272E-4</v>
      </c>
      <c r="BA261" s="53">
        <v>-1.27247478269605E-4</v>
      </c>
      <c r="BB261">
        <f t="shared" si="24"/>
        <v>1.4403503438603317E-7</v>
      </c>
      <c r="BC261" s="66">
        <v>1.0091670021735473E-5</v>
      </c>
    </row>
    <row r="262" spans="2:55" x14ac:dyDescent="0.25">
      <c r="B262" s="53">
        <v>4.1795999999999999E-4</v>
      </c>
      <c r="C262" s="53">
        <v>1.3127599999999999E-4</v>
      </c>
      <c r="F262">
        <v>7.1004967015905599E-4</v>
      </c>
      <c r="G262" s="53">
        <v>-4.5451310970891001E-5</v>
      </c>
      <c r="J262">
        <v>5.7338883168142321E-43</v>
      </c>
      <c r="K262">
        <f>((3*0.164*1347)/2.11)*J262</f>
        <v>1.8009409482807561E-40</v>
      </c>
      <c r="N262" s="53">
        <v>4.1795999999999999E-4</v>
      </c>
      <c r="O262">
        <v>7.1004967015905599E-4</v>
      </c>
      <c r="P262">
        <f>(N262-O262)^2</f>
        <v>8.5316375413626125E-8</v>
      </c>
      <c r="Q262" s="66">
        <v>1.5101272711649639E-5</v>
      </c>
      <c r="T262" s="53">
        <v>4.1795999999999999E-4</v>
      </c>
      <c r="U262">
        <v>5.7338883168142321E-43</v>
      </c>
      <c r="V262">
        <f t="shared" si="20"/>
        <v>1.7469056159999998E-7</v>
      </c>
      <c r="W262" s="66">
        <v>5.7851505287270944E-3</v>
      </c>
      <c r="Z262">
        <v>1.3127599999999999E-4</v>
      </c>
      <c r="AA262" s="53">
        <v>-4.5451310970891001E-5</v>
      </c>
      <c r="AB262">
        <f t="shared" si="21"/>
        <v>3.1232542443002009E-8</v>
      </c>
      <c r="AC262" s="66">
        <v>7.7715662807725219E-6</v>
      </c>
      <c r="AF262" s="53">
        <v>1.3127599999999999E-4</v>
      </c>
      <c r="AG262">
        <v>1.8009409482807561E-40</v>
      </c>
      <c r="AH262">
        <f t="shared" si="22"/>
        <v>1.7233388175999997E-8</v>
      </c>
      <c r="AI262" s="66">
        <v>2.1076600880857508E-3</v>
      </c>
      <c r="AL262">
        <v>5.6304599999999999E-4</v>
      </c>
      <c r="AM262" s="53">
        <v>2.3156300000000001E-4</v>
      </c>
      <c r="AP262">
        <v>5.4188884361643401E-4</v>
      </c>
      <c r="AQ262">
        <v>-1.20501523816527E-4</v>
      </c>
      <c r="AT262">
        <v>5.6304599999999999E-4</v>
      </c>
      <c r="AU262">
        <v>5.4188884361643401E-4</v>
      </c>
      <c r="AV262">
        <f t="shared" si="23"/>
        <v>4.4762526623866681E-10</v>
      </c>
      <c r="AW262" s="66">
        <v>2.0299618580451544E-5</v>
      </c>
      <c r="AZ262" s="53">
        <v>2.3156300000000001E-4</v>
      </c>
      <c r="BA262">
        <v>-1.20501523816527E-4</v>
      </c>
      <c r="BB262">
        <f t="shared" si="24"/>
        <v>1.2394942893015791E-7</v>
      </c>
      <c r="BC262" s="66">
        <v>1.0091670021735473E-5</v>
      </c>
    </row>
    <row r="263" spans="2:55" x14ac:dyDescent="0.25">
      <c r="B263" s="53">
        <v>3.1707300000000002E-4</v>
      </c>
      <c r="C263" s="53">
        <v>9.9588599999999997E-5</v>
      </c>
      <c r="F263">
        <v>6.7037737426512095E-4</v>
      </c>
      <c r="G263" s="53">
        <v>-6.8860653207592496E-5</v>
      </c>
      <c r="J263">
        <v>4.9193252326178997E-43</v>
      </c>
      <c r="K263">
        <f>((3*0.164*1347)/2.11)*J263</f>
        <v>1.545097106853775E-40</v>
      </c>
      <c r="N263" s="53">
        <v>3.1707300000000002E-4</v>
      </c>
      <c r="O263">
        <v>6.7037737426512095E-4</v>
      </c>
      <c r="P263">
        <f>(N263-O263)^2</f>
        <v>1.2482398087486863E-7</v>
      </c>
      <c r="Q263" s="66">
        <v>1.5101272711649639E-5</v>
      </c>
      <c r="T263" s="53">
        <v>3.1707300000000002E-4</v>
      </c>
      <c r="U263">
        <v>4.9193252326178997E-43</v>
      </c>
      <c r="V263">
        <f t="shared" si="20"/>
        <v>1.0053528732900001E-7</v>
      </c>
      <c r="W263" s="66">
        <v>5.7851505287270944E-3</v>
      </c>
      <c r="Z263">
        <v>9.9588599999999997E-5</v>
      </c>
      <c r="AA263" s="53">
        <v>-6.8860653207592496E-5</v>
      </c>
      <c r="AB263">
        <f t="shared" si="21"/>
        <v>2.837515090619561E-8</v>
      </c>
      <c r="AC263" s="66">
        <v>7.7715662807725219E-6</v>
      </c>
      <c r="AF263" s="53">
        <v>9.9588599999999997E-5</v>
      </c>
      <c r="AG263">
        <v>1.545097106853775E-40</v>
      </c>
      <c r="AH263">
        <f t="shared" si="22"/>
        <v>9.9178892499599993E-9</v>
      </c>
      <c r="AI263" s="66">
        <v>2.1076600880857508E-3</v>
      </c>
      <c r="AL263">
        <v>5.3558100000000003E-4</v>
      </c>
      <c r="AM263" s="53">
        <v>2.20268E-4</v>
      </c>
      <c r="AP263">
        <v>5.0314678159938905E-4</v>
      </c>
      <c r="AQ263">
        <v>-1.45877037302334E-4</v>
      </c>
      <c r="AT263">
        <v>5.3558100000000003E-4</v>
      </c>
      <c r="AU263">
        <v>5.0314678159938905E-4</v>
      </c>
      <c r="AV263">
        <f t="shared" si="23"/>
        <v>1.0519785232585322E-9</v>
      </c>
      <c r="AW263" s="66">
        <v>2.0299618580451544E-5</v>
      </c>
      <c r="AZ263" s="53">
        <v>2.20268E-4</v>
      </c>
      <c r="BA263">
        <v>-1.45877037302334E-4</v>
      </c>
      <c r="BB263">
        <f t="shared" si="24"/>
        <v>1.3406218834112753E-7</v>
      </c>
      <c r="BC263" s="66">
        <v>1.0091670021735473E-5</v>
      </c>
    </row>
    <row r="264" spans="2:55" x14ac:dyDescent="0.25">
      <c r="B264" s="53">
        <v>2.5942400000000002E-4</v>
      </c>
      <c r="C264" s="53">
        <v>8.1481800000000003E-5</v>
      </c>
      <c r="F264">
        <v>6.4798537148393E-4</v>
      </c>
      <c r="G264" s="53">
        <v>-8.2060194242913594E-5</v>
      </c>
      <c r="J264">
        <v>4.3854916939006151E-43</v>
      </c>
      <c r="K264">
        <f>((3*0.164*1347)/2.11)*J264</f>
        <v>1.377426823387958E-40</v>
      </c>
      <c r="N264" s="53">
        <v>2.5942400000000002E-4</v>
      </c>
      <c r="O264">
        <v>6.4798537148393E-4</v>
      </c>
      <c r="P264">
        <f>(N264-O264)^2</f>
        <v>1.5097993940947265E-7</v>
      </c>
      <c r="Q264" s="66">
        <v>1.5101272711649639E-5</v>
      </c>
      <c r="T264" s="53">
        <v>2.5942400000000002E-4</v>
      </c>
      <c r="U264">
        <v>4.3854916939006151E-43</v>
      </c>
      <c r="V264">
        <f t="shared" si="20"/>
        <v>6.7300811776000014E-8</v>
      </c>
      <c r="W264" s="66">
        <v>5.7851505287270944E-3</v>
      </c>
      <c r="Z264">
        <v>8.1481800000000003E-5</v>
      </c>
      <c r="AA264" s="53">
        <v>-8.2060194242913594E-5</v>
      </c>
      <c r="AB264">
        <f t="shared" si="21"/>
        <v>2.6745983880949183E-8</v>
      </c>
      <c r="AC264" s="66">
        <v>7.7715662807725219E-6</v>
      </c>
      <c r="AF264" s="53">
        <v>8.1481800000000003E-5</v>
      </c>
      <c r="AG264">
        <v>1.377426823387958E-40</v>
      </c>
      <c r="AH264">
        <f t="shared" si="22"/>
        <v>6.6392837312400005E-9</v>
      </c>
      <c r="AI264" s="66">
        <v>2.1076600880857508E-3</v>
      </c>
      <c r="AL264">
        <v>3.5362000000000002E-4</v>
      </c>
      <c r="AM264" s="53">
        <v>1.4543299999999999E-4</v>
      </c>
      <c r="AP264">
        <v>3.48870217920296E-4</v>
      </c>
      <c r="AQ264">
        <v>-2.47209177587841E-4</v>
      </c>
      <c r="AT264">
        <v>3.5362000000000002E-4</v>
      </c>
      <c r="AU264">
        <v>3.48870217920296E-4</v>
      </c>
      <c r="AV264">
        <f t="shared" si="23"/>
        <v>2.2560429804677467E-11</v>
      </c>
      <c r="AW264" s="66">
        <v>2.0299618580451544E-5</v>
      </c>
      <c r="AZ264" s="53">
        <v>1.4543299999999999E-4</v>
      </c>
      <c r="BA264">
        <v>-2.47209177587841E-4</v>
      </c>
      <c r="BB264">
        <f t="shared" si="24"/>
        <v>1.5416787962092165E-7</v>
      </c>
      <c r="BC264" s="66">
        <v>1.0091670021735473E-5</v>
      </c>
    </row>
    <row r="265" spans="2:55" x14ac:dyDescent="0.25">
      <c r="B265">
        <v>2.3059900000000001E-4</v>
      </c>
      <c r="C265" s="53">
        <v>7.2428200000000006E-5</v>
      </c>
      <c r="F265">
        <v>6.3877914290556598E-4</v>
      </c>
      <c r="G265" s="53">
        <v>-8.7483892127238703E-5</v>
      </c>
      <c r="J265">
        <v>4.145604456680344E-43</v>
      </c>
      <c r="K265">
        <f>((3*0.164*1347)/2.11)*J265</f>
        <v>1.3020813118241822E-40</v>
      </c>
      <c r="N265">
        <v>2.3059900000000001E-4</v>
      </c>
      <c r="O265">
        <v>6.3877914290556598E-4</v>
      </c>
      <c r="P265">
        <f>(N265-O265)^2</f>
        <v>1.6661102906240826E-7</v>
      </c>
      <c r="Q265" s="66">
        <v>1.5101272711649639E-5</v>
      </c>
      <c r="T265">
        <v>2.3059900000000001E-4</v>
      </c>
      <c r="U265">
        <v>4.145604456680344E-43</v>
      </c>
      <c r="V265">
        <f t="shared" si="20"/>
        <v>5.3175898801000002E-8</v>
      </c>
      <c r="W265" s="66">
        <v>5.7851505287270944E-3</v>
      </c>
      <c r="Z265">
        <v>7.2428200000000006E-5</v>
      </c>
      <c r="AA265" s="53">
        <v>-8.7483892127238703E-5</v>
      </c>
      <c r="AB265">
        <f t="shared" si="21"/>
        <v>2.557187720851048E-8</v>
      </c>
      <c r="AC265" s="66">
        <v>7.7715662807725219E-6</v>
      </c>
      <c r="AF265" s="53">
        <v>7.2428200000000006E-5</v>
      </c>
      <c r="AG265">
        <v>1.3020813118241822E-40</v>
      </c>
      <c r="AH265">
        <f t="shared" si="22"/>
        <v>5.2458441552400008E-9</v>
      </c>
      <c r="AI265" s="66">
        <v>2.1076600880857508E-3</v>
      </c>
      <c r="AL265">
        <v>3.3073199999999998E-4</v>
      </c>
      <c r="AM265" s="53">
        <v>1.3601999999999999E-4</v>
      </c>
      <c r="AP265">
        <v>3.27531695781337E-4</v>
      </c>
      <c r="AQ265">
        <v>-2.6126882293099E-4</v>
      </c>
      <c r="AT265">
        <v>3.3073199999999998E-4</v>
      </c>
      <c r="AU265">
        <v>3.27531695781337E-4</v>
      </c>
      <c r="AV265">
        <f t="shared" si="23"/>
        <v>1.0241947091992066E-11</v>
      </c>
      <c r="AW265" s="66">
        <v>2.0299618580451544E-5</v>
      </c>
      <c r="AZ265" s="53">
        <v>1.3601999999999999E-4</v>
      </c>
      <c r="BA265">
        <v>-2.6126882293099E-4</v>
      </c>
      <c r="BB265">
        <f t="shared" si="24"/>
        <v>1.5783840882589152E-7</v>
      </c>
      <c r="BC265" s="66">
        <v>1.0091670021735473E-5</v>
      </c>
    </row>
    <row r="266" spans="2:55" x14ac:dyDescent="0.25">
      <c r="B266">
        <v>1.8736100000000001E-4</v>
      </c>
      <c r="C266" s="53">
        <v>5.8847700000000002E-5</v>
      </c>
      <c r="F266">
        <v>6.1675523083776001E-4</v>
      </c>
      <c r="G266" s="53">
        <v>-1.0045064199810601E-4</v>
      </c>
      <c r="J266">
        <v>3.5091051625811807E-43</v>
      </c>
      <c r="K266">
        <f>((3*0.164*1347)/2.11)*J266</f>
        <v>1.1021650283253321E-40</v>
      </c>
      <c r="N266">
        <v>1.8736100000000001E-4</v>
      </c>
      <c r="O266">
        <v>6.1675523083776001E-4</v>
      </c>
      <c r="P266">
        <f>(N266-O266)^2</f>
        <v>1.8437940547675149E-7</v>
      </c>
      <c r="Q266" s="66">
        <v>1.5101272711649639E-5</v>
      </c>
      <c r="T266">
        <v>1.8736100000000001E-4</v>
      </c>
      <c r="U266">
        <v>3.5091051625811807E-43</v>
      </c>
      <c r="V266">
        <f t="shared" si="20"/>
        <v>3.5104144321000004E-8</v>
      </c>
      <c r="W266" s="66">
        <v>5.7851505287270944E-3</v>
      </c>
      <c r="Z266">
        <v>5.8847700000000002E-5</v>
      </c>
      <c r="AA266" s="53">
        <v>-1.0045064199810601E-4</v>
      </c>
      <c r="AB266">
        <f t="shared" si="21"/>
        <v>2.5375961763345545E-8</v>
      </c>
      <c r="AC266" s="66">
        <v>7.7715662807725219E-6</v>
      </c>
      <c r="AF266" s="53">
        <v>5.8847700000000002E-5</v>
      </c>
      <c r="AG266">
        <v>1.1021650283253321E-40</v>
      </c>
      <c r="AH266">
        <f t="shared" si="22"/>
        <v>3.4630517952900002E-9</v>
      </c>
      <c r="AI266" s="66">
        <v>2.1076600880857508E-3</v>
      </c>
      <c r="AL266">
        <v>1.9569300000000001E-4</v>
      </c>
      <c r="AM266" s="53">
        <v>8.0482399999999994E-5</v>
      </c>
      <c r="AP266">
        <v>1.89405176812408E-4</v>
      </c>
      <c r="AQ266">
        <v>-3.5265953629328703E-4</v>
      </c>
      <c r="AT266">
        <v>1.9569300000000001E-4</v>
      </c>
      <c r="AU266">
        <v>1.89405176812408E-4</v>
      </c>
      <c r="AV266">
        <f t="shared" si="23"/>
        <v>3.9536720438419806E-11</v>
      </c>
      <c r="AW266" s="66">
        <v>2.0299618580451544E-5</v>
      </c>
      <c r="AZ266" s="53">
        <v>8.0482399999999994E-5</v>
      </c>
      <c r="BA266">
        <v>-3.5265953629328703E-4</v>
      </c>
      <c r="BB266">
        <f t="shared" si="24"/>
        <v>1.876119369758979E-7</v>
      </c>
      <c r="BC266" s="66">
        <v>1.0091670021735473E-5</v>
      </c>
    </row>
    <row r="267" spans="2:55" x14ac:dyDescent="0.25">
      <c r="B267">
        <v>1.44124E-4</v>
      </c>
      <c r="C267" s="53">
        <v>4.52675E-5</v>
      </c>
      <c r="F267">
        <v>6.0012465130385899E-4</v>
      </c>
      <c r="G267" s="53">
        <v>-1.10233465847118E-4</v>
      </c>
      <c r="J267">
        <v>2.9503594657047776E-43</v>
      </c>
      <c r="K267">
        <f>((3*0.164*1347)/2.11)*J267</f>
        <v>9.2667015476290681E-41</v>
      </c>
      <c r="N267">
        <v>1.44124E-4</v>
      </c>
      <c r="O267">
        <v>6.0012465130385899E-4</v>
      </c>
      <c r="P267">
        <f>(N267-O267)^2</f>
        <v>2.0793659398954356E-7</v>
      </c>
      <c r="Q267" s="66">
        <v>1.5101272711649639E-5</v>
      </c>
      <c r="T267">
        <v>1.44124E-4</v>
      </c>
      <c r="U267">
        <v>2.9503594657047776E-43</v>
      </c>
      <c r="V267">
        <f t="shared" si="20"/>
        <v>2.0771727376000001E-8</v>
      </c>
      <c r="W267" s="66">
        <v>5.7851505287270944E-3</v>
      </c>
      <c r="Z267">
        <v>4.52675E-5</v>
      </c>
      <c r="AA267" s="53">
        <v>-1.10233465847118E-4</v>
      </c>
      <c r="AB267">
        <f t="shared" si="21"/>
        <v>2.4180550379386562E-8</v>
      </c>
      <c r="AC267" s="66">
        <v>7.7715662807725219E-6</v>
      </c>
      <c r="AF267" s="53">
        <v>4.52675E-5</v>
      </c>
      <c r="AG267">
        <v>9.2667015476290681E-41</v>
      </c>
      <c r="AH267">
        <f t="shared" si="22"/>
        <v>2.0491465562499999E-9</v>
      </c>
      <c r="AI267" s="66">
        <v>2.1076600880857508E-3</v>
      </c>
      <c r="AL267">
        <v>1.2359599999999999E-4</v>
      </c>
      <c r="AM267" s="53">
        <v>5.0831200000000002E-5</v>
      </c>
      <c r="AP267">
        <v>1.37336751398947E-4</v>
      </c>
      <c r="AQ267">
        <v>-3.87352111316809E-4</v>
      </c>
      <c r="AT267">
        <v>1.2359599999999999E-4</v>
      </c>
      <c r="AU267">
        <v>1.37336751398947E-4</v>
      </c>
      <c r="AV267">
        <f t="shared" si="23"/>
        <v>1.8880824900766422E-10</v>
      </c>
      <c r="AW267" s="66">
        <v>2.0299618580451544E-5</v>
      </c>
      <c r="AZ267" s="53">
        <v>5.0831200000000002E-5</v>
      </c>
      <c r="BA267">
        <v>-3.87352111316809E-4</v>
      </c>
      <c r="BB267">
        <f t="shared" si="24"/>
        <v>1.9200461431656356E-7</v>
      </c>
      <c r="BC267" s="66">
        <v>1.0091670021735473E-5</v>
      </c>
    </row>
    <row r="268" spans="2:55" x14ac:dyDescent="0.25">
      <c r="B268">
        <v>6.0749300000000001E-3</v>
      </c>
      <c r="C268" s="53">
        <v>3.708762E-3</v>
      </c>
      <c r="F268">
        <v>1.0583014475138E-2</v>
      </c>
      <c r="G268" s="53">
        <v>7.2909996986607103E-3</v>
      </c>
      <c r="J268">
        <v>3.2002868017230138E-40</v>
      </c>
      <c r="K268">
        <f>((3*0.46*1390)/3.464)*J268</f>
        <v>1.7721680551573573E-37</v>
      </c>
      <c r="N268">
        <v>6.0749300000000001E-3</v>
      </c>
      <c r="O268">
        <v>1.0583014475138E-2</v>
      </c>
      <c r="P268">
        <f>(N268-O268)^2</f>
        <v>2.0322825634980258E-5</v>
      </c>
      <c r="Q268" s="66">
        <v>1.5101272711649639E-5</v>
      </c>
      <c r="T268">
        <v>6.0749300000000001E-3</v>
      </c>
      <c r="U268">
        <v>3.2002868017230138E-40</v>
      </c>
      <c r="V268">
        <f t="shared" si="20"/>
        <v>3.6904774504900004E-5</v>
      </c>
      <c r="W268" s="66">
        <v>5.7851505287270944E-3</v>
      </c>
      <c r="Z268">
        <v>3.708762E-3</v>
      </c>
      <c r="AA268" s="53">
        <v>7.2909996986607103E-3</v>
      </c>
      <c r="AB268">
        <f t="shared" si="21"/>
        <v>1.2832426929705982E-5</v>
      </c>
      <c r="AC268" s="66">
        <v>7.7715662807725219E-6</v>
      </c>
      <c r="AF268" s="53">
        <v>3.708762E-3</v>
      </c>
      <c r="AG268">
        <v>1.7721680551573573E-37</v>
      </c>
      <c r="AH268">
        <f t="shared" si="22"/>
        <v>1.3754915572644E-5</v>
      </c>
      <c r="AI268" s="66">
        <v>2.1076600880857508E-3</v>
      </c>
      <c r="AL268">
        <v>1.02996E-4</v>
      </c>
      <c r="AM268" s="53">
        <v>4.2358999999999999E-5</v>
      </c>
      <c r="AP268">
        <v>1.1975369445621199E-4</v>
      </c>
      <c r="AQ268" s="53">
        <v>-3.99111611469869E-4</v>
      </c>
      <c r="AT268">
        <v>1.02996E-4</v>
      </c>
      <c r="AU268">
        <v>1.1975369445621199E-4</v>
      </c>
      <c r="AV268">
        <f t="shared" si="23"/>
        <v>2.8082032348775819E-10</v>
      </c>
      <c r="AW268" s="66">
        <v>2.0299618580451544E-5</v>
      </c>
      <c r="AZ268" s="53">
        <v>4.2358999999999999E-5</v>
      </c>
      <c r="BA268" s="53">
        <v>-3.99111611469869E-4</v>
      </c>
      <c r="BB268">
        <f t="shared" si="24"/>
        <v>1.9489630079158003E-7</v>
      </c>
      <c r="BC268" s="66">
        <v>1.0091670021735473E-5</v>
      </c>
    </row>
    <row r="269" spans="2:55" x14ac:dyDescent="0.25">
      <c r="B269" s="53">
        <v>5.0447000000000001E-3</v>
      </c>
      <c r="C269" s="53">
        <v>3.0798039999999998E-3</v>
      </c>
      <c r="F269">
        <v>3.0469120187788601E-3</v>
      </c>
      <c r="G269" s="53">
        <v>3.3192159345921302E-3</v>
      </c>
      <c r="J269">
        <v>3.0229524264151842E-40</v>
      </c>
      <c r="K269">
        <f>((3*0.46*1390)/3.464)*J269</f>
        <v>1.6739686328953829E-37</v>
      </c>
      <c r="N269" s="53">
        <v>5.0447000000000001E-3</v>
      </c>
      <c r="O269">
        <v>3.0469120187788601E-3</v>
      </c>
      <c r="P269">
        <f>(N269-O269)^2</f>
        <v>3.9911568179116374E-6</v>
      </c>
      <c r="Q269" s="66">
        <v>1.5101272711649639E-5</v>
      </c>
      <c r="T269" s="53">
        <v>5.0447000000000001E-3</v>
      </c>
      <c r="U269">
        <v>3.0229524264151842E-40</v>
      </c>
      <c r="V269">
        <f t="shared" si="20"/>
        <v>2.5448998089999999E-5</v>
      </c>
      <c r="W269" s="66">
        <v>5.7851505287270944E-3</v>
      </c>
      <c r="Z269">
        <v>3.0798039999999998E-3</v>
      </c>
      <c r="AA269" s="53">
        <v>3.3192159345921302E-3</v>
      </c>
      <c r="AB269">
        <f t="shared" si="21"/>
        <v>5.7318074425146517E-8</v>
      </c>
      <c r="AC269" s="66">
        <v>7.7715662807725219E-6</v>
      </c>
      <c r="AF269" s="53">
        <v>3.0798039999999998E-3</v>
      </c>
      <c r="AG269">
        <v>1.6739686328953829E-37</v>
      </c>
      <c r="AH269">
        <f t="shared" si="22"/>
        <v>9.4851926784159992E-6</v>
      </c>
      <c r="AI269" s="66">
        <v>2.1076600880857508E-3</v>
      </c>
      <c r="AL269" s="53">
        <v>7.2097399999999999E-5</v>
      </c>
      <c r="AM269" s="53">
        <v>2.9651399999999999E-5</v>
      </c>
      <c r="AP269" s="53">
        <v>8.9208113511109898E-5</v>
      </c>
      <c r="AQ269" s="53">
        <v>-4.1960849844875002E-4</v>
      </c>
      <c r="AT269" s="53">
        <v>7.2097399999999999E-5</v>
      </c>
      <c r="AU269" s="53">
        <v>8.9208113511109898E-5</v>
      </c>
      <c r="AV269">
        <f t="shared" si="23"/>
        <v>2.9277651685927887E-10</v>
      </c>
      <c r="AW269" s="66">
        <v>2.0299618580451544E-5</v>
      </c>
      <c r="AZ269" s="53">
        <v>2.9651399999999999E-5</v>
      </c>
      <c r="BA269" s="53">
        <v>-4.1960849844875002E-4</v>
      </c>
      <c r="BB269">
        <f t="shared" si="24"/>
        <v>2.0183445635418115E-7</v>
      </c>
      <c r="BC269" s="66">
        <v>1.0091670021735473E-5</v>
      </c>
    </row>
    <row r="270" spans="2:55" x14ac:dyDescent="0.25">
      <c r="B270">
        <v>4.5253300000000002E-3</v>
      </c>
      <c r="C270" s="53">
        <v>2.762727E-3</v>
      </c>
      <c r="F270">
        <v>1.0218479593112899E-3</v>
      </c>
      <c r="G270" s="53">
        <v>2.5489221989336399E-3</v>
      </c>
      <c r="J270">
        <v>2.9225348875076907E-40</v>
      </c>
      <c r="K270">
        <f>((3*0.46*1390)/3.464)*J270</f>
        <v>1.6183621308363894E-37</v>
      </c>
      <c r="N270">
        <v>4.5253300000000002E-3</v>
      </c>
      <c r="O270">
        <v>1.0218479593112899E-3</v>
      </c>
      <c r="P270">
        <f>(N270-O270)^2</f>
        <v>1.2274386409428329E-5</v>
      </c>
      <c r="Q270" s="66">
        <v>1.5101272711649639E-5</v>
      </c>
      <c r="T270">
        <v>4.5253300000000002E-3</v>
      </c>
      <c r="U270">
        <v>2.9225348875076907E-40</v>
      </c>
      <c r="V270">
        <f t="shared" si="20"/>
        <v>2.0478611608900003E-5</v>
      </c>
      <c r="W270" s="66">
        <v>5.7851505287270944E-3</v>
      </c>
      <c r="Z270">
        <v>2.762727E-3</v>
      </c>
      <c r="AA270" s="53">
        <v>2.5489221989336399E-3</v>
      </c>
      <c r="AB270">
        <f t="shared" si="21"/>
        <v>4.5712492959025821E-8</v>
      </c>
      <c r="AC270" s="66">
        <v>7.7715662807725219E-6</v>
      </c>
      <c r="AF270" s="53">
        <v>2.762727E-3</v>
      </c>
      <c r="AG270">
        <v>1.6183621308363894E-37</v>
      </c>
      <c r="AH270">
        <f t="shared" si="22"/>
        <v>7.6326604765289992E-6</v>
      </c>
      <c r="AI270" s="66">
        <v>2.1076600880857508E-3</v>
      </c>
      <c r="AL270">
        <v>2.4822099999999999E-3</v>
      </c>
      <c r="AM270">
        <v>1.0208560000000001E-3</v>
      </c>
      <c r="AP270">
        <v>3.5947644262439601E-3</v>
      </c>
      <c r="AQ270" s="53">
        <v>1.8844533765776099E-3</v>
      </c>
      <c r="AT270">
        <v>2.4822099999999999E-3</v>
      </c>
      <c r="AU270">
        <v>3.5947644262439601E-3</v>
      </c>
      <c r="AV270">
        <f t="shared" si="23"/>
        <v>1.2377773513550276E-6</v>
      </c>
      <c r="AW270" s="66">
        <v>2.0299618580451544E-5</v>
      </c>
      <c r="AZ270">
        <v>1.0208560000000001E-3</v>
      </c>
      <c r="BA270" s="53">
        <v>1.8844533765776099E-3</v>
      </c>
      <c r="BB270">
        <f t="shared" si="24"/>
        <v>7.4580042883173001E-7</v>
      </c>
      <c r="BC270" s="66">
        <v>1.0091670021735473E-5</v>
      </c>
    </row>
    <row r="271" spans="2:55" x14ac:dyDescent="0.25">
      <c r="B271">
        <v>3.8101300000000001E-3</v>
      </c>
      <c r="C271" s="53">
        <v>2.3260949999999998E-3</v>
      </c>
      <c r="F271">
        <v>3.0109001156425502E-3</v>
      </c>
      <c r="G271">
        <v>4.4196446892647403E-3</v>
      </c>
      <c r="J271">
        <v>2.7670404944104592E-40</v>
      </c>
      <c r="K271">
        <f>((3*0.46*1390)/3.464)*J271</f>
        <v>1.5322566617719813E-37</v>
      </c>
      <c r="N271">
        <v>3.8101300000000001E-3</v>
      </c>
      <c r="O271">
        <v>3.0109001156425502E-3</v>
      </c>
      <c r="P271">
        <f>(N271-O271)^2</f>
        <v>6.3876840805002279E-7</v>
      </c>
      <c r="Q271" s="66">
        <v>1.5101272711649639E-5</v>
      </c>
      <c r="T271">
        <v>3.8101300000000001E-3</v>
      </c>
      <c r="U271">
        <v>2.7670404944104592E-40</v>
      </c>
      <c r="V271">
        <f t="shared" si="20"/>
        <v>1.4517090616900001E-5</v>
      </c>
      <c r="W271" s="66">
        <v>5.7851505287270944E-3</v>
      </c>
      <c r="Z271">
        <v>2.3260949999999998E-3</v>
      </c>
      <c r="AA271">
        <v>4.4196446892647403E-3</v>
      </c>
      <c r="AB271">
        <f t="shared" si="21"/>
        <v>4.3829503014204911E-6</v>
      </c>
      <c r="AC271" s="66">
        <v>7.7715662807725219E-6</v>
      </c>
      <c r="AF271" s="53">
        <v>2.3260949999999998E-3</v>
      </c>
      <c r="AG271">
        <v>1.5322566617719813E-37</v>
      </c>
      <c r="AH271">
        <f t="shared" si="22"/>
        <v>5.4107179490249988E-6</v>
      </c>
      <c r="AI271" s="66">
        <v>2.1076600880857508E-3</v>
      </c>
      <c r="AL271">
        <v>2.3105500000000002E-3</v>
      </c>
      <c r="AM271">
        <v>9.5025700000000003E-4</v>
      </c>
      <c r="AP271">
        <v>2.5692048581724301E-3</v>
      </c>
      <c r="AQ271" s="53">
        <v>1.2196719148174599E-3</v>
      </c>
      <c r="AT271">
        <v>2.3105500000000002E-3</v>
      </c>
      <c r="AU271">
        <v>2.5692048581724301E-3</v>
      </c>
      <c r="AV271">
        <f t="shared" si="23"/>
        <v>6.6902335656199836E-8</v>
      </c>
      <c r="AW271" s="66">
        <v>2.0299618580451544E-5</v>
      </c>
      <c r="AZ271">
        <v>9.5025700000000003E-4</v>
      </c>
      <c r="BA271" s="53">
        <v>1.2196719148174599E-3</v>
      </c>
      <c r="BB271">
        <f t="shared" si="24"/>
        <v>7.2584396326099165E-8</v>
      </c>
      <c r="BC271" s="66">
        <v>1.0091670021735473E-5</v>
      </c>
    </row>
    <row r="272" spans="2:55" x14ac:dyDescent="0.25">
      <c r="B272" s="53">
        <v>3.5334199999999998E-3</v>
      </c>
      <c r="C272" s="53">
        <v>2.1571630000000001E-3</v>
      </c>
      <c r="F272" s="53">
        <v>4.9439553939466903E-3</v>
      </c>
      <c r="G272">
        <v>5.7294417213151899E-3</v>
      </c>
      <c r="J272">
        <v>2.6989232913917011E-40</v>
      </c>
      <c r="K272">
        <f>((3*0.46*1390)/3.464)*J272</f>
        <v>1.4945365639571483E-37</v>
      </c>
      <c r="N272" s="53">
        <v>3.5334199999999998E-3</v>
      </c>
      <c r="O272" s="53">
        <v>4.9439553939466903E-3</v>
      </c>
      <c r="P272">
        <f>(N272-O272)^2</f>
        <v>1.9896100975763454E-6</v>
      </c>
      <c r="Q272" s="66">
        <v>1.5101272711649639E-5</v>
      </c>
      <c r="T272" s="53">
        <v>3.5334199999999998E-3</v>
      </c>
      <c r="U272">
        <v>2.6989232913917011E-40</v>
      </c>
      <c r="V272">
        <f t="shared" si="20"/>
        <v>1.2485056896399999E-5</v>
      </c>
      <c r="W272" s="66">
        <v>5.7851505287270944E-3</v>
      </c>
      <c r="Z272">
        <v>2.1571630000000001E-3</v>
      </c>
      <c r="AA272">
        <v>5.7294417213151899E-3</v>
      </c>
      <c r="AB272">
        <f t="shared" si="21"/>
        <v>1.2761175262761288E-5</v>
      </c>
      <c r="AC272" s="66">
        <v>7.7715662807725219E-6</v>
      </c>
      <c r="AF272" s="53">
        <v>2.1571630000000001E-3</v>
      </c>
      <c r="AG272">
        <v>1.4945365639571483E-37</v>
      </c>
      <c r="AH272">
        <f t="shared" si="22"/>
        <v>4.6533522085690008E-6</v>
      </c>
      <c r="AI272" s="66">
        <v>2.1076600880857508E-3</v>
      </c>
      <c r="AL272">
        <v>1.1810200000000001E-3</v>
      </c>
      <c r="AM272" s="53">
        <v>4.8571699999999998E-4</v>
      </c>
      <c r="AP272">
        <v>9.6144294093359305E-4</v>
      </c>
      <c r="AQ272" s="53">
        <v>1.7105736210075599E-4</v>
      </c>
      <c r="AT272">
        <v>1.1810200000000001E-3</v>
      </c>
      <c r="AU272">
        <v>9.6144294093359305E-4</v>
      </c>
      <c r="AV272">
        <f t="shared" si="23"/>
        <v>4.8214084868252398E-8</v>
      </c>
      <c r="AW272" s="66">
        <v>2.0299618580451544E-5</v>
      </c>
      <c r="AZ272" s="53">
        <v>4.8571699999999998E-4</v>
      </c>
      <c r="BA272" s="53">
        <v>1.7105736210075599E-4</v>
      </c>
      <c r="BB272">
        <f t="shared" si="24"/>
        <v>9.901068772288333E-8</v>
      </c>
      <c r="BC272" s="66">
        <v>1.0091670021735473E-5</v>
      </c>
    </row>
    <row r="273" spans="2:55" x14ac:dyDescent="0.25">
      <c r="B273" s="53">
        <v>3.3162999999999999E-3</v>
      </c>
      <c r="C273" s="53">
        <v>2.0246109999999999E-3</v>
      </c>
      <c r="F273">
        <v>5.94673977058099E-3</v>
      </c>
      <c r="G273">
        <v>6.33282917537929E-3</v>
      </c>
      <c r="J273">
        <v>2.6554722038227073E-40</v>
      </c>
      <c r="K273">
        <f>((3*0.46*1390)/3.464)*J273</f>
        <v>1.4704753987796528E-37</v>
      </c>
      <c r="N273" s="53">
        <v>3.3162999999999999E-3</v>
      </c>
      <c r="O273">
        <v>5.94673977058099E-3</v>
      </c>
      <c r="P273">
        <f>(N273-O273)^2</f>
        <v>6.9192133866541718E-6</v>
      </c>
      <c r="Q273" s="66">
        <v>1.5101272711649639E-5</v>
      </c>
      <c r="T273" s="53">
        <v>3.3162999999999999E-3</v>
      </c>
      <c r="U273">
        <v>2.6554722038227073E-40</v>
      </c>
      <c r="V273">
        <f t="shared" si="20"/>
        <v>1.0997845689999999E-5</v>
      </c>
      <c r="W273" s="66">
        <v>5.7851505287270944E-3</v>
      </c>
      <c r="Z273">
        <v>2.0246109999999999E-3</v>
      </c>
      <c r="AA273">
        <v>6.33282917537929E-3</v>
      </c>
      <c r="AB273">
        <f t="shared" si="21"/>
        <v>1.856074384666846E-5</v>
      </c>
      <c r="AC273" s="66">
        <v>7.7715662807725219E-6</v>
      </c>
      <c r="AF273" s="53">
        <v>2.0246109999999999E-3</v>
      </c>
      <c r="AG273">
        <v>1.4704753987796528E-37</v>
      </c>
      <c r="AH273">
        <f t="shared" si="22"/>
        <v>4.0990497013209999E-6</v>
      </c>
      <c r="AI273" s="66">
        <v>2.1076600880857508E-3</v>
      </c>
      <c r="AL273">
        <v>1.0974800000000001E-3</v>
      </c>
      <c r="AM273" s="53">
        <v>4.5135900000000003E-4</v>
      </c>
      <c r="AP273">
        <v>8.3477800625796203E-4</v>
      </c>
      <c r="AQ273" s="53">
        <v>8.7791826588008395E-5</v>
      </c>
      <c r="AT273">
        <v>1.0974800000000001E-3</v>
      </c>
      <c r="AU273">
        <v>8.3477800625796203E-4</v>
      </c>
      <c r="AV273">
        <f t="shared" si="23"/>
        <v>6.9012337516041801E-8</v>
      </c>
      <c r="AW273" s="66">
        <v>2.0299618580451544E-5</v>
      </c>
      <c r="AZ273" s="53">
        <v>4.5135900000000003E-4</v>
      </c>
      <c r="BA273" s="53">
        <v>8.7791826588008395E-5</v>
      </c>
      <c r="BB273">
        <f t="shared" si="24"/>
        <v>1.3218108958278521E-7</v>
      </c>
      <c r="BC273" s="66">
        <v>1.0091670021735473E-5</v>
      </c>
    </row>
    <row r="274" spans="2:55" x14ac:dyDescent="0.25">
      <c r="B274">
        <v>3.0140499999999999E-3</v>
      </c>
      <c r="C274" s="53">
        <v>1.8400859999999999E-3</v>
      </c>
      <c r="F274">
        <v>6.4807382002966801E-3</v>
      </c>
      <c r="G274">
        <v>6.4136068124914002E-3</v>
      </c>
      <c r="J274">
        <v>2.5753196943973337E-40</v>
      </c>
      <c r="K274">
        <f>((3*0.46*1390)/3.464)*J274</f>
        <v>1.4260907152982004E-37</v>
      </c>
      <c r="N274">
        <v>3.0140499999999999E-3</v>
      </c>
      <c r="O274">
        <v>6.4807382002966801E-3</v>
      </c>
      <c r="P274">
        <f>(N274-O274)^2</f>
        <v>1.2017927078076235E-5</v>
      </c>
      <c r="Q274" s="66">
        <v>1.5101272711649639E-5</v>
      </c>
      <c r="T274">
        <v>3.0140499999999999E-3</v>
      </c>
      <c r="U274">
        <v>2.5753196943973337E-40</v>
      </c>
      <c r="V274">
        <f t="shared" si="20"/>
        <v>9.0844974024999999E-6</v>
      </c>
      <c r="W274" s="66">
        <v>5.7851505287270944E-3</v>
      </c>
      <c r="Z274">
        <v>1.8400859999999999E-3</v>
      </c>
      <c r="AA274">
        <v>6.4136068124914002E-3</v>
      </c>
      <c r="AB274">
        <f t="shared" si="21"/>
        <v>2.0917092622291994E-5</v>
      </c>
      <c r="AC274" s="66">
        <v>7.7715662807725219E-6</v>
      </c>
      <c r="AF274" s="53">
        <v>1.8400859999999999E-3</v>
      </c>
      <c r="AG274">
        <v>1.4260907152982004E-37</v>
      </c>
      <c r="AH274">
        <f t="shared" si="22"/>
        <v>3.3859164873959996E-6</v>
      </c>
      <c r="AI274" s="66">
        <v>2.1076600880857508E-3</v>
      </c>
      <c r="AL274">
        <v>1.02081E-3</v>
      </c>
      <c r="AM274" s="53">
        <v>4.19827E-4</v>
      </c>
      <c r="AP274">
        <v>7.8693957119216297E-4</v>
      </c>
      <c r="AQ274" s="53">
        <v>5.63000460941219E-5</v>
      </c>
      <c r="AT274">
        <v>1.02081E-3</v>
      </c>
      <c r="AU274">
        <v>7.8693957119216297E-4</v>
      </c>
      <c r="AV274">
        <f t="shared" si="23"/>
        <v>5.4695377470761588E-8</v>
      </c>
      <c r="AW274" s="66">
        <v>2.0299618580451544E-5</v>
      </c>
      <c r="AZ274" s="53">
        <v>4.19827E-4</v>
      </c>
      <c r="BA274" s="53">
        <v>5.63000460941219E-5</v>
      </c>
      <c r="BB274">
        <f t="shared" si="24"/>
        <v>1.3215184621608642E-7</v>
      </c>
      <c r="BC274" s="66">
        <v>1.0091670021735473E-5</v>
      </c>
    </row>
    <row r="275" spans="2:55" x14ac:dyDescent="0.25">
      <c r="B275">
        <v>2.7160499999999998E-3</v>
      </c>
      <c r="C275" s="53">
        <v>1.658156E-3</v>
      </c>
      <c r="F275">
        <v>4.6870748067390899E-3</v>
      </c>
      <c r="G275">
        <v>4.7061915790483399E-3</v>
      </c>
      <c r="J275">
        <v>2.4871654335909674E-40</v>
      </c>
      <c r="K275">
        <f>((3*0.46*1390)/3.464)*J275</f>
        <v>1.3772750388897788E-37</v>
      </c>
      <c r="N275">
        <v>2.7160499999999998E-3</v>
      </c>
      <c r="O275">
        <v>4.6870748067390899E-3</v>
      </c>
      <c r="P275">
        <f>(N275-O275)^2</f>
        <v>3.8849387887808673E-6</v>
      </c>
      <c r="Q275" s="66">
        <v>1.5101272711649639E-5</v>
      </c>
      <c r="T275">
        <v>2.7160499999999998E-3</v>
      </c>
      <c r="U275">
        <v>2.4871654335909674E-40</v>
      </c>
      <c r="V275">
        <f t="shared" si="20"/>
        <v>7.3769276024999989E-6</v>
      </c>
      <c r="W275" s="66">
        <v>5.7851505287270944E-3</v>
      </c>
      <c r="Z275">
        <v>1.658156E-3</v>
      </c>
      <c r="AA275">
        <v>4.7061915790483399E-3</v>
      </c>
      <c r="AB275">
        <f t="shared" si="21"/>
        <v>9.2905208911445478E-6</v>
      </c>
      <c r="AC275" s="66">
        <v>7.7715662807725219E-6</v>
      </c>
      <c r="AF275" s="53">
        <v>1.658156E-3</v>
      </c>
      <c r="AG275">
        <v>1.3772750388897788E-37</v>
      </c>
      <c r="AH275">
        <f t="shared" si="22"/>
        <v>2.7494813203360003E-6</v>
      </c>
      <c r="AI275" s="66">
        <v>2.1076600880857508E-3</v>
      </c>
      <c r="AL275" s="53">
        <v>8.8691200000000001E-4</v>
      </c>
      <c r="AM275" s="53">
        <v>3.6475899999999998E-4</v>
      </c>
      <c r="AP275">
        <v>7.0601054407579296E-4</v>
      </c>
      <c r="AQ275" s="53">
        <v>2.9618883143066502E-6</v>
      </c>
      <c r="AT275" s="53">
        <v>8.8691200000000001E-4</v>
      </c>
      <c r="AU275">
        <v>7.0601054407579296E-4</v>
      </c>
      <c r="AV275">
        <f t="shared" si="23"/>
        <v>3.2725336755497827E-8</v>
      </c>
      <c r="AW275" s="66">
        <v>2.0299618580451544E-5</v>
      </c>
      <c r="AZ275" s="53">
        <v>3.6475899999999998E-4</v>
      </c>
      <c r="BA275" s="53">
        <v>2.9618883143066502E-6</v>
      </c>
      <c r="BB275">
        <f t="shared" si="24"/>
        <v>1.3089715002411005E-7</v>
      </c>
      <c r="BC275" s="66">
        <v>1.0091670021735473E-5</v>
      </c>
    </row>
    <row r="276" spans="2:55" x14ac:dyDescent="0.25">
      <c r="B276">
        <v>2.57982E-3</v>
      </c>
      <c r="C276" s="53">
        <v>1.5749869999999999E-3</v>
      </c>
      <c r="F276">
        <v>3.3697014209047899E-3</v>
      </c>
      <c r="G276" s="53">
        <v>3.5433543237413899E-3</v>
      </c>
      <c r="J276">
        <v>2.4483822294765818E-40</v>
      </c>
      <c r="K276">
        <f>((3*0.46*1390)/3.464)*J276</f>
        <v>1.355798727650687E-37</v>
      </c>
      <c r="N276">
        <v>2.57982E-3</v>
      </c>
      <c r="O276">
        <v>3.3697014209047899E-3</v>
      </c>
      <c r="P276">
        <f>(N276-O276)^2</f>
        <v>6.2391265909056978E-7</v>
      </c>
      <c r="Q276" s="66">
        <v>1.5101272711649639E-5</v>
      </c>
      <c r="T276">
        <v>2.57982E-3</v>
      </c>
      <c r="U276">
        <v>2.4483822294765818E-40</v>
      </c>
      <c r="V276">
        <f t="shared" si="20"/>
        <v>6.6554712324000002E-6</v>
      </c>
      <c r="W276" s="66">
        <v>5.7851505287270944E-3</v>
      </c>
      <c r="Z276">
        <v>1.5749869999999999E-3</v>
      </c>
      <c r="AA276" s="53">
        <v>3.5433543237413899E-3</v>
      </c>
      <c r="AB276">
        <f t="shared" si="21"/>
        <v>3.8744699211728417E-6</v>
      </c>
      <c r="AC276" s="66">
        <v>7.7715662807725219E-6</v>
      </c>
      <c r="AF276" s="53">
        <v>1.5749869999999999E-3</v>
      </c>
      <c r="AG276">
        <v>1.355798727650687E-37</v>
      </c>
      <c r="AH276">
        <f t="shared" si="22"/>
        <v>2.4805840501689996E-6</v>
      </c>
      <c r="AI276" s="66">
        <v>2.1076600880857508E-3</v>
      </c>
      <c r="AL276">
        <v>4.57761E-4</v>
      </c>
      <c r="AM276">
        <v>1.8826300000000001E-4</v>
      </c>
      <c r="AP276">
        <v>4.2748409243159401E-4</v>
      </c>
      <c r="AQ276">
        <v>-1.8139022930255399E-4</v>
      </c>
      <c r="AT276">
        <v>4.57761E-4</v>
      </c>
      <c r="AU276">
        <v>4.2748409243159401E-4</v>
      </c>
      <c r="AV276">
        <f t="shared" si="23"/>
        <v>9.1669113190579966E-10</v>
      </c>
      <c r="AW276" s="66">
        <v>2.0299618580451544E-5</v>
      </c>
      <c r="AZ276">
        <v>1.8826300000000001E-4</v>
      </c>
      <c r="BA276">
        <v>-1.8139022930255399E-4</v>
      </c>
      <c r="BB276">
        <f t="shared" si="24"/>
        <v>1.3664350993380656E-7</v>
      </c>
      <c r="BC276" s="66">
        <v>1.0091670021735473E-5</v>
      </c>
    </row>
    <row r="277" spans="2:55" x14ac:dyDescent="0.25">
      <c r="B277" s="53">
        <v>2.4393399999999999E-3</v>
      </c>
      <c r="C277" s="53">
        <v>1.4892239999999999E-3</v>
      </c>
      <c r="F277">
        <v>1.9659026932407901E-3</v>
      </c>
      <c r="G277" s="53">
        <v>2.2838749884340299E-3</v>
      </c>
      <c r="J277">
        <v>2.408512057848995E-40</v>
      </c>
      <c r="K277">
        <f>((3*0.46*1390)/3.464)*J277</f>
        <v>1.333720505013263E-37</v>
      </c>
      <c r="N277" s="53">
        <v>2.4393399999999999E-3</v>
      </c>
      <c r="O277">
        <v>1.9659026932407901E-3</v>
      </c>
      <c r="P277">
        <f>(N277-O277)^2</f>
        <v>2.241428834314141E-7</v>
      </c>
      <c r="Q277" s="66">
        <v>1.5101272711649639E-5</v>
      </c>
      <c r="T277" s="53">
        <v>2.4393399999999999E-3</v>
      </c>
      <c r="U277">
        <v>2.408512057848995E-40</v>
      </c>
      <c r="V277">
        <f t="shared" si="20"/>
        <v>5.9503796355999998E-6</v>
      </c>
      <c r="W277" s="66">
        <v>5.7851505287270944E-3</v>
      </c>
      <c r="Z277">
        <v>1.4892239999999999E-3</v>
      </c>
      <c r="AA277" s="53">
        <v>2.2838749884340299E-3</v>
      </c>
      <c r="AB277">
        <f t="shared" si="21"/>
        <v>6.3147019341918082E-7</v>
      </c>
      <c r="AC277" s="66">
        <v>7.7715662807725219E-6</v>
      </c>
      <c r="AF277" s="53">
        <v>1.4892239999999999E-3</v>
      </c>
      <c r="AG277">
        <v>1.333720505013263E-37</v>
      </c>
      <c r="AH277">
        <f t="shared" si="22"/>
        <v>2.217788122176E-6</v>
      </c>
      <c r="AI277" s="66">
        <v>2.1076600880857508E-3</v>
      </c>
      <c r="AL277" s="53">
        <v>3.0898900000000002E-4</v>
      </c>
      <c r="AM277">
        <v>1.2707800000000001E-4</v>
      </c>
      <c r="AP277">
        <v>3.0302228345017301E-4</v>
      </c>
      <c r="AQ277">
        <v>-2.6433316258586502E-4</v>
      </c>
      <c r="AT277" s="53">
        <v>3.0898900000000002E-4</v>
      </c>
      <c r="AU277">
        <v>3.0302228345017301E-4</v>
      </c>
      <c r="AV277">
        <f t="shared" si="23"/>
        <v>3.5601706385979471E-11</v>
      </c>
      <c r="AW277" s="66">
        <v>2.0299618580451544E-5</v>
      </c>
      <c r="AZ277">
        <v>1.2707800000000001E-4</v>
      </c>
      <c r="BA277">
        <v>-2.6433316258586502E-4</v>
      </c>
      <c r="BB277">
        <f t="shared" si="24"/>
        <v>1.532026981968185E-7</v>
      </c>
      <c r="BC277" s="66">
        <v>1.0091670021735473E-5</v>
      </c>
    </row>
    <row r="278" spans="2:55" x14ac:dyDescent="0.25">
      <c r="B278" s="53">
        <v>2.1668799999999999E-3</v>
      </c>
      <c r="C278" s="53">
        <v>1.3228859999999999E-3</v>
      </c>
      <c r="F278" s="53">
        <v>-3.9548329045296303E-4</v>
      </c>
      <c r="G278" s="53">
        <v>-1.7449689079229499E-4</v>
      </c>
      <c r="J278">
        <v>2.3100881021591463E-40</v>
      </c>
      <c r="K278">
        <f>((3*0.46*1390)/3.464)*J278</f>
        <v>1.2792179554161879E-37</v>
      </c>
      <c r="N278" s="53">
        <v>2.1668799999999999E-3</v>
      </c>
      <c r="O278" s="53">
        <v>-3.9548329045296303E-4</v>
      </c>
      <c r="P278">
        <f>(N278-O278)^2</f>
        <v>6.5657056322609359E-6</v>
      </c>
      <c r="Q278" s="66">
        <v>1.5101272711649639E-5</v>
      </c>
      <c r="T278" s="53">
        <v>2.1668799999999999E-3</v>
      </c>
      <c r="U278">
        <v>2.3100881021591463E-40</v>
      </c>
      <c r="V278">
        <f t="shared" si="20"/>
        <v>4.6953689343999996E-6</v>
      </c>
      <c r="W278" s="66">
        <v>5.7851505287270944E-3</v>
      </c>
      <c r="Z278">
        <v>1.3228859999999999E-3</v>
      </c>
      <c r="AA278" s="53">
        <v>-1.7449689079229499E-4</v>
      </c>
      <c r="AB278">
        <f t="shared" si="21"/>
        <v>2.2421555216374899E-6</v>
      </c>
      <c r="AC278" s="66">
        <v>7.7715662807725219E-6</v>
      </c>
      <c r="AF278" s="53">
        <v>1.3228859999999999E-3</v>
      </c>
      <c r="AG278">
        <v>1.2792179554161879E-37</v>
      </c>
      <c r="AH278">
        <f t="shared" si="22"/>
        <v>1.7500273689959997E-6</v>
      </c>
      <c r="AI278" s="66">
        <v>2.1076600880857508E-3</v>
      </c>
      <c r="AL278">
        <v>2.42613E-4</v>
      </c>
      <c r="AM278" s="53">
        <v>9.9779199999999995E-5</v>
      </c>
      <c r="AP278">
        <v>2.68052628336866E-4</v>
      </c>
      <c r="AQ278">
        <v>-2.8772937716375598E-4</v>
      </c>
      <c r="AT278">
        <v>2.42613E-4</v>
      </c>
      <c r="AU278">
        <v>2.68052628336866E-4</v>
      </c>
      <c r="AV278">
        <f t="shared" si="23"/>
        <v>6.4717468991787571E-10</v>
      </c>
      <c r="AW278" s="66">
        <v>2.0299618580451544E-5</v>
      </c>
      <c r="AZ278" s="53">
        <v>9.9779199999999995E-5</v>
      </c>
      <c r="BA278">
        <v>-2.8772937716375598E-4</v>
      </c>
      <c r="BB278">
        <f t="shared" si="24"/>
        <v>1.5016289737547863E-7</v>
      </c>
      <c r="BC278" s="66">
        <v>1.0091670021735473E-5</v>
      </c>
    </row>
    <row r="279" spans="2:55" x14ac:dyDescent="0.25">
      <c r="B279" s="53">
        <v>1.96254E-3</v>
      </c>
      <c r="C279" s="53">
        <v>1.198136E-3</v>
      </c>
      <c r="F279" s="53">
        <v>-4.95757396022775E-4</v>
      </c>
      <c r="G279" s="53">
        <v>-7.9251365757181504E-4</v>
      </c>
      <c r="J279">
        <v>2.2495302758633407E-40</v>
      </c>
      <c r="K279">
        <f>((3*0.46*1390)/3.464)*J279</f>
        <v>1.2456838842843709E-37</v>
      </c>
      <c r="N279" s="53">
        <v>1.96254E-3</v>
      </c>
      <c r="O279" s="53">
        <v>-4.95757396022775E-4</v>
      </c>
      <c r="P279">
        <f>(N279-O279)^2</f>
        <v>6.0432260872923571E-6</v>
      </c>
      <c r="Q279" s="66">
        <v>1.5101272711649639E-5</v>
      </c>
      <c r="T279" s="53">
        <v>1.96254E-3</v>
      </c>
      <c r="U279">
        <v>2.2495302758633407E-40</v>
      </c>
      <c r="V279">
        <f t="shared" si="20"/>
        <v>3.8515632516000003E-6</v>
      </c>
      <c r="W279" s="66">
        <v>5.7851505287270944E-3</v>
      </c>
      <c r="Z279">
        <v>1.198136E-3</v>
      </c>
      <c r="AA279" s="53">
        <v>-7.9251365757181504E-4</v>
      </c>
      <c r="AB279">
        <f t="shared" si="21"/>
        <v>3.9626860591907854E-6</v>
      </c>
      <c r="AC279" s="66">
        <v>7.7715662807725219E-6</v>
      </c>
      <c r="AF279" s="53">
        <v>1.198136E-3</v>
      </c>
      <c r="AG279">
        <v>1.2456838842843709E-37</v>
      </c>
      <c r="AH279">
        <f t="shared" si="22"/>
        <v>1.4355298744960001E-6</v>
      </c>
      <c r="AI279" s="66">
        <v>2.1076600880857508E-3</v>
      </c>
      <c r="AL279">
        <v>2.3918E-4</v>
      </c>
      <c r="AM279" s="53">
        <v>9.8367299999999996E-5</v>
      </c>
      <c r="AP279">
        <v>2.6182746002633301E-4</v>
      </c>
      <c r="AQ279" s="53">
        <v>-2.9189936086283899E-4</v>
      </c>
      <c r="AT279">
        <v>2.3918E-4</v>
      </c>
      <c r="AU279">
        <v>2.6182746002633301E-4</v>
      </c>
      <c r="AV279">
        <f t="shared" si="23"/>
        <v>5.1290744564435181E-10</v>
      </c>
      <c r="AW279" s="66">
        <v>2.0299618580451544E-5</v>
      </c>
      <c r="AZ279" s="53">
        <v>9.8367299999999996E-5</v>
      </c>
      <c r="BA279" s="53">
        <v>-2.9189936086283899E-4</v>
      </c>
      <c r="BB279">
        <f t="shared" si="24"/>
        <v>1.5230806658103016E-7</v>
      </c>
      <c r="BC279" s="66">
        <v>1.0091670021735473E-5</v>
      </c>
    </row>
    <row r="280" spans="2:55" x14ac:dyDescent="0.25">
      <c r="B280" s="53">
        <v>1.6177100000000001E-3</v>
      </c>
      <c r="C280" s="53">
        <v>9.876170000000001E-4</v>
      </c>
      <c r="F280">
        <v>1.9008456090066799E-3</v>
      </c>
      <c r="G280" s="53">
        <v>-1.5294931848906299E-4</v>
      </c>
      <c r="J280">
        <v>2.124443992404208E-40</v>
      </c>
      <c r="K280">
        <f>((3*0.46*1390)/3.464)*J280</f>
        <v>1.1764169937152864E-37</v>
      </c>
      <c r="N280" s="53">
        <v>1.6177100000000001E-3</v>
      </c>
      <c r="O280">
        <v>1.9008456090066799E-3</v>
      </c>
      <c r="P280">
        <f>(N280-O280)^2</f>
        <v>8.0165773087583473E-8</v>
      </c>
      <c r="Q280" s="66">
        <v>1.5101272711649639E-5</v>
      </c>
      <c r="T280" s="53">
        <v>1.6177100000000001E-3</v>
      </c>
      <c r="U280">
        <v>2.124443992404208E-40</v>
      </c>
      <c r="V280">
        <f t="shared" si="20"/>
        <v>2.6169856441000004E-6</v>
      </c>
      <c r="W280" s="66">
        <v>5.7851505287270944E-3</v>
      </c>
      <c r="Z280">
        <v>9.876170000000001E-4</v>
      </c>
      <c r="AA280" s="53">
        <v>-1.5294931848906299E-4</v>
      </c>
      <c r="AB280">
        <f t="shared" si="21"/>
        <v>1.3008915268716946E-6</v>
      </c>
      <c r="AC280" s="66">
        <v>7.7715662807725219E-6</v>
      </c>
      <c r="AF280" s="53">
        <v>9.876170000000001E-4</v>
      </c>
      <c r="AG280">
        <v>1.1764169937152864E-37</v>
      </c>
      <c r="AH280">
        <f t="shared" si="22"/>
        <v>9.7538733868900014E-7</v>
      </c>
      <c r="AI280" s="66">
        <v>2.1076600880857508E-3</v>
      </c>
      <c r="AL280">
        <v>2.3116900000000001E-4</v>
      </c>
      <c r="AM280" s="53">
        <v>9.5072600000000002E-5</v>
      </c>
      <c r="AP280">
        <v>2.5756669924198802E-4</v>
      </c>
      <c r="AQ280" s="53">
        <v>-2.9475440461986403E-4</v>
      </c>
      <c r="AT280">
        <v>2.3116900000000001E-4</v>
      </c>
      <c r="AU280">
        <v>2.5756669924198802E-4</v>
      </c>
      <c r="AV280">
        <f t="shared" si="23"/>
        <v>6.9683852527045455E-10</v>
      </c>
      <c r="AW280" s="66">
        <v>2.0299618580451544E-5</v>
      </c>
      <c r="AZ280" s="53">
        <v>9.5072600000000002E-5</v>
      </c>
      <c r="BA280" s="53">
        <v>-2.9475440461986403E-4</v>
      </c>
      <c r="BB280">
        <f t="shared" si="24"/>
        <v>1.5196509353089549E-7</v>
      </c>
      <c r="BC280" s="66">
        <v>1.0091670021735473E-5</v>
      </c>
    </row>
    <row r="281" spans="2:55" x14ac:dyDescent="0.25">
      <c r="B281" s="53">
        <v>1.44742E-3</v>
      </c>
      <c r="C281" s="53">
        <v>8.8365399999999999E-4</v>
      </c>
      <c r="F281">
        <v>3.3489787507944499E-3</v>
      </c>
      <c r="G281" s="53">
        <v>5.0832216165240898E-4</v>
      </c>
      <c r="J281">
        <v>2.0670910386033706E-40</v>
      </c>
      <c r="K281">
        <f>((3*0.46*1390)/3.464)*J281</f>
        <v>1.1446576299794993E-37</v>
      </c>
      <c r="N281" s="53">
        <v>1.44742E-3</v>
      </c>
      <c r="O281">
        <v>3.3489787507944499E-3</v>
      </c>
      <c r="P281">
        <f>(N281-O281)^2</f>
        <v>3.6159256827229487E-6</v>
      </c>
      <c r="Q281" s="66">
        <v>1.5101272711649639E-5</v>
      </c>
      <c r="T281" s="53">
        <v>1.44742E-3</v>
      </c>
      <c r="U281">
        <v>2.0670910386033706E-40</v>
      </c>
      <c r="V281">
        <f t="shared" si="20"/>
        <v>2.0950246564000002E-6</v>
      </c>
      <c r="W281" s="66">
        <v>5.7851505287270944E-3</v>
      </c>
      <c r="Z281">
        <v>8.8365399999999999E-4</v>
      </c>
      <c r="AA281" s="53">
        <v>5.0832216165240898E-4</v>
      </c>
      <c r="AB281">
        <f t="shared" si="21"/>
        <v>1.4087398887738219E-7</v>
      </c>
      <c r="AC281" s="66">
        <v>7.7715662807725219E-6</v>
      </c>
      <c r="AF281" s="53">
        <v>8.8365399999999999E-4</v>
      </c>
      <c r="AG281">
        <v>1.1446576299794993E-37</v>
      </c>
      <c r="AH281">
        <f t="shared" si="22"/>
        <v>7.8084439171600001E-7</v>
      </c>
      <c r="AI281" s="66">
        <v>2.1076600880857508E-3</v>
      </c>
      <c r="AL281">
        <v>2.1514799999999999E-4</v>
      </c>
      <c r="AM281" s="53">
        <v>8.8483699999999994E-5</v>
      </c>
      <c r="AP281">
        <v>2.3909777956784999E-4</v>
      </c>
      <c r="AQ281" s="53">
        <v>-3.0713916078297699E-4</v>
      </c>
      <c r="AT281">
        <v>2.1514799999999999E-4</v>
      </c>
      <c r="AU281">
        <v>2.3909777956784999E-4</v>
      </c>
      <c r="AV281">
        <f t="shared" si="23"/>
        <v>5.7359194134860512E-10</v>
      </c>
      <c r="AW281" s="66">
        <v>2.0299618580451544E-5</v>
      </c>
      <c r="AZ281" s="53">
        <v>8.8483699999999994E-5</v>
      </c>
      <c r="BA281" s="53">
        <v>-3.0713916078297699E-4</v>
      </c>
      <c r="BB281">
        <f t="shared" si="24"/>
        <v>1.5651744797410679E-7</v>
      </c>
      <c r="BC281" s="66">
        <v>1.0091670021735473E-5</v>
      </c>
    </row>
    <row r="282" spans="2:55" x14ac:dyDescent="0.25">
      <c r="B282" s="53">
        <v>7.5776900000000004E-4</v>
      </c>
      <c r="C282" s="53">
        <v>4.6262000000000001E-4</v>
      </c>
      <c r="F282">
        <v>3.2094809189136598E-3</v>
      </c>
      <c r="G282" s="53">
        <v>3.6008480862099502E-4</v>
      </c>
      <c r="J282">
        <v>1.6676933689543208E-40</v>
      </c>
      <c r="K282">
        <f>((3*0.46*1390)/3.464)*J282</f>
        <v>9.2349001741575582E-38</v>
      </c>
      <c r="N282" s="53">
        <v>7.5776900000000004E-4</v>
      </c>
      <c r="O282">
        <v>3.2094809189136598E-3</v>
      </c>
      <c r="P282">
        <f>(N282-O282)^2</f>
        <v>6.0108913333432992E-6</v>
      </c>
      <c r="Q282" s="66">
        <v>1.5101272711649639E-5</v>
      </c>
      <c r="T282" s="53">
        <v>7.5776900000000004E-4</v>
      </c>
      <c r="U282">
        <v>1.6676933689543208E-40</v>
      </c>
      <c r="V282">
        <f t="shared" si="20"/>
        <v>5.7421385736100006E-7</v>
      </c>
      <c r="W282" s="66">
        <v>5.7851505287270944E-3</v>
      </c>
      <c r="Z282">
        <v>4.6262000000000001E-4</v>
      </c>
      <c r="AA282" s="53">
        <v>3.6008480862099502E-4</v>
      </c>
      <c r="AB282">
        <f t="shared" si="21"/>
        <v>1.0513465471129179E-8</v>
      </c>
      <c r="AC282" s="66">
        <v>7.7715662807725219E-6</v>
      </c>
      <c r="AF282" s="53">
        <v>4.6262000000000001E-4</v>
      </c>
      <c r="AG282">
        <v>9.2349001741575582E-38</v>
      </c>
      <c r="AH282">
        <f t="shared" si="22"/>
        <v>2.1401726440000001E-7</v>
      </c>
      <c r="AI282" s="66">
        <v>2.1076600880857508E-3</v>
      </c>
      <c r="AL282">
        <v>1.8997099999999999E-4</v>
      </c>
      <c r="AM282" s="53">
        <v>7.8129100000000004E-5</v>
      </c>
      <c r="AP282">
        <v>2.2267836905929899E-4</v>
      </c>
      <c r="AQ282" s="53">
        <v>-3.1816271160835501E-4</v>
      </c>
      <c r="AT282">
        <v>1.8997099999999999E-4</v>
      </c>
      <c r="AU282">
        <v>2.2267836905929899E-4</v>
      </c>
      <c r="AV282">
        <f t="shared" si="23"/>
        <v>1.0697719907811897E-9</v>
      </c>
      <c r="AW282" s="66">
        <v>2.0299618580451544E-5</v>
      </c>
      <c r="AZ282" s="53">
        <v>7.8129100000000004E-5</v>
      </c>
      <c r="BA282" s="53">
        <v>-3.1816271160835501E-4</v>
      </c>
      <c r="BB282">
        <f t="shared" si="24"/>
        <v>1.5704719994783196E-7</v>
      </c>
      <c r="BC282" s="66">
        <v>1.0091670021735473E-5</v>
      </c>
    </row>
    <row r="283" spans="2:55" x14ac:dyDescent="0.25">
      <c r="B283" s="53">
        <v>3.9591300000000002E-4</v>
      </c>
      <c r="C283" s="53">
        <v>2.4170600000000001E-4</v>
      </c>
      <c r="F283">
        <v>-7.20081193957542E-4</v>
      </c>
      <c r="G283" s="53">
        <v>-1.68963981322477E-3</v>
      </c>
      <c r="J283">
        <v>1.3556170346013785E-40</v>
      </c>
      <c r="K283">
        <f>((3*0.46*1390)/3.464)*J283</f>
        <v>7.5067684635460867E-38</v>
      </c>
      <c r="N283" s="53">
        <v>3.9591300000000002E-4</v>
      </c>
      <c r="O283">
        <v>-7.20081193957542E-4</v>
      </c>
      <c r="P283">
        <f>(N283-O283)^2</f>
        <v>1.2454430409469439E-6</v>
      </c>
      <c r="Q283" s="66">
        <v>1.5101272711649639E-5</v>
      </c>
      <c r="T283" s="53">
        <v>3.9591300000000002E-4</v>
      </c>
      <c r="U283">
        <v>1.3556170346013785E-40</v>
      </c>
      <c r="V283">
        <f t="shared" si="20"/>
        <v>1.5674710356900002E-7</v>
      </c>
      <c r="W283" s="66">
        <v>5.7851505287270944E-3</v>
      </c>
      <c r="Z283">
        <v>2.4170600000000001E-4</v>
      </c>
      <c r="AA283" s="53">
        <v>-1.68963981322477E-3</v>
      </c>
      <c r="AB283">
        <f t="shared" si="21"/>
        <v>3.730096650260848E-6</v>
      </c>
      <c r="AC283" s="66">
        <v>7.7715662807725219E-6</v>
      </c>
      <c r="AF283" s="53">
        <v>2.4170600000000001E-4</v>
      </c>
      <c r="AG283">
        <v>7.5067684635460867E-38</v>
      </c>
      <c r="AH283">
        <f t="shared" si="22"/>
        <v>5.8421790436000003E-8</v>
      </c>
      <c r="AI283" s="66">
        <v>2.1076600880857508E-3</v>
      </c>
      <c r="AL283">
        <v>1.2931800000000001E-4</v>
      </c>
      <c r="AM283" s="53">
        <v>5.3184499999999999E-5</v>
      </c>
      <c r="AP283">
        <v>1.7185420820043301E-4</v>
      </c>
      <c r="AQ283" s="53">
        <v>-3.52373534171767E-4</v>
      </c>
      <c r="AT283">
        <v>1.2931800000000001E-4</v>
      </c>
      <c r="AU283">
        <v>1.7185420820043301E-4</v>
      </c>
      <c r="AV283">
        <f t="shared" si="23"/>
        <v>1.8093290080705832E-9</v>
      </c>
      <c r="AW283" s="66">
        <v>2.0299618580451544E-5</v>
      </c>
      <c r="AZ283" s="53">
        <v>5.3184499999999999E-5</v>
      </c>
      <c r="BA283" s="53">
        <v>-3.52373534171767E-4</v>
      </c>
      <c r="BB283">
        <f t="shared" si="24"/>
        <v>1.6447731908126814E-7</v>
      </c>
      <c r="BC283" s="66">
        <v>1.0091670021735473E-5</v>
      </c>
    </row>
    <row r="284" spans="2:55" x14ac:dyDescent="0.25">
      <c r="B284" s="53">
        <v>2.9799900000000002E-4</v>
      </c>
      <c r="C284" s="53">
        <v>1.81929E-4</v>
      </c>
      <c r="F284">
        <v>-9.6789252730667904E-4</v>
      </c>
      <c r="G284">
        <v>-1.75539745387714E-3</v>
      </c>
      <c r="J284">
        <v>1.2610277532854222E-40</v>
      </c>
      <c r="K284">
        <f>((3*0.46*1390)/3.464)*J284</f>
        <v>6.9829775876215271E-38</v>
      </c>
      <c r="N284" s="53">
        <v>2.9799900000000002E-4</v>
      </c>
      <c r="O284">
        <v>-9.6789252730667904E-4</v>
      </c>
      <c r="P284">
        <f>(N284-O284)^2</f>
        <v>1.6024813589068367E-6</v>
      </c>
      <c r="Q284" s="66">
        <v>1.5101272711649639E-5</v>
      </c>
      <c r="T284" s="53">
        <v>2.9799900000000002E-4</v>
      </c>
      <c r="U284">
        <v>1.2610277532854222E-40</v>
      </c>
      <c r="V284">
        <f t="shared" si="20"/>
        <v>8.8803404001000016E-8</v>
      </c>
      <c r="W284" s="66">
        <v>5.7851505287270944E-3</v>
      </c>
      <c r="Z284">
        <v>1.81929E-4</v>
      </c>
      <c r="AA284">
        <v>-1.75539745387714E-3</v>
      </c>
      <c r="AB284">
        <f t="shared" si="21"/>
        <v>3.753233788892174E-6</v>
      </c>
      <c r="AC284" s="66">
        <v>7.7715662807725219E-6</v>
      </c>
      <c r="AF284" s="53">
        <v>1.81929E-4</v>
      </c>
      <c r="AG284">
        <v>6.9829775876215271E-38</v>
      </c>
      <c r="AH284">
        <f t="shared" si="22"/>
        <v>3.3098161040999999E-8</v>
      </c>
      <c r="AI284" s="66">
        <v>2.1076600880857508E-3</v>
      </c>
      <c r="AL284" s="53">
        <v>9.9562999999999995E-5</v>
      </c>
      <c r="AM284" s="53">
        <v>4.09472E-5</v>
      </c>
      <c r="AP284" s="53">
        <v>1.2931746656705899E-4</v>
      </c>
      <c r="AQ284">
        <v>-3.8112926389697899E-4</v>
      </c>
      <c r="AT284" s="53">
        <v>9.9562999999999995E-5</v>
      </c>
      <c r="AU284" s="53">
        <v>1.2931746656705899E-4</v>
      </c>
      <c r="AV284">
        <f t="shared" si="23"/>
        <v>8.8532828069023153E-10</v>
      </c>
      <c r="AW284" s="66">
        <v>2.0299618580451544E-5</v>
      </c>
      <c r="AZ284" s="53">
        <v>4.09472E-5</v>
      </c>
      <c r="BA284">
        <v>-3.8112926389697899E-4</v>
      </c>
      <c r="BB284">
        <f t="shared" si="24"/>
        <v>1.7814854137577782E-7</v>
      </c>
      <c r="BC284" s="66">
        <v>1.0091670021735473E-5</v>
      </c>
    </row>
    <row r="285" spans="2:55" x14ac:dyDescent="0.25">
      <c r="B285" s="53">
        <v>1.5751400000000001E-4</v>
      </c>
      <c r="C285" s="53">
        <v>9.61627E-5</v>
      </c>
      <c r="F285">
        <v>-2.6332248916024402E-4</v>
      </c>
      <c r="G285">
        <v>-1.19938227259059E-3</v>
      </c>
      <c r="J285">
        <v>1.0915067804210587E-40</v>
      </c>
      <c r="K285">
        <f>((3*0.46*1390)/3.464)*J285</f>
        <v>6.0442503065925951E-38</v>
      </c>
      <c r="N285" s="53">
        <v>1.5751400000000001E-4</v>
      </c>
      <c r="O285">
        <v>-2.6332248916024402E-4</v>
      </c>
      <c r="P285">
        <f>(N285-O285)^2</f>
        <v>1.7710335060872022E-7</v>
      </c>
      <c r="Q285" s="66">
        <v>1.5101272711649639E-5</v>
      </c>
      <c r="T285" s="53">
        <v>1.5751400000000001E-4</v>
      </c>
      <c r="U285">
        <v>1.0915067804210587E-40</v>
      </c>
      <c r="V285">
        <f t="shared" si="20"/>
        <v>2.4810660196000003E-8</v>
      </c>
      <c r="W285" s="66">
        <v>5.7851505287270944E-3</v>
      </c>
      <c r="Z285">
        <v>9.61627E-5</v>
      </c>
      <c r="AA285">
        <v>-1.19938227259059E-3</v>
      </c>
      <c r="AB285">
        <f t="shared" si="21"/>
        <v>1.6784367760047524E-6</v>
      </c>
      <c r="AC285" s="66">
        <v>7.7715662807725219E-6</v>
      </c>
      <c r="AF285" s="53">
        <v>9.61627E-5</v>
      </c>
      <c r="AG285">
        <v>6.0442503065925951E-38</v>
      </c>
      <c r="AH285">
        <f t="shared" si="22"/>
        <v>9.2472648712900003E-9</v>
      </c>
      <c r="AI285" s="66">
        <v>2.1076600880857508E-3</v>
      </c>
      <c r="AL285" s="53">
        <v>6.1797800000000007E-5</v>
      </c>
      <c r="AM285" s="53">
        <v>2.5415500000000001E-5</v>
      </c>
      <c r="AP285" s="53">
        <v>9.7422996003204598E-5</v>
      </c>
      <c r="AQ285">
        <v>-4.0278307379729503E-4</v>
      </c>
      <c r="AT285" s="53">
        <v>6.1797800000000007E-5</v>
      </c>
      <c r="AU285" s="53">
        <v>9.7422996003204598E-5</v>
      </c>
      <c r="AV285">
        <f t="shared" si="23"/>
        <v>1.2691545902667443E-9</v>
      </c>
      <c r="AW285" s="66">
        <v>2.0299618580451544E-5</v>
      </c>
      <c r="AZ285" s="53">
        <v>2.5415500000000001E-5</v>
      </c>
      <c r="BA285">
        <v>-4.0278307379729503E-4</v>
      </c>
      <c r="BB285">
        <f t="shared" si="24"/>
        <v>1.8335401860203751E-7</v>
      </c>
      <c r="BC285" s="66">
        <v>1.0091670021735473E-5</v>
      </c>
    </row>
    <row r="286" spans="2:55" x14ac:dyDescent="0.25">
      <c r="B286" s="53">
        <v>8.9399699999999997E-5</v>
      </c>
      <c r="C286" s="53">
        <v>5.45788E-5</v>
      </c>
      <c r="F286">
        <v>1.17347979580109E-3</v>
      </c>
      <c r="G286" s="53">
        <v>-2.4142383972728599E-4</v>
      </c>
      <c r="J286">
        <v>9.5272346100778876E-41</v>
      </c>
      <c r="K286">
        <f>((3*0.46*1390)/3.464)*J286</f>
        <v>5.2757336688947478E-38</v>
      </c>
      <c r="N286" s="53">
        <v>8.9399699999999997E-5</v>
      </c>
      <c r="O286">
        <v>1.17347979580109E-3</v>
      </c>
      <c r="P286">
        <f>(N286-O286)^2</f>
        <v>1.1752296541121006E-6</v>
      </c>
      <c r="Q286" s="66">
        <v>1.5101272711649639E-5</v>
      </c>
      <c r="T286" s="53">
        <v>8.9399699999999997E-5</v>
      </c>
      <c r="U286">
        <v>9.5272346100778876E-41</v>
      </c>
      <c r="V286">
        <f t="shared" si="20"/>
        <v>7.9923063600899993E-9</v>
      </c>
      <c r="W286" s="66">
        <v>5.7851505287270944E-3</v>
      </c>
      <c r="Z286">
        <v>5.45788E-5</v>
      </c>
      <c r="AA286" s="53">
        <v>-2.4142383972728599E-4</v>
      </c>
      <c r="AB286">
        <f t="shared" si="21"/>
        <v>8.7617562725521462E-8</v>
      </c>
      <c r="AC286" s="66">
        <v>7.7715662807725219E-6</v>
      </c>
      <c r="AF286" s="53">
        <v>5.45788E-5</v>
      </c>
      <c r="AG286">
        <v>5.2757336688947478E-38</v>
      </c>
      <c r="AH286">
        <f t="shared" si="22"/>
        <v>2.9788454094399999E-9</v>
      </c>
      <c r="AI286" s="66">
        <v>2.1076600880857508E-3</v>
      </c>
      <c r="AL286" s="53">
        <v>2.17437E-5</v>
      </c>
      <c r="AM286" s="53">
        <v>8.9425100000000002E-6</v>
      </c>
      <c r="AP286" s="53">
        <v>5.84307936416286E-5</v>
      </c>
      <c r="AQ286">
        <v>-4.2939316088599298E-4</v>
      </c>
      <c r="AT286" s="53">
        <v>2.17437E-5</v>
      </c>
      <c r="AU286" s="53">
        <v>5.84307936416286E-5</v>
      </c>
      <c r="AV286">
        <f t="shared" si="23"/>
        <v>1.3459428398696256E-9</v>
      </c>
      <c r="AW286" s="66">
        <v>2.0299618580451544E-5</v>
      </c>
      <c r="AZ286" s="53">
        <v>8.9425100000000002E-6</v>
      </c>
      <c r="BA286">
        <v>-4.2939316088599298E-4</v>
      </c>
      <c r="BB286">
        <f t="shared" si="24"/>
        <v>1.9213816037107353E-7</v>
      </c>
      <c r="BC286" s="66">
        <v>1.0091670021735473E-5</v>
      </c>
    </row>
    <row r="287" spans="2:55" x14ac:dyDescent="0.25">
      <c r="B287" s="53">
        <v>5.1085599999999998E-5</v>
      </c>
      <c r="C287" s="53">
        <v>3.11879E-5</v>
      </c>
      <c r="F287">
        <v>2.2292413683350199E-3</v>
      </c>
      <c r="G287" s="53">
        <v>4.4175182516085798E-4</v>
      </c>
      <c r="J287">
        <v>8.7384437454213646E-41</v>
      </c>
      <c r="K287">
        <f>((3*0.46*1390)/3.464)*J287</f>
        <v>4.8389384504813117E-38</v>
      </c>
      <c r="N287" s="53">
        <v>5.1085599999999998E-5</v>
      </c>
      <c r="O287">
        <v>2.2292413683350199E-3</v>
      </c>
      <c r="P287">
        <f>(N287-O287)^2</f>
        <v>4.7443625511311207E-6</v>
      </c>
      <c r="Q287" s="66">
        <v>1.5101272711649639E-5</v>
      </c>
      <c r="T287" s="53">
        <v>5.1085599999999998E-5</v>
      </c>
      <c r="U287">
        <v>8.7384437454213646E-41</v>
      </c>
      <c r="V287">
        <f t="shared" si="20"/>
        <v>2.6097385273599997E-9</v>
      </c>
      <c r="W287" s="66">
        <v>5.7851505287270944E-3</v>
      </c>
      <c r="Z287">
        <v>3.11879E-5</v>
      </c>
      <c r="AA287" s="53">
        <v>4.4175182516085798E-4</v>
      </c>
      <c r="AB287">
        <f t="shared" si="21"/>
        <v>1.6856273664349061E-7</v>
      </c>
      <c r="AC287" s="66">
        <v>7.7715662807725219E-6</v>
      </c>
      <c r="AF287" s="53">
        <v>3.11879E-5</v>
      </c>
      <c r="AG287">
        <v>4.8389384504813117E-38</v>
      </c>
      <c r="AH287">
        <f t="shared" si="22"/>
        <v>9.7268510640999996E-10</v>
      </c>
      <c r="AI287" s="66">
        <v>2.1076600880857508E-3</v>
      </c>
      <c r="AL287" s="53">
        <v>3.14139E-3</v>
      </c>
      <c r="AM287" s="53">
        <v>1.2919559999999999E-3</v>
      </c>
      <c r="AP287">
        <v>3.14885230470297E-3</v>
      </c>
      <c r="AQ287" s="53">
        <v>1.6514405179410901E-3</v>
      </c>
      <c r="AT287" s="53">
        <v>3.14139E-3</v>
      </c>
      <c r="AU287">
        <v>3.14885230470297E-3</v>
      </c>
      <c r="AV287">
        <f t="shared" si="23"/>
        <v>5.5685991479969182E-11</v>
      </c>
      <c r="AW287" s="66">
        <v>2.0299618580451544E-5</v>
      </c>
      <c r="AZ287" s="53">
        <v>1.2919559999999999E-3</v>
      </c>
      <c r="BA287" s="53">
        <v>1.6514405179410901E-3</v>
      </c>
      <c r="BB287">
        <f t="shared" si="24"/>
        <v>1.2922911863933798E-7</v>
      </c>
      <c r="BC287" s="66">
        <v>1.0091670021735473E-5</v>
      </c>
    </row>
    <row r="288" spans="2:55" x14ac:dyDescent="0.25">
      <c r="B288" s="53">
        <v>2.9799899999999999E-5</v>
      </c>
      <c r="C288" s="53">
        <v>1.81929E-5</v>
      </c>
      <c r="F288">
        <v>3.2749774166091002E-3</v>
      </c>
      <c r="G288" s="53">
        <v>1.11096412787772E-3</v>
      </c>
      <c r="J288">
        <v>8.0319313682149226E-41</v>
      </c>
      <c r="K288">
        <f>((3*0.46*1390)/3.464)*J288</f>
        <v>4.4477051820178599E-38</v>
      </c>
      <c r="N288" s="53">
        <v>2.9799899999999999E-5</v>
      </c>
      <c r="O288">
        <v>3.2749774166091002E-3</v>
      </c>
      <c r="P288">
        <f>(N288-O288)^2</f>
        <v>1.0531177114305208E-5</v>
      </c>
      <c r="Q288" s="66">
        <v>1.5101272711649639E-5</v>
      </c>
      <c r="T288" s="53">
        <v>2.9799899999999999E-5</v>
      </c>
      <c r="U288">
        <v>8.0319313682149226E-41</v>
      </c>
      <c r="V288">
        <f t="shared" si="20"/>
        <v>8.8803404000999998E-10</v>
      </c>
      <c r="W288" s="66">
        <v>5.7851505287270944E-3</v>
      </c>
      <c r="Z288">
        <v>1.81929E-5</v>
      </c>
      <c r="AA288" s="53">
        <v>1.11096412787772E-3</v>
      </c>
      <c r="AB288">
        <f t="shared" si="21"/>
        <v>1.1941489564773798E-6</v>
      </c>
      <c r="AC288" s="66">
        <v>7.7715662807725219E-6</v>
      </c>
      <c r="AF288" s="53">
        <v>1.81929E-5</v>
      </c>
      <c r="AG288">
        <v>4.4477051820178599E-38</v>
      </c>
      <c r="AH288">
        <f t="shared" si="22"/>
        <v>3.3098161041E-10</v>
      </c>
      <c r="AI288" s="66">
        <v>2.1076600880857508E-3</v>
      </c>
      <c r="AL288" s="53">
        <v>2.1285900000000001E-3</v>
      </c>
      <c r="AM288" s="53">
        <v>8.7542299999999996E-4</v>
      </c>
      <c r="AP288">
        <v>1.50750382572107E-3</v>
      </c>
      <c r="AQ288" s="53">
        <v>5.6947881056310698E-4</v>
      </c>
      <c r="AT288" s="53">
        <v>2.1285900000000001E-3</v>
      </c>
      <c r="AU288">
        <v>1.50750382572107E-3</v>
      </c>
      <c r="AV288">
        <f t="shared" si="23"/>
        <v>3.8574803588043759E-7</v>
      </c>
      <c r="AW288" s="66">
        <v>2.0299618580451544E-5</v>
      </c>
      <c r="AZ288" s="53">
        <v>8.7542299999999996E-4</v>
      </c>
      <c r="BA288" s="53">
        <v>5.6947881056310698E-4</v>
      </c>
      <c r="BB288">
        <f t="shared" si="24"/>
        <v>9.3601847050197456E-8</v>
      </c>
      <c r="BC288" s="66">
        <v>1.0091670021735473E-5</v>
      </c>
    </row>
    <row r="289" spans="2:55" x14ac:dyDescent="0.25">
      <c r="B289">
        <v>1.10898E-2</v>
      </c>
      <c r="C289" s="53">
        <v>6.7703549999999996E-3</v>
      </c>
      <c r="F289">
        <v>1.69820408869591E-2</v>
      </c>
      <c r="G289" s="53">
        <v>1.05670052527761E-2</v>
      </c>
      <c r="J289">
        <v>3.3203152011715829E-40</v>
      </c>
      <c r="K289">
        <f>((3*0.46*1390)/3.464)*J289</f>
        <v>1.8386341278543103E-37</v>
      </c>
      <c r="N289">
        <v>1.10898E-2</v>
      </c>
      <c r="O289">
        <v>1.69820408869591E-2</v>
      </c>
      <c r="P289">
        <f>(N289-O289)^2</f>
        <v>3.471850266995256E-5</v>
      </c>
      <c r="Q289" s="66">
        <v>1.5101272711649639E-5</v>
      </c>
      <c r="T289">
        <v>1.10898E-2</v>
      </c>
      <c r="U289">
        <v>3.3203152011715829E-40</v>
      </c>
      <c r="V289">
        <f t="shared" si="20"/>
        <v>1.2298366404E-4</v>
      </c>
      <c r="W289" s="66">
        <v>5.7851505287270944E-3</v>
      </c>
      <c r="Z289">
        <v>6.7703549999999996E-3</v>
      </c>
      <c r="AA289" s="53">
        <v>1.05670052527761E-2</v>
      </c>
      <c r="AB289">
        <f t="shared" si="21"/>
        <v>1.4414553141904823E-5</v>
      </c>
      <c r="AC289" s="66">
        <v>7.7715662807725219E-6</v>
      </c>
      <c r="AF289" s="53">
        <v>6.7703549999999996E-3</v>
      </c>
      <c r="AG289">
        <v>1.8386341278543103E-37</v>
      </c>
      <c r="AH289">
        <f t="shared" si="22"/>
        <v>4.5837706826024992E-5</v>
      </c>
      <c r="AI289" s="66">
        <v>2.1076600880857508E-3</v>
      </c>
      <c r="AL289">
        <v>1.9248900000000001E-3</v>
      </c>
      <c r="AM289">
        <v>7.9164700000000003E-4</v>
      </c>
      <c r="AP289">
        <v>1.34445953439815E-3</v>
      </c>
      <c r="AQ289" s="53">
        <v>4.6123294742858898E-4</v>
      </c>
      <c r="AT289">
        <v>1.9248900000000001E-3</v>
      </c>
      <c r="AU289">
        <v>1.34445953439815E-3</v>
      </c>
      <c r="AV289">
        <f t="shared" si="23"/>
        <v>3.3689952539878049E-7</v>
      </c>
      <c r="AW289" s="66">
        <v>2.0299618580451544E-5</v>
      </c>
      <c r="AZ289">
        <v>7.9164700000000003E-4</v>
      </c>
      <c r="BA289" s="53">
        <v>4.6123294742858898E-4</v>
      </c>
      <c r="BB289">
        <f t="shared" si="24"/>
        <v>1.0917344613666318E-7</v>
      </c>
      <c r="BC289" s="66">
        <v>1.0091670021735473E-5</v>
      </c>
    </row>
    <row r="290" spans="2:55" x14ac:dyDescent="0.25">
      <c r="B290">
        <v>1.0472499999999999E-2</v>
      </c>
      <c r="C290">
        <v>6.3934910000000003E-3</v>
      </c>
      <c r="F290">
        <v>1.5813476734275599E-2</v>
      </c>
      <c r="G290" s="53">
        <v>9.8995387477847398E-3</v>
      </c>
      <c r="J290">
        <v>3.2576775436844535E-40</v>
      </c>
      <c r="K290">
        <f>((3*0.46*1390)/3.464)*J290</f>
        <v>1.8039483441961661E-37</v>
      </c>
      <c r="N290">
        <v>1.0472499999999999E-2</v>
      </c>
      <c r="O290">
        <v>1.5813476734275599E-2</v>
      </c>
      <c r="P290">
        <f>(N290-O290)^2</f>
        <v>2.8526032476073247E-5</v>
      </c>
      <c r="Q290" s="66">
        <v>1.5101272711649639E-5</v>
      </c>
      <c r="T290">
        <v>1.0472499999999999E-2</v>
      </c>
      <c r="U290">
        <v>3.2576775436844535E-40</v>
      </c>
      <c r="V290">
        <f t="shared" si="20"/>
        <v>1.0967325624999998E-4</v>
      </c>
      <c r="W290" s="66">
        <v>5.7851505287270944E-3</v>
      </c>
      <c r="Z290">
        <v>6.3934910000000003E-3</v>
      </c>
      <c r="AA290" s="53">
        <v>9.8995387477847398E-3</v>
      </c>
      <c r="AB290">
        <f t="shared" si="21"/>
        <v>1.2292370809746444E-5</v>
      </c>
      <c r="AC290" s="66">
        <v>7.7715662807725219E-6</v>
      </c>
      <c r="AF290">
        <v>6.3934910000000003E-3</v>
      </c>
      <c r="AG290">
        <v>1.8039483441961661E-37</v>
      </c>
      <c r="AH290">
        <f t="shared" si="22"/>
        <v>4.0876727167081005E-5</v>
      </c>
      <c r="AI290" s="66">
        <v>2.1076600880857508E-3</v>
      </c>
      <c r="AL290">
        <v>1.57584E-3</v>
      </c>
      <c r="AM290">
        <v>6.4809399999999999E-4</v>
      </c>
      <c r="AP290">
        <v>1.03818849819852E-3</v>
      </c>
      <c r="AQ290" s="53">
        <v>2.57274605267158E-4</v>
      </c>
      <c r="AT290">
        <v>1.57584E-3</v>
      </c>
      <c r="AU290">
        <v>1.03818849819852E-3</v>
      </c>
      <c r="AV290">
        <f t="shared" si="23"/>
        <v>2.890691373893869E-7</v>
      </c>
      <c r="AW290" s="66">
        <v>2.0299618580451544E-5</v>
      </c>
      <c r="AZ290">
        <v>6.4809399999999999E-4</v>
      </c>
      <c r="BA290" s="53">
        <v>2.57274605267158E-4</v>
      </c>
      <c r="BB290">
        <f t="shared" si="24"/>
        <v>1.5273979929934495E-7</v>
      </c>
      <c r="BC290" s="66">
        <v>1.0091670021735473E-5</v>
      </c>
    </row>
    <row r="291" spans="2:55" x14ac:dyDescent="0.25">
      <c r="B291">
        <v>9.8126900000000006E-3</v>
      </c>
      <c r="C291" s="53">
        <v>5.990675E-3</v>
      </c>
      <c r="F291">
        <v>1.4044883931158899E-2</v>
      </c>
      <c r="G291" s="53">
        <v>8.8893235341217392E-3</v>
      </c>
      <c r="J291">
        <v>3.1849696595916278E-40</v>
      </c>
      <c r="K291">
        <f>((3*0.46*1390)/3.464)*J291</f>
        <v>1.7636861434840244E-37</v>
      </c>
      <c r="N291">
        <v>9.8126900000000006E-3</v>
      </c>
      <c r="O291">
        <v>1.4044883931158899E-2</v>
      </c>
      <c r="P291">
        <f>(N291-O291)^2</f>
        <v>1.7911465470938213E-5</v>
      </c>
      <c r="Q291" s="66">
        <v>1.5101272711649639E-5</v>
      </c>
      <c r="T291">
        <v>9.8126900000000006E-3</v>
      </c>
      <c r="U291">
        <v>3.1849696595916278E-40</v>
      </c>
      <c r="V291">
        <f t="shared" si="20"/>
        <v>9.6288885036100014E-5</v>
      </c>
      <c r="W291" s="66">
        <v>5.7851505287270944E-3</v>
      </c>
      <c r="Z291">
        <v>5.990675E-3</v>
      </c>
      <c r="AA291" s="53">
        <v>8.8893235341217392E-3</v>
      </c>
      <c r="AB291">
        <f t="shared" si="21"/>
        <v>8.4021633243661081E-6</v>
      </c>
      <c r="AC291" s="66">
        <v>7.7715662807725219E-6</v>
      </c>
      <c r="AF291" s="53">
        <v>5.990675E-3</v>
      </c>
      <c r="AG291">
        <v>1.7636861434840244E-37</v>
      </c>
      <c r="AH291">
        <f t="shared" si="22"/>
        <v>3.5888186955624998E-5</v>
      </c>
      <c r="AI291" s="66">
        <v>2.1076600880857508E-3</v>
      </c>
      <c r="AL291">
        <v>8.98356E-4</v>
      </c>
      <c r="AM291" s="53">
        <v>3.6946599999999999E-4</v>
      </c>
      <c r="AP291">
        <v>5.8076226911468298E-4</v>
      </c>
      <c r="AQ291" s="53">
        <v>-4.9515307794861101E-5</v>
      </c>
      <c r="AT291">
        <v>8.98356E-4</v>
      </c>
      <c r="AU291">
        <v>5.8076226911468298E-4</v>
      </c>
      <c r="AV291">
        <f t="shared" si="23"/>
        <v>1.0086577789765517E-7</v>
      </c>
      <c r="AW291" s="66">
        <v>2.0299618580451544E-5</v>
      </c>
      <c r="AZ291" s="53">
        <v>3.6946599999999999E-4</v>
      </c>
      <c r="BA291" s="53">
        <v>-4.9515307794861101E-5</v>
      </c>
      <c r="BB291">
        <f t="shared" si="24"/>
        <v>1.7554533628149211E-7</v>
      </c>
      <c r="BC291" s="66">
        <v>1.0091670021735473E-5</v>
      </c>
    </row>
    <row r="292" spans="2:55" x14ac:dyDescent="0.25">
      <c r="B292">
        <v>9.0038300000000009E-3</v>
      </c>
      <c r="C292" s="53">
        <v>5.4968639999999997E-3</v>
      </c>
      <c r="F292">
        <v>1.1007597361951E-2</v>
      </c>
      <c r="G292" s="53">
        <v>7.1584497245703003E-3</v>
      </c>
      <c r="J292">
        <v>3.0879019084857044E-40</v>
      </c>
      <c r="K292">
        <f>((3*0.46*1390)/3.464)*J292</f>
        <v>1.7099345960904385E-37</v>
      </c>
      <c r="N292">
        <v>9.0038300000000009E-3</v>
      </c>
      <c r="O292">
        <v>1.1007597361951E-2</v>
      </c>
      <c r="P292">
        <f>(N292-O292)^2</f>
        <v>4.015083640820065E-6</v>
      </c>
      <c r="Q292" s="66">
        <v>1.5101272711649639E-5</v>
      </c>
      <c r="T292">
        <v>9.0038300000000009E-3</v>
      </c>
      <c r="U292">
        <v>3.0879019084857044E-40</v>
      </c>
      <c r="V292">
        <f t="shared" si="20"/>
        <v>8.1068954668900021E-5</v>
      </c>
      <c r="W292" s="66">
        <v>5.7851505287270944E-3</v>
      </c>
      <c r="Z292">
        <v>5.4968639999999997E-3</v>
      </c>
      <c r="AA292" s="53">
        <v>7.1584497245703003E-3</v>
      </c>
      <c r="AB292">
        <f t="shared" si="21"/>
        <v>2.7608671200958107E-6</v>
      </c>
      <c r="AC292" s="66">
        <v>7.7715662807725219E-6</v>
      </c>
      <c r="AF292" s="53">
        <v>5.4968639999999997E-3</v>
      </c>
      <c r="AG292">
        <v>1.7099345960904385E-37</v>
      </c>
      <c r="AH292">
        <f t="shared" si="22"/>
        <v>3.0215513834495997E-5</v>
      </c>
      <c r="AI292" s="66">
        <v>2.1076600880857508E-3</v>
      </c>
      <c r="AL292">
        <v>8.1366999999999995E-4</v>
      </c>
      <c r="AM292" s="53">
        <v>3.3463699999999999E-4</v>
      </c>
      <c r="AP292">
        <v>5.8530472910391898E-4</v>
      </c>
      <c r="AQ292" s="53">
        <v>-4.6450852710191503E-5</v>
      </c>
      <c r="AT292">
        <v>8.1366999999999995E-4</v>
      </c>
      <c r="AU292">
        <v>5.8530472910391898E-4</v>
      </c>
      <c r="AV292">
        <f t="shared" si="23"/>
        <v>5.2150696951440449E-8</v>
      </c>
      <c r="AW292" s="66">
        <v>2.0299618580451544E-5</v>
      </c>
      <c r="AZ292" s="53">
        <v>3.3463699999999999E-4</v>
      </c>
      <c r="BA292" s="53">
        <v>-4.6450852710191503E-5</v>
      </c>
      <c r="BB292">
        <f t="shared" si="24"/>
        <v>1.4522795148326458E-7</v>
      </c>
      <c r="BC292" s="66">
        <v>1.0091670021735473E-5</v>
      </c>
    </row>
    <row r="293" spans="2:55" x14ac:dyDescent="0.25">
      <c r="B293" s="53">
        <v>8.3737800000000008E-3</v>
      </c>
      <c r="C293" s="53">
        <v>5.1122169999999996E-3</v>
      </c>
      <c r="F293">
        <v>8.2876877795562201E-3</v>
      </c>
      <c r="G293" s="53">
        <v>5.6166149949773599E-3</v>
      </c>
      <c r="J293">
        <v>3.0139929694355066E-40</v>
      </c>
      <c r="K293">
        <f>((3*0.46*1390)/3.464)*J293</f>
        <v>1.6690073077284034E-37</v>
      </c>
      <c r="N293" s="53">
        <v>8.3737800000000008E-3</v>
      </c>
      <c r="O293">
        <v>8.2876877795562201E-3</v>
      </c>
      <c r="P293">
        <f>(N293-O293)^2</f>
        <v>7.4118704209405318E-9</v>
      </c>
      <c r="Q293" s="66">
        <v>1.5101272711649639E-5</v>
      </c>
      <c r="T293" s="53">
        <v>8.3737800000000008E-3</v>
      </c>
      <c r="U293">
        <v>3.0139929694355066E-40</v>
      </c>
      <c r="V293">
        <f t="shared" si="20"/>
        <v>7.0120191488400019E-5</v>
      </c>
      <c r="W293" s="66">
        <v>5.7851505287270944E-3</v>
      </c>
      <c r="Z293">
        <v>5.1122169999999996E-3</v>
      </c>
      <c r="AA293" s="53">
        <v>5.6166149949773599E-3</v>
      </c>
      <c r="AB293">
        <f t="shared" si="21"/>
        <v>2.544173373371811E-7</v>
      </c>
      <c r="AC293" s="66">
        <v>7.7715662807725219E-6</v>
      </c>
      <c r="AF293" s="53">
        <v>5.1122169999999996E-3</v>
      </c>
      <c r="AG293">
        <v>1.6690073077284034E-37</v>
      </c>
      <c r="AH293">
        <f t="shared" si="22"/>
        <v>2.6134762655088995E-5</v>
      </c>
      <c r="AI293" s="66">
        <v>2.1076600880857508E-3</v>
      </c>
      <c r="AL293">
        <v>2.2315900000000001E-4</v>
      </c>
      <c r="AM293" s="53">
        <v>9.1778299999999995E-5</v>
      </c>
      <c r="AP293">
        <v>1.15545101921705E-4</v>
      </c>
      <c r="AQ293" s="53">
        <v>-3.6690455725274502E-4</v>
      </c>
      <c r="AT293">
        <v>2.2315900000000001E-4</v>
      </c>
      <c r="AU293">
        <v>1.15545101921705E-4</v>
      </c>
      <c r="AV293">
        <f t="shared" si="23"/>
        <v>1.1580751059605667E-8</v>
      </c>
      <c r="AW293" s="66">
        <v>2.0299618580451544E-5</v>
      </c>
      <c r="AZ293" s="53">
        <v>9.1778299999999995E-5</v>
      </c>
      <c r="BA293" s="53">
        <v>-3.6690455725274502E-4</v>
      </c>
      <c r="BB293">
        <f t="shared" si="24"/>
        <v>2.1038996353754206E-7</v>
      </c>
      <c r="BC293" s="66">
        <v>1.0091670021735473E-5</v>
      </c>
    </row>
    <row r="294" spans="2:55" x14ac:dyDescent="0.25">
      <c r="B294" s="53">
        <v>7.9012300000000004E-3</v>
      </c>
      <c r="C294" s="53">
        <v>4.8237239999999997E-3</v>
      </c>
      <c r="F294">
        <v>6.0713854451566402E-3</v>
      </c>
      <c r="G294" s="53">
        <v>4.3692000543044699E-3</v>
      </c>
      <c r="J294">
        <v>2.9567197610182123E-40</v>
      </c>
      <c r="K294">
        <f>((3*0.46*1390)/3.464)*J294</f>
        <v>1.6372921032289651E-37</v>
      </c>
      <c r="N294" s="53">
        <v>7.9012300000000004E-3</v>
      </c>
      <c r="O294">
        <v>6.0713854451566402E-3</v>
      </c>
      <c r="P294">
        <f>(N294-O294)^2</f>
        <v>3.3483310948898951E-6</v>
      </c>
      <c r="Q294" s="66">
        <v>1.5101272711649639E-5</v>
      </c>
      <c r="T294" s="53">
        <v>7.9012300000000004E-3</v>
      </c>
      <c r="U294">
        <v>2.9567197610182123E-40</v>
      </c>
      <c r="V294">
        <f t="shared" si="20"/>
        <v>6.2429435512900003E-5</v>
      </c>
      <c r="W294" s="66">
        <v>5.7851505287270944E-3</v>
      </c>
      <c r="Z294">
        <v>4.8237239999999997E-3</v>
      </c>
      <c r="AA294" s="53">
        <v>4.3692000543044699E-3</v>
      </c>
      <c r="AB294">
        <f t="shared" si="21"/>
        <v>2.0659201721063291E-7</v>
      </c>
      <c r="AC294" s="66">
        <v>7.7715662807725219E-6</v>
      </c>
      <c r="AF294" s="53">
        <v>4.8237239999999997E-3</v>
      </c>
      <c r="AG294">
        <v>1.6372921032289651E-37</v>
      </c>
      <c r="AH294">
        <f t="shared" si="22"/>
        <v>2.3268313228175996E-5</v>
      </c>
      <c r="AI294" s="66">
        <v>2.1076600880857508E-3</v>
      </c>
      <c r="AL294">
        <v>1.36184E-4</v>
      </c>
      <c r="AM294" s="53">
        <v>5.6008199999999997E-5</v>
      </c>
      <c r="AP294" s="53">
        <v>4.5901664619165197E-5</v>
      </c>
      <c r="AQ294" s="53">
        <v>-4.1545980483205302E-4</v>
      </c>
      <c r="AT294">
        <v>1.36184E-4</v>
      </c>
      <c r="AU294" s="53">
        <v>4.5901664619165197E-5</v>
      </c>
      <c r="AV294">
        <f t="shared" si="23"/>
        <v>8.1509000818175354E-9</v>
      </c>
      <c r="AW294" s="66">
        <v>2.0299618580451544E-5</v>
      </c>
      <c r="AZ294" s="53">
        <v>5.6008199999999997E-5</v>
      </c>
      <c r="BA294" s="53">
        <v>-4.1545980483205302E-4</v>
      </c>
      <c r="BB294">
        <f t="shared" si="24"/>
        <v>2.2228207958031675E-7</v>
      </c>
      <c r="BC294" s="66">
        <v>1.0091670021735473E-5</v>
      </c>
    </row>
    <row r="295" spans="2:55" x14ac:dyDescent="0.25">
      <c r="B295">
        <v>7.4159200000000003E-3</v>
      </c>
      <c r="C295" s="53">
        <v>4.5274399999999998E-3</v>
      </c>
      <c r="F295">
        <v>3.53281682449974E-3</v>
      </c>
      <c r="G295" s="53">
        <v>2.9560343979086298E-3</v>
      </c>
      <c r="J295">
        <v>2.8888949654708856E-40</v>
      </c>
      <c r="K295">
        <f>((3*0.46*1390)/3.464)*J295</f>
        <v>1.5997339268955696E-37</v>
      </c>
      <c r="N295">
        <v>7.4159200000000003E-3</v>
      </c>
      <c r="O295">
        <v>3.53281682449974E-3</v>
      </c>
      <c r="P295">
        <f>(N295-O295)^2</f>
        <v>1.5078490271580205E-5</v>
      </c>
      <c r="Q295" s="66">
        <v>1.5101272711649639E-5</v>
      </c>
      <c r="T295">
        <v>7.4159200000000003E-3</v>
      </c>
      <c r="U295">
        <v>2.8888949654708856E-40</v>
      </c>
      <c r="V295">
        <f t="shared" si="20"/>
        <v>5.4995869446400005E-5</v>
      </c>
      <c r="W295" s="66">
        <v>5.7851505287270944E-3</v>
      </c>
      <c r="Z295">
        <v>4.5274399999999998E-3</v>
      </c>
      <c r="AA295" s="53">
        <v>2.9560343979086298E-3</v>
      </c>
      <c r="AB295">
        <f t="shared" si="21"/>
        <v>2.4693155662841407E-6</v>
      </c>
      <c r="AC295" s="66">
        <v>7.7715662807725219E-6</v>
      </c>
      <c r="AF295" s="53">
        <v>4.5274399999999998E-3</v>
      </c>
      <c r="AG295">
        <v>1.5997339268955696E-37</v>
      </c>
      <c r="AH295">
        <f t="shared" si="22"/>
        <v>2.0497712953599997E-5</v>
      </c>
      <c r="AI295" s="66">
        <v>2.1076600880857508E-3</v>
      </c>
      <c r="AL295">
        <v>1.01852E-4</v>
      </c>
      <c r="AM295" s="53">
        <v>4.1888599999999997E-5</v>
      </c>
      <c r="AP295" s="53">
        <v>2.84177166013866E-5</v>
      </c>
      <c r="AQ295" s="53">
        <v>-4.2773205649043798E-4</v>
      </c>
      <c r="AT295">
        <v>1.01852E-4</v>
      </c>
      <c r="AU295" s="53">
        <v>2.84177166013866E-5</v>
      </c>
      <c r="AV295">
        <f t="shared" si="23"/>
        <v>5.3925939782678679E-9</v>
      </c>
      <c r="AW295" s="66">
        <v>2.0299618580451544E-5</v>
      </c>
      <c r="AZ295" s="53">
        <v>4.1888599999999997E-5</v>
      </c>
      <c r="BA295" s="53">
        <v>-4.2773205649043798E-4</v>
      </c>
      <c r="BB295">
        <f t="shared" si="24"/>
        <v>2.2054356100250996E-7</v>
      </c>
      <c r="BC295" s="66">
        <v>1.0091670021735473E-5</v>
      </c>
    </row>
    <row r="296" spans="2:55" x14ac:dyDescent="0.25">
      <c r="B296">
        <v>6.7305200000000003E-3</v>
      </c>
      <c r="C296">
        <v>4.1090019999999996E-3</v>
      </c>
      <c r="F296">
        <v>7.6178806214858197E-4</v>
      </c>
      <c r="G296" s="53">
        <v>1.4523798300101001E-3</v>
      </c>
      <c r="J296">
        <v>2.7975477865391954E-40</v>
      </c>
      <c r="K296">
        <f>((3*0.46*1390)/3.464)*J296</f>
        <v>1.5491501628578189E-37</v>
      </c>
      <c r="N296">
        <v>6.7305200000000003E-3</v>
      </c>
      <c r="O296">
        <v>7.6178806214858197E-4</v>
      </c>
      <c r="P296">
        <f>(N296-O296)^2</f>
        <v>3.5625760945927551E-5</v>
      </c>
      <c r="Q296" s="66">
        <v>1.5101272711649639E-5</v>
      </c>
      <c r="T296">
        <v>6.7305200000000003E-3</v>
      </c>
      <c r="U296">
        <v>2.7975477865391954E-40</v>
      </c>
      <c r="V296">
        <f t="shared" si="20"/>
        <v>4.5299899470400005E-5</v>
      </c>
      <c r="W296" s="66">
        <v>5.7851505287270944E-3</v>
      </c>
      <c r="Z296">
        <v>4.1090019999999996E-3</v>
      </c>
      <c r="AA296" s="53">
        <v>1.4523798300101001E-3</v>
      </c>
      <c r="AB296">
        <f t="shared" si="21"/>
        <v>7.0576413540818436E-6</v>
      </c>
      <c r="AC296" s="66">
        <v>7.7715662807725219E-6</v>
      </c>
      <c r="AF296">
        <v>4.1090019999999996E-3</v>
      </c>
      <c r="AG296">
        <v>1.5491501628578189E-37</v>
      </c>
      <c r="AH296">
        <f t="shared" si="22"/>
        <v>1.6883897436003997E-5</v>
      </c>
      <c r="AI296" s="66">
        <v>2.1076600880857508E-3</v>
      </c>
      <c r="AL296">
        <v>1.054E-3</v>
      </c>
      <c r="AM296" s="53">
        <v>4.3347699999999998E-4</v>
      </c>
      <c r="AP296">
        <v>1.14508966417991E-3</v>
      </c>
      <c r="AQ296" s="53">
        <v>3.3504061894766102E-4</v>
      </c>
      <c r="AT296">
        <v>1.054E-3</v>
      </c>
      <c r="AU296">
        <v>1.14508966417991E-3</v>
      </c>
      <c r="AV296">
        <f t="shared" si="23"/>
        <v>8.2973269204087789E-9</v>
      </c>
      <c r="AW296" s="66">
        <v>2.0299618580451544E-5</v>
      </c>
      <c r="AZ296" s="53">
        <v>4.3347699999999998E-4</v>
      </c>
      <c r="BA296" s="53">
        <v>3.3504061894766102E-4</v>
      </c>
      <c r="BB296">
        <f t="shared" si="24"/>
        <v>9.6897211146812778E-9</v>
      </c>
      <c r="BC296" s="66">
        <v>1.0091670021735473E-5</v>
      </c>
    </row>
    <row r="297" spans="2:55" x14ac:dyDescent="0.25">
      <c r="B297">
        <v>6.1217499999999996E-3</v>
      </c>
      <c r="C297">
        <v>3.7373459999999999E-3</v>
      </c>
      <c r="F297">
        <v>-5.94848902349507E-4</v>
      </c>
      <c r="G297" s="53">
        <v>7.7967158622933798E-4</v>
      </c>
      <c r="J297">
        <v>2.7063183110700063E-40</v>
      </c>
      <c r="K297">
        <f>((3*0.46*1390)/3.464)*J297</f>
        <v>1.498631577452219E-37</v>
      </c>
      <c r="N297">
        <v>6.1217499999999996E-3</v>
      </c>
      <c r="O297">
        <v>-5.94848902349507E-4</v>
      </c>
      <c r="P297">
        <f>(N297-O297)^2</f>
        <v>4.5112700815042599E-5</v>
      </c>
      <c r="Q297" s="66">
        <v>1.5101272711649639E-5</v>
      </c>
      <c r="T297">
        <v>6.1217499999999996E-3</v>
      </c>
      <c r="U297">
        <v>2.7063183110700063E-40</v>
      </c>
      <c r="V297">
        <f t="shared" si="20"/>
        <v>3.7475823062499994E-5</v>
      </c>
      <c r="W297" s="66">
        <v>5.7851505287270944E-3</v>
      </c>
      <c r="Z297">
        <v>3.7373459999999999E-3</v>
      </c>
      <c r="AA297" s="53">
        <v>7.7967158622933798E-4</v>
      </c>
      <c r="AB297">
        <f t="shared" si="21"/>
        <v>8.7478379378736283E-6</v>
      </c>
      <c r="AC297" s="66">
        <v>7.7715662807725219E-6</v>
      </c>
      <c r="AF297">
        <v>3.7373459999999999E-3</v>
      </c>
      <c r="AG297">
        <v>1.498631577452219E-37</v>
      </c>
      <c r="AH297">
        <f t="shared" si="22"/>
        <v>1.3967755123716E-5</v>
      </c>
      <c r="AI297" s="66">
        <v>2.1076600880857508E-3</v>
      </c>
      <c r="AL297">
        <v>6.1568899999999999E-4</v>
      </c>
      <c r="AM297" s="53">
        <v>2.5321399999999998E-4</v>
      </c>
      <c r="AP297">
        <v>8.7485781408195402E-4</v>
      </c>
      <c r="AQ297" s="53">
        <v>1.5228954626998699E-4</v>
      </c>
      <c r="AT297">
        <v>6.1568899999999999E-4</v>
      </c>
      <c r="AU297">
        <v>8.7485781408195402E-4</v>
      </c>
      <c r="AV297">
        <f t="shared" si="23"/>
        <v>6.7168474192646456E-8</v>
      </c>
      <c r="AW297" s="66">
        <v>2.0299618580451544E-5</v>
      </c>
      <c r="AZ297" s="53">
        <v>2.5321399999999998E-4</v>
      </c>
      <c r="BA297" s="53">
        <v>1.5228954626998699E-4</v>
      </c>
      <c r="BB297">
        <f t="shared" si="24"/>
        <v>1.0185745360701533E-8</v>
      </c>
      <c r="BC297" s="66">
        <v>1.0091670021735473E-5</v>
      </c>
    </row>
    <row r="298" spans="2:55" x14ac:dyDescent="0.25">
      <c r="B298">
        <v>5.4235799999999999E-3</v>
      </c>
      <c r="C298">
        <v>3.3111109999999998E-3</v>
      </c>
      <c r="F298">
        <v>2.22480687473529E-4</v>
      </c>
      <c r="G298" s="53">
        <v>1.3316815047912001E-3</v>
      </c>
      <c r="J298">
        <v>2.5919462019165943E-40</v>
      </c>
      <c r="K298">
        <f>((3*0.46*1390)/3.464)*J298</f>
        <v>1.4352976918349917E-37</v>
      </c>
      <c r="N298">
        <v>5.4235799999999999E-3</v>
      </c>
      <c r="O298">
        <v>2.22480687473529E-4</v>
      </c>
      <c r="P298">
        <f>(N298-O298)^2</f>
        <v>2.7051434058763327E-5</v>
      </c>
      <c r="Q298" s="66">
        <v>1.5101272711649639E-5</v>
      </c>
      <c r="T298">
        <v>5.4235799999999999E-3</v>
      </c>
      <c r="U298">
        <v>2.5919462019165943E-40</v>
      </c>
      <c r="V298">
        <f t="shared" si="20"/>
        <v>2.9415220016399998E-5</v>
      </c>
      <c r="W298" s="66">
        <v>5.7851505287270944E-3</v>
      </c>
      <c r="Z298">
        <v>3.3111109999999998E-3</v>
      </c>
      <c r="AA298" s="53">
        <v>1.3316815047912001E-3</v>
      </c>
      <c r="AB298">
        <f t="shared" si="21"/>
        <v>3.9181411265025634E-6</v>
      </c>
      <c r="AC298" s="66">
        <v>7.7715662807725219E-6</v>
      </c>
      <c r="AF298">
        <v>3.3111109999999998E-3</v>
      </c>
      <c r="AG298">
        <v>1.4352976918349917E-37</v>
      </c>
      <c r="AH298">
        <f t="shared" si="22"/>
        <v>1.0963456054320999E-5</v>
      </c>
      <c r="AI298" s="66">
        <v>2.1076600880857508E-3</v>
      </c>
      <c r="AL298" s="53">
        <v>3.5018700000000001E-4</v>
      </c>
      <c r="AM298" s="53">
        <v>1.4402100000000001E-4</v>
      </c>
      <c r="AP298">
        <v>6.6849072349175695E-4</v>
      </c>
      <c r="AQ298" s="53">
        <v>1.18445177759753E-5</v>
      </c>
      <c r="AT298" s="53">
        <v>3.5018700000000001E-4</v>
      </c>
      <c r="AU298">
        <v>6.6849072349175695E-4</v>
      </c>
      <c r="AV298">
        <f t="shared" si="23"/>
        <v>1.0131726038871685E-7</v>
      </c>
      <c r="AW298" s="66">
        <v>2.0299618580451544E-5</v>
      </c>
      <c r="AZ298" s="53">
        <v>1.4402100000000001E-4</v>
      </c>
      <c r="BA298" s="53">
        <v>1.18445177759753E-5</v>
      </c>
      <c r="BB298">
        <f t="shared" si="24"/>
        <v>1.7470622453117916E-8</v>
      </c>
      <c r="BC298" s="66">
        <v>1.0091670021735473E-5</v>
      </c>
    </row>
    <row r="299" spans="2:55" x14ac:dyDescent="0.25">
      <c r="B299">
        <v>5.0319300000000004E-3</v>
      </c>
      <c r="C299" s="53">
        <v>3.0720080000000002E-3</v>
      </c>
      <c r="F299">
        <v>1.5629177575333399E-3</v>
      </c>
      <c r="G299" s="53">
        <v>2.0628751046783802E-3</v>
      </c>
      <c r="J299">
        <v>2.5292931271438823E-40</v>
      </c>
      <c r="K299">
        <f>((3*0.46*1390)/3.464)*J299</f>
        <v>1.4006033708104491E-37</v>
      </c>
      <c r="N299">
        <v>5.0319300000000004E-3</v>
      </c>
      <c r="O299">
        <v>1.5629177575333399E-3</v>
      </c>
      <c r="P299">
        <f>(N299-O299)^2</f>
        <v>1.2034045938383569E-5</v>
      </c>
      <c r="Q299" s="66">
        <v>1.5101272711649639E-5</v>
      </c>
      <c r="T299">
        <v>5.0319300000000004E-3</v>
      </c>
      <c r="U299">
        <v>2.5292931271438823E-40</v>
      </c>
      <c r="V299">
        <f t="shared" si="20"/>
        <v>2.5320319524900003E-5</v>
      </c>
      <c r="W299" s="66">
        <v>5.7851505287270944E-3</v>
      </c>
      <c r="Z299">
        <v>3.0720080000000002E-3</v>
      </c>
      <c r="AA299" s="53">
        <v>2.0628751046783802E-3</v>
      </c>
      <c r="AB299">
        <f t="shared" si="21"/>
        <v>1.0183492004201957E-6</v>
      </c>
      <c r="AC299" s="66">
        <v>7.7715662807725219E-6</v>
      </c>
      <c r="AF299" s="53">
        <v>3.0720080000000002E-3</v>
      </c>
      <c r="AG299">
        <v>1.4006033708104491E-37</v>
      </c>
      <c r="AH299">
        <f t="shared" si="22"/>
        <v>9.4372331520640018E-6</v>
      </c>
      <c r="AI299" s="66">
        <v>2.1076600880857508E-3</v>
      </c>
      <c r="AL299" s="53">
        <v>1.4305000000000001E-4</v>
      </c>
      <c r="AM299" s="53">
        <v>5.8832000000000002E-5</v>
      </c>
      <c r="AP299">
        <v>5.0155154623472405E-4</v>
      </c>
      <c r="AQ299" s="53">
        <v>-1.0255502524506E-4</v>
      </c>
      <c r="AT299" s="53">
        <v>1.4305000000000001E-4</v>
      </c>
      <c r="AU299">
        <v>5.0155154623472405E-4</v>
      </c>
      <c r="AV299">
        <f t="shared" si="23"/>
        <v>1.2852335865268795E-7</v>
      </c>
      <c r="AW299" s="66">
        <v>2.0299618580451544E-5</v>
      </c>
      <c r="AZ299" s="53">
        <v>5.8832000000000002E-5</v>
      </c>
      <c r="BA299" s="53">
        <v>-1.0255502524506E-4</v>
      </c>
      <c r="BB299">
        <f t="shared" si="24"/>
        <v>2.6045771917449635E-8</v>
      </c>
      <c r="BC299" s="66">
        <v>1.0091670021735473E-5</v>
      </c>
    </row>
    <row r="300" spans="2:55" x14ac:dyDescent="0.25">
      <c r="B300">
        <v>4.5976999999999997E-3</v>
      </c>
      <c r="C300" s="53">
        <v>2.8069089999999998E-3</v>
      </c>
      <c r="F300">
        <v>3.3338982203909399E-3</v>
      </c>
      <c r="G300" s="53">
        <v>2.8833940622671902E-3</v>
      </c>
      <c r="J300">
        <v>2.4511679283003095E-40</v>
      </c>
      <c r="K300">
        <f>((3*0.46*1390)/3.464)*J300</f>
        <v>1.3573413164161819E-37</v>
      </c>
      <c r="N300">
        <v>4.5976999999999997E-3</v>
      </c>
      <c r="O300">
        <v>3.3338982203909399E-3</v>
      </c>
      <c r="P300">
        <f>(N300-O300)^2</f>
        <v>1.5971949381430264E-6</v>
      </c>
      <c r="Q300" s="66">
        <v>1.5101272711649639E-5</v>
      </c>
      <c r="T300">
        <v>4.5976999999999997E-3</v>
      </c>
      <c r="U300">
        <v>2.4511679283003095E-40</v>
      </c>
      <c r="V300">
        <f t="shared" si="20"/>
        <v>2.1138845289999996E-5</v>
      </c>
      <c r="W300" s="66">
        <v>5.7851505287270944E-3</v>
      </c>
      <c r="Z300">
        <v>2.8069089999999998E-3</v>
      </c>
      <c r="AA300" s="53">
        <v>2.8833940622671902E-3</v>
      </c>
      <c r="AB300">
        <f t="shared" si="21"/>
        <v>5.8499647500159884E-9</v>
      </c>
      <c r="AC300" s="66">
        <v>7.7715662807725219E-6</v>
      </c>
      <c r="AF300" s="53">
        <v>2.8069089999999998E-3</v>
      </c>
      <c r="AG300">
        <v>1.3573413164161819E-37</v>
      </c>
      <c r="AH300">
        <f t="shared" si="22"/>
        <v>7.8787381342809991E-6</v>
      </c>
      <c r="AI300" s="66">
        <v>2.1076600880857508E-3</v>
      </c>
      <c r="AL300">
        <v>1.02996E-4</v>
      </c>
      <c r="AM300" s="53">
        <v>4.2358999999999999E-5</v>
      </c>
      <c r="AP300">
        <v>4.3676935989001199E-4</v>
      </c>
      <c r="AQ300">
        <v>-1.4720045301038799E-4</v>
      </c>
      <c r="AT300">
        <v>1.02996E-4</v>
      </c>
      <c r="AU300">
        <v>4.3676935989001199E-4</v>
      </c>
      <c r="AV300">
        <f t="shared" si="23"/>
        <v>1.1140465577226747E-7</v>
      </c>
      <c r="AW300" s="66">
        <v>2.0299618580451544E-5</v>
      </c>
      <c r="AZ300" s="53">
        <v>4.2358999999999999E-5</v>
      </c>
      <c r="BA300">
        <v>-1.4720045301038799E-4</v>
      </c>
      <c r="BB300">
        <f t="shared" si="24"/>
        <v>3.5932786225597497E-8</v>
      </c>
      <c r="BC300" s="66">
        <v>1.0091670021735473E-5</v>
      </c>
    </row>
    <row r="301" spans="2:55" x14ac:dyDescent="0.25">
      <c r="B301" s="53">
        <v>4.0655600000000002E-3</v>
      </c>
      <c r="C301" s="53">
        <v>2.482036E-3</v>
      </c>
      <c r="F301">
        <v>4.4411852718181698E-3</v>
      </c>
      <c r="G301" s="53">
        <v>2.9894218781216699E-3</v>
      </c>
      <c r="J301">
        <v>2.3525121970902907E-40</v>
      </c>
      <c r="K301">
        <f>((3*0.46*1390)/3.464)*J301</f>
        <v>1.3027104204557148E-37</v>
      </c>
      <c r="N301" s="53">
        <v>4.0655600000000002E-3</v>
      </c>
      <c r="O301">
        <v>4.4411852718181698E-3</v>
      </c>
      <c r="P301">
        <f>(N301-O301)^2</f>
        <v>1.410943448284738E-7</v>
      </c>
      <c r="Q301" s="66">
        <v>1.5101272711649639E-5</v>
      </c>
      <c r="T301" s="53">
        <v>4.0655600000000002E-3</v>
      </c>
      <c r="U301">
        <v>2.3525121970902907E-40</v>
      </c>
      <c r="V301">
        <f t="shared" si="20"/>
        <v>1.6528778113600003E-5</v>
      </c>
      <c r="W301" s="66">
        <v>5.7851505287270944E-3</v>
      </c>
      <c r="Z301">
        <v>2.482036E-3</v>
      </c>
      <c r="AA301" s="53">
        <v>2.9894218781216699E-3</v>
      </c>
      <c r="AB301">
        <f t="shared" si="21"/>
        <v>2.5744042931729809E-7</v>
      </c>
      <c r="AC301" s="66">
        <v>7.7715662807725219E-6</v>
      </c>
      <c r="AF301" s="53">
        <v>2.482036E-3</v>
      </c>
      <c r="AG301">
        <v>1.3027104204557148E-37</v>
      </c>
      <c r="AH301">
        <f t="shared" si="22"/>
        <v>6.1605027052959996E-6</v>
      </c>
      <c r="AI301" s="66">
        <v>2.1076600880857508E-3</v>
      </c>
      <c r="AL301" s="53">
        <v>8.4685799999999995E-5</v>
      </c>
      <c r="AM301" s="53">
        <v>3.4828600000000001E-5</v>
      </c>
      <c r="AP301">
        <v>4.2309928238450301E-4</v>
      </c>
      <c r="AQ301">
        <v>-1.56642964460092E-4</v>
      </c>
      <c r="AT301" s="53">
        <v>8.4685799999999995E-5</v>
      </c>
      <c r="AU301">
        <v>4.2309928238450301E-4</v>
      </c>
      <c r="AV301">
        <f t="shared" si="23"/>
        <v>1.1452368505960634E-7</v>
      </c>
      <c r="AW301" s="66">
        <v>2.0299618580451544E-5</v>
      </c>
      <c r="AZ301" s="53">
        <v>3.4828600000000001E-5</v>
      </c>
      <c r="BA301">
        <v>-1.56642964460092E-4</v>
      </c>
      <c r="BB301">
        <f t="shared" si="24"/>
        <v>3.6661359996795167E-8</v>
      </c>
      <c r="BC301" s="66">
        <v>1.0091670021735473E-5</v>
      </c>
    </row>
    <row r="302" spans="2:55" x14ac:dyDescent="0.25">
      <c r="B302" s="53">
        <v>3.78459E-3</v>
      </c>
      <c r="C302" s="53">
        <v>2.3105030000000002E-3</v>
      </c>
      <c r="F302">
        <v>4.1843984234966004E-3</v>
      </c>
      <c r="G302">
        <v>2.3836304536975902E-3</v>
      </c>
      <c r="J302">
        <v>2.2914406069652641E-40</v>
      </c>
      <c r="K302">
        <f>((3*0.46*1390)/3.464)*J302</f>
        <v>1.2688918511203147E-37</v>
      </c>
      <c r="N302" s="53">
        <v>3.78459E-3</v>
      </c>
      <c r="O302">
        <v>4.1843984234966004E-3</v>
      </c>
      <c r="P302">
        <f>(N302-O302)^2</f>
        <v>1.5984677549883697E-7</v>
      </c>
      <c r="Q302" s="66">
        <v>1.5101272711649639E-5</v>
      </c>
      <c r="T302" s="53">
        <v>3.78459E-3</v>
      </c>
      <c r="U302">
        <v>2.2914406069652641E-40</v>
      </c>
      <c r="V302">
        <f t="shared" si="20"/>
        <v>1.43231214681E-5</v>
      </c>
      <c r="W302" s="66">
        <v>5.7851505287270944E-3</v>
      </c>
      <c r="Z302">
        <v>2.3105030000000002E-3</v>
      </c>
      <c r="AA302">
        <v>2.3836304536975902E-3</v>
      </c>
      <c r="AB302">
        <f t="shared" si="21"/>
        <v>5.3476244842931698E-9</v>
      </c>
      <c r="AC302" s="66">
        <v>7.7715662807725219E-6</v>
      </c>
      <c r="AF302" s="53">
        <v>2.3105030000000002E-3</v>
      </c>
      <c r="AG302">
        <v>1.2688918511203147E-37</v>
      </c>
      <c r="AH302">
        <f t="shared" si="22"/>
        <v>5.3384241130090007E-6</v>
      </c>
      <c r="AI302" s="66">
        <v>2.1076600880857508E-3</v>
      </c>
      <c r="AL302" s="53">
        <v>7.5530600000000005E-5</v>
      </c>
      <c r="AM302" s="53">
        <v>3.1063399999999998E-5</v>
      </c>
      <c r="AP302">
        <v>4.1030960794298001E-4</v>
      </c>
      <c r="AQ302">
        <v>-1.65484709835264E-4</v>
      </c>
      <c r="AT302" s="53">
        <v>7.5530600000000005E-5</v>
      </c>
      <c r="AU302">
        <v>4.1030960794298001E-4</v>
      </c>
      <c r="AV302">
        <f t="shared" si="23"/>
        <v>1.1207698415928586E-7</v>
      </c>
      <c r="AW302" s="66">
        <v>2.0299618580451544E-5</v>
      </c>
      <c r="AZ302" s="53">
        <v>3.1063399999999998E-5</v>
      </c>
      <c r="BA302">
        <v>-1.65484709835264E-4</v>
      </c>
      <c r="BB302">
        <f t="shared" si="24"/>
        <v>3.8631159479815E-8</v>
      </c>
      <c r="BC302" s="66">
        <v>1.0091670021735473E-5</v>
      </c>
    </row>
    <row r="303" spans="2:55" x14ac:dyDescent="0.25">
      <c r="B303" s="53">
        <v>3.4865899999999999E-3</v>
      </c>
      <c r="C303" s="53">
        <v>2.1285729999999999E-3</v>
      </c>
      <c r="F303">
        <v>3.4298719639359902E-3</v>
      </c>
      <c r="G303">
        <v>1.4621570502332099E-3</v>
      </c>
      <c r="J303">
        <v>2.2318347977384907E-40</v>
      </c>
      <c r="K303">
        <f>((3*0.46*1390)/3.464)*J303</f>
        <v>1.2358849621887912E-37</v>
      </c>
      <c r="N303" s="53">
        <v>3.4865899999999999E-3</v>
      </c>
      <c r="O303">
        <v>3.4298719639359902E-3</v>
      </c>
      <c r="P303">
        <f>(N303-O303)^2</f>
        <v>3.2169356149583075E-9</v>
      </c>
      <c r="Q303" s="66">
        <v>1.5101272711649639E-5</v>
      </c>
      <c r="T303" s="53">
        <v>3.4865899999999999E-3</v>
      </c>
      <c r="U303">
        <v>2.2318347977384907E-40</v>
      </c>
      <c r="V303">
        <f t="shared" si="20"/>
        <v>1.2156309828099999E-5</v>
      </c>
      <c r="W303" s="66">
        <v>5.7851505287270944E-3</v>
      </c>
      <c r="Z303">
        <v>2.1285729999999999E-3</v>
      </c>
      <c r="AA303">
        <v>1.4621570502332099E-3</v>
      </c>
      <c r="AB303">
        <f t="shared" si="21"/>
        <v>4.4411021810357277E-7</v>
      </c>
      <c r="AC303" s="66">
        <v>7.7715662807725219E-6</v>
      </c>
      <c r="AF303" s="53">
        <v>2.1285729999999999E-3</v>
      </c>
      <c r="AG303">
        <v>1.2358849621887912E-37</v>
      </c>
      <c r="AH303">
        <f t="shared" si="22"/>
        <v>4.5308230163289998E-6</v>
      </c>
      <c r="AI303" s="66">
        <v>2.1076600880857508E-3</v>
      </c>
      <c r="AL303">
        <v>2.7610400000000002E-3</v>
      </c>
      <c r="AM303">
        <v>1.13553E-3</v>
      </c>
      <c r="AP303">
        <v>7.66194188486408E-4</v>
      </c>
      <c r="AQ303" s="53">
        <v>3.7234614713009598E-6</v>
      </c>
      <c r="AT303">
        <v>2.7610400000000002E-3</v>
      </c>
      <c r="AU303">
        <v>7.66194188486408E-4</v>
      </c>
      <c r="AV303">
        <f t="shared" si="23"/>
        <v>3.9794098117133225E-6</v>
      </c>
      <c r="AW303" s="66">
        <v>2.0299618580451544E-5</v>
      </c>
      <c r="AZ303">
        <v>1.13553E-3</v>
      </c>
      <c r="BA303" s="53">
        <v>3.7234614713009598E-6</v>
      </c>
      <c r="BB303">
        <f t="shared" si="24"/>
        <v>1.2809860406563155E-6</v>
      </c>
      <c r="BC303" s="66">
        <v>1.0091670021735473E-5</v>
      </c>
    </row>
    <row r="304" spans="2:55" x14ac:dyDescent="0.25">
      <c r="B304" s="53">
        <v>3.1928500000000001E-3</v>
      </c>
      <c r="C304" s="53">
        <v>1.9492439999999999E-3</v>
      </c>
      <c r="F304">
        <v>2.4068342733503901E-3</v>
      </c>
      <c r="G304" s="53">
        <v>3.3543643715720599E-4</v>
      </c>
      <c r="J304">
        <v>2.1629187837053291E-40</v>
      </c>
      <c r="K304">
        <f>((3*0.46*1390)/3.464)*J304</f>
        <v>1.1977225204686958E-37</v>
      </c>
      <c r="N304" s="53">
        <v>3.1928500000000001E-3</v>
      </c>
      <c r="O304">
        <v>2.4068342733503901E-3</v>
      </c>
      <c r="P304">
        <f>(N304-O304)^2</f>
        <v>6.1782072254051442E-7</v>
      </c>
      <c r="Q304" s="66">
        <v>1.5101272711649639E-5</v>
      </c>
      <c r="T304" s="53">
        <v>3.1928500000000001E-3</v>
      </c>
      <c r="U304">
        <v>2.1629187837053291E-40</v>
      </c>
      <c r="V304">
        <f t="shared" si="20"/>
        <v>1.0194291122500001E-5</v>
      </c>
      <c r="W304" s="66">
        <v>5.7851505287270944E-3</v>
      </c>
      <c r="Z304">
        <v>1.9492439999999999E-3</v>
      </c>
      <c r="AA304" s="53">
        <v>3.3543643715720599E-4</v>
      </c>
      <c r="AB304">
        <f t="shared" si="21"/>
        <v>2.6043748498885983E-6</v>
      </c>
      <c r="AC304" s="66">
        <v>7.7715662807725219E-6</v>
      </c>
      <c r="AF304" s="53">
        <v>1.9492439999999999E-3</v>
      </c>
      <c r="AG304">
        <v>1.1977225204686958E-37</v>
      </c>
      <c r="AH304">
        <f t="shared" si="22"/>
        <v>3.7995521715359997E-6</v>
      </c>
      <c r="AI304" s="66">
        <v>2.1076600880857508E-3</v>
      </c>
      <c r="AL304">
        <v>2.2490000000000001E-3</v>
      </c>
      <c r="AM304">
        <v>9.2494400000000003E-4</v>
      </c>
      <c r="AP304">
        <v>6.6333329666679898E-4</v>
      </c>
      <c r="AQ304" s="53">
        <v>-6.1222932871348194E-5</v>
      </c>
      <c r="AT304">
        <v>2.2490000000000001E-3</v>
      </c>
      <c r="AU304">
        <v>6.6333329666679898E-4</v>
      </c>
      <c r="AV304">
        <f t="shared" si="23"/>
        <v>2.5143388940595816E-6</v>
      </c>
      <c r="AW304" s="66">
        <v>2.0299618580451544E-5</v>
      </c>
      <c r="AZ304">
        <v>9.2494400000000003E-4</v>
      </c>
      <c r="BA304" s="53">
        <v>-6.1222932871348194E-5</v>
      </c>
      <c r="BB304">
        <f t="shared" si="24"/>
        <v>9.7252521948888233E-7</v>
      </c>
      <c r="BC304" s="66">
        <v>1.0091670021735473E-5</v>
      </c>
    </row>
    <row r="305" spans="2:55" x14ac:dyDescent="0.25">
      <c r="B305">
        <v>2.9033599999999998E-3</v>
      </c>
      <c r="C305">
        <v>1.7725099999999999E-3</v>
      </c>
      <c r="F305">
        <v>1.6911000095087699E-3</v>
      </c>
      <c r="G305" s="53">
        <v>-5.3056515943511505E-4</v>
      </c>
      <c r="J305">
        <v>2.0915509434919852E-40</v>
      </c>
      <c r="K305">
        <f>((3*0.46*1390)/3.464)*J305</f>
        <v>1.1582023729233044E-37</v>
      </c>
      <c r="N305">
        <v>2.9033599999999998E-3</v>
      </c>
      <c r="O305">
        <v>1.6911000095087699E-3</v>
      </c>
      <c r="P305">
        <f>(N305-O305)^2</f>
        <v>1.4695742845457967E-6</v>
      </c>
      <c r="Q305" s="66">
        <v>1.5101272711649639E-5</v>
      </c>
      <c r="T305">
        <v>2.9033599999999998E-3</v>
      </c>
      <c r="U305">
        <v>2.0915509434919852E-40</v>
      </c>
      <c r="V305">
        <f t="shared" si="20"/>
        <v>8.429499289599999E-6</v>
      </c>
      <c r="W305" s="66">
        <v>5.7851505287270944E-3</v>
      </c>
      <c r="Z305">
        <v>1.7725099999999999E-3</v>
      </c>
      <c r="AA305" s="53">
        <v>-5.3056515943511505E-4</v>
      </c>
      <c r="AB305">
        <f t="shared" si="21"/>
        <v>5.3041551900070815E-6</v>
      </c>
      <c r="AC305" s="66">
        <v>7.7715662807725219E-6</v>
      </c>
      <c r="AF305">
        <v>1.7725099999999999E-3</v>
      </c>
      <c r="AG305">
        <v>1.1582023729233044E-37</v>
      </c>
      <c r="AH305">
        <f t="shared" si="22"/>
        <v>3.1417917000999995E-6</v>
      </c>
      <c r="AI305" s="66">
        <v>2.1076600880857508E-3</v>
      </c>
      <c r="AL305">
        <v>1.8072299999999999E-3</v>
      </c>
      <c r="AM305" s="53">
        <v>7.4325699999999999E-4</v>
      </c>
      <c r="AP305">
        <v>5.6603179587161496E-4</v>
      </c>
      <c r="AQ305" s="53">
        <v>-1.22665799590575E-4</v>
      </c>
      <c r="AT305">
        <v>1.8072299999999999E-3</v>
      </c>
      <c r="AU305">
        <v>5.6603179587161496E-4</v>
      </c>
      <c r="AV305">
        <f t="shared" si="23"/>
        <v>1.5405729819315281E-6</v>
      </c>
      <c r="AW305" s="66">
        <v>2.0299618580451544E-5</v>
      </c>
      <c r="AZ305" s="53">
        <v>7.4325699999999999E-4</v>
      </c>
      <c r="BA305" s="53">
        <v>-1.22665799590575E-4</v>
      </c>
      <c r="BB305">
        <f t="shared" si="24"/>
        <v>7.4982229485077915E-7</v>
      </c>
      <c r="BC305" s="66">
        <v>1.0091670021735473E-5</v>
      </c>
    </row>
    <row r="306" spans="2:55" x14ac:dyDescent="0.25">
      <c r="B306">
        <v>2.60962E-3</v>
      </c>
      <c r="C306" s="53">
        <v>1.59318E-3</v>
      </c>
      <c r="F306">
        <v>1.59296394314595E-3</v>
      </c>
      <c r="G306" s="53">
        <v>-9.0049320446469305E-4</v>
      </c>
      <c r="J306">
        <v>2.0184086735507167E-40</v>
      </c>
      <c r="K306">
        <f>((3*0.46*1390)/3.464)*J306</f>
        <v>1.1176996297935869E-37</v>
      </c>
      <c r="N306">
        <v>2.60962E-3</v>
      </c>
      <c r="O306">
        <v>1.59296394314595E-3</v>
      </c>
      <c r="P306">
        <f>(N306-O306)^2</f>
        <v>1.0335895379380255E-6</v>
      </c>
      <c r="Q306" s="66">
        <v>1.5101272711649639E-5</v>
      </c>
      <c r="T306">
        <v>2.60962E-3</v>
      </c>
      <c r="U306">
        <v>2.0184086735507167E-40</v>
      </c>
      <c r="V306">
        <f t="shared" si="20"/>
        <v>6.8101165443999996E-6</v>
      </c>
      <c r="W306" s="66">
        <v>5.7851505287270944E-3</v>
      </c>
      <c r="Z306">
        <v>1.59318E-3</v>
      </c>
      <c r="AA306" s="53">
        <v>-9.0049320446469305E-4</v>
      </c>
      <c r="AB306">
        <f t="shared" si="21"/>
        <v>6.2184060506652107E-6</v>
      </c>
      <c r="AC306" s="66">
        <v>7.7715662807725219E-6</v>
      </c>
      <c r="AF306" s="53">
        <v>1.59318E-3</v>
      </c>
      <c r="AG306">
        <v>1.1176996297935869E-37</v>
      </c>
      <c r="AH306">
        <f t="shared" si="22"/>
        <v>2.5382225123999999E-6</v>
      </c>
      <c r="AI306" s="66">
        <v>2.1076600880857508E-3</v>
      </c>
      <c r="AL306" s="53">
        <v>9.2369499999999998E-4</v>
      </c>
      <c r="AM306" s="53">
        <v>3.7988699999999998E-4</v>
      </c>
      <c r="AP306">
        <v>4.4178451641112499E-4</v>
      </c>
      <c r="AQ306" s="53">
        <v>-2.01134859706021E-4</v>
      </c>
      <c r="AT306" s="53">
        <v>9.2369499999999998E-4</v>
      </c>
      <c r="AU306">
        <v>4.4178451641112499E-4</v>
      </c>
      <c r="AV306">
        <f t="shared" si="23"/>
        <v>2.3223771419286335E-7</v>
      </c>
      <c r="AW306" s="66">
        <v>2.0299618580451544E-5</v>
      </c>
      <c r="AZ306" s="53">
        <v>3.7988699999999998E-4</v>
      </c>
      <c r="BA306" s="53">
        <v>-2.01134859706021E-4</v>
      </c>
      <c r="BB306">
        <f t="shared" si="24"/>
        <v>3.3758640145624304E-7</v>
      </c>
      <c r="BC306" s="66">
        <v>1.0091670021735473E-5</v>
      </c>
    </row>
    <row r="307" spans="2:55" x14ac:dyDescent="0.25">
      <c r="B307">
        <v>2.3073600000000001E-3</v>
      </c>
      <c r="C307" s="53">
        <v>1.40865E-3</v>
      </c>
      <c r="F307">
        <v>2.15860606326431E-3</v>
      </c>
      <c r="G307" s="53">
        <v>-7.4636429892861299E-4</v>
      </c>
      <c r="J307">
        <v>1.9356863819270239E-40</v>
      </c>
      <c r="K307">
        <f>((3*0.46*1390)/3.464)*J307</f>
        <v>1.0718919220012753E-37</v>
      </c>
      <c r="N307">
        <v>2.3073600000000001E-3</v>
      </c>
      <c r="O307">
        <v>2.15860606326431E-3</v>
      </c>
      <c r="P307">
        <f>(N307-O307)^2</f>
        <v>2.2127733694365677E-8</v>
      </c>
      <c r="Q307" s="66">
        <v>1.5101272711649639E-5</v>
      </c>
      <c r="T307">
        <v>2.3073600000000001E-3</v>
      </c>
      <c r="U307">
        <v>1.9356863819270239E-40</v>
      </c>
      <c r="V307">
        <f t="shared" si="20"/>
        <v>5.3239101695999999E-6</v>
      </c>
      <c r="W307" s="66">
        <v>5.7851505287270944E-3</v>
      </c>
      <c r="Z307">
        <v>1.40865E-3</v>
      </c>
      <c r="AA307" s="53">
        <v>-7.4636429892861299E-4</v>
      </c>
      <c r="AB307">
        <f t="shared" si="21"/>
        <v>4.6440866285867816E-6</v>
      </c>
      <c r="AC307" s="66">
        <v>7.7715662807725219E-6</v>
      </c>
      <c r="AF307" s="53">
        <v>1.40865E-3</v>
      </c>
      <c r="AG307">
        <v>1.0718919220012753E-37</v>
      </c>
      <c r="AH307">
        <f t="shared" si="22"/>
        <v>1.9842948225E-6</v>
      </c>
      <c r="AI307" s="66">
        <v>2.1076600880857508E-3</v>
      </c>
      <c r="AL307" s="53">
        <v>7.2289200000000004E-4</v>
      </c>
      <c r="AM307" s="53">
        <v>2.9730300000000001E-4</v>
      </c>
      <c r="AP307">
        <v>4.14199855175728E-4</v>
      </c>
      <c r="AQ307" s="53">
        <v>-2.18557931774825E-4</v>
      </c>
      <c r="AT307" s="53">
        <v>7.2289200000000004E-4</v>
      </c>
      <c r="AU307">
        <v>4.14199855175728E-4</v>
      </c>
      <c r="AV307">
        <f t="shared" si="23"/>
        <v>9.5290840276209349E-8</v>
      </c>
      <c r="AW307" s="66">
        <v>2.0299618580451544E-5</v>
      </c>
      <c r="AZ307" s="53">
        <v>2.9730300000000001E-4</v>
      </c>
      <c r="BA307" s="53">
        <v>-2.18557931774825E-4</v>
      </c>
      <c r="BB307">
        <f t="shared" si="24"/>
        <v>2.6611250093159061E-7</v>
      </c>
      <c r="BC307" s="66">
        <v>1.0091670021735473E-5</v>
      </c>
    </row>
    <row r="308" spans="2:55" x14ac:dyDescent="0.25">
      <c r="B308" s="53">
        <v>2.03491E-3</v>
      </c>
      <c r="C308" s="53">
        <v>1.2423180000000001E-3</v>
      </c>
      <c r="F308">
        <v>3.02304797961202E-3</v>
      </c>
      <c r="G308" s="53">
        <v>-2.7150731772917602E-4</v>
      </c>
      <c r="J308">
        <v>1.8562267740259073E-40</v>
      </c>
      <c r="K308">
        <f>((3*0.46*1390)/3.464)*J308</f>
        <v>1.0278909347391731E-37</v>
      </c>
      <c r="N308" s="53">
        <v>2.03491E-3</v>
      </c>
      <c r="O308">
        <v>3.02304797961202E-3</v>
      </c>
      <c r="P308">
        <f>(N308-O308)^2</f>
        <v>9.7641666675172499E-7</v>
      </c>
      <c r="Q308" s="66">
        <v>1.5101272711649639E-5</v>
      </c>
      <c r="T308" s="53">
        <v>2.03491E-3</v>
      </c>
      <c r="U308">
        <v>1.8562267740259073E-40</v>
      </c>
      <c r="V308">
        <f t="shared" si="20"/>
        <v>4.1408587081E-6</v>
      </c>
      <c r="W308" s="66">
        <v>5.7851505287270944E-3</v>
      </c>
      <c r="Z308">
        <v>1.2423180000000001E-3</v>
      </c>
      <c r="AA308" s="53">
        <v>-2.7150731772917602E-4</v>
      </c>
      <c r="AB308">
        <f t="shared" si="21"/>
        <v>2.2916670925978414E-6</v>
      </c>
      <c r="AC308" s="66">
        <v>7.7715662807725219E-6</v>
      </c>
      <c r="AF308" s="53">
        <v>1.2423180000000001E-3</v>
      </c>
      <c r="AG308">
        <v>1.0278909347391731E-37</v>
      </c>
      <c r="AH308">
        <f t="shared" si="22"/>
        <v>1.5433540131240002E-6</v>
      </c>
      <c r="AI308" s="66">
        <v>2.1076600880857508E-3</v>
      </c>
      <c r="AL308">
        <v>5.8232900000000003E-4</v>
      </c>
      <c r="AM308">
        <v>2.3949400000000001E-4</v>
      </c>
      <c r="AP308">
        <v>3.9538832454620397E-4</v>
      </c>
      <c r="AQ308">
        <v>-2.3044011485226899E-4</v>
      </c>
      <c r="AT308">
        <v>5.8232900000000003E-4</v>
      </c>
      <c r="AU308">
        <v>3.9538832454620397E-4</v>
      </c>
      <c r="AV308">
        <f t="shared" si="23"/>
        <v>3.4946816139121505E-8</v>
      </c>
      <c r="AW308" s="66">
        <v>2.0299618580451544E-5</v>
      </c>
      <c r="AZ308">
        <v>2.3949400000000001E-4</v>
      </c>
      <c r="BA308">
        <v>-2.3044011485226899E-4</v>
      </c>
      <c r="BB308">
        <f t="shared" si="24"/>
        <v>2.2083807230198554E-7</v>
      </c>
      <c r="BC308" s="66">
        <v>1.0091670021735473E-5</v>
      </c>
    </row>
    <row r="309" spans="2:55" x14ac:dyDescent="0.25">
      <c r="B309" s="53">
        <v>1.7369099999999999E-3</v>
      </c>
      <c r="C309" s="53">
        <v>1.0603889999999999E-3</v>
      </c>
      <c r="F309">
        <v>3.9397556587707702E-3</v>
      </c>
      <c r="G309" s="53">
        <v>3.3463659335653602E-4</v>
      </c>
      <c r="J309">
        <v>1.7645514527044179E-40</v>
      </c>
      <c r="K309">
        <f>((3*0.46*1390)/3.464)*J309</f>
        <v>9.771254609057779E-38</v>
      </c>
      <c r="N309" s="53">
        <v>1.7369099999999999E-3</v>
      </c>
      <c r="O309">
        <v>3.9397556587707702E-3</v>
      </c>
      <c r="P309">
        <f>(N309-O309)^2</f>
        <v>4.852528996365229E-6</v>
      </c>
      <c r="Q309" s="66">
        <v>1.5101272711649639E-5</v>
      </c>
      <c r="T309" s="53">
        <v>1.7369099999999999E-3</v>
      </c>
      <c r="U309">
        <v>1.7645514527044179E-40</v>
      </c>
      <c r="V309">
        <f t="shared" si="20"/>
        <v>3.0168563480999998E-6</v>
      </c>
      <c r="W309" s="66">
        <v>5.7851505287270944E-3</v>
      </c>
      <c r="Z309">
        <v>1.0603889999999999E-3</v>
      </c>
      <c r="AA309" s="53">
        <v>3.3463659335653602E-4</v>
      </c>
      <c r="AB309">
        <f t="shared" si="21"/>
        <v>5.2671655574877976E-7</v>
      </c>
      <c r="AC309" s="66">
        <v>7.7715662807725219E-6</v>
      </c>
      <c r="AF309" s="53">
        <v>1.0603889999999999E-3</v>
      </c>
      <c r="AG309">
        <v>9.771254609057779E-38</v>
      </c>
      <c r="AH309">
        <f t="shared" si="22"/>
        <v>1.1244248313209998E-6</v>
      </c>
      <c r="AI309" s="66">
        <v>2.1076600880857508E-3</v>
      </c>
      <c r="AL309">
        <v>2.10843E-4</v>
      </c>
      <c r="AM309" s="53">
        <v>8.6713199999999995E-5</v>
      </c>
      <c r="AP309">
        <v>3.1408481797297598E-4</v>
      </c>
      <c r="AQ309">
        <v>-2.8179903537564399E-4</v>
      </c>
      <c r="AT309">
        <v>2.10843E-4</v>
      </c>
      <c r="AU309">
        <v>3.1408481797297598E-4</v>
      </c>
      <c r="AV309">
        <f t="shared" si="23"/>
        <v>1.0658872978365107E-8</v>
      </c>
      <c r="AW309" s="66">
        <v>2.0299618580451544E-5</v>
      </c>
      <c r="AZ309" s="53">
        <v>8.6713199999999995E-5</v>
      </c>
      <c r="BA309">
        <v>-2.8179903537564399E-4</v>
      </c>
      <c r="BB309">
        <f t="shared" si="24"/>
        <v>1.3580126762155402E-7</v>
      </c>
      <c r="BC309" s="66">
        <v>1.0091670021735473E-5</v>
      </c>
    </row>
    <row r="310" spans="2:55" x14ac:dyDescent="0.25">
      <c r="B310" s="53">
        <v>1.57088E-3</v>
      </c>
      <c r="C310" s="53">
        <v>9.5902699999999999E-4</v>
      </c>
      <c r="F310">
        <v>4.3451921171225698E-3</v>
      </c>
      <c r="G310" s="53">
        <v>6.5372036327556002E-4</v>
      </c>
      <c r="J310">
        <v>1.7015041060589956E-40</v>
      </c>
      <c r="K310">
        <f>((3*0.46*1390)/3.464)*J310</f>
        <v>9.422128106935236E-38</v>
      </c>
      <c r="N310" s="53">
        <v>1.57088E-3</v>
      </c>
      <c r="O310">
        <v>4.3451921171225698E-3</v>
      </c>
      <c r="P310">
        <f>(N310-O310)^2</f>
        <v>7.6968077232131151E-6</v>
      </c>
      <c r="Q310" s="66">
        <v>1.5101272711649639E-5</v>
      </c>
      <c r="T310" s="53">
        <v>1.57088E-3</v>
      </c>
      <c r="U310">
        <v>1.7015041060589956E-40</v>
      </c>
      <c r="V310">
        <f t="shared" si="20"/>
        <v>2.4676639744E-6</v>
      </c>
      <c r="W310" s="66">
        <v>5.7851505287270944E-3</v>
      </c>
      <c r="Z310">
        <v>9.5902699999999999E-4</v>
      </c>
      <c r="AA310" s="53">
        <v>6.5372036327556002E-4</v>
      </c>
      <c r="AB310">
        <f t="shared" si="21"/>
        <v>9.3212142427989152E-8</v>
      </c>
      <c r="AC310" s="66">
        <v>7.7715662807725219E-6</v>
      </c>
      <c r="AF310" s="53">
        <v>9.5902699999999999E-4</v>
      </c>
      <c r="AG310">
        <v>9.422128106935236E-38</v>
      </c>
      <c r="AH310">
        <f t="shared" si="22"/>
        <v>9.1973278672899995E-7</v>
      </c>
      <c r="AI310" s="66">
        <v>2.1076600880857508E-3</v>
      </c>
      <c r="AL310">
        <v>2.0080299999999999E-4</v>
      </c>
      <c r="AM310" s="53">
        <v>8.2583999999999994E-5</v>
      </c>
      <c r="AP310">
        <v>3.0229913806788797E-4</v>
      </c>
      <c r="AQ310">
        <v>-2.89244557722043E-4</v>
      </c>
      <c r="AT310">
        <v>2.0080299999999999E-4</v>
      </c>
      <c r="AU310">
        <v>3.0229913806788797E-4</v>
      </c>
      <c r="AV310">
        <f t="shared" si="23"/>
        <v>1.030146604269578E-8</v>
      </c>
      <c r="AW310" s="66">
        <v>2.0299618580451544E-5</v>
      </c>
      <c r="AZ310" s="53">
        <v>8.2583999999999994E-5</v>
      </c>
      <c r="BA310">
        <v>-2.89244557722043E-4</v>
      </c>
      <c r="BB310">
        <f t="shared" si="24"/>
        <v>1.3825647633765465E-7</v>
      </c>
      <c r="BC310" s="66">
        <v>1.0091670021735473E-5</v>
      </c>
    </row>
    <row r="311" spans="2:55" x14ac:dyDescent="0.25">
      <c r="B311" s="53">
        <v>1.3750500000000001E-3</v>
      </c>
      <c r="C311" s="53">
        <v>8.3947199999999996E-4</v>
      </c>
      <c r="F311">
        <v>4.5187008273165101E-3</v>
      </c>
      <c r="G311">
        <v>8.8308005043315999E-4</v>
      </c>
      <c r="J311">
        <v>1.6146061492061203E-40</v>
      </c>
      <c r="K311">
        <f>((3*0.46*1390)/3.464)*J311</f>
        <v>8.9409281622609133E-38</v>
      </c>
      <c r="N311" s="53">
        <v>1.3750500000000001E-3</v>
      </c>
      <c r="O311">
        <v>4.5187008273165101E-3</v>
      </c>
      <c r="P311">
        <f>(N311-O311)^2</f>
        <v>9.882540524087777E-6</v>
      </c>
      <c r="Q311" s="66">
        <v>1.5101272711649639E-5</v>
      </c>
      <c r="T311" s="53">
        <v>1.3750500000000001E-3</v>
      </c>
      <c r="U311">
        <v>1.6146061492061203E-40</v>
      </c>
      <c r="V311">
        <f t="shared" si="20"/>
        <v>1.8907625025000003E-6</v>
      </c>
      <c r="W311" s="66">
        <v>5.7851505287270944E-3</v>
      </c>
      <c r="Z311">
        <v>8.3947199999999996E-4</v>
      </c>
      <c r="AA311">
        <v>8.8308005043315999E-4</v>
      </c>
      <c r="AB311">
        <f t="shared" si="21"/>
        <v>1.9016620625810284E-9</v>
      </c>
      <c r="AC311" s="66">
        <v>7.7715662807725219E-6</v>
      </c>
      <c r="AF311" s="53">
        <v>8.3947199999999996E-4</v>
      </c>
      <c r="AG311">
        <v>8.9409281622609133E-38</v>
      </c>
      <c r="AH311">
        <f t="shared" si="22"/>
        <v>7.0471323878399989E-7</v>
      </c>
      <c r="AI311" s="66">
        <v>2.1076600880857508E-3</v>
      </c>
      <c r="AL311" s="53">
        <v>5.0200799999999997E-3</v>
      </c>
      <c r="AM311" s="53">
        <v>2.064602E-3</v>
      </c>
      <c r="AP311">
        <v>1.9688289758053399E-3</v>
      </c>
      <c r="AQ311">
        <v>7.6489366354846899E-4</v>
      </c>
      <c r="AT311" s="53">
        <v>5.0200799999999997E-3</v>
      </c>
      <c r="AU311">
        <v>1.9688289758053399E-3</v>
      </c>
      <c r="AV311">
        <f t="shared" si="23"/>
        <v>9.3101328126489611E-6</v>
      </c>
      <c r="AW311" s="66">
        <v>2.0299618580451544E-5</v>
      </c>
      <c r="AZ311" s="53">
        <v>2.064602E-3</v>
      </c>
      <c r="BA311">
        <v>7.6489366354846899E-4</v>
      </c>
      <c r="BB311">
        <f t="shared" si="24"/>
        <v>1.6892417598416063E-6</v>
      </c>
      <c r="BC311" s="66">
        <v>1.0091670021735473E-5</v>
      </c>
    </row>
    <row r="312" spans="2:55" x14ac:dyDescent="0.25">
      <c r="B312" s="53">
        <v>1.20477E-3</v>
      </c>
      <c r="C312" s="53">
        <v>7.3551599999999997E-4</v>
      </c>
      <c r="F312">
        <v>4.4178486134792503E-3</v>
      </c>
      <c r="G312">
        <v>9.0227128335096797E-4</v>
      </c>
      <c r="J312">
        <v>1.5613166778295778E-40</v>
      </c>
      <c r="K312">
        <f>((3*0.46*1390)/3.464)*J312</f>
        <v>8.6458361761336501E-38</v>
      </c>
      <c r="N312" s="53">
        <v>1.20477E-3</v>
      </c>
      <c r="O312">
        <v>4.4178486134792503E-3</v>
      </c>
      <c r="P312">
        <f>(N312-O312)^2</f>
        <v>1.0323874176397742E-5</v>
      </c>
      <c r="Q312" s="66">
        <v>1.5101272711649639E-5</v>
      </c>
      <c r="T312" s="53">
        <v>1.20477E-3</v>
      </c>
      <c r="U312">
        <v>1.5613166778295778E-40</v>
      </c>
      <c r="V312">
        <f t="shared" si="20"/>
        <v>1.4514707529E-6</v>
      </c>
      <c r="W312" s="66">
        <v>5.7851505287270944E-3</v>
      </c>
      <c r="Z312">
        <v>7.3551599999999997E-4</v>
      </c>
      <c r="AA312">
        <v>9.0227128335096797E-4</v>
      </c>
      <c r="AB312">
        <f t="shared" si="21"/>
        <v>2.7807324525461626E-8</v>
      </c>
      <c r="AC312" s="66">
        <v>7.7715662807725219E-6</v>
      </c>
      <c r="AF312" s="53">
        <v>7.3551599999999997E-4</v>
      </c>
      <c r="AG312">
        <v>8.6458361761336501E-38</v>
      </c>
      <c r="AH312">
        <f t="shared" si="22"/>
        <v>5.4098378625599997E-7</v>
      </c>
      <c r="AI312" s="66">
        <v>2.1076600880857508E-3</v>
      </c>
      <c r="AL312">
        <v>1.43574E-3</v>
      </c>
      <c r="AM312">
        <v>5.9047500000000003E-4</v>
      </c>
      <c r="AP312">
        <v>1.0172435131444401E-3</v>
      </c>
      <c r="AQ312">
        <v>1.6428672727639601E-4</v>
      </c>
      <c r="AT312">
        <v>1.43574E-3</v>
      </c>
      <c r="AU312">
        <v>1.0172435131444401E-3</v>
      </c>
      <c r="AV312">
        <f t="shared" si="23"/>
        <v>1.7513930951044588E-7</v>
      </c>
      <c r="AW312" s="66">
        <v>2.0299618580451544E-5</v>
      </c>
      <c r="AZ312">
        <v>5.9047500000000003E-4</v>
      </c>
      <c r="BA312">
        <v>1.6428672727639601E-4</v>
      </c>
      <c r="BB312">
        <f t="shared" si="24"/>
        <v>1.8163644380712906E-7</v>
      </c>
      <c r="BC312" s="66">
        <v>1.0091670021735473E-5</v>
      </c>
    </row>
    <row r="313" spans="2:55" x14ac:dyDescent="0.25">
      <c r="B313">
        <v>1.0344799999999999E-3</v>
      </c>
      <c r="C313">
        <v>6.3155299999999998E-4</v>
      </c>
      <c r="F313">
        <v>4.0880402487683803E-3</v>
      </c>
      <c r="G313" s="53">
        <v>8.0882794308423898E-4</v>
      </c>
      <c r="J313">
        <v>1.4893325759463581E-40</v>
      </c>
      <c r="K313">
        <f>((3*0.46*1390)/3.464)*J313</f>
        <v>8.247222133892334E-38</v>
      </c>
      <c r="N313">
        <v>1.0344799999999999E-3</v>
      </c>
      <c r="O313">
        <v>4.0880402487683803E-3</v>
      </c>
      <c r="P313">
        <f>(N313-O313)^2</f>
        <v>9.3242301928584127E-6</v>
      </c>
      <c r="Q313" s="66">
        <v>1.5101272711649639E-5</v>
      </c>
      <c r="T313">
        <v>1.0344799999999999E-3</v>
      </c>
      <c r="U313">
        <v>1.4893325759463581E-40</v>
      </c>
      <c r="V313">
        <f t="shared" si="20"/>
        <v>1.0701488703999998E-6</v>
      </c>
      <c r="W313" s="66">
        <v>5.7851505287270944E-3</v>
      </c>
      <c r="Z313">
        <v>6.3155299999999998E-4</v>
      </c>
      <c r="AA313" s="53">
        <v>8.0882794308423898E-4</v>
      </c>
      <c r="AB313">
        <f t="shared" si="21"/>
        <v>3.1426405445520179E-8</v>
      </c>
      <c r="AC313" s="66">
        <v>7.7715662807725219E-6</v>
      </c>
      <c r="AF313">
        <v>6.3155299999999998E-4</v>
      </c>
      <c r="AG313">
        <v>8.247222133892334E-38</v>
      </c>
      <c r="AH313">
        <f t="shared" si="22"/>
        <v>3.9885919180899999E-7</v>
      </c>
      <c r="AI313" s="66">
        <v>2.1076600880857508E-3</v>
      </c>
      <c r="AL313">
        <v>9.9397599999999993E-4</v>
      </c>
      <c r="AM313" s="53">
        <v>4.0879099999999998E-4</v>
      </c>
      <c r="AP313">
        <v>1.01926487228202E-3</v>
      </c>
      <c r="AQ313">
        <v>1.6556289227333899E-4</v>
      </c>
      <c r="AT313">
        <v>9.9397599999999993E-4</v>
      </c>
      <c r="AU313">
        <v>1.01926487228202E-3</v>
      </c>
      <c r="AV313">
        <f t="shared" si="23"/>
        <v>6.3952706129632447E-10</v>
      </c>
      <c r="AW313" s="66">
        <v>2.0299618580451544E-5</v>
      </c>
      <c r="AZ313" s="53">
        <v>4.0879099999999998E-4</v>
      </c>
      <c r="BA313">
        <v>1.6556289227333899E-4</v>
      </c>
      <c r="BB313">
        <f t="shared" si="24"/>
        <v>5.9159912388292205E-8</v>
      </c>
      <c r="BC313" s="66">
        <v>1.0091670021735473E-5</v>
      </c>
    </row>
    <row r="314" spans="2:55" x14ac:dyDescent="0.25">
      <c r="B314">
        <v>9.4082599999999997E-4</v>
      </c>
      <c r="C314" s="53">
        <v>5.7437700000000005E-4</v>
      </c>
      <c r="F314">
        <v>3.6878794789080298E-3</v>
      </c>
      <c r="G314" s="53">
        <v>6.5268942219692502E-4</v>
      </c>
      <c r="J314">
        <v>1.4275237262608243E-40</v>
      </c>
      <c r="K314">
        <f>((3*0.46*1390)/3.464)*J314</f>
        <v>7.9049538444385485E-38</v>
      </c>
      <c r="N314">
        <v>9.4082599999999997E-4</v>
      </c>
      <c r="O314">
        <v>3.6878794789080298E-3</v>
      </c>
      <c r="P314">
        <f>(N314-O314)^2</f>
        <v>7.5463028159807089E-6</v>
      </c>
      <c r="Q314" s="66">
        <v>1.5101272711649639E-5</v>
      </c>
      <c r="T314">
        <v>9.4082599999999997E-4</v>
      </c>
      <c r="U314">
        <v>1.4275237262608243E-40</v>
      </c>
      <c r="V314">
        <f t="shared" si="20"/>
        <v>8.8515356227599998E-7</v>
      </c>
      <c r="W314" s="66">
        <v>5.7851505287270944E-3</v>
      </c>
      <c r="Z314">
        <v>5.7437700000000005E-4</v>
      </c>
      <c r="AA314" s="53">
        <v>6.5268942219692502E-4</v>
      </c>
      <c r="AB314">
        <f t="shared" si="21"/>
        <v>6.1328354703494263E-9</v>
      </c>
      <c r="AC314" s="66">
        <v>7.7715662807725219E-6</v>
      </c>
      <c r="AF314" s="53">
        <v>5.7437700000000005E-4</v>
      </c>
      <c r="AG314">
        <v>7.9049538444385485E-38</v>
      </c>
      <c r="AH314">
        <f t="shared" si="22"/>
        <v>3.2990893812900008E-7</v>
      </c>
      <c r="AI314" s="66">
        <v>2.1076600880857508E-3</v>
      </c>
      <c r="AL314">
        <v>4.5180699999999998E-4</v>
      </c>
      <c r="AM314" s="53">
        <v>1.8581399999999999E-4</v>
      </c>
      <c r="AP314">
        <v>9.0121855227538804E-4</v>
      </c>
      <c r="AQ314" s="53">
        <v>9.1032192345026305E-5</v>
      </c>
      <c r="AT314">
        <v>4.5180699999999998E-4</v>
      </c>
      <c r="AU314">
        <v>9.0121855227538804E-4</v>
      </c>
      <c r="AV314">
        <f t="shared" si="23"/>
        <v>2.0197074331857385E-7</v>
      </c>
      <c r="AW314" s="66">
        <v>2.0299618580451544E-5</v>
      </c>
      <c r="AZ314" s="53">
        <v>1.8581399999999999E-4</v>
      </c>
      <c r="BA314" s="53">
        <v>9.1032192345026305E-5</v>
      </c>
      <c r="BB314">
        <f t="shared" si="24"/>
        <v>8.983591062344429E-9</v>
      </c>
      <c r="BC314" s="66">
        <v>1.0091670021735473E-5</v>
      </c>
    </row>
    <row r="315" spans="2:55" x14ac:dyDescent="0.25">
      <c r="B315">
        <v>7.8331199999999998E-4</v>
      </c>
      <c r="C315" s="53">
        <v>4.7821400000000003E-4</v>
      </c>
      <c r="F315">
        <v>3.1678213672443598E-3</v>
      </c>
      <c r="G315" s="53">
        <v>4.2983296085512501E-4</v>
      </c>
      <c r="J315">
        <v>1.3559313759030275E-40</v>
      </c>
      <c r="K315">
        <f>((3*0.46*1390)/3.464)*J315</f>
        <v>7.5085091375784864E-38</v>
      </c>
      <c r="N315">
        <v>7.8331199999999998E-4</v>
      </c>
      <c r="O315">
        <v>3.1678213672443598E-3</v>
      </c>
      <c r="P315">
        <f>(N315-O315)^2</f>
        <v>5.6858849224760971E-6</v>
      </c>
      <c r="Q315" s="66">
        <v>1.5101272711649639E-5</v>
      </c>
      <c r="T315">
        <v>7.8331199999999998E-4</v>
      </c>
      <c r="U315">
        <v>1.3559313759030275E-40</v>
      </c>
      <c r="V315">
        <f t="shared" si="20"/>
        <v>6.1357768934399999E-7</v>
      </c>
      <c r="W315" s="66">
        <v>5.7851505287270944E-3</v>
      </c>
      <c r="Z315">
        <v>4.7821400000000003E-4</v>
      </c>
      <c r="AA315" s="53">
        <v>4.2983296085512501E-4</v>
      </c>
      <c r="AB315">
        <f t="shared" si="21"/>
        <v>2.3407249487379284E-9</v>
      </c>
      <c r="AC315" s="66">
        <v>7.7715662807725219E-6</v>
      </c>
      <c r="AF315" s="53">
        <v>4.7821400000000003E-4</v>
      </c>
      <c r="AG315">
        <v>7.5085091375784864E-38</v>
      </c>
      <c r="AH315">
        <f t="shared" si="22"/>
        <v>2.2868862979600003E-7</v>
      </c>
      <c r="AI315" s="66">
        <v>2.1076600880857508E-3</v>
      </c>
      <c r="AL315" s="53">
        <v>1.3765100000000001E-2</v>
      </c>
      <c r="AM315" s="53">
        <v>5.6611559999999997E-3</v>
      </c>
      <c r="AP315">
        <v>7.2311498375016003E-3</v>
      </c>
      <c r="AQ315">
        <v>4.08113242561387E-3</v>
      </c>
      <c r="AT315" s="53">
        <v>1.3765100000000001E-2</v>
      </c>
      <c r="AU315">
        <v>7.2311498375016003E-3</v>
      </c>
      <c r="AV315">
        <f t="shared" si="23"/>
        <v>4.2692504726012874E-5</v>
      </c>
      <c r="AW315" s="66">
        <v>2.0299618580451544E-5</v>
      </c>
      <c r="AZ315" s="53">
        <v>5.6611559999999997E-3</v>
      </c>
      <c r="BA315">
        <v>4.08113242561387E-3</v>
      </c>
      <c r="BB315">
        <f t="shared" si="24"/>
        <v>2.4964744956159213E-6</v>
      </c>
      <c r="BC315" s="66">
        <v>1.0091670021735473E-5</v>
      </c>
    </row>
    <row r="316" spans="2:55" x14ac:dyDescent="0.25">
      <c r="B316" s="53">
        <v>6.98169E-4</v>
      </c>
      <c r="C316" s="53">
        <v>4.26234E-4</v>
      </c>
      <c r="F316">
        <v>2.7519643075848399E-3</v>
      </c>
      <c r="G316" s="53">
        <v>2.4636650037954301E-4</v>
      </c>
      <c r="J316">
        <v>1.2976679620161656E-40</v>
      </c>
      <c r="K316">
        <f>((3*0.46*1390)/3.464)*J316</f>
        <v>7.185873801210765E-38</v>
      </c>
      <c r="N316" s="53">
        <v>6.98169E-4</v>
      </c>
      <c r="O316">
        <v>2.7519643075848399E-3</v>
      </c>
      <c r="P316">
        <f>(N316-O316)^2</f>
        <v>4.2180751654575078E-6</v>
      </c>
      <c r="Q316" s="66">
        <v>1.5101272711649639E-5</v>
      </c>
      <c r="T316" s="53">
        <v>6.98169E-4</v>
      </c>
      <c r="U316">
        <v>1.2976679620161656E-40</v>
      </c>
      <c r="V316">
        <f t="shared" si="20"/>
        <v>4.8743995256100005E-7</v>
      </c>
      <c r="W316" s="66">
        <v>5.7851505287270944E-3</v>
      </c>
      <c r="Z316">
        <v>4.26234E-4</v>
      </c>
      <c r="AA316" s="53">
        <v>2.4636650037954301E-4</v>
      </c>
      <c r="AB316">
        <f t="shared" si="21"/>
        <v>3.2352317419715098E-8</v>
      </c>
      <c r="AC316" s="66">
        <v>7.7715662807725219E-6</v>
      </c>
      <c r="AF316" s="53">
        <v>4.26234E-4</v>
      </c>
      <c r="AG316">
        <v>7.185873801210765E-38</v>
      </c>
      <c r="AH316">
        <f t="shared" si="22"/>
        <v>1.81675422756E-7</v>
      </c>
      <c r="AI316" s="66">
        <v>2.1076600880857508E-3</v>
      </c>
      <c r="AL316" s="53">
        <v>6.4056199999999999E-3</v>
      </c>
      <c r="AM316" s="53">
        <v>2.6344319999999999E-3</v>
      </c>
      <c r="AP316">
        <v>4.7116071560160304E-3</v>
      </c>
      <c r="AQ316">
        <v>2.4923964425188601E-3</v>
      </c>
      <c r="AT316" s="53">
        <v>6.4056199999999999E-3</v>
      </c>
      <c r="AU316">
        <v>4.7116071560160304E-3</v>
      </c>
      <c r="AV316">
        <f t="shared" si="23"/>
        <v>2.8696795155826563E-6</v>
      </c>
      <c r="AW316" s="66">
        <v>2.0299618580451544E-5</v>
      </c>
      <c r="AZ316" s="53">
        <v>2.6344319999999999E-3</v>
      </c>
      <c r="BA316">
        <v>2.4923964425188601E-3</v>
      </c>
      <c r="BB316">
        <f t="shared" si="24"/>
        <v>2.017409958897817E-8</v>
      </c>
      <c r="BC316" s="66">
        <v>1.0091670021735473E-5</v>
      </c>
    </row>
    <row r="317" spans="2:55" x14ac:dyDescent="0.25">
      <c r="B317" s="53">
        <v>4.5977000000000002E-4</v>
      </c>
      <c r="C317" s="53">
        <v>2.8069100000000001E-4</v>
      </c>
      <c r="F317">
        <v>1.95998658218439E-3</v>
      </c>
      <c r="G317" s="53">
        <v>-8.6677218384380401E-5</v>
      </c>
      <c r="J317">
        <v>1.1517724328508009E-40</v>
      </c>
      <c r="K317">
        <f>((3*0.46*1390)/3.464)*J317</f>
        <v>6.3779730966928591E-38</v>
      </c>
      <c r="N317" s="53">
        <v>4.5977000000000002E-4</v>
      </c>
      <c r="O317">
        <v>1.95998658218439E-3</v>
      </c>
      <c r="P317">
        <f>(N317-O317)^2</f>
        <v>2.2506497934610127E-6</v>
      </c>
      <c r="Q317" s="66">
        <v>1.5101272711649639E-5</v>
      </c>
      <c r="T317" s="53">
        <v>4.5977000000000002E-4</v>
      </c>
      <c r="U317">
        <v>1.1517724328508009E-40</v>
      </c>
      <c r="V317">
        <f t="shared" si="20"/>
        <v>2.1138845290000002E-7</v>
      </c>
      <c r="W317" s="66">
        <v>5.7851505287270944E-3</v>
      </c>
      <c r="Z317">
        <v>2.8069100000000001E-4</v>
      </c>
      <c r="AA317" s="53">
        <v>-8.6677218384380401E-5</v>
      </c>
      <c r="AB317">
        <f t="shared" si="21"/>
        <v>1.3495940787891382E-7</v>
      </c>
      <c r="AC317" s="66">
        <v>7.7715662807725219E-6</v>
      </c>
      <c r="AF317" s="53">
        <v>2.8069100000000001E-4</v>
      </c>
      <c r="AG317">
        <v>6.3779730966928591E-38</v>
      </c>
      <c r="AH317">
        <f t="shared" si="22"/>
        <v>7.8787437481000007E-8</v>
      </c>
      <c r="AI317" s="66">
        <v>2.1076600880857508E-3</v>
      </c>
      <c r="AL317" s="53">
        <v>2.8614500000000002E-3</v>
      </c>
      <c r="AM317" s="53">
        <v>1.176825E-3</v>
      </c>
      <c r="AP317" s="53">
        <v>3.46010185983527E-3</v>
      </c>
      <c r="AQ317">
        <v>1.7030833921800499E-3</v>
      </c>
      <c r="AT317" s="53">
        <v>2.8614500000000002E-3</v>
      </c>
      <c r="AU317" s="53">
        <v>3.46010185983527E-3</v>
      </c>
      <c r="AV317">
        <f t="shared" si="23"/>
        <v>3.583840492842275E-7</v>
      </c>
      <c r="AW317" s="66">
        <v>2.0299618580451544E-5</v>
      </c>
      <c r="AZ317" s="53">
        <v>1.176825E-3</v>
      </c>
      <c r="BA317">
        <v>1.7030833921800499E-3</v>
      </c>
      <c r="BB317">
        <f t="shared" si="24"/>
        <v>2.769478953399312E-7</v>
      </c>
      <c r="BC317" s="66">
        <v>1.0091670021735473E-5</v>
      </c>
    </row>
    <row r="318" spans="2:55" x14ac:dyDescent="0.25">
      <c r="B318">
        <v>3.66113E-4</v>
      </c>
      <c r="C318">
        <v>2.23513E-4</v>
      </c>
      <c r="F318">
        <v>1.7441656491968499E-3</v>
      </c>
      <c r="G318">
        <v>-1.37880608762363E-4</v>
      </c>
      <c r="J318">
        <v>1.0559950386867551E-40</v>
      </c>
      <c r="K318">
        <f>((3*0.46*1390)/3.464)*J318</f>
        <v>5.8476030115731344E-38</v>
      </c>
      <c r="N318">
        <v>3.66113E-4</v>
      </c>
      <c r="O318">
        <v>1.7441656491968499E-3</v>
      </c>
      <c r="P318">
        <f>(N318-O318)^2</f>
        <v>1.8990291039584565E-6</v>
      </c>
      <c r="Q318" s="66">
        <v>1.5101272711649639E-5</v>
      </c>
      <c r="T318">
        <v>3.66113E-4</v>
      </c>
      <c r="U318">
        <v>1.0559950386867551E-40</v>
      </c>
      <c r="V318">
        <f t="shared" si="20"/>
        <v>1.34038728769E-7</v>
      </c>
      <c r="W318" s="66">
        <v>5.7851505287270944E-3</v>
      </c>
      <c r="Z318">
        <v>2.23513E-4</v>
      </c>
      <c r="AA318">
        <v>-1.37880608762363E-4</v>
      </c>
      <c r="AB318">
        <f t="shared" si="21"/>
        <v>1.306053404542839E-7</v>
      </c>
      <c r="AC318" s="66">
        <v>7.7715662807725219E-6</v>
      </c>
      <c r="AF318">
        <v>2.23513E-4</v>
      </c>
      <c r="AG318">
        <v>5.8476030115731344E-38</v>
      </c>
      <c r="AH318">
        <f t="shared" si="22"/>
        <v>4.9958061169E-8</v>
      </c>
      <c r="AI318" s="66">
        <v>2.1076600880857508E-3</v>
      </c>
      <c r="AL318" s="53">
        <v>2.2690800000000001E-3</v>
      </c>
      <c r="AM318" s="53">
        <v>9.3320199999999995E-4</v>
      </c>
      <c r="AP318" s="53">
        <v>3.35200565121152E-3</v>
      </c>
      <c r="AQ318" s="53">
        <v>1.6349008385465099E-3</v>
      </c>
      <c r="AT318" s="53">
        <v>2.2690800000000001E-3</v>
      </c>
      <c r="AU318" s="53">
        <v>3.35200565121152E-3</v>
      </c>
      <c r="AV318">
        <f t="shared" si="23"/>
        <v>1.1727279660518943E-6</v>
      </c>
      <c r="AW318" s="66">
        <v>2.0299618580451544E-5</v>
      </c>
      <c r="AZ318" s="53">
        <v>9.3320199999999995E-4</v>
      </c>
      <c r="BA318" s="53">
        <v>1.6349008385465099E-3</v>
      </c>
      <c r="BB318">
        <f t="shared" si="24"/>
        <v>4.9238126001752102E-7</v>
      </c>
      <c r="BC318" s="66">
        <v>1.0091670021735473E-5</v>
      </c>
    </row>
    <row r="319" spans="2:55" x14ac:dyDescent="0.25">
      <c r="B319">
        <v>2.8097099999999998E-4</v>
      </c>
      <c r="C319">
        <v>1.7153399999999999E-4</v>
      </c>
      <c r="F319">
        <v>1.84438118739519E-3</v>
      </c>
      <c r="G319" s="53">
        <v>2.6481950161726698E-6</v>
      </c>
      <c r="J319">
        <v>9.4322273742422841E-41</v>
      </c>
      <c r="K319">
        <f>((3*0.46*1390)/3.464)*J319</f>
        <v>5.2231231377804706E-38</v>
      </c>
      <c r="N319">
        <v>2.8097099999999998E-4</v>
      </c>
      <c r="O319">
        <v>1.84438118739519E-3</v>
      </c>
      <c r="P319">
        <f>(N319-O319)^2</f>
        <v>2.4442514140510632E-6</v>
      </c>
      <c r="Q319" s="66">
        <v>1.5101272711649639E-5</v>
      </c>
      <c r="T319">
        <v>2.8097099999999998E-4</v>
      </c>
      <c r="U319">
        <v>9.4322273742422841E-41</v>
      </c>
      <c r="V319">
        <f t="shared" si="20"/>
        <v>7.8944702840999982E-8</v>
      </c>
      <c r="W319" s="66">
        <v>5.7851505287270944E-3</v>
      </c>
      <c r="Z319">
        <v>1.7153399999999999E-4</v>
      </c>
      <c r="AA319" s="53">
        <v>2.6481950161726698E-6</v>
      </c>
      <c r="AB319">
        <f t="shared" si="21"/>
        <v>2.852241512503535E-8</v>
      </c>
      <c r="AC319" s="66">
        <v>7.7715662807725219E-6</v>
      </c>
      <c r="AF319">
        <v>1.7153399999999999E-4</v>
      </c>
      <c r="AG319">
        <v>5.2231231377804706E-38</v>
      </c>
      <c r="AH319">
        <f t="shared" si="22"/>
        <v>2.9423913155999995E-8</v>
      </c>
      <c r="AI319" s="66">
        <v>2.1076600880857508E-3</v>
      </c>
      <c r="AL319" s="53">
        <v>1.45582E-3</v>
      </c>
      <c r="AM319" s="53">
        <v>5.9873299999999995E-4</v>
      </c>
      <c r="AP319" s="53">
        <v>3.2169788720640999E-3</v>
      </c>
      <c r="AQ319" s="53">
        <v>1.54972965900262E-3</v>
      </c>
      <c r="AT319" s="53">
        <v>1.45582E-3</v>
      </c>
      <c r="AU319" s="53">
        <v>3.2169788720640999E-3</v>
      </c>
      <c r="AV319">
        <f t="shared" si="23"/>
        <v>3.1016805726500924E-6</v>
      </c>
      <c r="AW319" s="66">
        <v>2.0299618580451544E-5</v>
      </c>
      <c r="AZ319" s="53">
        <v>5.9873299999999995E-4</v>
      </c>
      <c r="BA319" s="53">
        <v>1.54972965900262E-3</v>
      </c>
      <c r="BB319">
        <f t="shared" si="24"/>
        <v>9.043946454341455E-7</v>
      </c>
      <c r="BC319" s="66">
        <v>1.0091670021735473E-5</v>
      </c>
    </row>
    <row r="320" spans="2:55" x14ac:dyDescent="0.25">
      <c r="B320">
        <v>1.2771399999999999E-4</v>
      </c>
      <c r="C320" s="53">
        <v>7.79698E-5</v>
      </c>
      <c r="F320">
        <v>2.4521343071525702E-3</v>
      </c>
      <c r="G320">
        <v>4.5241439689849898E-4</v>
      </c>
      <c r="J320">
        <v>8.0469001673800237E-41</v>
      </c>
      <c r="K320">
        <f>((3*0.46*1390)/3.464)*J320</f>
        <v>4.4559941977680031E-38</v>
      </c>
      <c r="N320">
        <v>1.2771399999999999E-4</v>
      </c>
      <c r="O320">
        <v>2.4521343071525702E-3</v>
      </c>
      <c r="P320">
        <f>(N320-O320)^2</f>
        <v>5.4029297643032483E-6</v>
      </c>
      <c r="Q320" s="66">
        <v>1.5101272711649639E-5</v>
      </c>
      <c r="T320">
        <v>1.2771399999999999E-4</v>
      </c>
      <c r="U320">
        <v>8.0469001673800237E-41</v>
      </c>
      <c r="V320">
        <f t="shared" si="20"/>
        <v>1.6310865795999996E-8</v>
      </c>
      <c r="W320" s="66">
        <v>5.7851505287270944E-3</v>
      </c>
      <c r="Z320">
        <v>7.79698E-5</v>
      </c>
      <c r="AA320">
        <v>4.5241439689849898E-4</v>
      </c>
      <c r="AB320">
        <f t="shared" si="21"/>
        <v>1.4020875614647939E-7</v>
      </c>
      <c r="AC320" s="66">
        <v>7.7715662807725219E-6</v>
      </c>
      <c r="AF320" s="53">
        <v>7.79698E-5</v>
      </c>
      <c r="AG320">
        <v>4.4559941977680031E-38</v>
      </c>
      <c r="AH320">
        <f t="shared" si="22"/>
        <v>6.07928971204E-9</v>
      </c>
      <c r="AI320" s="66">
        <v>2.1076600880857508E-3</v>
      </c>
      <c r="AL320" s="53">
        <v>2.9959800000000002E-2</v>
      </c>
      <c r="AM320" s="53">
        <v>1.2321532E-2</v>
      </c>
      <c r="AP320" s="53">
        <v>1.7378625395075401E-2</v>
      </c>
      <c r="AQ320">
        <v>1.0480978950514801E-2</v>
      </c>
      <c r="AT320" s="53">
        <v>2.9959800000000002E-2</v>
      </c>
      <c r="AU320" s="53">
        <v>1.7378625395075401E-2</v>
      </c>
      <c r="AV320">
        <f t="shared" si="23"/>
        <v>1.5828595443959968E-4</v>
      </c>
      <c r="AW320" s="66">
        <v>2.0299618580451544E-5</v>
      </c>
      <c r="AZ320" s="53">
        <v>1.2321532E-2</v>
      </c>
      <c r="BA320">
        <v>1.0480978950514801E-2</v>
      </c>
      <c r="BB320">
        <f t="shared" si="24"/>
        <v>3.3876355279692651E-6</v>
      </c>
      <c r="BC320" s="66">
        <v>1.0091670021735473E-5</v>
      </c>
    </row>
    <row r="321" spans="2:55" x14ac:dyDescent="0.25">
      <c r="B321" s="53">
        <v>6.3856999999999995E-5</v>
      </c>
      <c r="C321" s="53">
        <v>3.89849E-5</v>
      </c>
      <c r="F321">
        <v>3.0654775118862999E-3</v>
      </c>
      <c r="G321">
        <v>8.6824335958154302E-4</v>
      </c>
      <c r="J321">
        <v>7.1644487131334608E-41</v>
      </c>
      <c r="K321">
        <f>((3*0.46*1390)/3.464)*J321</f>
        <v>3.967334157486318E-38</v>
      </c>
      <c r="N321" s="53">
        <v>6.3856999999999995E-5</v>
      </c>
      <c r="O321">
        <v>3.0654775118862999E-3</v>
      </c>
      <c r="P321">
        <f>(N321-O321)^2</f>
        <v>9.009725697376572E-6</v>
      </c>
      <c r="Q321" s="66">
        <v>1.5101272711649639E-5</v>
      </c>
      <c r="T321" s="53">
        <v>6.3856999999999995E-5</v>
      </c>
      <c r="U321">
        <v>7.1644487131334608E-41</v>
      </c>
      <c r="V321">
        <f t="shared" si="20"/>
        <v>4.077716448999999E-9</v>
      </c>
      <c r="W321" s="66">
        <v>5.7851505287270944E-3</v>
      </c>
      <c r="Z321">
        <v>3.89849E-5</v>
      </c>
      <c r="AA321">
        <v>8.6824335958154302E-4</v>
      </c>
      <c r="AB321">
        <f t="shared" si="21"/>
        <v>6.8766959278755357E-7</v>
      </c>
      <c r="AC321" s="66">
        <v>7.7715662807725219E-6</v>
      </c>
      <c r="AF321" s="53">
        <v>3.89849E-5</v>
      </c>
      <c r="AG321">
        <v>3.967334157486318E-38</v>
      </c>
      <c r="AH321">
        <f t="shared" si="22"/>
        <v>1.51982242801E-9</v>
      </c>
      <c r="AI321" s="66">
        <v>2.1076600880857508E-3</v>
      </c>
      <c r="AL321" s="53">
        <v>3.8252999999999998E-3</v>
      </c>
      <c r="AM321" s="53">
        <v>1.573227E-3</v>
      </c>
      <c r="AP321">
        <v>7.3346549500643999E-3</v>
      </c>
      <c r="AQ321">
        <v>4.1486929248480799E-3</v>
      </c>
      <c r="AT321" s="53">
        <v>3.8252999999999998E-3</v>
      </c>
      <c r="AU321">
        <v>7.3346549500643999E-3</v>
      </c>
      <c r="AV321">
        <f t="shared" si="23"/>
        <v>1.2315572165541508E-5</v>
      </c>
      <c r="AW321" s="66">
        <v>2.0299618580451544E-5</v>
      </c>
      <c r="AZ321" s="53">
        <v>1.573227E-3</v>
      </c>
      <c r="BA321">
        <v>4.1486929248480799E-3</v>
      </c>
      <c r="BB321">
        <f t="shared" si="24"/>
        <v>6.6330247300535761E-6</v>
      </c>
      <c r="BC321" s="66">
        <v>1.0091670021735473E-5</v>
      </c>
    </row>
    <row r="322" spans="2:55" x14ac:dyDescent="0.25">
      <c r="B322">
        <v>1.1204799999999999E-2</v>
      </c>
      <c r="C322" s="53">
        <v>6.8405619999999997E-3</v>
      </c>
      <c r="F322">
        <v>1.45170764813584E-2</v>
      </c>
      <c r="G322">
        <v>9.1008732426218E-3</v>
      </c>
      <c r="J322">
        <v>3.1386387110708913E-40</v>
      </c>
      <c r="K322">
        <f>((3*0.46*1390)/3.464)*J322</f>
        <v>1.7380302469908154E-37</v>
      </c>
      <c r="N322">
        <v>1.1204799999999999E-2</v>
      </c>
      <c r="O322">
        <v>1.45170764813584E-2</v>
      </c>
      <c r="P322">
        <f>(N322-O322)^2</f>
        <v>1.0971175488959987E-5</v>
      </c>
      <c r="Q322" s="66">
        <v>1.5101272711649639E-5</v>
      </c>
      <c r="T322">
        <v>1.1204799999999999E-2</v>
      </c>
      <c r="U322">
        <v>3.1386387110708913E-40</v>
      </c>
      <c r="V322">
        <f t="shared" ref="V322:V385" si="25">(T322-U322)^2</f>
        <v>1.2554754303999998E-4</v>
      </c>
      <c r="W322" s="66">
        <v>5.7851505287270944E-3</v>
      </c>
      <c r="Z322">
        <v>6.8405619999999997E-3</v>
      </c>
      <c r="AA322">
        <v>9.1008732426218E-3</v>
      </c>
      <c r="AB322">
        <f t="shared" ref="AB322:AB385" si="26">(Z322-AA322)^2</f>
        <v>5.1090069135225072E-6</v>
      </c>
      <c r="AC322" s="66">
        <v>7.7715662807725219E-6</v>
      </c>
      <c r="AF322" s="53">
        <v>6.8405619999999997E-3</v>
      </c>
      <c r="AG322">
        <v>1.7380302469908154E-37</v>
      </c>
      <c r="AH322">
        <f t="shared" ref="AH322:AH385" si="27">(AF322-AG322)^2</f>
        <v>4.6793288475843992E-5</v>
      </c>
      <c r="AI322" s="66">
        <v>2.1076600880857508E-3</v>
      </c>
      <c r="AL322" s="53">
        <v>9.0361399999999996E-4</v>
      </c>
      <c r="AM322" s="53">
        <v>3.7162799999999999E-4</v>
      </c>
      <c r="AP322">
        <v>5.3202647676940697E-3</v>
      </c>
      <c r="AQ322">
        <v>2.87835826696574E-3</v>
      </c>
      <c r="AT322" s="53">
        <v>9.0361399999999996E-4</v>
      </c>
      <c r="AU322">
        <v>5.3202647676940697E-3</v>
      </c>
      <c r="AV322">
        <f t="shared" ref="AV322:AV385" si="28">(AT322-AU322)^2</f>
        <v>1.9506804003772619E-5</v>
      </c>
      <c r="AW322" s="66">
        <v>2.0299618580451544E-5</v>
      </c>
      <c r="AZ322" s="53">
        <v>3.7162799999999999E-4</v>
      </c>
      <c r="BA322">
        <v>2.87835826696574E-3</v>
      </c>
      <c r="BB322">
        <f t="shared" ref="BB322:BB385" si="29">(AZ322-BA322)^2</f>
        <v>6.2836966313221298E-6</v>
      </c>
      <c r="BC322" s="66">
        <v>1.0091670021735473E-5</v>
      </c>
    </row>
    <row r="323" spans="2:55" x14ac:dyDescent="0.25">
      <c r="B323" s="53">
        <v>9.0123500000000006E-3</v>
      </c>
      <c r="C323" s="53">
        <v>5.5020650000000004E-3</v>
      </c>
      <c r="F323">
        <v>9.5247681536471604E-3</v>
      </c>
      <c r="G323">
        <v>6.2773347066944502E-3</v>
      </c>
      <c r="J323">
        <v>2.9170968221665658E-40</v>
      </c>
      <c r="K323">
        <f>((3*0.46*1390)/3.464)*J323</f>
        <v>1.6153507864549386E-37</v>
      </c>
      <c r="N323" s="53">
        <v>9.0123500000000006E-3</v>
      </c>
      <c r="O323">
        <v>9.5247681536471604E-3</v>
      </c>
      <c r="P323">
        <f>(N323-O323)^2</f>
        <v>2.6257236418716432E-7</v>
      </c>
      <c r="Q323" s="66">
        <v>1.5101272711649639E-5</v>
      </c>
      <c r="T323" s="53">
        <v>9.0123500000000006E-3</v>
      </c>
      <c r="U323">
        <v>2.9170968221665658E-40</v>
      </c>
      <c r="V323">
        <f t="shared" si="25"/>
        <v>8.1222452522500011E-5</v>
      </c>
      <c r="W323" s="66">
        <v>5.7851505287270944E-3</v>
      </c>
      <c r="Z323">
        <v>5.5020650000000004E-3</v>
      </c>
      <c r="AA323">
        <v>6.2773347066944502E-3</v>
      </c>
      <c r="AB323">
        <f t="shared" si="26"/>
        <v>6.0104311811809817E-7</v>
      </c>
      <c r="AC323" s="66">
        <v>7.7715662807725219E-6</v>
      </c>
      <c r="AF323" s="53">
        <v>5.5020650000000004E-3</v>
      </c>
      <c r="AG323">
        <v>1.6153507864549386E-37</v>
      </c>
      <c r="AH323">
        <f t="shared" si="27"/>
        <v>3.0272719264225004E-5</v>
      </c>
      <c r="AI323" s="66">
        <v>2.1076600880857508E-3</v>
      </c>
      <c r="AL323">
        <v>2.71084E-4</v>
      </c>
      <c r="AM323">
        <v>1.11488E-4</v>
      </c>
      <c r="AP323">
        <v>5.0810963549184802E-3</v>
      </c>
      <c r="AQ323">
        <v>2.7275161370499202E-3</v>
      </c>
      <c r="AT323">
        <v>2.71084E-4</v>
      </c>
      <c r="AU323">
        <v>5.0810963549184802E-3</v>
      </c>
      <c r="AV323">
        <f t="shared" si="28"/>
        <v>2.3136218854468429E-5</v>
      </c>
      <c r="AW323" s="66">
        <v>2.0299618580451544E-5</v>
      </c>
      <c r="AZ323">
        <v>1.11488E-4</v>
      </c>
      <c r="BA323">
        <v>2.7275161370499202E-3</v>
      </c>
      <c r="BB323">
        <f t="shared" si="29"/>
        <v>6.8436032138368767E-6</v>
      </c>
      <c r="BC323" s="66">
        <v>1.0091670021735473E-5</v>
      </c>
    </row>
    <row r="324" spans="2:55" x14ac:dyDescent="0.25">
      <c r="B324" s="53">
        <v>1.0298E-2</v>
      </c>
      <c r="C324" s="53">
        <v>6.2869579999999996E-3</v>
      </c>
      <c r="F324">
        <v>1.2796105269647799E-2</v>
      </c>
      <c r="G324">
        <v>8.1240456899615808E-3</v>
      </c>
      <c r="J324">
        <v>3.0516799956339387E-40</v>
      </c>
      <c r="K324">
        <f>((3*0.46*1390)/3.464)*J324</f>
        <v>1.6898766072820502E-37</v>
      </c>
      <c r="N324" s="53">
        <v>1.0298E-2</v>
      </c>
      <c r="O324">
        <v>1.2796105269647799E-2</v>
      </c>
      <c r="P324">
        <f>(N324-O324)^2</f>
        <v>6.2405299382421047E-6</v>
      </c>
      <c r="Q324" s="66">
        <v>1.5101272711649639E-5</v>
      </c>
      <c r="T324" s="53">
        <v>1.0298E-2</v>
      </c>
      <c r="U324">
        <v>3.0516799956339387E-40</v>
      </c>
      <c r="V324">
        <f t="shared" si="25"/>
        <v>1.06048804E-4</v>
      </c>
      <c r="W324" s="66">
        <v>5.7851505287270944E-3</v>
      </c>
      <c r="Z324">
        <v>6.2869579999999996E-3</v>
      </c>
      <c r="AA324">
        <v>8.1240456899615808E-3</v>
      </c>
      <c r="AB324">
        <f t="shared" si="26"/>
        <v>3.3748911806083787E-6</v>
      </c>
      <c r="AC324" s="66">
        <v>7.7715662807725219E-6</v>
      </c>
      <c r="AF324" s="53">
        <v>6.2869579999999996E-3</v>
      </c>
      <c r="AG324">
        <v>1.6898766072820502E-37</v>
      </c>
      <c r="AH324">
        <f t="shared" si="27"/>
        <v>3.9525840893763995E-5</v>
      </c>
      <c r="AI324" s="66">
        <v>2.1076600880857508E-3</v>
      </c>
      <c r="AL324">
        <v>2.38572E-3</v>
      </c>
      <c r="AM324">
        <v>1.0800899999999999E-3</v>
      </c>
      <c r="AP324">
        <v>2.2209989550950999E-3</v>
      </c>
      <c r="AQ324">
        <v>7.6723754680589596E-4</v>
      </c>
      <c r="AT324">
        <v>2.38572E-3</v>
      </c>
      <c r="AU324">
        <v>2.2209989550950999E-3</v>
      </c>
      <c r="AV324">
        <f t="shared" si="28"/>
        <v>2.7133022634562137E-8</v>
      </c>
      <c r="AW324" s="66">
        <v>2.0299618580451544E-5</v>
      </c>
      <c r="AZ324">
        <v>1.0800899999999999E-3</v>
      </c>
      <c r="BA324">
        <v>7.6723754680589596E-4</v>
      </c>
      <c r="BB324">
        <f t="shared" si="29"/>
        <v>9.7876657469569003E-8</v>
      </c>
      <c r="BC324" s="66">
        <v>1.0091670021735473E-5</v>
      </c>
    </row>
    <row r="325" spans="2:55" x14ac:dyDescent="0.25">
      <c r="B325" s="53">
        <v>8.0417200000000005E-3</v>
      </c>
      <c r="C325" s="53">
        <v>4.909493E-3</v>
      </c>
      <c r="F325">
        <v>6.9288992588006203E-3</v>
      </c>
      <c r="G325">
        <v>4.8286247972522201E-3</v>
      </c>
      <c r="J325">
        <v>2.8108433837820163E-40</v>
      </c>
      <c r="K325">
        <f>((3*0.46*1390)/3.464)*J325</f>
        <v>1.5565126382132401E-37</v>
      </c>
      <c r="N325" s="53">
        <v>8.0417200000000005E-3</v>
      </c>
      <c r="O325">
        <v>6.9288992588006203E-3</v>
      </c>
      <c r="P325">
        <f>(N325-O325)^2</f>
        <v>1.2383700020435378E-6</v>
      </c>
      <c r="Q325" s="66">
        <v>1.5101272711649639E-5</v>
      </c>
      <c r="T325" s="53">
        <v>8.0417200000000005E-3</v>
      </c>
      <c r="U325">
        <v>2.8108433837820163E-40</v>
      </c>
      <c r="V325">
        <f t="shared" si="25"/>
        <v>6.4669260558400011E-5</v>
      </c>
      <c r="W325" s="66">
        <v>5.7851505287270944E-3</v>
      </c>
      <c r="Z325">
        <v>4.909493E-3</v>
      </c>
      <c r="AA325">
        <v>4.8286247972522201E-3</v>
      </c>
      <c r="AB325">
        <f t="shared" si="26"/>
        <v>6.5396662156560421E-9</v>
      </c>
      <c r="AC325" s="66">
        <v>7.7715662807725219E-6</v>
      </c>
      <c r="AF325" s="53">
        <v>4.909493E-3</v>
      </c>
      <c r="AG325">
        <v>1.5565126382132401E-37</v>
      </c>
      <c r="AH325">
        <f t="shared" si="27"/>
        <v>2.4103121517049E-5</v>
      </c>
      <c r="AI325" s="66">
        <v>2.1076600880857508E-3</v>
      </c>
      <c r="AL325">
        <v>1.62162E-3</v>
      </c>
      <c r="AM325">
        <v>7.3415799999999995E-4</v>
      </c>
      <c r="AP325">
        <v>1.35549856038602E-3</v>
      </c>
      <c r="AQ325">
        <v>2.7730810042721102E-4</v>
      </c>
      <c r="AT325">
        <v>1.62162E-3</v>
      </c>
      <c r="AU325">
        <v>1.35549856038602E-3</v>
      </c>
      <c r="AV325">
        <f t="shared" si="28"/>
        <v>7.0820620622217202E-8</v>
      </c>
      <c r="AW325" s="66">
        <v>2.0299618580451544E-5</v>
      </c>
      <c r="AZ325">
        <v>7.3415799999999995E-4</v>
      </c>
      <c r="BA325">
        <v>2.7730810042721102E-4</v>
      </c>
      <c r="BB325">
        <f t="shared" si="29"/>
        <v>2.0871183073966733E-7</v>
      </c>
      <c r="BC325" s="66">
        <v>1.0091670021735473E-5</v>
      </c>
    </row>
    <row r="326" spans="2:55" x14ac:dyDescent="0.25">
      <c r="B326">
        <v>7.56918E-3</v>
      </c>
      <c r="C326">
        <v>4.6210060000000004E-3</v>
      </c>
      <c r="F326">
        <v>5.8168008536400402E-3</v>
      </c>
      <c r="G326">
        <v>4.2164321992975498E-3</v>
      </c>
      <c r="J326">
        <v>2.7551251548629978E-40</v>
      </c>
      <c r="K326">
        <f>((3*0.46*1390)/3.464)*J326</f>
        <v>1.525658508099943E-37</v>
      </c>
      <c r="N326">
        <v>7.56918E-3</v>
      </c>
      <c r="O326">
        <v>5.8168008536400402E-3</v>
      </c>
      <c r="P326">
        <f>(N326-O326)^2</f>
        <v>3.0708326725972614E-6</v>
      </c>
      <c r="Q326" s="66">
        <v>1.5101272711649639E-5</v>
      </c>
      <c r="T326">
        <v>7.56918E-3</v>
      </c>
      <c r="U326">
        <v>2.7551251548629978E-40</v>
      </c>
      <c r="V326">
        <f t="shared" si="25"/>
        <v>5.7292485872399998E-5</v>
      </c>
      <c r="W326" s="66">
        <v>5.7851505287270944E-3</v>
      </c>
      <c r="Z326">
        <v>4.6210060000000004E-3</v>
      </c>
      <c r="AA326">
        <v>4.2164321992975498E-3</v>
      </c>
      <c r="AB326">
        <f t="shared" si="26"/>
        <v>1.6367996021482622E-7</v>
      </c>
      <c r="AC326" s="66">
        <v>7.7715662807725219E-6</v>
      </c>
      <c r="AF326">
        <v>4.6210060000000004E-3</v>
      </c>
      <c r="AG326">
        <v>1.525658508099943E-37</v>
      </c>
      <c r="AH326">
        <f t="shared" si="27"/>
        <v>2.1353696452036003E-5</v>
      </c>
      <c r="AI326" s="66">
        <v>2.1076600880857508E-3</v>
      </c>
      <c r="AL326">
        <v>1.3913899999999999E-3</v>
      </c>
      <c r="AM326">
        <v>6.2992600000000005E-4</v>
      </c>
      <c r="AP326">
        <v>1.0038948717817199E-3</v>
      </c>
      <c r="AQ326" s="53">
        <v>7.8652493381277299E-5</v>
      </c>
      <c r="AT326">
        <v>1.3913899999999999E-3</v>
      </c>
      <c r="AU326">
        <v>1.0038948717817199E-3</v>
      </c>
      <c r="AV326">
        <f t="shared" si="28"/>
        <v>1.5015247439290129E-7</v>
      </c>
      <c r="AW326" s="66">
        <v>2.0299618580451544E-5</v>
      </c>
      <c r="AZ326">
        <v>6.2992600000000005E-4</v>
      </c>
      <c r="BA326" s="53">
        <v>7.8652493381277299E-5</v>
      </c>
      <c r="BB326">
        <f t="shared" si="29"/>
        <v>3.0390247909970299E-7</v>
      </c>
      <c r="BC326" s="66">
        <v>1.0091670021735473E-5</v>
      </c>
    </row>
    <row r="327" spans="2:55" x14ac:dyDescent="0.25">
      <c r="B327">
        <v>7.2456400000000002E-3</v>
      </c>
      <c r="C327">
        <v>4.4234840000000001E-3</v>
      </c>
      <c r="F327">
        <v>5.1984335570261098E-3</v>
      </c>
      <c r="G327">
        <v>3.8801012049692802E-3</v>
      </c>
      <c r="J327">
        <v>2.7144386916035684E-40</v>
      </c>
      <c r="K327">
        <f>((3*0.46*1390)/3.464)*J327</f>
        <v>1.5031282616148861E-37</v>
      </c>
      <c r="N327">
        <v>7.2456400000000002E-3</v>
      </c>
      <c r="O327">
        <v>5.1984335570261098E-3</v>
      </c>
      <c r="P327">
        <f>(N327-O327)^2</f>
        <v>4.1910542201538084E-6</v>
      </c>
      <c r="Q327" s="66">
        <v>1.5101272711649639E-5</v>
      </c>
      <c r="T327">
        <v>7.2456400000000002E-3</v>
      </c>
      <c r="U327">
        <v>2.7144386916035684E-40</v>
      </c>
      <c r="V327">
        <f t="shared" si="25"/>
        <v>5.2499299009600005E-5</v>
      </c>
      <c r="W327" s="66">
        <v>5.7851505287270944E-3</v>
      </c>
      <c r="Z327">
        <v>4.4234840000000001E-3</v>
      </c>
      <c r="AA327">
        <v>3.8801012049692802E-3</v>
      </c>
      <c r="AB327">
        <f t="shared" si="26"/>
        <v>2.9526486193539735E-7</v>
      </c>
      <c r="AC327" s="66">
        <v>7.7715662807725219E-6</v>
      </c>
      <c r="AF327">
        <v>4.4234840000000001E-3</v>
      </c>
      <c r="AG327">
        <v>1.5031282616148861E-37</v>
      </c>
      <c r="AH327">
        <f t="shared" si="27"/>
        <v>1.9567210698256E-5</v>
      </c>
      <c r="AI327" s="66">
        <v>2.1076600880857508E-3</v>
      </c>
      <c r="AL327">
        <v>1.19119E-3</v>
      </c>
      <c r="AM327">
        <v>5.3928899999999998E-4</v>
      </c>
      <c r="AP327">
        <v>8.7887746929451896E-4</v>
      </c>
      <c r="AQ327" s="53">
        <v>8.1230571367263398E-6</v>
      </c>
      <c r="AT327">
        <v>1.19119E-3</v>
      </c>
      <c r="AU327">
        <v>8.7887746929451896E-4</v>
      </c>
      <c r="AV327">
        <f t="shared" si="28"/>
        <v>9.7539116835662014E-8</v>
      </c>
      <c r="AW327" s="66">
        <v>2.0299618580451544E-5</v>
      </c>
      <c r="AZ327">
        <v>5.3928899999999998E-4</v>
      </c>
      <c r="BA327" s="53">
        <v>8.1230571367263398E-6</v>
      </c>
      <c r="BB327">
        <f t="shared" si="29"/>
        <v>2.8213725885783052E-7</v>
      </c>
      <c r="BC327" s="66">
        <v>1.0091670021735473E-5</v>
      </c>
    </row>
    <row r="328" spans="2:55" x14ac:dyDescent="0.25">
      <c r="B328" s="53">
        <v>6.7432999999999998E-3</v>
      </c>
      <c r="C328" s="53">
        <v>4.1168039999999999E-3</v>
      </c>
      <c r="F328">
        <v>4.6498415865954502E-3</v>
      </c>
      <c r="G328">
        <v>3.58649741945103E-3</v>
      </c>
      <c r="J328">
        <v>2.6504366179595045E-40</v>
      </c>
      <c r="K328">
        <f>((3*0.46*1390)/3.464)*J328</f>
        <v>1.4676869285709936E-37</v>
      </c>
      <c r="N328" s="53">
        <v>6.7432999999999998E-3</v>
      </c>
      <c r="O328">
        <v>4.6498415865954502E-3</v>
      </c>
      <c r="P328">
        <f>(N328-O328)^2</f>
        <v>4.3825681286542938E-6</v>
      </c>
      <c r="Q328" s="66">
        <v>1.5101272711649639E-5</v>
      </c>
      <c r="T328" s="53">
        <v>6.7432999999999998E-3</v>
      </c>
      <c r="U328">
        <v>2.6504366179595045E-40</v>
      </c>
      <c r="V328">
        <f t="shared" si="25"/>
        <v>4.5472094889999999E-5</v>
      </c>
      <c r="W328" s="66">
        <v>5.7851505287270944E-3</v>
      </c>
      <c r="Z328">
        <v>4.1168039999999999E-3</v>
      </c>
      <c r="AA328">
        <v>3.58649741945103E-3</v>
      </c>
      <c r="AB328">
        <f t="shared" si="26"/>
        <v>2.8122506937354115E-7</v>
      </c>
      <c r="AC328" s="66">
        <v>7.7715662807725219E-6</v>
      </c>
      <c r="AF328" s="53">
        <v>4.1168039999999999E-3</v>
      </c>
      <c r="AG328">
        <v>1.4676869285709936E-37</v>
      </c>
      <c r="AH328">
        <f t="shared" si="27"/>
        <v>1.6948075174415999E-5</v>
      </c>
      <c r="AI328" s="66">
        <v>2.1076600880857508E-3</v>
      </c>
      <c r="AL328">
        <v>6.2062100000000002E-4</v>
      </c>
      <c r="AM328">
        <v>2.8097499999999999E-4</v>
      </c>
      <c r="AP328">
        <v>4.2063891070319399E-4</v>
      </c>
      <c r="AQ328">
        <v>-2.4949098889854698E-4</v>
      </c>
      <c r="AT328">
        <v>6.2062100000000002E-4</v>
      </c>
      <c r="AU328">
        <v>4.2063891070319399E-4</v>
      </c>
      <c r="AV328">
        <f t="shared" si="28"/>
        <v>3.9992836039515702E-8</v>
      </c>
      <c r="AW328" s="66">
        <v>2.0299618580451544E-5</v>
      </c>
      <c r="AZ328">
        <v>2.8097499999999999E-4</v>
      </c>
      <c r="BA328">
        <v>-2.4949098889854698E-4</v>
      </c>
      <c r="BB328">
        <f t="shared" si="29"/>
        <v>2.8139416537811336E-7</v>
      </c>
      <c r="BC328" s="66">
        <v>1.0091670021735473E-5</v>
      </c>
    </row>
    <row r="329" spans="2:55" x14ac:dyDescent="0.25">
      <c r="B329">
        <v>5.6449600000000001E-3</v>
      </c>
      <c r="C329" s="53">
        <v>3.4462640000000001E-3</v>
      </c>
      <c r="F329">
        <v>5.5130353739383901E-3</v>
      </c>
      <c r="G329">
        <v>3.9847419572679203E-3</v>
      </c>
      <c r="J329">
        <v>2.4957051218320984E-40</v>
      </c>
      <c r="K329">
        <f>((3*0.46*1390)/3.464)*J329</f>
        <v>1.3820039159059849E-37</v>
      </c>
      <c r="N329">
        <v>5.6449600000000001E-3</v>
      </c>
      <c r="O329">
        <v>5.5130353739383901E-3</v>
      </c>
      <c r="P329">
        <f>(N329-O329)^2</f>
        <v>1.7404106961495615E-8</v>
      </c>
      <c r="Q329" s="66">
        <v>1.5101272711649639E-5</v>
      </c>
      <c r="T329">
        <v>5.6449600000000001E-3</v>
      </c>
      <c r="U329">
        <v>2.4957051218320984E-40</v>
      </c>
      <c r="V329">
        <f t="shared" si="25"/>
        <v>3.1865573401599999E-5</v>
      </c>
      <c r="W329" s="66">
        <v>5.7851505287270944E-3</v>
      </c>
      <c r="Z329">
        <v>3.4462640000000001E-3</v>
      </c>
      <c r="AA329">
        <v>3.9847419572679203E-3</v>
      </c>
      <c r="AB329">
        <f t="shared" si="26"/>
        <v>2.8995851046343209E-7</v>
      </c>
      <c r="AC329" s="66">
        <v>7.7715662807725219E-6</v>
      </c>
      <c r="AF329" s="53">
        <v>3.4462640000000001E-3</v>
      </c>
      <c r="AG329">
        <v>1.3820039159059849E-37</v>
      </c>
      <c r="AH329">
        <f t="shared" si="27"/>
        <v>1.1876735557696001E-5</v>
      </c>
      <c r="AI329" s="66">
        <v>2.1076600880857508E-3</v>
      </c>
      <c r="AL329">
        <v>5.2052100000000003E-4</v>
      </c>
      <c r="AM329">
        <v>2.3565599999999999E-4</v>
      </c>
      <c r="AP329">
        <v>2.8083208655183E-4</v>
      </c>
      <c r="AQ329">
        <v>-3.2759166400064902E-4</v>
      </c>
      <c r="AT329">
        <v>5.2052100000000003E-4</v>
      </c>
      <c r="AU329">
        <v>2.8083208655183E-4</v>
      </c>
      <c r="AV329">
        <f t="shared" si="28"/>
        <v>5.7450775229964337E-8</v>
      </c>
      <c r="AW329" s="66">
        <v>2.0299618580451544E-5</v>
      </c>
      <c r="AZ329">
        <v>2.3565599999999999E-4</v>
      </c>
      <c r="BA329">
        <v>-3.2759166400064902E-4</v>
      </c>
      <c r="BB329">
        <f t="shared" si="29"/>
        <v>3.1724793100218796E-7</v>
      </c>
      <c r="BC329" s="66">
        <v>1.0091670021735473E-5</v>
      </c>
    </row>
    <row r="330" spans="2:55" x14ac:dyDescent="0.25">
      <c r="B330">
        <v>6.0195800000000001E-3</v>
      </c>
      <c r="C330">
        <v>3.674971E-3</v>
      </c>
      <c r="F330">
        <v>4.9118772801134804E-3</v>
      </c>
      <c r="G330" s="53">
        <v>3.7126774070080199E-3</v>
      </c>
      <c r="J330">
        <v>2.55079249091228E-40</v>
      </c>
      <c r="K330">
        <f>((3*0.46*1390)/3.464)*J330</f>
        <v>1.4125087055623372E-37</v>
      </c>
      <c r="N330">
        <v>6.0195800000000001E-3</v>
      </c>
      <c r="O330">
        <v>4.9118772801134804E-3</v>
      </c>
      <c r="P330">
        <f>(N330-O330)^2</f>
        <v>1.2270053156439934E-6</v>
      </c>
      <c r="Q330" s="66">
        <v>1.5101272711649639E-5</v>
      </c>
      <c r="T330">
        <v>6.0195800000000001E-3</v>
      </c>
      <c r="U330">
        <v>2.55079249091228E-40</v>
      </c>
      <c r="V330">
        <f t="shared" si="25"/>
        <v>3.6235343376400001E-5</v>
      </c>
      <c r="W330" s="66">
        <v>5.7851505287270944E-3</v>
      </c>
      <c r="Z330">
        <v>3.674971E-3</v>
      </c>
      <c r="AA330" s="53">
        <v>3.7126774070080199E-3</v>
      </c>
      <c r="AB330">
        <f t="shared" si="26"/>
        <v>1.4217731294544548E-9</v>
      </c>
      <c r="AC330" s="66">
        <v>7.7715662807725219E-6</v>
      </c>
      <c r="AF330">
        <v>3.674971E-3</v>
      </c>
      <c r="AG330">
        <v>1.4125087055623372E-37</v>
      </c>
      <c r="AH330">
        <f t="shared" si="27"/>
        <v>1.3505411850841E-5</v>
      </c>
      <c r="AI330" s="66">
        <v>2.1076600880857508E-3</v>
      </c>
      <c r="AL330">
        <v>4.2042000000000002E-4</v>
      </c>
      <c r="AM330">
        <v>1.90337E-4</v>
      </c>
      <c r="AP330">
        <v>2.3538513054481699E-4</v>
      </c>
      <c r="AQ330">
        <v>-3.5289460557074998E-4</v>
      </c>
      <c r="AT330">
        <v>4.2042000000000002E-4</v>
      </c>
      <c r="AU330">
        <v>2.3538513054481699E-4</v>
      </c>
      <c r="AV330">
        <f t="shared" si="28"/>
        <v>3.4237902914296622E-8</v>
      </c>
      <c r="AW330" s="66">
        <v>2.0299618580451544E-5</v>
      </c>
      <c r="AZ330">
        <v>1.90337E-4</v>
      </c>
      <c r="BA330">
        <v>-3.5289460557074998E-4</v>
      </c>
      <c r="BB330">
        <f t="shared" si="29"/>
        <v>2.9510057729097484E-7</v>
      </c>
      <c r="BC330" s="66">
        <v>1.0091670021735473E-5</v>
      </c>
    </row>
    <row r="331" spans="2:55" x14ac:dyDescent="0.25">
      <c r="B331">
        <v>6.3516400000000004E-3</v>
      </c>
      <c r="C331" s="53">
        <v>3.8776940000000001E-3</v>
      </c>
      <c r="F331">
        <v>4.6333597483616202E-3</v>
      </c>
      <c r="G331">
        <v>3.5766009744256999E-3</v>
      </c>
      <c r="J331">
        <v>2.5957825917863928E-40</v>
      </c>
      <c r="K331">
        <f>((3*0.46*1390)/3.464)*J331</f>
        <v>1.4374221038004211E-37</v>
      </c>
      <c r="N331">
        <v>6.3516400000000004E-3</v>
      </c>
      <c r="O331">
        <v>4.6333597483616202E-3</v>
      </c>
      <c r="P331">
        <f>(N331-O331)^2</f>
        <v>2.9524870231704554E-6</v>
      </c>
      <c r="Q331" s="66">
        <v>1.5101272711649639E-5</v>
      </c>
      <c r="T331">
        <v>6.3516400000000004E-3</v>
      </c>
      <c r="U331">
        <v>2.5957825917863928E-40</v>
      </c>
      <c r="V331">
        <f t="shared" si="25"/>
        <v>4.0343330689600008E-5</v>
      </c>
      <c r="W331" s="66">
        <v>5.7851505287270944E-3</v>
      </c>
      <c r="Z331">
        <v>3.8776940000000001E-3</v>
      </c>
      <c r="AA331">
        <v>3.5766009744256999E-3</v>
      </c>
      <c r="AB331">
        <f t="shared" si="26"/>
        <v>9.0657010049486178E-8</v>
      </c>
      <c r="AC331" s="66">
        <v>7.7715662807725219E-6</v>
      </c>
      <c r="AF331" s="53">
        <v>3.8776940000000001E-3</v>
      </c>
      <c r="AG331">
        <v>1.4374221038004211E-37</v>
      </c>
      <c r="AH331">
        <f t="shared" si="27"/>
        <v>1.5036510757636001E-5</v>
      </c>
      <c r="AI331" s="66">
        <v>2.1076600880857508E-3</v>
      </c>
      <c r="AL331">
        <v>1.2012E-4</v>
      </c>
      <c r="AM331" s="53">
        <v>5.4382100000000002E-5</v>
      </c>
      <c r="AP331" s="53">
        <v>-3.0887672849563098E-6</v>
      </c>
      <c r="AQ331">
        <v>-4.8450433818836899E-4</v>
      </c>
      <c r="AT331">
        <v>1.2012E-4</v>
      </c>
      <c r="AU331" s="53">
        <v>-3.0887672849563098E-6</v>
      </c>
      <c r="AV331">
        <f t="shared" si="28"/>
        <v>1.518040033587852E-8</v>
      </c>
      <c r="AW331" s="66">
        <v>2.0299618580451544E-5</v>
      </c>
      <c r="AZ331" s="53">
        <v>5.4382100000000002E-5</v>
      </c>
      <c r="BA331">
        <v>-4.8450433818836899E-4</v>
      </c>
      <c r="BB331">
        <f t="shared" si="29"/>
        <v>2.9039859326334682E-7</v>
      </c>
      <c r="BC331" s="66">
        <v>1.0091670021735473E-5</v>
      </c>
    </row>
    <row r="332" spans="2:55" x14ac:dyDescent="0.25">
      <c r="B332">
        <v>5.0957900000000002E-3</v>
      </c>
      <c r="C332">
        <v>3.1109940000000002E-3</v>
      </c>
      <c r="F332">
        <v>6.5510633178706796E-3</v>
      </c>
      <c r="G332" s="53">
        <v>4.3362764700793201E-3</v>
      </c>
      <c r="J332">
        <v>2.4112337967473841E-40</v>
      </c>
      <c r="K332">
        <f>((3*0.46*1390)/3.464)*J332</f>
        <v>1.3352276757854597E-37</v>
      </c>
      <c r="N332">
        <v>5.0957900000000002E-3</v>
      </c>
      <c r="O332">
        <v>6.5510633178706796E-3</v>
      </c>
      <c r="P332">
        <f>(N332-O332)^2</f>
        <v>2.1178204297063354E-6</v>
      </c>
      <c r="Q332" s="66">
        <v>1.5101272711649639E-5</v>
      </c>
      <c r="T332">
        <v>5.0957900000000002E-3</v>
      </c>
      <c r="U332">
        <v>2.4112337967473841E-40</v>
      </c>
      <c r="V332">
        <f t="shared" si="25"/>
        <v>2.5967075724100002E-5</v>
      </c>
      <c r="W332" s="66">
        <v>5.7851505287270944E-3</v>
      </c>
      <c r="Z332">
        <v>3.1109940000000002E-3</v>
      </c>
      <c r="AA332" s="53">
        <v>4.3362764700793201E-3</v>
      </c>
      <c r="AB332">
        <f t="shared" si="26"/>
        <v>1.5013171314836794E-6</v>
      </c>
      <c r="AC332" s="66">
        <v>7.7715662807725219E-6</v>
      </c>
      <c r="AF332">
        <v>3.1109940000000002E-3</v>
      </c>
      <c r="AG332">
        <v>1.3352276757854597E-37</v>
      </c>
      <c r="AH332">
        <f t="shared" si="27"/>
        <v>9.6782836680360004E-6</v>
      </c>
      <c r="AI332" s="66">
        <v>2.1076600880857508E-3</v>
      </c>
      <c r="AL332">
        <v>2.9396100000000001E-3</v>
      </c>
      <c r="AM332">
        <v>1.3308529999999999E-3</v>
      </c>
      <c r="AP332">
        <v>3.1014628265147201E-3</v>
      </c>
      <c r="AQ332">
        <v>1.22041313247895E-3</v>
      </c>
      <c r="AT332">
        <v>2.9396100000000001E-3</v>
      </c>
      <c r="AU332">
        <v>3.1014628265147201E-3</v>
      </c>
      <c r="AV332">
        <f t="shared" si="28"/>
        <v>2.619633745080406E-8</v>
      </c>
      <c r="AW332" s="66">
        <v>2.0299618580451544E-5</v>
      </c>
      <c r="AZ332">
        <v>1.3308529999999999E-3</v>
      </c>
      <c r="BA332">
        <v>1.22041313247895E-3</v>
      </c>
      <c r="BB332">
        <f t="shared" si="29"/>
        <v>1.2196964338067062E-8</v>
      </c>
      <c r="BC332" s="66">
        <v>1.0091670021735473E-5</v>
      </c>
    </row>
    <row r="333" spans="2:55" x14ac:dyDescent="0.25">
      <c r="B333">
        <v>4.0911000000000003E-3</v>
      </c>
      <c r="C333">
        <v>2.497628E-3</v>
      </c>
      <c r="F333">
        <v>6.3255576071905998E-3</v>
      </c>
      <c r="G333">
        <v>3.1551057195078999E-3</v>
      </c>
      <c r="J333">
        <v>2.2415477536865968E-40</v>
      </c>
      <c r="K333">
        <f>((3*0.46*1390)/3.464)*J333</f>
        <v>1.2412635395847663E-37</v>
      </c>
      <c r="N333">
        <v>4.0911000000000003E-3</v>
      </c>
      <c r="O333">
        <v>6.3255576071905998E-3</v>
      </c>
      <c r="P333">
        <f>(N333-O333)^2</f>
        <v>4.9928007983319391E-6</v>
      </c>
      <c r="Q333" s="66">
        <v>1.5101272711649639E-5</v>
      </c>
      <c r="T333">
        <v>4.0911000000000003E-3</v>
      </c>
      <c r="U333">
        <v>2.2415477536865968E-40</v>
      </c>
      <c r="V333">
        <f t="shared" si="25"/>
        <v>1.6737099210000003E-5</v>
      </c>
      <c r="W333" s="66">
        <v>5.7851505287270944E-3</v>
      </c>
      <c r="Z333">
        <v>2.497628E-3</v>
      </c>
      <c r="AA333">
        <v>3.1551057195078999E-3</v>
      </c>
      <c r="AB333">
        <f t="shared" si="26"/>
        <v>4.3227695164930873E-7</v>
      </c>
      <c r="AC333" s="66">
        <v>7.7715662807725219E-6</v>
      </c>
      <c r="AF333">
        <v>2.497628E-3</v>
      </c>
      <c r="AG333">
        <v>1.2412635395847663E-37</v>
      </c>
      <c r="AH333">
        <f t="shared" si="27"/>
        <v>6.2381456263839996E-6</v>
      </c>
      <c r="AI333" s="66">
        <v>2.1076600880857508E-3</v>
      </c>
      <c r="AL333">
        <v>1.33467E-3</v>
      </c>
      <c r="AM333">
        <v>6.0424700000000003E-4</v>
      </c>
      <c r="AP333">
        <v>1.4859617768679301E-3</v>
      </c>
      <c r="AQ333">
        <v>3.1522632200561103E-4</v>
      </c>
      <c r="AT333">
        <v>1.33467E-3</v>
      </c>
      <c r="AU333">
        <v>1.4859617768679301E-3</v>
      </c>
      <c r="AV333">
        <f t="shared" si="28"/>
        <v>2.2889201747855526E-8</v>
      </c>
      <c r="AW333" s="66">
        <v>2.0299618580451544E-5</v>
      </c>
      <c r="AZ333">
        <v>6.0424700000000003E-4</v>
      </c>
      <c r="BA333">
        <v>3.1522632200561103E-4</v>
      </c>
      <c r="BB333">
        <f t="shared" si="29"/>
        <v>8.3532952308336294E-8</v>
      </c>
      <c r="BC333" s="66">
        <v>1.0091670021735473E-5</v>
      </c>
    </row>
    <row r="334" spans="2:55" x14ac:dyDescent="0.25">
      <c r="B334">
        <v>3.6951900000000001E-3</v>
      </c>
      <c r="C334">
        <v>2.2559239999999999E-3</v>
      </c>
      <c r="F334" s="53">
        <v>4.9296420446466602E-3</v>
      </c>
      <c r="G334">
        <v>1.7274637425550999E-3</v>
      </c>
      <c r="J334">
        <v>2.1626860381508716E-40</v>
      </c>
      <c r="K334">
        <f>((3*0.46*1390)/3.464)*J334</f>
        <v>1.1975936369460167E-37</v>
      </c>
      <c r="N334">
        <v>3.6951900000000001E-3</v>
      </c>
      <c r="O334" s="53">
        <v>4.9296420446466602E-3</v>
      </c>
      <c r="P334">
        <f>(N334-O334)^2</f>
        <v>1.5238718505323196E-6</v>
      </c>
      <c r="Q334" s="66">
        <v>1.5101272711649639E-5</v>
      </c>
      <c r="T334">
        <v>3.6951900000000001E-3</v>
      </c>
      <c r="U334">
        <v>2.1626860381508716E-40</v>
      </c>
      <c r="V334">
        <f t="shared" si="25"/>
        <v>1.3654429136100001E-5</v>
      </c>
      <c r="W334" s="66">
        <v>5.7851505287270944E-3</v>
      </c>
      <c r="Z334">
        <v>2.2559239999999999E-3</v>
      </c>
      <c r="AA334">
        <v>1.7274637425550999E-3</v>
      </c>
      <c r="AB334">
        <f t="shared" si="26"/>
        <v>2.7927024369872994E-7</v>
      </c>
      <c r="AC334" s="66">
        <v>7.7715662807725219E-6</v>
      </c>
      <c r="AF334">
        <v>2.2559239999999999E-3</v>
      </c>
      <c r="AG334">
        <v>1.1975936369460167E-37</v>
      </c>
      <c r="AH334">
        <f t="shared" si="27"/>
        <v>5.0891930937759997E-6</v>
      </c>
      <c r="AI334" s="66">
        <v>2.1076600880857508E-3</v>
      </c>
      <c r="AL334">
        <v>7.2072100000000001E-4</v>
      </c>
      <c r="AM334">
        <v>3.2629300000000001E-4</v>
      </c>
      <c r="AP334">
        <v>6.4672114899750395E-4</v>
      </c>
      <c r="AQ334">
        <v>-1.5542595106769999E-4</v>
      </c>
      <c r="AT334">
        <v>7.2072100000000001E-4</v>
      </c>
      <c r="AU334">
        <v>6.4672114899750395E-4</v>
      </c>
      <c r="AV334">
        <f t="shared" si="28"/>
        <v>5.4759779483916169E-9</v>
      </c>
      <c r="AW334" s="66">
        <v>2.0299618580451544E-5</v>
      </c>
      <c r="AZ334">
        <v>3.2629300000000001E-4</v>
      </c>
      <c r="BA334">
        <v>-1.5542595106769999E-4</v>
      </c>
      <c r="BB334">
        <f t="shared" si="29"/>
        <v>2.3205314781776512E-7</v>
      </c>
      <c r="BC334" s="66">
        <v>1.0091670021735473E-5</v>
      </c>
    </row>
    <row r="335" spans="2:55" x14ac:dyDescent="0.25">
      <c r="B335">
        <v>3.0651300000000001E-3</v>
      </c>
      <c r="C335">
        <v>1.8712710000000001E-3</v>
      </c>
      <c r="F335">
        <v>2.6810745001972702E-3</v>
      </c>
      <c r="G335">
        <v>-3.8916402391881799E-4</v>
      </c>
      <c r="J335">
        <v>2.0367752416562202E-40</v>
      </c>
      <c r="K335">
        <f>((3*0.46*1390)/3.464)*J335</f>
        <v>1.12787016990328E-37</v>
      </c>
      <c r="N335">
        <v>3.0651300000000001E-3</v>
      </c>
      <c r="O335">
        <v>2.6810745001972702E-3</v>
      </c>
      <c r="P335">
        <f>(N335-O335)^2</f>
        <v>1.4749862692872468E-7</v>
      </c>
      <c r="Q335" s="66">
        <v>1.5101272711649639E-5</v>
      </c>
      <c r="T335">
        <v>3.0651300000000001E-3</v>
      </c>
      <c r="U335">
        <v>2.0367752416562202E-40</v>
      </c>
      <c r="V335">
        <f t="shared" si="25"/>
        <v>9.3950219169000006E-6</v>
      </c>
      <c r="W335" s="66">
        <v>5.7851505287270944E-3</v>
      </c>
      <c r="Z335">
        <v>1.8712710000000001E-3</v>
      </c>
      <c r="AA335">
        <v>-3.8916402391881799E-4</v>
      </c>
      <c r="AB335">
        <f t="shared" si="26"/>
        <v>5.1095664973588685E-6</v>
      </c>
      <c r="AC335" s="66">
        <v>7.7715662807725219E-6</v>
      </c>
      <c r="AF335">
        <v>1.8712710000000001E-3</v>
      </c>
      <c r="AG335">
        <v>1.12787016990328E-37</v>
      </c>
      <c r="AH335">
        <f t="shared" si="27"/>
        <v>3.5016551554410004E-6</v>
      </c>
      <c r="AI335" s="66">
        <v>2.1076600880857508E-3</v>
      </c>
      <c r="AL335">
        <v>5.7057099999999997E-4</v>
      </c>
      <c r="AM335">
        <v>2.5831500000000001E-4</v>
      </c>
      <c r="AP335">
        <v>4.6763139096445703E-4</v>
      </c>
      <c r="AQ335">
        <v>-2.5560189548410098E-4</v>
      </c>
      <c r="AT335">
        <v>5.7057099999999997E-4</v>
      </c>
      <c r="AU335">
        <v>4.6763139096445703E-4</v>
      </c>
      <c r="AV335">
        <f t="shared" si="28"/>
        <v>1.0596563108390434E-8</v>
      </c>
      <c r="AW335" s="66">
        <v>2.0299618580451544E-5</v>
      </c>
      <c r="AZ335">
        <v>2.5831500000000001E-4</v>
      </c>
      <c r="BA335">
        <v>-2.5560189548410098E-4</v>
      </c>
      <c r="BB335">
        <f t="shared" si="29"/>
        <v>2.6411057546401642E-7</v>
      </c>
      <c r="BC335" s="66">
        <v>1.0091670021735473E-5</v>
      </c>
    </row>
    <row r="336" spans="2:55" x14ac:dyDescent="0.25">
      <c r="B336">
        <v>2.6777400000000001E-3</v>
      </c>
      <c r="C336" s="53">
        <v>1.634768E-3</v>
      </c>
      <c r="F336">
        <v>1.88670704454496E-3</v>
      </c>
      <c r="G336">
        <v>-1.1566404242489301E-3</v>
      </c>
      <c r="J336">
        <v>1.9492879928460037E-40</v>
      </c>
      <c r="K336">
        <f>((3*0.46*1390)/3.464)*J336</f>
        <v>1.0794238533132808E-37</v>
      </c>
      <c r="N336">
        <v>2.6777400000000001E-3</v>
      </c>
      <c r="O336">
        <v>1.88670704454496E-3</v>
      </c>
      <c r="P336">
        <f>(N336-O336)^2</f>
        <v>6.2573313661593539E-7</v>
      </c>
      <c r="Q336" s="66">
        <v>1.5101272711649639E-5</v>
      </c>
      <c r="T336">
        <v>2.6777400000000001E-3</v>
      </c>
      <c r="U336">
        <v>1.9492879928460037E-40</v>
      </c>
      <c r="V336">
        <f t="shared" si="25"/>
        <v>7.1702915076000004E-6</v>
      </c>
      <c r="W336" s="66">
        <v>5.7851505287270944E-3</v>
      </c>
      <c r="Z336">
        <v>1.634768E-3</v>
      </c>
      <c r="AA336">
        <v>-1.1566404242489301E-3</v>
      </c>
      <c r="AB336">
        <f t="shared" si="26"/>
        <v>7.7919609909678938E-6</v>
      </c>
      <c r="AC336" s="66">
        <v>7.7715662807725219E-6</v>
      </c>
      <c r="AF336" s="53">
        <v>1.634768E-3</v>
      </c>
      <c r="AG336">
        <v>1.0794238533132808E-37</v>
      </c>
      <c r="AH336">
        <f t="shared" si="27"/>
        <v>2.6724664138239999E-6</v>
      </c>
      <c r="AI336" s="66">
        <v>2.1076600880857508E-3</v>
      </c>
      <c r="AL336">
        <v>4.5045000000000003E-4</v>
      </c>
      <c r="AM336">
        <v>2.03933E-4</v>
      </c>
      <c r="AP336">
        <v>3.3686319906134598E-4</v>
      </c>
      <c r="AQ336">
        <v>-3.2862307478547702E-4</v>
      </c>
      <c r="AT336">
        <v>4.5045000000000003E-4</v>
      </c>
      <c r="AU336">
        <v>3.3686319906134598E-4</v>
      </c>
      <c r="AV336">
        <f t="shared" si="28"/>
        <v>1.2901961347477419E-8</v>
      </c>
      <c r="AW336" s="66">
        <v>2.0299618580451544E-5</v>
      </c>
      <c r="AZ336">
        <v>2.03933E-4</v>
      </c>
      <c r="BA336">
        <v>-3.2862307478547702E-4</v>
      </c>
      <c r="BB336">
        <f t="shared" si="29"/>
        <v>2.8361597279091463E-7</v>
      </c>
      <c r="BC336" s="66">
        <v>1.0091670021735473E-5</v>
      </c>
    </row>
    <row r="337" spans="2:55" x14ac:dyDescent="0.25">
      <c r="B337">
        <v>2.2818199999999999E-3</v>
      </c>
      <c r="C337">
        <v>1.393058E-3</v>
      </c>
      <c r="F337">
        <v>1.74471030253768E-3</v>
      </c>
      <c r="G337">
        <v>-1.3271159455764199E-3</v>
      </c>
      <c r="J337">
        <v>1.8460255730333986E-40</v>
      </c>
      <c r="K337">
        <f>((3*0.46*1390)/3.464)*J337</f>
        <v>1.0222419902403768E-37</v>
      </c>
      <c r="N337">
        <v>2.2818199999999999E-3</v>
      </c>
      <c r="O337">
        <v>1.74471030253768E-3</v>
      </c>
      <c r="P337">
        <f>(N337-O337)^2</f>
        <v>2.8848682710806482E-7</v>
      </c>
      <c r="Q337" s="66">
        <v>1.5101272711649639E-5</v>
      </c>
      <c r="T337">
        <v>2.2818199999999999E-3</v>
      </c>
      <c r="U337">
        <v>1.8460255730333986E-40</v>
      </c>
      <c r="V337">
        <f t="shared" si="25"/>
        <v>5.2067025123999997E-6</v>
      </c>
      <c r="W337" s="66">
        <v>5.7851505287270944E-3</v>
      </c>
      <c r="Z337">
        <v>1.393058E-3</v>
      </c>
      <c r="AA337">
        <v>-1.3271159455764199E-3</v>
      </c>
      <c r="AB337">
        <f t="shared" si="26"/>
        <v>7.3993462941927881E-6</v>
      </c>
      <c r="AC337" s="66">
        <v>7.7715662807725219E-6</v>
      </c>
      <c r="AF337">
        <v>1.393058E-3</v>
      </c>
      <c r="AG337">
        <v>1.0222419902403768E-37</v>
      </c>
      <c r="AH337">
        <f t="shared" si="27"/>
        <v>1.9406105913639998E-6</v>
      </c>
      <c r="AI337" s="66">
        <v>2.1076600880857508E-3</v>
      </c>
      <c r="AL337">
        <v>3.6036E-4</v>
      </c>
      <c r="AM337">
        <v>1.63146E-4</v>
      </c>
      <c r="AP337">
        <v>2.55620619245912E-4</v>
      </c>
      <c r="AQ337">
        <v>-3.7391819994741702E-4</v>
      </c>
      <c r="AT337">
        <v>3.6036E-4</v>
      </c>
      <c r="AU337">
        <v>2.55620619245912E-4</v>
      </c>
      <c r="AV337">
        <f t="shared" si="28"/>
        <v>1.0970337880749818E-8</v>
      </c>
      <c r="AW337" s="66">
        <v>2.0299618580451544E-5</v>
      </c>
      <c r="AZ337">
        <v>1.63146E-4</v>
      </c>
      <c r="BA337">
        <v>-3.7391819994741702E-4</v>
      </c>
      <c r="BB337">
        <f t="shared" si="29"/>
        <v>2.8843795486515908E-7</v>
      </c>
      <c r="BC337" s="66">
        <v>1.0091670021735473E-5</v>
      </c>
    </row>
    <row r="338" spans="2:55" x14ac:dyDescent="0.25">
      <c r="B338">
        <v>1.87739E-3</v>
      </c>
      <c r="C338">
        <v>1.1461520000000001E-3</v>
      </c>
      <c r="F338">
        <v>2.0244203631950902E-3</v>
      </c>
      <c r="G338">
        <v>-1.0353615482766401E-3</v>
      </c>
      <c r="J338">
        <v>1.7322451827225434E-40</v>
      </c>
      <c r="K338">
        <f>((3*0.46*1390)/3.464)*J338</f>
        <v>9.5923577064041086E-38</v>
      </c>
      <c r="N338">
        <v>1.87739E-3</v>
      </c>
      <c r="O338">
        <v>2.0244203631950902E-3</v>
      </c>
      <c r="P338">
        <f>(N338-O338)^2</f>
        <v>2.1617927701280115E-8</v>
      </c>
      <c r="Q338" s="66">
        <v>1.5101272711649639E-5</v>
      </c>
      <c r="T338">
        <v>1.87739E-3</v>
      </c>
      <c r="U338">
        <v>1.7322451827225434E-40</v>
      </c>
      <c r="V338">
        <f t="shared" si="25"/>
        <v>3.5245932121000003E-6</v>
      </c>
      <c r="W338" s="66">
        <v>5.7851505287270944E-3</v>
      </c>
      <c r="Z338">
        <v>1.1461520000000001E-3</v>
      </c>
      <c r="AA338">
        <v>-1.0353615482766401E-3</v>
      </c>
      <c r="AB338">
        <f t="shared" si="26"/>
        <v>4.7590013613145371E-6</v>
      </c>
      <c r="AC338" s="66">
        <v>7.7715662807725219E-6</v>
      </c>
      <c r="AF338">
        <v>1.1461520000000001E-3</v>
      </c>
      <c r="AG338">
        <v>9.5923577064041086E-38</v>
      </c>
      <c r="AH338">
        <f t="shared" si="27"/>
        <v>1.3136644071040002E-6</v>
      </c>
      <c r="AI338" s="66">
        <v>2.1076600880857508E-3</v>
      </c>
      <c r="AL338">
        <v>2.55923E-3</v>
      </c>
      <c r="AM338">
        <v>1.158643E-3</v>
      </c>
      <c r="AP338">
        <v>3.5154017682578098E-3</v>
      </c>
      <c r="AQ338">
        <v>1.3750080248638801E-3</v>
      </c>
      <c r="AT338">
        <v>2.55923E-3</v>
      </c>
      <c r="AU338">
        <v>3.5154017682578098E-3</v>
      </c>
      <c r="AV338">
        <f t="shared" si="28"/>
        <v>9.1426445041326672E-7</v>
      </c>
      <c r="AW338" s="66">
        <v>2.0299618580451544E-5</v>
      </c>
      <c r="AZ338">
        <v>1.158643E-3</v>
      </c>
      <c r="BA338">
        <v>1.3750080248638801E-3</v>
      </c>
      <c r="BB338">
        <f t="shared" si="29"/>
        <v>4.6813823984347455E-8</v>
      </c>
      <c r="BC338" s="66">
        <v>1.0091670021735473E-5</v>
      </c>
    </row>
    <row r="339" spans="2:55" x14ac:dyDescent="0.25">
      <c r="B339">
        <v>1.68582E-3</v>
      </c>
      <c r="C339">
        <v>1.029198E-3</v>
      </c>
      <c r="F339">
        <v>2.1606420492464298E-3</v>
      </c>
      <c r="G339">
        <v>-8.4663458551519002E-4</v>
      </c>
      <c r="J339">
        <v>1.674495015837742E-40</v>
      </c>
      <c r="K339">
        <f>((3*0.46*1390)/3.464)*J339</f>
        <v>9.2725644901268962E-38</v>
      </c>
      <c r="N339">
        <v>1.68582E-3</v>
      </c>
      <c r="O339">
        <v>2.1606420492464298E-3</v>
      </c>
      <c r="P339">
        <f>(N339-O339)^2</f>
        <v>2.2545597845057902E-7</v>
      </c>
      <c r="Q339" s="66">
        <v>1.5101272711649639E-5</v>
      </c>
      <c r="T339">
        <v>1.68582E-3</v>
      </c>
      <c r="U339">
        <v>1.674495015837742E-40</v>
      </c>
      <c r="V339">
        <f t="shared" si="25"/>
        <v>2.8419890724000001E-6</v>
      </c>
      <c r="W339" s="66">
        <v>5.7851505287270944E-3</v>
      </c>
      <c r="Z339">
        <v>1.029198E-3</v>
      </c>
      <c r="AA339">
        <v>-8.4663458551519002E-4</v>
      </c>
      <c r="AB339">
        <f t="shared" si="26"/>
        <v>3.5187478888806033E-6</v>
      </c>
      <c r="AC339" s="66">
        <v>7.7715662807725219E-6</v>
      </c>
      <c r="AF339">
        <v>1.029198E-3</v>
      </c>
      <c r="AG339">
        <v>9.2725644901268962E-38</v>
      </c>
      <c r="AH339">
        <f t="shared" si="27"/>
        <v>1.0592485232040002E-6</v>
      </c>
      <c r="AI339" s="66">
        <v>2.1076600880857508E-3</v>
      </c>
      <c r="AL339">
        <v>1.54821E-3</v>
      </c>
      <c r="AM339">
        <v>7.00923E-4</v>
      </c>
      <c r="AP339">
        <v>2.04384695137031E-3</v>
      </c>
      <c r="AQ339">
        <v>5.7200575405352502E-4</v>
      </c>
      <c r="AT339">
        <v>1.54821E-3</v>
      </c>
      <c r="AU339">
        <v>2.04384695137031E-3</v>
      </c>
      <c r="AV339">
        <f t="shared" si="28"/>
        <v>2.456559875636551E-7</v>
      </c>
      <c r="AW339" s="66">
        <v>2.0299618580451544E-5</v>
      </c>
      <c r="AZ339">
        <v>7.00923E-4</v>
      </c>
      <c r="BA339">
        <v>5.7200575405352502E-4</v>
      </c>
      <c r="BB339">
        <f t="shared" si="29"/>
        <v>1.6619656302423918E-8</v>
      </c>
      <c r="BC339" s="66">
        <v>1.0091670021735473E-5</v>
      </c>
    </row>
    <row r="340" spans="2:55" x14ac:dyDescent="0.25">
      <c r="B340">
        <v>1.61345E-3</v>
      </c>
      <c r="C340">
        <v>9.8501600000000002E-4</v>
      </c>
      <c r="F340">
        <v>2.2069624382950398E-3</v>
      </c>
      <c r="G340" s="53">
        <v>-7.5607764286613702E-4</v>
      </c>
      <c r="J340">
        <v>1.6433377556585448E-40</v>
      </c>
      <c r="K340">
        <f>((3*0.46*1390)/3.464)*J340</f>
        <v>9.1000302624255794E-38</v>
      </c>
      <c r="N340">
        <v>1.61345E-3</v>
      </c>
      <c r="O340">
        <v>2.2069624382950398E-3</v>
      </c>
      <c r="P340">
        <f>(N340-O340)^2</f>
        <v>3.5225701441092345E-7</v>
      </c>
      <c r="Q340" s="66">
        <v>1.5101272711649639E-5</v>
      </c>
      <c r="T340">
        <v>1.61345E-3</v>
      </c>
      <c r="U340">
        <v>1.6433377556585448E-40</v>
      </c>
      <c r="V340">
        <f t="shared" si="25"/>
        <v>2.6032209024999999E-6</v>
      </c>
      <c r="W340" s="66">
        <v>5.7851505287270944E-3</v>
      </c>
      <c r="Z340">
        <v>9.8501600000000002E-4</v>
      </c>
      <c r="AA340" s="53">
        <v>-7.5607764286613702E-4</v>
      </c>
      <c r="AB340">
        <f t="shared" si="26"/>
        <v>3.0314070732288755E-6</v>
      </c>
      <c r="AC340" s="66">
        <v>7.7715662807725219E-6</v>
      </c>
      <c r="AF340">
        <v>9.8501600000000002E-4</v>
      </c>
      <c r="AG340">
        <v>9.1000302624255794E-38</v>
      </c>
      <c r="AH340">
        <f t="shared" si="27"/>
        <v>9.7025652025600013E-7</v>
      </c>
      <c r="AI340" s="66">
        <v>2.1076600880857508E-3</v>
      </c>
      <c r="AL340" s="53">
        <v>8.4084100000000005E-4</v>
      </c>
      <c r="AM340" s="53">
        <v>3.8067500000000002E-4</v>
      </c>
      <c r="AP340">
        <v>1.27141089210168E-3</v>
      </c>
      <c r="AQ340">
        <v>1.4724571403614101E-4</v>
      </c>
      <c r="AT340" s="53">
        <v>8.4084100000000005E-4</v>
      </c>
      <c r="AU340">
        <v>1.27141089210168E-3</v>
      </c>
      <c r="AV340">
        <f t="shared" si="28"/>
        <v>1.8539043198445234E-7</v>
      </c>
      <c r="AW340" s="66">
        <v>2.0299618580451544E-5</v>
      </c>
      <c r="AZ340" s="53">
        <v>3.8067500000000002E-4</v>
      </c>
      <c r="BA340">
        <v>1.4724571403614101E-4</v>
      </c>
      <c r="BB340">
        <f t="shared" si="29"/>
        <v>5.4489231545597066E-8</v>
      </c>
      <c r="BC340" s="66">
        <v>1.0091670021735473E-5</v>
      </c>
    </row>
    <row r="341" spans="2:55" x14ac:dyDescent="0.25">
      <c r="B341" s="53">
        <v>1.4091100000000001E-3</v>
      </c>
      <c r="C341" s="53">
        <v>8.6026600000000005E-4</v>
      </c>
      <c r="F341">
        <v>2.2167765282734E-3</v>
      </c>
      <c r="G341">
        <v>-6.2013825402259398E-4</v>
      </c>
      <c r="J341">
        <v>1.5800365663218116E-40</v>
      </c>
      <c r="K341">
        <f>((3*0.46*1390)/3.464)*J341</f>
        <v>8.74949809907188E-38</v>
      </c>
      <c r="N341" s="53">
        <v>1.4091100000000001E-3</v>
      </c>
      <c r="O341">
        <v>2.2167765282734E-3</v>
      </c>
      <c r="P341">
        <f>(N341-O341)^2</f>
        <v>6.5232522089320672E-7</v>
      </c>
      <c r="Q341" s="66">
        <v>1.5101272711649639E-5</v>
      </c>
      <c r="T341" s="53">
        <v>1.4091100000000001E-3</v>
      </c>
      <c r="U341">
        <v>1.5800365663218116E-40</v>
      </c>
      <c r="V341">
        <f t="shared" si="25"/>
        <v>1.9855909921000003E-6</v>
      </c>
      <c r="W341" s="66">
        <v>5.7851505287270944E-3</v>
      </c>
      <c r="Z341">
        <v>8.6026600000000005E-4</v>
      </c>
      <c r="AA341">
        <v>-6.2013825402259398E-4</v>
      </c>
      <c r="AB341">
        <f t="shared" si="26"/>
        <v>2.1915967553281932E-6</v>
      </c>
      <c r="AC341" s="66">
        <v>7.7715662807725219E-6</v>
      </c>
      <c r="AF341" s="53">
        <v>8.6026600000000005E-4</v>
      </c>
      <c r="AG341">
        <v>8.74949809907188E-38</v>
      </c>
      <c r="AH341">
        <f t="shared" si="27"/>
        <v>7.4005759075600011E-7</v>
      </c>
      <c r="AI341" s="66">
        <v>2.1076600880857508E-3</v>
      </c>
      <c r="AL341" s="53">
        <v>3.6036E-4</v>
      </c>
      <c r="AM341" s="53">
        <v>1.63146E-4</v>
      </c>
      <c r="AP341">
        <v>5.58454060041074E-4</v>
      </c>
      <c r="AQ341" s="53">
        <v>-2.4548061395526799E-4</v>
      </c>
      <c r="AT341" s="53">
        <v>3.6036E-4</v>
      </c>
      <c r="AU341">
        <v>5.58454060041074E-4</v>
      </c>
      <c r="AV341">
        <f t="shared" si="28"/>
        <v>3.9241256623556634E-8</v>
      </c>
      <c r="AW341" s="66">
        <v>2.0299618580451544E-5</v>
      </c>
      <c r="AZ341" s="53">
        <v>1.63146E-4</v>
      </c>
      <c r="BA341" s="53">
        <v>-2.4548061395526799E-4</v>
      </c>
      <c r="BB341">
        <f t="shared" si="29"/>
        <v>1.6697570963254758E-7</v>
      </c>
      <c r="BC341" s="66">
        <v>1.0091670021735473E-5</v>
      </c>
    </row>
    <row r="342" spans="2:55" x14ac:dyDescent="0.25">
      <c r="B342">
        <v>1.3069399999999999E-3</v>
      </c>
      <c r="C342">
        <v>7.9789100000000001E-4</v>
      </c>
      <c r="F342">
        <v>2.1432063217190198E-3</v>
      </c>
      <c r="G342">
        <v>-5.7367565069909796E-4</v>
      </c>
      <c r="J342">
        <v>1.5347902179142421E-40</v>
      </c>
      <c r="K342">
        <f>((3*0.46*1390)/3.464)*J342</f>
        <v>8.4989451385770765E-38</v>
      </c>
      <c r="N342">
        <v>1.3069399999999999E-3</v>
      </c>
      <c r="O342">
        <v>2.1432063217190198E-3</v>
      </c>
      <c r="P342">
        <f>(N342-O342)^2</f>
        <v>6.9934136084145928E-7</v>
      </c>
      <c r="Q342" s="66">
        <v>1.5101272711649639E-5</v>
      </c>
      <c r="T342">
        <v>1.3069399999999999E-3</v>
      </c>
      <c r="U342">
        <v>1.5347902179142421E-40</v>
      </c>
      <c r="V342">
        <f t="shared" si="25"/>
        <v>1.7080921635999999E-6</v>
      </c>
      <c r="W342" s="66">
        <v>5.7851505287270944E-3</v>
      </c>
      <c r="Z342">
        <v>7.9789100000000001E-4</v>
      </c>
      <c r="AA342">
        <v>-5.7367565069909796E-4</v>
      </c>
      <c r="AB342">
        <f t="shared" si="26"/>
        <v>1.8811950773099413E-6</v>
      </c>
      <c r="AC342" s="66">
        <v>7.7715662807725219E-6</v>
      </c>
      <c r="AF342">
        <v>7.9789100000000001E-4</v>
      </c>
      <c r="AG342">
        <v>8.4989451385770765E-38</v>
      </c>
      <c r="AH342">
        <f t="shared" si="27"/>
        <v>6.3663004788100004E-7</v>
      </c>
      <c r="AI342" s="66">
        <v>2.1076600880857508E-3</v>
      </c>
      <c r="AL342">
        <v>2.7027000000000003E-4</v>
      </c>
      <c r="AM342">
        <v>1.2235999999999999E-4</v>
      </c>
      <c r="AP342">
        <v>5.3493964612103895E-4</v>
      </c>
      <c r="AQ342" s="53">
        <v>-3.2000078248894801E-4</v>
      </c>
      <c r="AT342">
        <v>2.7027000000000003E-4</v>
      </c>
      <c r="AU342">
        <v>5.3493964612103895E-4</v>
      </c>
      <c r="AV342">
        <f t="shared" si="28"/>
        <v>7.0050021577835969E-8</v>
      </c>
      <c r="AW342" s="66">
        <v>2.0299618580451544E-5</v>
      </c>
      <c r="AZ342">
        <v>1.2235999999999999E-4</v>
      </c>
      <c r="BA342" s="53">
        <v>-3.2000078248894801E-4</v>
      </c>
      <c r="BB342">
        <f t="shared" si="29"/>
        <v>1.956830618842344E-7</v>
      </c>
      <c r="BC342" s="66">
        <v>1.0091670021735473E-5</v>
      </c>
    </row>
    <row r="343" spans="2:55" x14ac:dyDescent="0.25">
      <c r="B343">
        <v>1.0855699999999999E-3</v>
      </c>
      <c r="C343" s="53">
        <v>6.6274400000000005E-4</v>
      </c>
      <c r="F343">
        <v>1.79953479187149E-3</v>
      </c>
      <c r="G343">
        <v>-6.1868747285696998E-4</v>
      </c>
      <c r="J343">
        <v>1.4470398385877119E-40</v>
      </c>
      <c r="K343">
        <f>((3*0.46*1390)/3.464)*J343</f>
        <v>8.0130248798468505E-38</v>
      </c>
      <c r="N343">
        <v>1.0855699999999999E-3</v>
      </c>
      <c r="O343">
        <v>1.79953479187149E-3</v>
      </c>
      <c r="P343">
        <f>(N343-O343)^2</f>
        <v>5.0974572403210024E-7</v>
      </c>
      <c r="Q343" s="66">
        <v>1.5101272711649639E-5</v>
      </c>
      <c r="T343">
        <v>1.0855699999999999E-3</v>
      </c>
      <c r="U343">
        <v>1.4470398385877119E-40</v>
      </c>
      <c r="V343">
        <f t="shared" si="25"/>
        <v>1.1784622248999998E-6</v>
      </c>
      <c r="W343" s="66">
        <v>5.7851505287270944E-3</v>
      </c>
      <c r="Z343">
        <v>6.6274400000000005E-4</v>
      </c>
      <c r="AA343">
        <v>-6.1868747285696998E-4</v>
      </c>
      <c r="AB343">
        <f t="shared" si="26"/>
        <v>1.6420666196283837E-6</v>
      </c>
      <c r="AC343" s="66">
        <v>7.7715662807725219E-6</v>
      </c>
      <c r="AF343" s="53">
        <v>6.6274400000000005E-4</v>
      </c>
      <c r="AG343">
        <v>8.0130248798468505E-38</v>
      </c>
      <c r="AH343">
        <f t="shared" si="27"/>
        <v>4.3922960953600007E-7</v>
      </c>
      <c r="AI343" s="66">
        <v>2.1076600880857508E-3</v>
      </c>
      <c r="AL343">
        <v>2.0019999999999999E-4</v>
      </c>
      <c r="AM343" s="53">
        <v>9.0636800000000006E-5</v>
      </c>
      <c r="AP343">
        <v>4.5218164095449799E-4</v>
      </c>
      <c r="AQ343" s="53">
        <v>-3.6432439104182697E-4</v>
      </c>
      <c r="AT343">
        <v>2.0019999999999999E-4</v>
      </c>
      <c r="AU343">
        <v>4.5218164095449799E-4</v>
      </c>
      <c r="AV343">
        <f t="shared" si="28"/>
        <v>6.3494747378121539E-8</v>
      </c>
      <c r="AW343" s="66">
        <v>2.0299618580451544E-5</v>
      </c>
      <c r="AZ343" s="53">
        <v>9.0636800000000006E-5</v>
      </c>
      <c r="BA343" s="53">
        <v>-3.6432439104182697E-4</v>
      </c>
      <c r="BB343">
        <f t="shared" si="29"/>
        <v>2.0698968535419778E-7</v>
      </c>
      <c r="BC343" s="66">
        <v>1.0091670021735473E-5</v>
      </c>
    </row>
    <row r="344" spans="2:55" x14ac:dyDescent="0.25">
      <c r="B344">
        <v>1.0089400000000001E-3</v>
      </c>
      <c r="C344">
        <v>6.1596100000000005E-4</v>
      </c>
      <c r="F344">
        <v>1.5620880928529E-3</v>
      </c>
      <c r="G344">
        <v>-6.9585911953105395E-4</v>
      </c>
      <c r="J344">
        <v>1.4071512179630513E-40</v>
      </c>
      <c r="K344">
        <f>((3*0.46*1390)/3.464)*J344</f>
        <v>7.7921404916187225E-38</v>
      </c>
      <c r="N344">
        <v>1.0089400000000001E-3</v>
      </c>
      <c r="O344">
        <v>1.5620880928529E-3</v>
      </c>
      <c r="P344">
        <f>(N344-O344)^2</f>
        <v>3.0597281262680037E-7</v>
      </c>
      <c r="Q344" s="66">
        <v>1.5101272711649639E-5</v>
      </c>
      <c r="T344">
        <v>1.0089400000000001E-3</v>
      </c>
      <c r="U344">
        <v>1.4071512179630513E-40</v>
      </c>
      <c r="V344">
        <f t="shared" si="25"/>
        <v>1.0179599236000001E-6</v>
      </c>
      <c r="W344" s="66">
        <v>5.7851505287270944E-3</v>
      </c>
      <c r="Z344">
        <v>6.1596100000000005E-4</v>
      </c>
      <c r="AA344">
        <v>-6.9585911953105395E-4</v>
      </c>
      <c r="AB344">
        <f t="shared" si="26"/>
        <v>1.7208720260064684E-6</v>
      </c>
      <c r="AC344" s="66">
        <v>7.7715662807725219E-6</v>
      </c>
      <c r="AF344">
        <v>6.1596100000000005E-4</v>
      </c>
      <c r="AG344">
        <v>7.7921404916187225E-38</v>
      </c>
      <c r="AH344">
        <f t="shared" si="27"/>
        <v>3.7940795352100003E-7</v>
      </c>
      <c r="AI344" s="66">
        <v>2.1076600880857508E-3</v>
      </c>
      <c r="AL344">
        <v>1.0210200000000001E-3</v>
      </c>
      <c r="AM344">
        <v>4.6224800000000001E-4</v>
      </c>
      <c r="AP344">
        <v>2.1005290467970002E-3</v>
      </c>
      <c r="AQ344">
        <v>5.13031862165436E-4</v>
      </c>
      <c r="AT344">
        <v>1.0210200000000001E-3</v>
      </c>
      <c r="AU344">
        <v>2.1005290467970002E-3</v>
      </c>
      <c r="AV344">
        <f t="shared" si="28"/>
        <v>1.1653397821165676E-6</v>
      </c>
      <c r="AW344" s="66">
        <v>2.0299618580451544E-5</v>
      </c>
      <c r="AZ344">
        <v>4.6224800000000001E-4</v>
      </c>
      <c r="BA344">
        <v>5.13031862165436E-4</v>
      </c>
      <c r="BB344">
        <f t="shared" si="29"/>
        <v>2.5790006564380006E-9</v>
      </c>
      <c r="BC344" s="66">
        <v>1.0091670021735473E-5</v>
      </c>
    </row>
    <row r="345" spans="2:55" x14ac:dyDescent="0.25">
      <c r="B345">
        <v>8.0459800000000001E-4</v>
      </c>
      <c r="C345">
        <v>4.9120900000000005E-4</v>
      </c>
      <c r="F345">
        <v>7.1590746287231004E-4</v>
      </c>
      <c r="G345">
        <v>-1.05084218471945E-3</v>
      </c>
      <c r="J345">
        <v>1.2974280951748473E-40</v>
      </c>
      <c r="K345">
        <f>((3*0.46*1390)/3.464)*J345</f>
        <v>7.184545531652403E-38</v>
      </c>
      <c r="N345">
        <v>8.0459800000000001E-4</v>
      </c>
      <c r="O345">
        <v>7.1590746287231004E-4</v>
      </c>
      <c r="P345">
        <f>(N345-O345)^2</f>
        <v>7.8660113759981545E-9</v>
      </c>
      <c r="Q345" s="66">
        <v>1.5101272711649639E-5</v>
      </c>
      <c r="T345">
        <v>8.0459800000000001E-4</v>
      </c>
      <c r="U345">
        <v>1.2974280951748473E-40</v>
      </c>
      <c r="V345">
        <f t="shared" si="25"/>
        <v>6.4737794160399999E-7</v>
      </c>
      <c r="W345" s="66">
        <v>5.7851505287270944E-3</v>
      </c>
      <c r="Z345">
        <v>4.9120900000000005E-4</v>
      </c>
      <c r="AA345">
        <v>-1.05084218471945E-3</v>
      </c>
      <c r="AB345">
        <f t="shared" si="26"/>
        <v>2.3779218562946593E-6</v>
      </c>
      <c r="AC345" s="66">
        <v>7.7715662807725219E-6</v>
      </c>
      <c r="AF345">
        <v>4.9120900000000005E-4</v>
      </c>
      <c r="AG345">
        <v>7.184545531652403E-38</v>
      </c>
      <c r="AH345">
        <f t="shared" si="27"/>
        <v>2.4128628168100006E-7</v>
      </c>
      <c r="AI345" s="66">
        <v>2.1076600880857508E-3</v>
      </c>
      <c r="AL345">
        <v>1.6501399999999999E-2</v>
      </c>
      <c r="AM345">
        <v>1.5676329999999999E-3</v>
      </c>
      <c r="AP345">
        <v>1.2849447160565E-2</v>
      </c>
      <c r="AQ345">
        <v>7.4994879366041501E-3</v>
      </c>
      <c r="AT345">
        <v>1.6501399999999999E-2</v>
      </c>
      <c r="AU345">
        <v>1.2849447160565E-2</v>
      </c>
      <c r="AV345">
        <f t="shared" si="28"/>
        <v>1.3336759541457352E-5</v>
      </c>
      <c r="AW345" s="66">
        <v>2.0299618580451544E-5</v>
      </c>
      <c r="AZ345">
        <v>1.5676329999999999E-3</v>
      </c>
      <c r="BA345">
        <v>7.4994879366041501E-3</v>
      </c>
      <c r="BB345">
        <f t="shared" si="29"/>
        <v>3.5186902988915031E-5</v>
      </c>
      <c r="BC345" s="66">
        <v>1.0091670021735473E-5</v>
      </c>
    </row>
    <row r="346" spans="2:55" x14ac:dyDescent="0.25">
      <c r="B346">
        <v>7.2371200000000005E-4</v>
      </c>
      <c r="C346">
        <v>4.4182800000000001E-4</v>
      </c>
      <c r="F346">
        <v>3.0865194190098002E-4</v>
      </c>
      <c r="G346">
        <v>-1.2418421755755599E-3</v>
      </c>
      <c r="J346">
        <v>1.2512340556603851E-40</v>
      </c>
      <c r="K346">
        <f>((3*0.46*1390)/3.464)*J346</f>
        <v>6.9287447042948933E-38</v>
      </c>
      <c r="N346">
        <v>7.2371200000000005E-4</v>
      </c>
      <c r="O346">
        <v>3.0865194190098002E-4</v>
      </c>
      <c r="P346">
        <f>(N346-O346)^2</f>
        <v>1.7227485182916189E-7</v>
      </c>
      <c r="Q346" s="66">
        <v>1.5101272711649639E-5</v>
      </c>
      <c r="T346">
        <v>7.2371200000000005E-4</v>
      </c>
      <c r="U346">
        <v>1.2512340556603851E-40</v>
      </c>
      <c r="V346">
        <f t="shared" si="25"/>
        <v>5.2375905894400011E-7</v>
      </c>
      <c r="W346" s="66">
        <v>5.7851505287270944E-3</v>
      </c>
      <c r="Z346">
        <v>4.4182800000000001E-4</v>
      </c>
      <c r="AA346">
        <v>-1.2418421755755599E-3</v>
      </c>
      <c r="AB346">
        <f t="shared" si="26"/>
        <v>2.8347452601226368E-6</v>
      </c>
      <c r="AC346" s="66">
        <v>7.7715662807725219E-6</v>
      </c>
      <c r="AF346">
        <v>4.4182800000000001E-4</v>
      </c>
      <c r="AG346">
        <v>6.9287447042948933E-38</v>
      </c>
      <c r="AH346">
        <f t="shared" si="27"/>
        <v>1.9521198158400002E-7</v>
      </c>
      <c r="AI346" s="66">
        <v>2.1076600880857508E-3</v>
      </c>
      <c r="AL346">
        <v>1.2592600000000001E-2</v>
      </c>
      <c r="AM346">
        <v>1.196297E-3</v>
      </c>
      <c r="AP346">
        <v>1.03323581801898E-2</v>
      </c>
      <c r="AQ346">
        <v>6.0386353372302998E-3</v>
      </c>
      <c r="AT346">
        <v>1.2592600000000001E-2</v>
      </c>
      <c r="AU346">
        <v>1.03323581801898E-2</v>
      </c>
      <c r="AV346">
        <f t="shared" si="28"/>
        <v>5.1086930840189259E-6</v>
      </c>
      <c r="AW346" s="66">
        <v>2.0299618580451544E-5</v>
      </c>
      <c r="AZ346">
        <v>1.196297E-3</v>
      </c>
      <c r="BA346">
        <v>6.0386353372302998E-3</v>
      </c>
      <c r="BB346">
        <f t="shared" si="29"/>
        <v>2.3448240572210305E-5</v>
      </c>
      <c r="BC346" s="66">
        <v>1.0091670021735473E-5</v>
      </c>
    </row>
    <row r="347" spans="2:55" x14ac:dyDescent="0.25">
      <c r="B347">
        <v>5.7471300000000003E-4</v>
      </c>
      <c r="C347">
        <v>3.5086399999999999E-4</v>
      </c>
      <c r="F347">
        <v>-3.24107115520273E-4</v>
      </c>
      <c r="G347">
        <v>-1.55070402236066E-3</v>
      </c>
      <c r="J347">
        <v>1.1806929464399052E-40</v>
      </c>
      <c r="K347">
        <f>((3*0.46*1390)/3.464)*J347</f>
        <v>6.5381212755803299E-38</v>
      </c>
      <c r="N347">
        <v>5.7471300000000003E-4</v>
      </c>
      <c r="O347">
        <v>-3.24107115520273E-4</v>
      </c>
      <c r="P347">
        <f>(N347-O347)^2</f>
        <v>8.0787760006387707E-7</v>
      </c>
      <c r="Q347" s="66">
        <v>1.5101272711649639E-5</v>
      </c>
      <c r="T347">
        <v>5.7471300000000003E-4</v>
      </c>
      <c r="U347">
        <v>1.1806929464399052E-40</v>
      </c>
      <c r="V347">
        <f t="shared" si="25"/>
        <v>3.3029503236900002E-7</v>
      </c>
      <c r="W347" s="66">
        <v>5.7851505287270944E-3</v>
      </c>
      <c r="Z347">
        <v>3.5086399999999999E-4</v>
      </c>
      <c r="AA347">
        <v>-1.55070402236066E-3</v>
      </c>
      <c r="AB347">
        <f t="shared" si="26"/>
        <v>3.6159609436646313E-6</v>
      </c>
      <c r="AC347" s="66">
        <v>7.7715662807725219E-6</v>
      </c>
      <c r="AF347">
        <v>3.5086399999999999E-4</v>
      </c>
      <c r="AG347">
        <v>6.5381212755803299E-38</v>
      </c>
      <c r="AH347">
        <f t="shared" si="27"/>
        <v>1.2310554649600001E-7</v>
      </c>
      <c r="AI347" s="66">
        <v>2.1076600880857508E-3</v>
      </c>
      <c r="AL347">
        <v>9.2592600000000001E-3</v>
      </c>
      <c r="AM347">
        <v>8.7962999999999995E-4</v>
      </c>
      <c r="AP347">
        <v>8.0671862705555108E-3</v>
      </c>
      <c r="AQ347">
        <v>4.7249024735726902E-3</v>
      </c>
      <c r="AT347">
        <v>9.2592600000000001E-3</v>
      </c>
      <c r="AU347">
        <v>8.0671862705555108E-3</v>
      </c>
      <c r="AV347">
        <f t="shared" si="28"/>
        <v>1.4210397764316934E-6</v>
      </c>
      <c r="AW347" s="66">
        <v>2.0299618580451544E-5</v>
      </c>
      <c r="AZ347">
        <v>8.7962999999999995E-4</v>
      </c>
      <c r="BA347">
        <v>4.7249024735726902E-3</v>
      </c>
      <c r="BB347">
        <f t="shared" si="29"/>
        <v>1.4786120396015833E-5</v>
      </c>
      <c r="BC347" s="66">
        <v>1.0091670021735473E-5</v>
      </c>
    </row>
    <row r="348" spans="2:55" x14ac:dyDescent="0.25">
      <c r="B348">
        <v>4.9808399999999998E-4</v>
      </c>
      <c r="C348">
        <v>3.0408200000000001E-4</v>
      </c>
      <c r="F348">
        <v>-8.1776164244235601E-4</v>
      </c>
      <c r="G348">
        <v>-1.7974688099213799E-3</v>
      </c>
      <c r="J348">
        <v>1.1233654630384681E-40</v>
      </c>
      <c r="K348">
        <f>((3*0.46*1390)/3.464)*J348</f>
        <v>6.220668681294428E-38</v>
      </c>
      <c r="N348">
        <v>4.9808399999999998E-4</v>
      </c>
      <c r="O348">
        <v>-8.1776164244235601E-4</v>
      </c>
      <c r="P348">
        <f>(N348-O348)^2</f>
        <v>1.7314497547345365E-6</v>
      </c>
      <c r="Q348" s="66">
        <v>1.5101272711649639E-5</v>
      </c>
      <c r="T348">
        <v>4.9808399999999998E-4</v>
      </c>
      <c r="U348">
        <v>1.1233654630384681E-40</v>
      </c>
      <c r="V348">
        <f t="shared" si="25"/>
        <v>2.4808767105599996E-7</v>
      </c>
      <c r="W348" s="66">
        <v>5.7851505287270944E-3</v>
      </c>
      <c r="Z348">
        <v>3.0408200000000001E-4</v>
      </c>
      <c r="AA348">
        <v>-1.7974688099213799E-3</v>
      </c>
      <c r="AB348">
        <f t="shared" si="26"/>
        <v>4.4165158066812075E-6</v>
      </c>
      <c r="AC348" s="66">
        <v>7.7715662807725219E-6</v>
      </c>
      <c r="AF348">
        <v>3.0408200000000001E-4</v>
      </c>
      <c r="AG348">
        <v>6.220668681294428E-38</v>
      </c>
      <c r="AH348">
        <f t="shared" si="27"/>
        <v>9.2465862724E-8</v>
      </c>
      <c r="AI348" s="66">
        <v>2.1076600880857508E-3</v>
      </c>
      <c r="AL348">
        <v>8.5413099999999999E-3</v>
      </c>
      <c r="AM348">
        <v>8.1142400000000004E-4</v>
      </c>
      <c r="AP348">
        <v>7.5687756129758001E-3</v>
      </c>
      <c r="AQ348">
        <v>4.4359662610475199E-3</v>
      </c>
      <c r="AT348">
        <v>8.5413099999999999E-3</v>
      </c>
      <c r="AU348">
        <v>7.5687756129758001E-3</v>
      </c>
      <c r="AV348">
        <f t="shared" si="28"/>
        <v>9.4582313394453593E-7</v>
      </c>
      <c r="AW348" s="66">
        <v>2.0299618580451544E-5</v>
      </c>
      <c r="AZ348">
        <v>8.1142400000000004E-4</v>
      </c>
      <c r="BA348">
        <v>4.4359662610475199E-3</v>
      </c>
      <c r="BB348">
        <f t="shared" si="29"/>
        <v>1.3137306602119469E-5</v>
      </c>
      <c r="BC348" s="66">
        <v>1.0091670021735473E-5</v>
      </c>
    </row>
    <row r="349" spans="2:55" x14ac:dyDescent="0.25">
      <c r="B349">
        <v>4.5977000000000002E-4</v>
      </c>
      <c r="C349">
        <v>2.8069100000000001E-4</v>
      </c>
      <c r="F349">
        <v>-1.1160157362562701E-3</v>
      </c>
      <c r="G349">
        <v>-1.94764468651486E-3</v>
      </c>
      <c r="J349">
        <v>1.0861971429599684E-40</v>
      </c>
      <c r="K349">
        <f>((3*0.46*1390)/3.464)*J349</f>
        <v>6.014848035871281E-38</v>
      </c>
      <c r="N349">
        <v>4.5977000000000002E-4</v>
      </c>
      <c r="O349">
        <v>-1.1160157362562701E-3</v>
      </c>
      <c r="P349">
        <f>(N349-O349)^2</f>
        <v>2.4831006865887152E-6</v>
      </c>
      <c r="Q349" s="66">
        <v>1.5101272711649639E-5</v>
      </c>
      <c r="T349">
        <v>4.5977000000000002E-4</v>
      </c>
      <c r="U349">
        <v>1.0861971429599684E-40</v>
      </c>
      <c r="V349">
        <f t="shared" si="25"/>
        <v>2.1138845290000002E-7</v>
      </c>
      <c r="W349" s="66">
        <v>5.7851505287270944E-3</v>
      </c>
      <c r="Z349">
        <v>2.8069100000000001E-4</v>
      </c>
      <c r="AA349">
        <v>-1.94764468651486E-3</v>
      </c>
      <c r="AB349">
        <f t="shared" si="26"/>
        <v>4.9654799317956539E-6</v>
      </c>
      <c r="AC349" s="66">
        <v>7.7715662807725219E-6</v>
      </c>
      <c r="AF349">
        <v>2.8069100000000001E-4</v>
      </c>
      <c r="AG349">
        <v>6.014848035871281E-38</v>
      </c>
      <c r="AH349">
        <f t="shared" si="27"/>
        <v>7.8787437481000007E-8</v>
      </c>
      <c r="AI349" s="66">
        <v>2.1076600880857508E-3</v>
      </c>
      <c r="AL349">
        <v>6.6951600000000003E-3</v>
      </c>
      <c r="AM349">
        <v>6.3604000000000004E-4</v>
      </c>
      <c r="AP349">
        <v>6.2653403306729702E-3</v>
      </c>
      <c r="AQ349">
        <v>3.6805787553390499E-3</v>
      </c>
      <c r="AT349">
        <v>6.6951600000000003E-3</v>
      </c>
      <c r="AU349">
        <v>6.2653403306729702E-3</v>
      </c>
      <c r="AV349">
        <f t="shared" si="28"/>
        <v>1.8474494814039751E-7</v>
      </c>
      <c r="AW349" s="66">
        <v>2.0299618580451544E-5</v>
      </c>
      <c r="AZ349">
        <v>6.3604000000000004E-4</v>
      </c>
      <c r="BA349">
        <v>3.6805787553390499E-3</v>
      </c>
      <c r="BB349">
        <f t="shared" si="29"/>
        <v>9.2692162327614501E-6</v>
      </c>
      <c r="BC349" s="66">
        <v>1.0091670021735473E-5</v>
      </c>
    </row>
    <row r="350" spans="2:55" x14ac:dyDescent="0.25">
      <c r="B350">
        <v>3.6185600000000003E-4</v>
      </c>
      <c r="C350" s="53">
        <v>2.2091400000000001E-4</v>
      </c>
      <c r="F350">
        <v>-1.4787955690617699E-3</v>
      </c>
      <c r="G350">
        <v>-2.13014227727573E-3</v>
      </c>
      <c r="J350">
        <v>1.0363288496502931E-40</v>
      </c>
      <c r="K350">
        <f>((3*0.46*1390)/3.464)*J350</f>
        <v>5.738700922053096E-38</v>
      </c>
      <c r="N350">
        <v>3.6185600000000003E-4</v>
      </c>
      <c r="O350">
        <v>-1.4787955690617699E-3</v>
      </c>
      <c r="P350">
        <f>(N350-O350)^2</f>
        <v>3.3879981986895556E-6</v>
      </c>
      <c r="Q350" s="66">
        <v>1.5101272711649639E-5</v>
      </c>
      <c r="T350">
        <v>3.6185600000000003E-4</v>
      </c>
      <c r="U350">
        <v>1.0363288496502931E-40</v>
      </c>
      <c r="V350">
        <f t="shared" si="25"/>
        <v>1.3093976473600003E-7</v>
      </c>
      <c r="W350" s="66">
        <v>5.7851505287270944E-3</v>
      </c>
      <c r="Z350">
        <v>2.2091400000000001E-4</v>
      </c>
      <c r="AA350">
        <v>-2.13014227727573E-3</v>
      </c>
      <c r="AB350">
        <f t="shared" si="26"/>
        <v>5.5274656189176141E-6</v>
      </c>
      <c r="AC350" s="66">
        <v>7.7715662807725219E-6</v>
      </c>
      <c r="AF350" s="53">
        <v>2.2091400000000001E-4</v>
      </c>
      <c r="AG350">
        <v>5.738700922053096E-38</v>
      </c>
      <c r="AH350">
        <f t="shared" si="27"/>
        <v>4.8802995396000005E-8</v>
      </c>
      <c r="AI350" s="66">
        <v>2.1076600880857508E-3</v>
      </c>
      <c r="AL350">
        <v>3.6467200000000002E-4</v>
      </c>
      <c r="AM350" s="53">
        <v>3.4643800000000002E-5</v>
      </c>
      <c r="AP350">
        <v>6.8823878326109301E-4</v>
      </c>
      <c r="AQ350">
        <v>4.5288624286088901E-4</v>
      </c>
      <c r="AT350">
        <v>3.6467200000000002E-4</v>
      </c>
      <c r="AU350">
        <v>6.8823878326109301E-4</v>
      </c>
      <c r="AV350">
        <f t="shared" si="28"/>
        <v>1.0469546322993113E-7</v>
      </c>
      <c r="AW350" s="66">
        <v>2.0299618580451544E-5</v>
      </c>
      <c r="AZ350" s="53">
        <v>3.4643800000000002E-5</v>
      </c>
      <c r="BA350">
        <v>4.5288624286088901E-4</v>
      </c>
      <c r="BB350">
        <f t="shared" si="29"/>
        <v>1.7492674101024399E-7</v>
      </c>
      <c r="BC350" s="66">
        <v>1.0091670021735473E-5</v>
      </c>
    </row>
    <row r="351" spans="2:55" x14ac:dyDescent="0.25">
      <c r="B351">
        <v>3.1502800000000002E-4</v>
      </c>
      <c r="C351" s="53">
        <v>1.92325E-4</v>
      </c>
      <c r="F351">
        <v>-1.84576588551525E-3</v>
      </c>
      <c r="G351" s="53">
        <v>-2.3124758781634201E-3</v>
      </c>
      <c r="J351">
        <v>9.7643176555069443E-41</v>
      </c>
      <c r="K351">
        <f>((3*0.46*1390)/3.464)*J351</f>
        <v>5.4070190897209643E-38</v>
      </c>
      <c r="N351">
        <v>3.1502800000000002E-4</v>
      </c>
      <c r="O351">
        <v>-1.84576588551525E-3</v>
      </c>
      <c r="P351">
        <f>(N351-O351)^2</f>
        <v>4.6690302156800909E-6</v>
      </c>
      <c r="Q351" s="66">
        <v>1.5101272711649639E-5</v>
      </c>
      <c r="T351">
        <v>3.1502800000000002E-4</v>
      </c>
      <c r="U351">
        <v>9.7643176555069443E-41</v>
      </c>
      <c r="V351">
        <f t="shared" si="25"/>
        <v>9.9242640784000013E-8</v>
      </c>
      <c r="W351" s="66">
        <v>5.7851505287270944E-3</v>
      </c>
      <c r="Z351">
        <v>1.92325E-4</v>
      </c>
      <c r="AA351" s="53">
        <v>-2.3124758781634201E-3</v>
      </c>
      <c r="AB351">
        <f t="shared" si="26"/>
        <v>6.2740274392482413E-6</v>
      </c>
      <c r="AC351" s="66">
        <v>7.7715662807725219E-6</v>
      </c>
      <c r="AF351" s="53">
        <v>1.92325E-4</v>
      </c>
      <c r="AG351">
        <v>5.4070190897209643E-38</v>
      </c>
      <c r="AH351">
        <f t="shared" si="27"/>
        <v>3.6988905625000003E-8</v>
      </c>
      <c r="AI351" s="66">
        <v>2.1076600880857508E-3</v>
      </c>
      <c r="AL351">
        <v>1.38519E-2</v>
      </c>
      <c r="AM351">
        <v>1.315931E-3</v>
      </c>
      <c r="AP351">
        <v>1.11505022543228E-2</v>
      </c>
      <c r="AQ351">
        <v>6.5133535883150498E-3</v>
      </c>
      <c r="AT351">
        <v>1.38519E-2</v>
      </c>
      <c r="AU351">
        <v>1.11505022543228E-2</v>
      </c>
      <c r="AV351">
        <f t="shared" si="28"/>
        <v>7.2975497803498582E-6</v>
      </c>
      <c r="AW351" s="66">
        <v>2.0299618580451544E-5</v>
      </c>
      <c r="AZ351">
        <v>1.315931E-3</v>
      </c>
      <c r="BA351">
        <v>6.5133535883150498E-3</v>
      </c>
      <c r="BB351">
        <f t="shared" si="29"/>
        <v>2.7013201561527509E-5</v>
      </c>
      <c r="BC351" s="66">
        <v>1.0091670021735473E-5</v>
      </c>
    </row>
    <row r="352" spans="2:55" x14ac:dyDescent="0.25">
      <c r="B352">
        <v>1.95828E-4</v>
      </c>
      <c r="C352">
        <v>1.19554E-4</v>
      </c>
      <c r="F352">
        <v>-2.2487202145140299E-3</v>
      </c>
      <c r="G352">
        <v>-2.5022137261859799E-3</v>
      </c>
      <c r="J352">
        <v>8.8193806426615846E-41</v>
      </c>
      <c r="K352">
        <f>((3*0.46*1390)/3.464)*J352</f>
        <v>4.8837574909796339E-38</v>
      </c>
      <c r="N352">
        <v>1.95828E-4</v>
      </c>
      <c r="O352">
        <v>-2.2487202145140299E-3</v>
      </c>
      <c r="P352">
        <f>(N352-O352)^2</f>
        <v>5.9758159730837307E-6</v>
      </c>
      <c r="Q352" s="66">
        <v>1.5101272711649639E-5</v>
      </c>
      <c r="T352">
        <v>1.95828E-4</v>
      </c>
      <c r="U352">
        <v>8.8193806426615846E-41</v>
      </c>
      <c r="V352">
        <f t="shared" si="25"/>
        <v>3.8348605583999999E-8</v>
      </c>
      <c r="W352" s="66">
        <v>5.7851505287270944E-3</v>
      </c>
      <c r="Z352">
        <v>1.19554E-4</v>
      </c>
      <c r="AA352">
        <v>-2.5022137261859799E-3</v>
      </c>
      <c r="AB352">
        <f t="shared" si="26"/>
        <v>6.8736660100704038E-6</v>
      </c>
      <c r="AC352" s="66">
        <v>7.7715662807725219E-6</v>
      </c>
      <c r="AF352">
        <v>1.19554E-4</v>
      </c>
      <c r="AG352">
        <v>4.8837574909796339E-38</v>
      </c>
      <c r="AH352">
        <f t="shared" si="27"/>
        <v>1.4293158915999999E-8</v>
      </c>
      <c r="AI352" s="66">
        <v>2.1076600880857508E-3</v>
      </c>
      <c r="AL352">
        <v>4.2165199999999996E-3</v>
      </c>
      <c r="AM352">
        <v>4.0056899999999998E-4</v>
      </c>
      <c r="AP352">
        <v>3.1200946843101098E-3</v>
      </c>
      <c r="AQ352">
        <v>1.0233588096897599E-3</v>
      </c>
      <c r="AT352">
        <v>4.2165199999999996E-3</v>
      </c>
      <c r="AU352">
        <v>3.1200946843101098E-3</v>
      </c>
      <c r="AV352">
        <f t="shared" si="28"/>
        <v>1.2021484728856746E-6</v>
      </c>
      <c r="AW352" s="66">
        <v>2.0299618580451544E-5</v>
      </c>
      <c r="AZ352">
        <v>4.0056899999999998E-4</v>
      </c>
      <c r="BA352">
        <v>1.0233588096897599E-3</v>
      </c>
      <c r="BB352">
        <f t="shared" si="29"/>
        <v>3.8786714705340751E-7</v>
      </c>
      <c r="BC352" s="66">
        <v>1.0091670021735473E-5</v>
      </c>
    </row>
    <row r="353" spans="2:55" x14ac:dyDescent="0.25">
      <c r="B353">
        <v>1.06428E-4</v>
      </c>
      <c r="C353" s="53">
        <v>6.4974600000000006E-5</v>
      </c>
      <c r="F353">
        <v>-2.4337061381558699E-3</v>
      </c>
      <c r="G353">
        <v>-2.5578746329941401E-3</v>
      </c>
      <c r="J353">
        <v>7.6388705325685062E-41</v>
      </c>
      <c r="K353">
        <f>((3*0.46*1390)/3.464)*J353</f>
        <v>4.2300466095764754E-38</v>
      </c>
      <c r="N353">
        <v>1.06428E-4</v>
      </c>
      <c r="O353">
        <v>-2.4337061381558699E-3</v>
      </c>
      <c r="P353">
        <f>(N353-O353)^2</f>
        <v>6.4522814398248637E-6</v>
      </c>
      <c r="Q353" s="66">
        <v>1.5101272711649639E-5</v>
      </c>
      <c r="T353">
        <v>1.06428E-4</v>
      </c>
      <c r="U353">
        <v>7.6388705325685062E-41</v>
      </c>
      <c r="V353">
        <f t="shared" si="25"/>
        <v>1.1326919184000001E-8</v>
      </c>
      <c r="W353" s="66">
        <v>5.7851505287270944E-3</v>
      </c>
      <c r="Z353">
        <v>6.4974600000000006E-5</v>
      </c>
      <c r="AA353">
        <v>-2.5578746329941401E-3</v>
      </c>
      <c r="AB353">
        <f t="shared" si="26"/>
        <v>6.8793380990179484E-6</v>
      </c>
      <c r="AC353" s="66">
        <v>7.7715662807725219E-6</v>
      </c>
      <c r="AF353" s="53">
        <v>6.4974600000000006E-5</v>
      </c>
      <c r="AG353">
        <v>4.2300466095764754E-38</v>
      </c>
      <c r="AH353">
        <f t="shared" si="27"/>
        <v>4.2216986451600012E-9</v>
      </c>
      <c r="AI353" s="66">
        <v>2.1076600880857508E-3</v>
      </c>
      <c r="AL353">
        <v>2.83191E-3</v>
      </c>
      <c r="AM353" s="53">
        <v>2.6903099999999998E-4</v>
      </c>
      <c r="AP353">
        <v>1.6317530258939299E-3</v>
      </c>
      <c r="AQ353">
        <v>1.6343386489103199E-4</v>
      </c>
      <c r="AT353">
        <v>2.83191E-3</v>
      </c>
      <c r="AU353">
        <v>1.6317530258939299E-3</v>
      </c>
      <c r="AV353">
        <f t="shared" si="28"/>
        <v>1.4403767624954382E-6</v>
      </c>
      <c r="AW353" s="66">
        <v>2.0299618580451544E-5</v>
      </c>
      <c r="AZ353" s="53">
        <v>2.6903099999999998E-4</v>
      </c>
      <c r="BA353">
        <v>1.6343386489103199E-4</v>
      </c>
      <c r="BB353">
        <f t="shared" si="29"/>
        <v>1.1150754943221639E-8</v>
      </c>
      <c r="BC353" s="66">
        <v>1.0091670021735473E-5</v>
      </c>
    </row>
    <row r="354" spans="2:55" x14ac:dyDescent="0.25">
      <c r="B354" s="53">
        <v>5.5342700000000001E-5</v>
      </c>
      <c r="C354" s="53">
        <v>3.37869E-5</v>
      </c>
      <c r="F354" s="53">
        <v>-2.3582143701375399E-3</v>
      </c>
      <c r="G354">
        <v>-2.4770021307702599E-3</v>
      </c>
      <c r="J354">
        <v>6.7730743450332173E-41</v>
      </c>
      <c r="K354">
        <f>((3*0.46*1390)/3.464)*J354</f>
        <v>3.7506094713171821E-38</v>
      </c>
      <c r="N354" s="53">
        <v>5.5342700000000001E-5</v>
      </c>
      <c r="O354" s="53">
        <v>-2.3582143701375399E-3</v>
      </c>
      <c r="P354">
        <f>(N354-O354)^2</f>
        <v>5.8252577308109067E-6</v>
      </c>
      <c r="Q354" s="66">
        <v>1.5101272711649639E-5</v>
      </c>
      <c r="T354" s="53">
        <v>5.5342700000000001E-5</v>
      </c>
      <c r="U354">
        <v>6.7730743450332173E-41</v>
      </c>
      <c r="V354">
        <f t="shared" si="25"/>
        <v>3.0628144432900001E-9</v>
      </c>
      <c r="W354" s="66">
        <v>5.7851505287270944E-3</v>
      </c>
      <c r="Z354">
        <v>3.37869E-5</v>
      </c>
      <c r="AA354">
        <v>-2.4770021307702599E-3</v>
      </c>
      <c r="AB354">
        <f t="shared" si="26"/>
        <v>6.3040615570362612E-6</v>
      </c>
      <c r="AC354" s="66">
        <v>7.7715662807725219E-6</v>
      </c>
      <c r="AF354" s="53">
        <v>3.37869E-5</v>
      </c>
      <c r="AG354">
        <v>3.7506094713171821E-38</v>
      </c>
      <c r="AH354">
        <f t="shared" si="27"/>
        <v>1.1415546116100001E-9</v>
      </c>
      <c r="AI354" s="66">
        <v>2.1076600880857508E-3</v>
      </c>
      <c r="AL354" s="53">
        <v>1.2763500000000001E-3</v>
      </c>
      <c r="AM354" s="53">
        <v>1.21253E-4</v>
      </c>
      <c r="AP354">
        <v>-1.2366227462585599E-4</v>
      </c>
      <c r="AQ354">
        <v>-8.5037353958668097E-4</v>
      </c>
      <c r="AT354" s="53">
        <v>1.2763500000000001E-3</v>
      </c>
      <c r="AU354">
        <v>-1.2366227462585599E-4</v>
      </c>
      <c r="AV354">
        <f t="shared" si="28"/>
        <v>1.9600343691030635E-6</v>
      </c>
      <c r="AW354" s="66">
        <v>2.0299618580451544E-5</v>
      </c>
      <c r="AZ354" s="53">
        <v>1.21253E-4</v>
      </c>
      <c r="BA354">
        <v>-8.5037353958668097E-4</v>
      </c>
      <c r="BB354">
        <f t="shared" si="29"/>
        <v>9.4405813242918805E-7</v>
      </c>
      <c r="BC354" s="66">
        <v>1.0091670021735473E-5</v>
      </c>
    </row>
    <row r="355" spans="2:55" x14ac:dyDescent="0.25">
      <c r="B355">
        <v>1.8837799999999998E-2</v>
      </c>
      <c r="C355" s="53">
        <v>1.1500531E-2</v>
      </c>
      <c r="F355">
        <v>1.6444085211464898E-2</v>
      </c>
      <c r="G355">
        <v>1.0193361016297401E-2</v>
      </c>
      <c r="J355">
        <v>3.2751749601512902E-40</v>
      </c>
      <c r="K355">
        <f>((3*0.46*1390)/3.464)*J355</f>
        <v>1.8136375890768492E-37</v>
      </c>
      <c r="N355">
        <v>1.8837799999999998E-2</v>
      </c>
      <c r="O355">
        <v>1.6444085211464898E-2</v>
      </c>
      <c r="P355">
        <f>(N355-O355)^2</f>
        <v>5.7298704888516388E-6</v>
      </c>
      <c r="Q355" s="66">
        <v>1.5101272711649639E-5</v>
      </c>
      <c r="T355">
        <v>1.8837799999999998E-2</v>
      </c>
      <c r="U355">
        <v>3.2751749601512902E-40</v>
      </c>
      <c r="V355">
        <f t="shared" si="25"/>
        <v>3.5486270883999994E-4</v>
      </c>
      <c r="W355" s="66">
        <v>5.7851505287270944E-3</v>
      </c>
      <c r="Z355">
        <v>1.1500531E-2</v>
      </c>
      <c r="AA355">
        <v>1.0193361016297401E-2</v>
      </c>
      <c r="AB355">
        <f t="shared" si="26"/>
        <v>1.7086933662930528E-6</v>
      </c>
      <c r="AC355" s="66">
        <v>7.7715662807725219E-6</v>
      </c>
      <c r="AF355" s="53">
        <v>1.1500531E-2</v>
      </c>
      <c r="AG355">
        <v>1.8136375890768492E-37</v>
      </c>
      <c r="AH355">
        <f t="shared" si="27"/>
        <v>1.3226221328196098E-4</v>
      </c>
      <c r="AI355" s="66">
        <v>2.1076600880857508E-3</v>
      </c>
      <c r="AL355">
        <v>7.57835E-4</v>
      </c>
      <c r="AM355" s="53">
        <v>7.1994299999999996E-5</v>
      </c>
      <c r="AP355">
        <v>-7.2419420461468202E-4</v>
      </c>
      <c r="AQ355">
        <v>-1.19708863222066E-3</v>
      </c>
      <c r="AT355">
        <v>7.57835E-4</v>
      </c>
      <c r="AU355">
        <v>-7.2419420461468202E-4</v>
      </c>
      <c r="AV355">
        <f t="shared" si="28"/>
        <v>2.1964105633308275E-6</v>
      </c>
      <c r="AW355" s="66">
        <v>2.0299618580451544E-5</v>
      </c>
      <c r="AZ355" s="53">
        <v>7.1994299999999996E-5</v>
      </c>
      <c r="BA355">
        <v>-1.19708863222066E-3</v>
      </c>
      <c r="BB355">
        <f t="shared" si="29"/>
        <v>1.6105714888537882E-6</v>
      </c>
      <c r="BC355" s="66">
        <v>1.0091670021735473E-5</v>
      </c>
    </row>
    <row r="356" spans="2:55" x14ac:dyDescent="0.25">
      <c r="B356">
        <v>1.71094E-2</v>
      </c>
      <c r="C356">
        <v>1.0445338E-2</v>
      </c>
      <c r="F356">
        <v>1.5699884175325401E-2</v>
      </c>
      <c r="G356">
        <v>9.7395446798524098E-3</v>
      </c>
      <c r="J356">
        <v>3.1700527529444464E-40</v>
      </c>
      <c r="K356">
        <f>((3*0.46*1390)/3.464)*J356</f>
        <v>1.7554258633654844E-37</v>
      </c>
      <c r="N356">
        <v>1.71094E-2</v>
      </c>
      <c r="O356">
        <v>1.5699884175325401E-2</v>
      </c>
      <c r="P356">
        <f>(N356-O356)^2</f>
        <v>1.9867348600081165E-6</v>
      </c>
      <c r="Q356" s="66">
        <v>1.5101272711649639E-5</v>
      </c>
      <c r="T356">
        <v>1.71094E-2</v>
      </c>
      <c r="U356">
        <v>3.1700527529444464E-40</v>
      </c>
      <c r="V356">
        <f t="shared" si="25"/>
        <v>2.9273156836000003E-4</v>
      </c>
      <c r="W356" s="66">
        <v>5.7851505287270944E-3</v>
      </c>
      <c r="Z356">
        <v>1.0445338E-2</v>
      </c>
      <c r="AA356">
        <v>9.7395446798524098E-3</v>
      </c>
      <c r="AB356">
        <f t="shared" si="26"/>
        <v>4.9814421076495907E-7</v>
      </c>
      <c r="AC356" s="66">
        <v>7.7715662807725219E-6</v>
      </c>
      <c r="AF356">
        <v>1.0445338E-2</v>
      </c>
      <c r="AG356">
        <v>1.7554258633654844E-37</v>
      </c>
      <c r="AH356">
        <f t="shared" si="27"/>
        <v>1.0910508593424401E-4</v>
      </c>
      <c r="AI356" s="66">
        <v>2.1076600880857508E-3</v>
      </c>
      <c r="AL356">
        <v>5.24786E-3</v>
      </c>
      <c r="AM356">
        <v>4.9854700000000001E-4</v>
      </c>
      <c r="AP356">
        <v>5.1124119829551104E-3</v>
      </c>
      <c r="AQ356">
        <v>1.2071621590523001E-3</v>
      </c>
      <c r="AT356">
        <v>5.24786E-3</v>
      </c>
      <c r="AU356">
        <v>5.1124119829551104E-3</v>
      </c>
      <c r="AV356">
        <f t="shared" si="28"/>
        <v>1.8346165321392709E-8</v>
      </c>
      <c r="AW356" s="66">
        <v>2.0299618580451544E-5</v>
      </c>
      <c r="AZ356">
        <v>4.9854700000000001E-4</v>
      </c>
      <c r="BA356">
        <v>1.2071621590523001E-3</v>
      </c>
      <c r="BB356">
        <f t="shared" si="29"/>
        <v>5.0213544363871658E-7</v>
      </c>
      <c r="BC356" s="66">
        <v>1.0091670021735473E-5</v>
      </c>
    </row>
    <row r="357" spans="2:55" x14ac:dyDescent="0.25">
      <c r="B357">
        <v>1.6811400000000001E-2</v>
      </c>
      <c r="C357">
        <v>1.0263408E-2</v>
      </c>
      <c r="F357">
        <v>1.55472179063428E-2</v>
      </c>
      <c r="G357">
        <v>9.6477584338687996E-3</v>
      </c>
      <c r="J357">
        <v>3.1501130882702289E-40</v>
      </c>
      <c r="K357">
        <f>((3*0.46*1390)/3.464)*J357</f>
        <v>1.744384216489594E-37</v>
      </c>
      <c r="N357">
        <v>1.6811400000000001E-2</v>
      </c>
      <c r="O357">
        <v>1.55472179063428E-2</v>
      </c>
      <c r="P357">
        <f>(N357-O357)^2</f>
        <v>1.5981563659235039E-6</v>
      </c>
      <c r="Q357" s="66">
        <v>1.5101272711649639E-5</v>
      </c>
      <c r="T357">
        <v>1.6811400000000001E-2</v>
      </c>
      <c r="U357">
        <v>3.1501130882702289E-40</v>
      </c>
      <c r="V357">
        <f t="shared" si="25"/>
        <v>2.8262316996000003E-4</v>
      </c>
      <c r="W357" s="66">
        <v>5.7851505287270944E-3</v>
      </c>
      <c r="Z357">
        <v>1.0263408E-2</v>
      </c>
      <c r="AA357">
        <v>9.6477584338687996E-3</v>
      </c>
      <c r="AB357">
        <f t="shared" si="26"/>
        <v>3.7902438827753516E-7</v>
      </c>
      <c r="AC357" s="66">
        <v>7.7715662807725219E-6</v>
      </c>
      <c r="AF357">
        <v>1.0263408E-2</v>
      </c>
      <c r="AG357">
        <v>1.744384216489594E-37</v>
      </c>
      <c r="AH357">
        <f t="shared" si="27"/>
        <v>1.05337543774464E-4</v>
      </c>
      <c r="AI357" s="66">
        <v>2.1076600880857508E-3</v>
      </c>
      <c r="AL357">
        <v>5.8518499999999996E-3</v>
      </c>
      <c r="AM357" s="53">
        <v>5.5592599999999999E-4</v>
      </c>
      <c r="AP357">
        <v>5.6995178121707901E-3</v>
      </c>
      <c r="AQ357">
        <v>1.5450492629583801E-3</v>
      </c>
      <c r="AT357">
        <v>5.8518499999999996E-3</v>
      </c>
      <c r="AU357">
        <v>5.6995178121707901E-3</v>
      </c>
      <c r="AV357">
        <f t="shared" si="28"/>
        <v>2.3205095448833553E-8</v>
      </c>
      <c r="AW357" s="66">
        <v>2.0299618580451544E-5</v>
      </c>
      <c r="AZ357" s="53">
        <v>5.5592599999999999E-4</v>
      </c>
      <c r="BA357">
        <v>1.5450492629583801E-3</v>
      </c>
      <c r="BB357">
        <f t="shared" si="29"/>
        <v>9.7836482932543263E-7</v>
      </c>
      <c r="BC357" s="66">
        <v>1.0091670021735473E-5</v>
      </c>
    </row>
    <row r="358" spans="2:55" x14ac:dyDescent="0.25">
      <c r="B358">
        <v>1.6530400000000001E-2</v>
      </c>
      <c r="C358">
        <v>1.0091856999999999E-2</v>
      </c>
      <c r="F358">
        <v>1.5386593905201499E-2</v>
      </c>
      <c r="G358">
        <v>9.5515877386700993E-3</v>
      </c>
      <c r="J358">
        <v>3.1297736400967402E-40</v>
      </c>
      <c r="K358">
        <f>((3*0.46*1390)/3.464)*J358</f>
        <v>1.7331211883468728E-37</v>
      </c>
      <c r="N358">
        <v>1.6530400000000001E-2</v>
      </c>
      <c r="O358">
        <v>1.5386593905201499E-2</v>
      </c>
      <c r="P358">
        <f>(N358-O358)^2</f>
        <v>1.3082923824981982E-6</v>
      </c>
      <c r="Q358" s="66">
        <v>1.5101272711649639E-5</v>
      </c>
      <c r="T358">
        <v>1.6530400000000001E-2</v>
      </c>
      <c r="U358">
        <v>3.1297736400967402E-40</v>
      </c>
      <c r="V358">
        <f t="shared" si="25"/>
        <v>2.7325412416E-4</v>
      </c>
      <c r="W358" s="66">
        <v>5.7851505287270944E-3</v>
      </c>
      <c r="Z358">
        <v>1.0091856999999999E-2</v>
      </c>
      <c r="AA358">
        <v>9.5515877386700993E-3</v>
      </c>
      <c r="AB358">
        <f t="shared" si="26"/>
        <v>2.9189087473795569E-7</v>
      </c>
      <c r="AC358" s="66">
        <v>7.7715662807725219E-6</v>
      </c>
      <c r="AF358">
        <v>1.0091856999999999E-2</v>
      </c>
      <c r="AG358">
        <v>1.7331211883468728E-37</v>
      </c>
      <c r="AH358">
        <f t="shared" si="27"/>
        <v>1.0184557770844899E-4</v>
      </c>
      <c r="AI358" s="66">
        <v>2.1076600880857508E-3</v>
      </c>
      <c r="AL358">
        <v>6.06268E-3</v>
      </c>
      <c r="AM358">
        <v>5.7595499999999996E-4</v>
      </c>
      <c r="AP358">
        <v>5.9058942904740199E-3</v>
      </c>
      <c r="AQ358">
        <v>1.6638339418232301E-3</v>
      </c>
      <c r="AT358">
        <v>6.06268E-3</v>
      </c>
      <c r="AU358">
        <v>5.9058942904740199E-3</v>
      </c>
      <c r="AV358">
        <f t="shared" si="28"/>
        <v>2.4581758711564996E-8</v>
      </c>
      <c r="AW358" s="66">
        <v>2.0299618580451544E-5</v>
      </c>
      <c r="AZ358">
        <v>5.7595499999999996E-4</v>
      </c>
      <c r="BA358">
        <v>1.6638339418232301E-3</v>
      </c>
      <c r="BB358">
        <f t="shared" si="29"/>
        <v>1.1834805920624309E-6</v>
      </c>
      <c r="BC358" s="66">
        <v>1.0091670021735473E-5</v>
      </c>
    </row>
    <row r="359" spans="2:55" x14ac:dyDescent="0.25">
      <c r="B359">
        <v>1.6258000000000002E-2</v>
      </c>
      <c r="C359">
        <v>9.9255560000000003E-3</v>
      </c>
      <c r="F359">
        <v>1.5263605157025999E-2</v>
      </c>
      <c r="G359">
        <v>9.4782026174365392E-3</v>
      </c>
      <c r="J359">
        <v>3.1146351081103483E-40</v>
      </c>
      <c r="K359">
        <f>((3*0.46*1390)/3.464)*J359</f>
        <v>1.7247381825569488E-37</v>
      </c>
      <c r="N359">
        <v>1.6258000000000002E-2</v>
      </c>
      <c r="O359">
        <v>1.5263605157025999E-2</v>
      </c>
      <c r="P359">
        <f>(N359-O359)^2</f>
        <v>9.8882110373329057E-7</v>
      </c>
      <c r="Q359" s="66">
        <v>1.5101272711649639E-5</v>
      </c>
      <c r="T359">
        <v>1.6258000000000002E-2</v>
      </c>
      <c r="U359">
        <v>3.1146351081103483E-40</v>
      </c>
      <c r="V359">
        <f t="shared" si="25"/>
        <v>2.6432256400000007E-4</v>
      </c>
      <c r="W359" s="66">
        <v>5.7851505287270944E-3</v>
      </c>
      <c r="Z359">
        <v>9.9255560000000003E-3</v>
      </c>
      <c r="AA359">
        <v>9.4782026174365392E-3</v>
      </c>
      <c r="AB359">
        <f t="shared" si="26"/>
        <v>2.0012504889097039E-7</v>
      </c>
      <c r="AC359" s="66">
        <v>7.7715662807725219E-6</v>
      </c>
      <c r="AF359">
        <v>9.9255560000000003E-3</v>
      </c>
      <c r="AG359">
        <v>1.7247381825569488E-37</v>
      </c>
      <c r="AH359">
        <f t="shared" si="27"/>
        <v>9.8516661909136012E-5</v>
      </c>
      <c r="AI359" s="66">
        <v>2.1076600880857508E-3</v>
      </c>
      <c r="AL359">
        <v>4.4672399999999999E-3</v>
      </c>
      <c r="AM359">
        <v>4.2438799999999999E-4</v>
      </c>
      <c r="AP359">
        <v>4.3054837001637496E-3</v>
      </c>
      <c r="AQ359">
        <v>7.42849943639462E-4</v>
      </c>
      <c r="AT359">
        <v>4.4672399999999999E-3</v>
      </c>
      <c r="AU359">
        <v>4.3054837001637496E-3</v>
      </c>
      <c r="AV359">
        <f t="shared" si="28"/>
        <v>2.6165100536714918E-8</v>
      </c>
      <c r="AW359" s="66">
        <v>2.0299618580451544E-5</v>
      </c>
      <c r="AZ359">
        <v>4.2438799999999999E-4</v>
      </c>
      <c r="BA359">
        <v>7.42849943639462E-4</v>
      </c>
      <c r="BB359">
        <f t="shared" si="29"/>
        <v>1.0141800954662388E-7</v>
      </c>
      <c r="BC359" s="66">
        <v>1.0091670021735473E-5</v>
      </c>
    </row>
    <row r="360" spans="2:55" x14ac:dyDescent="0.25">
      <c r="B360">
        <v>1.5904600000000001E-2</v>
      </c>
      <c r="C360" s="53">
        <v>9.7098040000000007E-3</v>
      </c>
      <c r="F360">
        <v>1.5086774780600699E-2</v>
      </c>
      <c r="G360" s="53">
        <v>9.3730355779512598E-3</v>
      </c>
      <c r="J360">
        <v>3.0935076327529569E-40</v>
      </c>
      <c r="K360">
        <f>((3*0.46*1390)/3.464)*J360</f>
        <v>1.7130387820862363E-37</v>
      </c>
      <c r="N360">
        <v>1.5904600000000001E-2</v>
      </c>
      <c r="O360">
        <v>1.5086774780600699E-2</v>
      </c>
      <c r="P360">
        <f>(N360-O360)^2</f>
        <v>6.6883808948551648E-7</v>
      </c>
      <c r="Q360" s="66">
        <v>1.5101272711649639E-5</v>
      </c>
      <c r="T360">
        <v>1.5904600000000001E-2</v>
      </c>
      <c r="U360">
        <v>3.0935076327529569E-40</v>
      </c>
      <c r="V360">
        <f t="shared" si="25"/>
        <v>2.5295630116000002E-4</v>
      </c>
      <c r="W360" s="66">
        <v>5.7851505287270944E-3</v>
      </c>
      <c r="Z360">
        <v>9.7098040000000007E-3</v>
      </c>
      <c r="AA360" s="53">
        <v>9.3730355779512598E-3</v>
      </c>
      <c r="AB360">
        <f t="shared" si="26"/>
        <v>1.1341297008919886E-7</v>
      </c>
      <c r="AC360" s="66">
        <v>7.7715662807725219E-6</v>
      </c>
      <c r="AF360" s="53">
        <v>9.7098040000000007E-3</v>
      </c>
      <c r="AG360">
        <v>1.7130387820862363E-37</v>
      </c>
      <c r="AH360">
        <f t="shared" si="27"/>
        <v>9.4280293718416016E-5</v>
      </c>
      <c r="AI360" s="66">
        <v>2.1076600880857508E-3</v>
      </c>
      <c r="AL360">
        <v>3.8917399999999999E-3</v>
      </c>
      <c r="AM360">
        <v>3.6971500000000001E-4</v>
      </c>
      <c r="AP360">
        <v>3.70787443053734E-3</v>
      </c>
      <c r="AQ360">
        <v>3.99046216051133E-4</v>
      </c>
      <c r="AT360">
        <v>3.8917399999999999E-3</v>
      </c>
      <c r="AU360">
        <v>3.70787443053734E-3</v>
      </c>
      <c r="AV360">
        <f t="shared" si="28"/>
        <v>3.3806547633828187E-8</v>
      </c>
      <c r="AW360" s="66">
        <v>2.0299618580451544E-5</v>
      </c>
      <c r="AZ360">
        <v>3.6971500000000001E-4</v>
      </c>
      <c r="BA360">
        <v>3.99046216051133E-4</v>
      </c>
      <c r="BB360">
        <f t="shared" si="29"/>
        <v>8.6032023503824169E-10</v>
      </c>
      <c r="BC360" s="66">
        <v>1.0091670021735473E-5</v>
      </c>
    </row>
    <row r="361" spans="2:55" x14ac:dyDescent="0.25">
      <c r="B361">
        <v>1.5713100000000001E-2</v>
      </c>
      <c r="C361">
        <v>9.5928929999999999E-3</v>
      </c>
      <c r="F361">
        <v>1.49640511043296E-2</v>
      </c>
      <c r="G361">
        <v>9.3002629385268102E-3</v>
      </c>
      <c r="J361">
        <v>3.0792682672292738E-40</v>
      </c>
      <c r="K361">
        <f>((3*0.46*1390)/3.464)*J361</f>
        <v>1.7051536923207834E-37</v>
      </c>
      <c r="N361">
        <v>1.5713100000000001E-2</v>
      </c>
      <c r="O361">
        <v>1.49640511043296E-2</v>
      </c>
      <c r="P361">
        <f>(N361-O361)^2</f>
        <v>5.6107424810504742E-7</v>
      </c>
      <c r="Q361" s="66">
        <v>1.5101272711649639E-5</v>
      </c>
      <c r="T361">
        <v>1.5713100000000001E-2</v>
      </c>
      <c r="U361">
        <v>3.0792682672292738E-40</v>
      </c>
      <c r="V361">
        <f t="shared" si="25"/>
        <v>2.4690151161000002E-4</v>
      </c>
      <c r="W361" s="66">
        <v>5.7851505287270944E-3</v>
      </c>
      <c r="Z361">
        <v>9.5928929999999999E-3</v>
      </c>
      <c r="AA361">
        <v>9.3002629385268102E-3</v>
      </c>
      <c r="AB361">
        <f t="shared" si="26"/>
        <v>8.5632352877802784E-8</v>
      </c>
      <c r="AC361" s="66">
        <v>7.7715662807725219E-6</v>
      </c>
      <c r="AF361">
        <v>9.5928929999999999E-3</v>
      </c>
      <c r="AG361">
        <v>1.7051536923207834E-37</v>
      </c>
      <c r="AH361">
        <f t="shared" si="27"/>
        <v>9.2023596109449003E-5</v>
      </c>
      <c r="AI361" s="66">
        <v>2.1076600880857508E-3</v>
      </c>
      <c r="AL361">
        <v>3.3846200000000001E-3</v>
      </c>
      <c r="AM361">
        <v>3.2153900000000003E-4</v>
      </c>
      <c r="AP361">
        <v>3.2534502101247598E-3</v>
      </c>
      <c r="AQ361">
        <v>1.3765411131683899E-4</v>
      </c>
      <c r="AT361">
        <v>3.3846200000000001E-3</v>
      </c>
      <c r="AU361">
        <v>3.2534502101247598E-3</v>
      </c>
      <c r="AV361">
        <f t="shared" si="28"/>
        <v>1.720551377591469E-8</v>
      </c>
      <c r="AW361" s="66">
        <v>2.0299618580451544E-5</v>
      </c>
      <c r="AZ361">
        <v>3.2153900000000003E-4</v>
      </c>
      <c r="BA361">
        <v>1.3765411131683899E-4</v>
      </c>
      <c r="BB361">
        <f t="shared" si="29"/>
        <v>3.3813652286018524E-8</v>
      </c>
      <c r="BC361" s="66">
        <v>1.0091670021735473E-5</v>
      </c>
    </row>
    <row r="362" spans="2:55" x14ac:dyDescent="0.25">
      <c r="B362">
        <v>1.5385299999999999E-2</v>
      </c>
      <c r="C362">
        <v>9.3927699999999999E-3</v>
      </c>
      <c r="F362">
        <v>1.47632975306267E-2</v>
      </c>
      <c r="G362">
        <v>9.1815546179348506E-3</v>
      </c>
      <c r="J362">
        <v>3.0566770805128293E-40</v>
      </c>
      <c r="K362">
        <f>((3*0.46*1390)/3.464)*J362</f>
        <v>1.6926437574595005E-37</v>
      </c>
      <c r="N362">
        <v>1.5385299999999999E-2</v>
      </c>
      <c r="O362">
        <v>1.47632975306267E-2</v>
      </c>
      <c r="P362">
        <f>(N362-O362)^2</f>
        <v>3.8688707190648159E-7</v>
      </c>
      <c r="Q362" s="66">
        <v>1.5101272711649639E-5</v>
      </c>
      <c r="T362">
        <v>1.5385299999999999E-2</v>
      </c>
      <c r="U362">
        <v>3.0566770805128293E-40</v>
      </c>
      <c r="V362">
        <f t="shared" si="25"/>
        <v>2.3670745608999998E-4</v>
      </c>
      <c r="W362" s="66">
        <v>5.7851505287270944E-3</v>
      </c>
      <c r="Z362">
        <v>9.3927699999999999E-3</v>
      </c>
      <c r="AA362">
        <v>9.1815546179348506E-3</v>
      </c>
      <c r="AB362">
        <f t="shared" si="26"/>
        <v>4.4611937620927004E-8</v>
      </c>
      <c r="AC362" s="66">
        <v>7.7715662807725219E-6</v>
      </c>
      <c r="AF362">
        <v>9.3927699999999999E-3</v>
      </c>
      <c r="AG362">
        <v>1.6926437574595005E-37</v>
      </c>
      <c r="AH362">
        <f t="shared" si="27"/>
        <v>8.8224128272899993E-5</v>
      </c>
      <c r="AI362" s="66">
        <v>2.1076600880857508E-3</v>
      </c>
      <c r="AL362">
        <v>2.2791999999999999E-3</v>
      </c>
      <c r="AM362">
        <v>2.16524E-4</v>
      </c>
      <c r="AP362">
        <v>2.06560056050548E-3</v>
      </c>
      <c r="AQ362">
        <v>-5.45460416460083E-4</v>
      </c>
      <c r="AT362">
        <v>2.2791999999999999E-3</v>
      </c>
      <c r="AU362">
        <v>2.06560056050548E-3</v>
      </c>
      <c r="AV362">
        <f t="shared" si="28"/>
        <v>4.5624720552373045E-8</v>
      </c>
      <c r="AW362" s="66">
        <v>2.0299618580451544E-5</v>
      </c>
      <c r="AZ362">
        <v>2.16524E-4</v>
      </c>
      <c r="BA362">
        <v>-5.45460416460083E-4</v>
      </c>
      <c r="BB362">
        <f t="shared" si="29"/>
        <v>5.8062025092801329E-7</v>
      </c>
      <c r="BC362" s="66">
        <v>1.0091670021735473E-5</v>
      </c>
    </row>
    <row r="363" spans="2:55" x14ac:dyDescent="0.25">
      <c r="B363">
        <v>1.5223499999999999E-2</v>
      </c>
      <c r="C363" s="53">
        <v>9.2939900000000002E-3</v>
      </c>
      <c r="F363">
        <v>1.46781872001558E-2</v>
      </c>
      <c r="G363">
        <v>9.1313399766135405E-3</v>
      </c>
      <c r="J363">
        <v>3.0473471335327576E-40</v>
      </c>
      <c r="K363">
        <f>((3*0.46*1390)/3.464)*J363</f>
        <v>1.6874772723852586E-37</v>
      </c>
      <c r="N363">
        <v>1.5223499999999999E-2</v>
      </c>
      <c r="O363">
        <v>1.46781872001558E-2</v>
      </c>
      <c r="P363">
        <f>(N363-O363)^2</f>
        <v>2.9736604967391914E-7</v>
      </c>
      <c r="Q363" s="66">
        <v>1.5101272711649639E-5</v>
      </c>
      <c r="T363">
        <v>1.5223499999999999E-2</v>
      </c>
      <c r="U363">
        <v>3.0473471335327576E-40</v>
      </c>
      <c r="V363">
        <f t="shared" si="25"/>
        <v>2.3175495224999997E-4</v>
      </c>
      <c r="W363" s="66">
        <v>5.7851505287270944E-3</v>
      </c>
      <c r="Z363">
        <v>9.2939900000000002E-3</v>
      </c>
      <c r="AA363">
        <v>9.1313399766135405E-3</v>
      </c>
      <c r="AB363">
        <f t="shared" si="26"/>
        <v>2.6455030107615897E-8</v>
      </c>
      <c r="AC363" s="66">
        <v>7.7715662807725219E-6</v>
      </c>
      <c r="AF363" s="53">
        <v>9.2939900000000002E-3</v>
      </c>
      <c r="AG363">
        <v>1.6874772723852586E-37</v>
      </c>
      <c r="AH363">
        <f t="shared" si="27"/>
        <v>8.6378250120099998E-5</v>
      </c>
      <c r="AI363" s="66">
        <v>2.1076600880857508E-3</v>
      </c>
      <c r="AL363">
        <v>9.4586900000000001E-4</v>
      </c>
      <c r="AM363" s="53">
        <v>8.9857600000000005E-5</v>
      </c>
      <c r="AP363">
        <v>6.0118762117312898E-4</v>
      </c>
      <c r="AQ363">
        <v>-1.38730457878011E-3</v>
      </c>
      <c r="AT363">
        <v>9.4586900000000001E-4</v>
      </c>
      <c r="AU363">
        <v>6.0118762117312898E-4</v>
      </c>
      <c r="AV363">
        <f t="shared" si="28"/>
        <v>1.1880525290999297E-7</v>
      </c>
      <c r="AW363" s="66">
        <v>2.0299618580451544E-5</v>
      </c>
      <c r="AZ363" s="53">
        <v>8.9857600000000005E-5</v>
      </c>
      <c r="BA363">
        <v>-1.38730457878011E-3</v>
      </c>
      <c r="BB363">
        <f t="shared" si="29"/>
        <v>2.1820081024184017E-6</v>
      </c>
      <c r="BC363" s="66">
        <v>1.0091670021735473E-5</v>
      </c>
    </row>
    <row r="364" spans="2:55" x14ac:dyDescent="0.25">
      <c r="B364">
        <v>1.5014899999999999E-2</v>
      </c>
      <c r="C364" s="53">
        <v>9.1666390000000007E-3</v>
      </c>
      <c r="F364">
        <v>1.4519461570030701E-2</v>
      </c>
      <c r="G364">
        <v>9.0378502900243397E-3</v>
      </c>
      <c r="J364">
        <v>3.03031402439294E-40</v>
      </c>
      <c r="K364">
        <f>((3*0.46*1390)/3.464)*J364</f>
        <v>1.6780451390272915E-37</v>
      </c>
      <c r="N364">
        <v>1.5014899999999999E-2</v>
      </c>
      <c r="O364">
        <v>1.4519461570030701E-2</v>
      </c>
      <c r="P364">
        <f>(N364-O364)^2</f>
        <v>2.4545923789044382E-7</v>
      </c>
      <c r="Q364" s="66">
        <v>1.5101272711649639E-5</v>
      </c>
      <c r="T364">
        <v>1.5014899999999999E-2</v>
      </c>
      <c r="U364">
        <v>3.03031402439294E-40</v>
      </c>
      <c r="V364">
        <f t="shared" si="25"/>
        <v>2.2544722201E-4</v>
      </c>
      <c r="W364" s="66">
        <v>5.7851505287270944E-3</v>
      </c>
      <c r="Z364">
        <v>9.1666390000000007E-3</v>
      </c>
      <c r="AA364">
        <v>9.0378502900243397E-3</v>
      </c>
      <c r="AB364">
        <f t="shared" si="26"/>
        <v>1.6586531817194942E-8</v>
      </c>
      <c r="AC364" s="66">
        <v>7.7715662807725219E-6</v>
      </c>
      <c r="AF364" s="53">
        <v>9.1666390000000007E-3</v>
      </c>
      <c r="AG364">
        <v>1.6780451390272915E-37</v>
      </c>
      <c r="AH364">
        <f t="shared" si="27"/>
        <v>8.4027270556321013E-5</v>
      </c>
      <c r="AI364" s="66">
        <v>2.1076600880857508E-3</v>
      </c>
      <c r="AL364">
        <v>5.2991500000000005E-4</v>
      </c>
      <c r="AM364" s="53">
        <v>5.03419E-5</v>
      </c>
      <c r="AP364" s="53">
        <v>9.9324163493723496E-5</v>
      </c>
      <c r="AQ364">
        <v>-1.67572698497707E-3</v>
      </c>
      <c r="AT364">
        <v>5.2991500000000005E-4</v>
      </c>
      <c r="AU364" s="53">
        <v>9.9324163493723496E-5</v>
      </c>
      <c r="AV364">
        <f t="shared" si="28"/>
        <v>1.8540846848317501E-7</v>
      </c>
      <c r="AW364" s="66">
        <v>2.0299618580451544E-5</v>
      </c>
      <c r="AZ364" s="53">
        <v>5.03419E-5</v>
      </c>
      <c r="BA364">
        <v>-1.67572698497707E-3</v>
      </c>
      <c r="BB364">
        <f t="shared" si="29"/>
        <v>2.9793137956859859E-6</v>
      </c>
      <c r="BC364" s="66">
        <v>1.0091670021735473E-5</v>
      </c>
    </row>
    <row r="365" spans="2:55" x14ac:dyDescent="0.25">
      <c r="B365" s="53">
        <v>1.4504E-2</v>
      </c>
      <c r="C365" s="53">
        <v>8.8547339999999995E-3</v>
      </c>
      <c r="F365">
        <v>1.42242943248517E-2</v>
      </c>
      <c r="G365">
        <v>8.8644617199991199E-3</v>
      </c>
      <c r="J365">
        <v>2.9997927507374404E-40</v>
      </c>
      <c r="K365">
        <f>((3*0.46*1390)/3.464)*J365</f>
        <v>1.6611438956306462E-37</v>
      </c>
      <c r="N365" s="53">
        <v>1.4504E-2</v>
      </c>
      <c r="O365">
        <v>1.42242943248517E-2</v>
      </c>
      <c r="P365">
        <f>(N365-O365)^2</f>
        <v>7.8235264710166323E-8</v>
      </c>
      <c r="Q365" s="66">
        <v>1.5101272711649639E-5</v>
      </c>
      <c r="T365" s="53">
        <v>1.4504E-2</v>
      </c>
      <c r="U365">
        <v>2.9997927507374404E-40</v>
      </c>
      <c r="V365">
        <f t="shared" si="25"/>
        <v>2.1036601599999999E-4</v>
      </c>
      <c r="W365" s="66">
        <v>5.7851505287270944E-3</v>
      </c>
      <c r="Z365">
        <v>8.8547339999999995E-3</v>
      </c>
      <c r="AA365">
        <v>8.8644617199991199E-3</v>
      </c>
      <c r="AB365">
        <f t="shared" si="26"/>
        <v>9.462853638128687E-11</v>
      </c>
      <c r="AC365" s="66">
        <v>7.7715662807725219E-6</v>
      </c>
      <c r="AF365" s="53">
        <v>8.8547339999999995E-3</v>
      </c>
      <c r="AG365">
        <v>1.6611438956306462E-37</v>
      </c>
      <c r="AH365">
        <f t="shared" si="27"/>
        <v>7.8406314210755987E-5</v>
      </c>
      <c r="AI365" s="66">
        <v>2.1076600880857508E-3</v>
      </c>
      <c r="AL365">
        <v>1.40912E-2</v>
      </c>
      <c r="AM365">
        <v>1.338664E-3</v>
      </c>
      <c r="AP365">
        <v>1.2316004771356401E-2</v>
      </c>
      <c r="AQ365">
        <v>4.0891890268967704E-3</v>
      </c>
      <c r="AT365">
        <v>1.40912E-2</v>
      </c>
      <c r="AU365">
        <v>1.2316004771356401E-2</v>
      </c>
      <c r="AV365">
        <f t="shared" si="28"/>
        <v>3.1513180997990002E-6</v>
      </c>
      <c r="AW365" s="66">
        <v>2.0299618580451544E-5</v>
      </c>
      <c r="AZ365">
        <v>1.338664E-3</v>
      </c>
      <c r="BA365">
        <v>4.0891890268967704E-3</v>
      </c>
      <c r="BB365">
        <f t="shared" si="29"/>
        <v>7.565387923585481E-6</v>
      </c>
      <c r="BC365" s="66">
        <v>1.0091670021735473E-5</v>
      </c>
    </row>
    <row r="366" spans="2:55" x14ac:dyDescent="0.25">
      <c r="B366" s="53">
        <v>1.42486E-2</v>
      </c>
      <c r="C366" s="53">
        <v>8.6988110000000007E-3</v>
      </c>
      <c r="F366">
        <v>1.4035080254961601E-2</v>
      </c>
      <c r="G366" s="53">
        <v>8.7535712833736509E-3</v>
      </c>
      <c r="J366">
        <v>2.9809234615662591E-40</v>
      </c>
      <c r="K366">
        <f>((3*0.46*1390)/3.464)*J366</f>
        <v>1.6506949722795608E-37</v>
      </c>
      <c r="N366" s="53">
        <v>1.42486E-2</v>
      </c>
      <c r="O366">
        <v>1.4035080254961601E-2</v>
      </c>
      <c r="P366">
        <f>(N366-O366)^2</f>
        <v>4.5590681521263164E-8</v>
      </c>
      <c r="Q366" s="66">
        <v>1.5101272711649639E-5</v>
      </c>
      <c r="T366" s="53">
        <v>1.42486E-2</v>
      </c>
      <c r="U366">
        <v>2.9809234615662591E-40</v>
      </c>
      <c r="V366">
        <f t="shared" si="25"/>
        <v>2.0302260196000002E-4</v>
      </c>
      <c r="W366" s="66">
        <v>5.7851505287270944E-3</v>
      </c>
      <c r="Z366">
        <v>8.6988110000000007E-3</v>
      </c>
      <c r="AA366" s="53">
        <v>8.7535712833736509E-3</v>
      </c>
      <c r="AB366">
        <f t="shared" si="26"/>
        <v>2.9986886351624615E-9</v>
      </c>
      <c r="AC366" s="66">
        <v>7.7715662807725219E-6</v>
      </c>
      <c r="AF366" s="53">
        <v>8.6988110000000007E-3</v>
      </c>
      <c r="AG366">
        <v>1.6506949722795608E-37</v>
      </c>
      <c r="AH366">
        <f t="shared" si="27"/>
        <v>7.5669312813721009E-5</v>
      </c>
      <c r="AI366" s="66">
        <v>2.1076600880857508E-3</v>
      </c>
      <c r="AL366">
        <v>1.2245000000000001E-2</v>
      </c>
      <c r="AM366">
        <v>1.1632750000000001E-3</v>
      </c>
      <c r="AP366">
        <v>1.1053153128018601E-2</v>
      </c>
      <c r="AQ366">
        <v>3.3615365147877398E-3</v>
      </c>
      <c r="AT366">
        <v>1.2245000000000001E-2</v>
      </c>
      <c r="AU366">
        <v>1.1053153128018601E-2</v>
      </c>
      <c r="AV366">
        <f t="shared" si="28"/>
        <v>1.4204989662518481E-6</v>
      </c>
      <c r="AW366" s="66">
        <v>2.0299618580451544E-5</v>
      </c>
      <c r="AZ366">
        <v>1.1632750000000001E-3</v>
      </c>
      <c r="BA366">
        <v>3.3615365147877398E-3</v>
      </c>
      <c r="BB366">
        <f t="shared" si="29"/>
        <v>4.8323536873968882E-6</v>
      </c>
      <c r="BC366" s="66">
        <v>1.0091670021735473E-5</v>
      </c>
    </row>
    <row r="367" spans="2:55" x14ac:dyDescent="0.25">
      <c r="B367">
        <v>1.40783E-2</v>
      </c>
      <c r="C367">
        <v>8.5948420000000001E-3</v>
      </c>
      <c r="F367">
        <v>1.39139937869252E-2</v>
      </c>
      <c r="G367">
        <v>8.6826923303514204E-3</v>
      </c>
      <c r="J367">
        <v>2.9690985554599991E-40</v>
      </c>
      <c r="K367">
        <f>((3*0.46*1390)/3.464)*J367</f>
        <v>1.6441468963866544E-37</v>
      </c>
      <c r="N367">
        <v>1.40783E-2</v>
      </c>
      <c r="O367">
        <v>1.39139937869252E-2</v>
      </c>
      <c r="P367">
        <f>(N367-O367)^2</f>
        <v>2.6996531654981689E-8</v>
      </c>
      <c r="Q367" s="66">
        <v>1.5101272711649639E-5</v>
      </c>
      <c r="T367">
        <v>1.40783E-2</v>
      </c>
      <c r="U367">
        <v>2.9690985554599991E-40</v>
      </c>
      <c r="V367">
        <f t="shared" si="25"/>
        <v>1.9819853089E-4</v>
      </c>
      <c r="W367" s="66">
        <v>5.7851505287270944E-3</v>
      </c>
      <c r="Z367">
        <v>8.5948420000000001E-3</v>
      </c>
      <c r="AA367">
        <v>8.6826923303514204E-3</v>
      </c>
      <c r="AB367">
        <f t="shared" si="26"/>
        <v>7.7176805428536706E-9</v>
      </c>
      <c r="AC367" s="66">
        <v>7.7715662807725219E-6</v>
      </c>
      <c r="AF367">
        <v>8.5948420000000001E-3</v>
      </c>
      <c r="AG367">
        <v>1.6441468963866544E-37</v>
      </c>
      <c r="AH367">
        <f t="shared" si="27"/>
        <v>7.3871309004964003E-5</v>
      </c>
      <c r="AI367" s="66">
        <v>2.1076600880857508E-3</v>
      </c>
      <c r="AL367">
        <v>1.15271E-2</v>
      </c>
      <c r="AM367">
        <v>1.095075E-3</v>
      </c>
      <c r="AP367">
        <v>1.0603393859285101E-2</v>
      </c>
      <c r="AQ367">
        <v>3.10244364390102E-3</v>
      </c>
      <c r="AT367">
        <v>1.15271E-2</v>
      </c>
      <c r="AU367">
        <v>1.0603393859285101E-2</v>
      </c>
      <c r="AV367">
        <f t="shared" si="28"/>
        <v>8.5323303439441392E-7</v>
      </c>
      <c r="AW367" s="66">
        <v>2.0299618580451544E-5</v>
      </c>
      <c r="AZ367">
        <v>1.095075E-3</v>
      </c>
      <c r="BA367">
        <v>3.10244364390102E-3</v>
      </c>
      <c r="BB367">
        <f t="shared" si="29"/>
        <v>4.0295288725170203E-6</v>
      </c>
      <c r="BC367" s="66">
        <v>1.0091670021735473E-5</v>
      </c>
    </row>
    <row r="368" spans="2:55" x14ac:dyDescent="0.25">
      <c r="B368">
        <v>1.3763299999999999E-2</v>
      </c>
      <c r="C368">
        <v>8.4025339999999997E-3</v>
      </c>
      <c r="F368">
        <v>1.36619090381338E-2</v>
      </c>
      <c r="G368">
        <v>8.5352986192114306E-3</v>
      </c>
      <c r="J368">
        <v>2.9450293947474885E-40</v>
      </c>
      <c r="K368">
        <f>((3*0.46*1390)/3.464)*J368</f>
        <v>1.6308185291583814E-37</v>
      </c>
      <c r="N368">
        <v>1.3763299999999999E-2</v>
      </c>
      <c r="O368">
        <v>1.36619090381338E-2</v>
      </c>
      <c r="P368">
        <f>(N368-O368)^2</f>
        <v>1.0280127148153091E-8</v>
      </c>
      <c r="Q368" s="66">
        <v>1.5101272711649639E-5</v>
      </c>
      <c r="T368">
        <v>1.3763299999999999E-2</v>
      </c>
      <c r="U368">
        <v>2.9450293947474885E-40</v>
      </c>
      <c r="V368">
        <f t="shared" si="25"/>
        <v>1.8942842688999997E-4</v>
      </c>
      <c r="W368" s="66">
        <v>5.7851505287270944E-3</v>
      </c>
      <c r="Z368">
        <v>8.4025339999999997E-3</v>
      </c>
      <c r="AA368">
        <v>8.5352986192114306E-3</v>
      </c>
      <c r="AB368">
        <f t="shared" si="26"/>
        <v>1.7626444114356242E-8</v>
      </c>
      <c r="AC368" s="66">
        <v>7.7715662807725219E-6</v>
      </c>
      <c r="AF368">
        <v>8.4025339999999997E-3</v>
      </c>
      <c r="AG368">
        <v>1.6308185291583814E-37</v>
      </c>
      <c r="AH368">
        <f t="shared" si="27"/>
        <v>7.0602577621155997E-5</v>
      </c>
      <c r="AI368" s="66">
        <v>2.1076600880857508E-3</v>
      </c>
      <c r="AL368">
        <v>8.4397599999999993E-3</v>
      </c>
      <c r="AM368">
        <v>8.0177700000000005E-4</v>
      </c>
      <c r="AP368">
        <v>1.03867151882955E-2</v>
      </c>
      <c r="AQ368">
        <v>3.5225888031497499E-3</v>
      </c>
      <c r="AT368">
        <v>8.4397599999999993E-3</v>
      </c>
      <c r="AU368">
        <v>1.03867151882955E-2</v>
      </c>
      <c r="AV368">
        <f t="shared" si="28"/>
        <v>3.7906345052307693E-6</v>
      </c>
      <c r="AW368" s="66">
        <v>2.0299618580451544E-5</v>
      </c>
      <c r="AZ368">
        <v>8.0177700000000005E-4</v>
      </c>
      <c r="BA368">
        <v>3.5225888031497499E-3</v>
      </c>
      <c r="BB368">
        <f t="shared" si="29"/>
        <v>7.4028168681589935E-6</v>
      </c>
      <c r="BC368" s="66">
        <v>1.0091670021735473E-5</v>
      </c>
    </row>
    <row r="369" spans="2:55" x14ac:dyDescent="0.25">
      <c r="B369">
        <v>1.34866E-2</v>
      </c>
      <c r="C369">
        <v>8.2336079999999999E-3</v>
      </c>
      <c r="F369">
        <v>1.34610919144715E-2</v>
      </c>
      <c r="G369">
        <v>8.4179979895002092E-3</v>
      </c>
      <c r="J369">
        <v>2.9263110226132493E-40</v>
      </c>
      <c r="K369">
        <f>((3*0.46*1390)/3.464)*J369</f>
        <v>1.6204531765521752E-37</v>
      </c>
      <c r="N369">
        <v>1.34866E-2</v>
      </c>
      <c r="O369">
        <v>1.34610919144715E-2</v>
      </c>
      <c r="P369">
        <f>(N369-O369)^2</f>
        <v>6.5066242732925525E-10</v>
      </c>
      <c r="Q369" s="66">
        <v>1.5101272711649639E-5</v>
      </c>
      <c r="T369">
        <v>1.34866E-2</v>
      </c>
      <c r="U369">
        <v>2.9263110226132493E-40</v>
      </c>
      <c r="V369">
        <f t="shared" si="25"/>
        <v>1.8188837956E-4</v>
      </c>
      <c r="W369" s="66">
        <v>5.7851505287270944E-3</v>
      </c>
      <c r="Z369">
        <v>8.2336079999999999E-3</v>
      </c>
      <c r="AA369">
        <v>8.4179979895002092E-3</v>
      </c>
      <c r="AB369">
        <f t="shared" si="26"/>
        <v>3.3999668227887286E-8</v>
      </c>
      <c r="AC369" s="66">
        <v>7.7715662807725219E-6</v>
      </c>
      <c r="AF369">
        <v>8.2336079999999999E-3</v>
      </c>
      <c r="AG369">
        <v>1.6204531765521752E-37</v>
      </c>
      <c r="AH369">
        <f t="shared" si="27"/>
        <v>6.7792300697663998E-5</v>
      </c>
      <c r="AI369" s="66">
        <v>2.1076600880857508E-3</v>
      </c>
      <c r="AL369">
        <v>7.54217E-3</v>
      </c>
      <c r="AM369">
        <v>7.16506E-4</v>
      </c>
      <c r="AP369">
        <v>9.3162108942456395E-3</v>
      </c>
      <c r="AQ369">
        <v>2.9160262667765301E-3</v>
      </c>
      <c r="AT369">
        <v>7.54217E-3</v>
      </c>
      <c r="AU369">
        <v>9.3162108942456395E-3</v>
      </c>
      <c r="AV369">
        <f t="shared" si="28"/>
        <v>3.1472210944558682E-6</v>
      </c>
      <c r="AW369" s="66">
        <v>2.0299618580451544E-5</v>
      </c>
      <c r="AZ369">
        <v>7.16506E-4</v>
      </c>
      <c r="BA369">
        <v>2.9160262667765301E-3</v>
      </c>
      <c r="BB369">
        <f t="shared" si="29"/>
        <v>4.8378894039606977E-6</v>
      </c>
      <c r="BC369" s="66">
        <v>1.0091670021735473E-5</v>
      </c>
    </row>
    <row r="370" spans="2:55" x14ac:dyDescent="0.25">
      <c r="B370">
        <v>1.31886E-2</v>
      </c>
      <c r="C370">
        <v>8.0516779999999996E-3</v>
      </c>
      <c r="F370">
        <v>1.3248376586100299E-2</v>
      </c>
      <c r="G370">
        <v>8.2938121064893393E-3</v>
      </c>
      <c r="J370">
        <v>2.9068430427644683E-40</v>
      </c>
      <c r="K370">
        <f>((3*0.46*1390)/3.464)*J370</f>
        <v>1.6096727265100472E-37</v>
      </c>
      <c r="N370">
        <v>1.31886E-2</v>
      </c>
      <c r="O370">
        <v>1.3248376586100299E-2</v>
      </c>
      <c r="P370">
        <f>(N370-O370)^2</f>
        <v>3.5732402458065157E-9</v>
      </c>
      <c r="Q370" s="66">
        <v>1.5101272711649639E-5</v>
      </c>
      <c r="T370">
        <v>1.31886E-2</v>
      </c>
      <c r="U370">
        <v>2.9068430427644683E-40</v>
      </c>
      <c r="V370">
        <f t="shared" si="25"/>
        <v>1.7393916996E-4</v>
      </c>
      <c r="W370" s="66">
        <v>5.7851505287270944E-3</v>
      </c>
      <c r="Z370">
        <v>8.0516779999999996E-3</v>
      </c>
      <c r="AA370">
        <v>8.2938121064893393E-3</v>
      </c>
      <c r="AB370">
        <f t="shared" si="26"/>
        <v>5.8628925525390881E-8</v>
      </c>
      <c r="AC370" s="66">
        <v>7.7715662807725219E-6</v>
      </c>
      <c r="AF370">
        <v>8.0516779999999996E-3</v>
      </c>
      <c r="AG370">
        <v>1.6096727265100472E-37</v>
      </c>
      <c r="AH370">
        <f t="shared" si="27"/>
        <v>6.4829518615683993E-5</v>
      </c>
      <c r="AI370" s="66">
        <v>2.1076600880857508E-3</v>
      </c>
      <c r="AL370">
        <v>5.1144600000000004E-3</v>
      </c>
      <c r="AM370" s="53">
        <v>4.8587400000000002E-4</v>
      </c>
      <c r="AP370">
        <v>6.4931884336926699E-3</v>
      </c>
      <c r="AQ370">
        <v>1.3167592634502801E-3</v>
      </c>
      <c r="AT370">
        <v>5.1144600000000004E-3</v>
      </c>
      <c r="AU370">
        <v>6.4931884336926699E-3</v>
      </c>
      <c r="AV370">
        <f t="shared" si="28"/>
        <v>1.9008920938726418E-6</v>
      </c>
      <c r="AW370" s="66">
        <v>2.0299618580451544E-5</v>
      </c>
      <c r="AZ370" s="53">
        <v>4.8587400000000002E-4</v>
      </c>
      <c r="BA370">
        <v>1.3167592634502801E-3</v>
      </c>
      <c r="BB370">
        <f t="shared" si="29"/>
        <v>6.903703210188412E-7</v>
      </c>
      <c r="BC370" s="66">
        <v>1.0091670021735473E-5</v>
      </c>
    </row>
    <row r="371" spans="2:55" x14ac:dyDescent="0.25">
      <c r="B371">
        <v>1.28948E-2</v>
      </c>
      <c r="C371">
        <v>7.8723119999999994E-3</v>
      </c>
      <c r="F371">
        <v>1.29970118588278E-2</v>
      </c>
      <c r="G371">
        <v>8.1470822350516604E-3</v>
      </c>
      <c r="J371">
        <v>2.8842090454007646E-40</v>
      </c>
      <c r="K371">
        <f>((3*0.46*1390)/3.464)*J371</f>
        <v>1.5971390851292571E-37</v>
      </c>
      <c r="N371">
        <v>1.28948E-2</v>
      </c>
      <c r="O371">
        <v>1.29970118588278E-2</v>
      </c>
      <c r="P371">
        <f>(N371-O371)^2</f>
        <v>1.0447264085034151E-8</v>
      </c>
      <c r="Q371" s="66">
        <v>1.5101272711649639E-5</v>
      </c>
      <c r="T371">
        <v>1.28948E-2</v>
      </c>
      <c r="U371">
        <v>2.8842090454007646E-40</v>
      </c>
      <c r="V371">
        <f t="shared" si="25"/>
        <v>1.6627586703999998E-4</v>
      </c>
      <c r="W371" s="66">
        <v>5.7851505287270944E-3</v>
      </c>
      <c r="Z371">
        <v>7.8723119999999994E-3</v>
      </c>
      <c r="AA371">
        <v>8.1470822350516604E-3</v>
      </c>
      <c r="AB371">
        <f t="shared" si="26"/>
        <v>7.5498682070345032E-8</v>
      </c>
      <c r="AC371" s="66">
        <v>7.7715662807725219E-6</v>
      </c>
      <c r="AF371">
        <v>7.8723119999999994E-3</v>
      </c>
      <c r="AG371">
        <v>1.5971390851292571E-37</v>
      </c>
      <c r="AH371">
        <f t="shared" si="27"/>
        <v>6.1973296225343989E-5</v>
      </c>
      <c r="AI371" s="66">
        <v>2.1076600880857508E-3</v>
      </c>
      <c r="AL371">
        <v>1.98795E-3</v>
      </c>
      <c r="AM371">
        <v>1.8885500000000001E-4</v>
      </c>
      <c r="AP371">
        <v>2.61424870907417E-3</v>
      </c>
      <c r="AQ371">
        <v>-8.7981364759188204E-4</v>
      </c>
      <c r="AT371">
        <v>1.98795E-3</v>
      </c>
      <c r="AU371">
        <v>2.61424870907417E-3</v>
      </c>
      <c r="AV371">
        <f t="shared" si="28"/>
        <v>3.9225007298797185E-7</v>
      </c>
      <c r="AW371" s="66">
        <v>2.0299618580451544E-5</v>
      </c>
      <c r="AZ371">
        <v>1.8885500000000001E-4</v>
      </c>
      <c r="BA371">
        <v>-8.7981364759188204E-4</v>
      </c>
      <c r="BB371">
        <f t="shared" si="29"/>
        <v>1.1420526783458623E-6</v>
      </c>
      <c r="BC371" s="66">
        <v>1.0091670021735473E-5</v>
      </c>
    </row>
    <row r="372" spans="2:55" x14ac:dyDescent="0.25">
      <c r="B372">
        <v>1.26394E-2</v>
      </c>
      <c r="C372">
        <v>7.7163900000000001E-3</v>
      </c>
      <c r="F372">
        <v>1.27375183705547E-2</v>
      </c>
      <c r="G372">
        <v>7.99554267842029E-3</v>
      </c>
      <c r="J372">
        <v>2.8611347756963886E-40</v>
      </c>
      <c r="K372">
        <f>((3*0.46*1390)/3.464)*J372</f>
        <v>1.5843616416688259E-37</v>
      </c>
      <c r="N372">
        <v>1.26394E-2</v>
      </c>
      <c r="O372">
        <v>1.27375183705547E-2</v>
      </c>
      <c r="P372">
        <f>(N372-O372)^2</f>
        <v>9.6272146403092703E-9</v>
      </c>
      <c r="Q372" s="66">
        <v>1.5101272711649639E-5</v>
      </c>
      <c r="T372">
        <v>1.26394E-2</v>
      </c>
      <c r="U372">
        <v>2.8611347756963886E-40</v>
      </c>
      <c r="V372">
        <f t="shared" si="25"/>
        <v>1.5975443236E-4</v>
      </c>
      <c r="W372" s="66">
        <v>5.7851505287270944E-3</v>
      </c>
      <c r="Z372">
        <v>7.7163900000000001E-3</v>
      </c>
      <c r="AA372">
        <v>7.99554267842029E-3</v>
      </c>
      <c r="AB372">
        <f t="shared" si="26"/>
        <v>7.7926217869221821E-8</v>
      </c>
      <c r="AC372" s="66">
        <v>7.7715662807725219E-6</v>
      </c>
      <c r="AF372">
        <v>7.7163900000000001E-3</v>
      </c>
      <c r="AG372">
        <v>1.5843616416688259E-37</v>
      </c>
      <c r="AH372">
        <f t="shared" si="27"/>
        <v>5.9542674632100001E-5</v>
      </c>
      <c r="AI372" s="66">
        <v>2.1076600880857508E-3</v>
      </c>
      <c r="AL372">
        <v>1.7650599999999999E-3</v>
      </c>
      <c r="AM372">
        <v>1.6768100000000001E-4</v>
      </c>
      <c r="AP372">
        <v>2.2306816394865401E-3</v>
      </c>
      <c r="AQ372">
        <v>-1.09695309448115E-3</v>
      </c>
      <c r="AT372">
        <v>1.7650599999999999E-3</v>
      </c>
      <c r="AU372">
        <v>2.2306816394865401E-3</v>
      </c>
      <c r="AV372">
        <f t="shared" si="28"/>
        <v>2.1680351115813357E-7</v>
      </c>
      <c r="AW372" s="66">
        <v>2.0299618580451544E-5</v>
      </c>
      <c r="AZ372">
        <v>1.6768100000000001E-4</v>
      </c>
      <c r="BA372">
        <v>-1.09695309448115E-3</v>
      </c>
      <c r="BB372">
        <f t="shared" si="29"/>
        <v>1.5992993929241585E-6</v>
      </c>
      <c r="BC372" s="66">
        <v>1.0091670021735473E-5</v>
      </c>
    </row>
    <row r="373" spans="2:55" x14ac:dyDescent="0.25">
      <c r="B373">
        <v>1.2115799999999999E-2</v>
      </c>
      <c r="C373" s="53">
        <v>7.3967310000000001E-3</v>
      </c>
      <c r="F373">
        <v>1.23099813696075E-2</v>
      </c>
      <c r="G373">
        <v>7.7454311401349901E-3</v>
      </c>
      <c r="J373">
        <v>2.8233763379581128E-40</v>
      </c>
      <c r="K373">
        <f>((3*0.46*1390)/3.464)*J373</f>
        <v>1.5634527977688372E-37</v>
      </c>
      <c r="N373">
        <v>1.2115799999999999E-2</v>
      </c>
      <c r="O373">
        <v>1.23099813696075E-2</v>
      </c>
      <c r="P373">
        <f>(N373-O373)^2</f>
        <v>3.7706404302644803E-8</v>
      </c>
      <c r="Q373" s="66">
        <v>1.5101272711649639E-5</v>
      </c>
      <c r="T373">
        <v>1.2115799999999999E-2</v>
      </c>
      <c r="U373">
        <v>2.8233763379581128E-40</v>
      </c>
      <c r="V373">
        <f t="shared" si="25"/>
        <v>1.4679260963999999E-4</v>
      </c>
      <c r="W373" s="66">
        <v>5.7851505287270944E-3</v>
      </c>
      <c r="Z373">
        <v>7.3967310000000001E-3</v>
      </c>
      <c r="AA373">
        <v>7.7454311401349901E-3</v>
      </c>
      <c r="AB373">
        <f t="shared" si="26"/>
        <v>1.2159178773016163E-7</v>
      </c>
      <c r="AC373" s="66">
        <v>7.7715662807725219E-6</v>
      </c>
      <c r="AF373" s="53">
        <v>7.3967310000000001E-3</v>
      </c>
      <c r="AG373">
        <v>1.5634527977688372E-37</v>
      </c>
      <c r="AH373">
        <f t="shared" si="27"/>
        <v>5.4711629486361005E-5</v>
      </c>
      <c r="AI373" s="66">
        <v>2.1076600880857508E-3</v>
      </c>
      <c r="AL373">
        <v>2.9518099999999999E-4</v>
      </c>
      <c r="AM373" s="53">
        <v>2.8042200000000001E-5</v>
      </c>
      <c r="AP373" s="53">
        <v>-5.2960521046690001E-6</v>
      </c>
      <c r="AQ373">
        <v>-2.3624608836029602E-3</v>
      </c>
      <c r="AT373">
        <v>2.9518099999999999E-4</v>
      </c>
      <c r="AU373" s="53">
        <v>-5.2960521046690001E-6</v>
      </c>
      <c r="AV373">
        <f t="shared" si="28"/>
        <v>9.0286458841511972E-8</v>
      </c>
      <c r="AW373" s="66">
        <v>2.0299618580451544E-5</v>
      </c>
      <c r="AZ373" s="53">
        <v>2.8042200000000001E-5</v>
      </c>
      <c r="BA373">
        <v>-2.3624608836029602E-3</v>
      </c>
      <c r="BB373">
        <f t="shared" si="29"/>
        <v>5.7145049927152604E-6</v>
      </c>
      <c r="BC373" s="66">
        <v>1.0091670021735473E-5</v>
      </c>
    </row>
    <row r="374" spans="2:55" x14ac:dyDescent="0.25">
      <c r="B374">
        <v>1.192E-2</v>
      </c>
      <c r="C374">
        <v>7.2771939999999999E-3</v>
      </c>
      <c r="F374">
        <v>1.2129145081424399E-2</v>
      </c>
      <c r="G374">
        <v>7.6393507927508802E-3</v>
      </c>
      <c r="J374">
        <v>2.8073568321533356E-40</v>
      </c>
      <c r="K374">
        <f>((3*0.46*1390)/3.464)*J374</f>
        <v>1.5545819501837554E-37</v>
      </c>
      <c r="N374">
        <v>1.192E-2</v>
      </c>
      <c r="O374">
        <v>1.2129145081424399E-2</v>
      </c>
      <c r="P374">
        <f>(N374-O374)^2</f>
        <v>4.3741665084018625E-8</v>
      </c>
      <c r="Q374" s="66">
        <v>1.5101272711649639E-5</v>
      </c>
      <c r="T374">
        <v>1.192E-2</v>
      </c>
      <c r="U374">
        <v>2.8073568321533356E-40</v>
      </c>
      <c r="V374">
        <f t="shared" si="25"/>
        <v>1.4208640000000001E-4</v>
      </c>
      <c r="W374" s="66">
        <v>5.7851505287270944E-3</v>
      </c>
      <c r="Z374">
        <v>7.2771939999999999E-3</v>
      </c>
      <c r="AA374">
        <v>7.6393507927508802E-3</v>
      </c>
      <c r="AB374">
        <f t="shared" si="26"/>
        <v>1.3115754253560407E-7</v>
      </c>
      <c r="AC374" s="66">
        <v>7.7715662807725219E-6</v>
      </c>
      <c r="AF374">
        <v>7.2771939999999999E-3</v>
      </c>
      <c r="AG374">
        <v>1.5545819501837554E-37</v>
      </c>
      <c r="AH374">
        <f t="shared" si="27"/>
        <v>5.2957552513636E-5</v>
      </c>
      <c r="AI374" s="66">
        <v>2.1076600880857508E-3</v>
      </c>
      <c r="AL374">
        <v>1.42229E-2</v>
      </c>
      <c r="AM374">
        <v>1.3511759999999999E-3</v>
      </c>
      <c r="AP374">
        <v>1.13293505427348E-2</v>
      </c>
      <c r="AQ374">
        <v>3.1631527003059701E-3</v>
      </c>
      <c r="AT374">
        <v>1.42229E-2</v>
      </c>
      <c r="AU374">
        <v>1.13293505427348E-2</v>
      </c>
      <c r="AV374">
        <f t="shared" si="28"/>
        <v>8.3726284616397342E-6</v>
      </c>
      <c r="AW374" s="66">
        <v>2.0299618580451544E-5</v>
      </c>
      <c r="AZ374">
        <v>1.3511759999999999E-3</v>
      </c>
      <c r="BA374">
        <v>3.1631527003059701E-3</v>
      </c>
      <c r="BB374">
        <f t="shared" si="29"/>
        <v>3.2832595624517117E-6</v>
      </c>
      <c r="BC374" s="66">
        <v>1.0091670021735473E-5</v>
      </c>
    </row>
    <row r="375" spans="2:55" x14ac:dyDescent="0.25">
      <c r="B375">
        <v>1.16858E-2</v>
      </c>
      <c r="C375">
        <v>7.1342139999999998E-3</v>
      </c>
      <c r="F375">
        <v>1.1945187740196799E-2</v>
      </c>
      <c r="G375">
        <v>7.5311724051953296E-3</v>
      </c>
      <c r="J375">
        <v>2.7909397700890659E-40</v>
      </c>
      <c r="K375">
        <f>((3*0.46*1390)/3.464)*J375</f>
        <v>1.5454909546722998E-37</v>
      </c>
      <c r="N375">
        <v>1.16858E-2</v>
      </c>
      <c r="O375">
        <v>1.1945187740196799E-2</v>
      </c>
      <c r="P375">
        <f>(N375-O375)^2</f>
        <v>6.7281999764402358E-8</v>
      </c>
      <c r="Q375" s="66">
        <v>1.5101272711649639E-5</v>
      </c>
      <c r="T375">
        <v>1.16858E-2</v>
      </c>
      <c r="U375">
        <v>2.7909397700890659E-40</v>
      </c>
      <c r="V375">
        <f t="shared" si="25"/>
        <v>1.3655792163999998E-4</v>
      </c>
      <c r="W375" s="66">
        <v>5.7851505287270944E-3</v>
      </c>
      <c r="Z375">
        <v>7.1342139999999998E-3</v>
      </c>
      <c r="AA375">
        <v>7.5311724051953296E-3</v>
      </c>
      <c r="AB375">
        <f t="shared" si="26"/>
        <v>1.5757597545521959E-7</v>
      </c>
      <c r="AC375" s="66">
        <v>7.7715662807725219E-6</v>
      </c>
      <c r="AF375">
        <v>7.1342139999999998E-3</v>
      </c>
      <c r="AG375">
        <v>1.5454909546722998E-37</v>
      </c>
      <c r="AH375">
        <f t="shared" si="27"/>
        <v>5.0897009397795995E-5</v>
      </c>
      <c r="AI375" s="66">
        <v>2.1076600880857508E-3</v>
      </c>
      <c r="AL375">
        <v>1.1506000000000001E-2</v>
      </c>
      <c r="AM375">
        <v>1.09307E-3</v>
      </c>
      <c r="AP375">
        <v>9.5988686781529799E-3</v>
      </c>
      <c r="AQ375">
        <v>2.1953583782468502E-3</v>
      </c>
      <c r="AT375">
        <v>1.1506000000000001E-2</v>
      </c>
      <c r="AU375">
        <v>9.5988686781529799E-3</v>
      </c>
      <c r="AV375">
        <f t="shared" si="28"/>
        <v>3.6371498787699641E-6</v>
      </c>
      <c r="AW375" s="66">
        <v>2.0299618580451544E-5</v>
      </c>
      <c r="AZ375">
        <v>1.09307E-3</v>
      </c>
      <c r="BA375">
        <v>2.1953583782468502E-3</v>
      </c>
      <c r="BB375">
        <f t="shared" si="29"/>
        <v>1.2150396688180711E-6</v>
      </c>
      <c r="BC375" s="66">
        <v>1.0091670021735473E-5</v>
      </c>
    </row>
    <row r="376" spans="2:55" x14ac:dyDescent="0.25">
      <c r="B376">
        <v>1.1443200000000001E-2</v>
      </c>
      <c r="C376">
        <v>6.9861059999999997E-3</v>
      </c>
      <c r="F376">
        <v>1.1724258977689E-2</v>
      </c>
      <c r="G376">
        <v>7.4007781030851396E-3</v>
      </c>
      <c r="J376">
        <v>2.7709559879885389E-40</v>
      </c>
      <c r="K376">
        <f>((3*0.46*1390)/3.464)*J376</f>
        <v>1.5344248776442309E-37</v>
      </c>
      <c r="N376">
        <v>1.1443200000000001E-2</v>
      </c>
      <c r="O376">
        <v>1.1724258977689E-2</v>
      </c>
      <c r="P376">
        <f>(N376-O376)^2</f>
        <v>7.8994148939585743E-8</v>
      </c>
      <c r="Q376" s="66">
        <v>1.5101272711649639E-5</v>
      </c>
      <c r="T376">
        <v>1.1443200000000001E-2</v>
      </c>
      <c r="U376">
        <v>2.7709559879885389E-40</v>
      </c>
      <c r="V376">
        <f t="shared" si="25"/>
        <v>1.3094682624000001E-4</v>
      </c>
      <c r="W376" s="66">
        <v>5.7851505287270944E-3</v>
      </c>
      <c r="Z376">
        <v>6.9861059999999997E-3</v>
      </c>
      <c r="AA376">
        <v>7.4007781030851396E-3</v>
      </c>
      <c r="AB376">
        <f t="shared" si="26"/>
        <v>1.7195295307705286E-7</v>
      </c>
      <c r="AC376" s="66">
        <v>7.7715662807725219E-6</v>
      </c>
      <c r="AF376">
        <v>6.9861059999999997E-3</v>
      </c>
      <c r="AG376">
        <v>1.5344248776442309E-37</v>
      </c>
      <c r="AH376">
        <f t="shared" si="27"/>
        <v>4.8805677043235994E-5</v>
      </c>
      <c r="AI376" s="66">
        <v>2.1076600880857508E-3</v>
      </c>
      <c r="AL376">
        <v>8.3433699999999993E-3</v>
      </c>
      <c r="AM376">
        <v>7.9261999999999996E-4</v>
      </c>
      <c r="AP376">
        <v>7.5323159921163998E-3</v>
      </c>
      <c r="AQ376">
        <v>1.03997158617116E-3</v>
      </c>
      <c r="AT376">
        <v>8.3433699999999993E-3</v>
      </c>
      <c r="AU376">
        <v>7.5323159921163998E-3</v>
      </c>
      <c r="AV376">
        <f t="shared" si="28"/>
        <v>6.5780860370404982E-7</v>
      </c>
      <c r="AW376" s="66">
        <v>2.0299618580451544E-5</v>
      </c>
      <c r="AZ376">
        <v>7.9261999999999996E-4</v>
      </c>
      <c r="BA376">
        <v>1.03997158617116E-3</v>
      </c>
      <c r="BB376">
        <f t="shared" si="29"/>
        <v>6.1182807181388811E-8</v>
      </c>
      <c r="BC376" s="66">
        <v>1.0091670021735473E-5</v>
      </c>
    </row>
    <row r="377" spans="2:55" x14ac:dyDescent="0.25">
      <c r="B377" s="53">
        <v>1.12303E-2</v>
      </c>
      <c r="C377">
        <v>6.8561300000000002E-3</v>
      </c>
      <c r="F377">
        <v>1.15373695951058E-2</v>
      </c>
      <c r="G377">
        <v>7.2899387011761598E-3</v>
      </c>
      <c r="J377">
        <v>2.7537163666972574E-40</v>
      </c>
      <c r="K377">
        <f>((3*0.46*1390)/3.464)*J377</f>
        <v>1.5248783875862239E-37</v>
      </c>
      <c r="N377" s="53">
        <v>1.12303E-2</v>
      </c>
      <c r="O377">
        <v>1.15373695951058E-2</v>
      </c>
      <c r="P377">
        <f>(N377-O377)^2</f>
        <v>9.4291736238439831E-8</v>
      </c>
      <c r="Q377" s="66">
        <v>1.5101272711649639E-5</v>
      </c>
      <c r="T377" s="53">
        <v>1.12303E-2</v>
      </c>
      <c r="U377">
        <v>2.7537163666972574E-40</v>
      </c>
      <c r="V377">
        <f t="shared" si="25"/>
        <v>1.2611963809E-4</v>
      </c>
      <c r="W377" s="66">
        <v>5.7851505287270944E-3</v>
      </c>
      <c r="Z377">
        <v>6.8561300000000002E-3</v>
      </c>
      <c r="AA377">
        <v>7.2899387011761598E-3</v>
      </c>
      <c r="AB377">
        <f t="shared" si="26"/>
        <v>1.8818998921614654E-7</v>
      </c>
      <c r="AC377" s="66">
        <v>7.7715662807725219E-6</v>
      </c>
      <c r="AF377">
        <v>6.8561300000000002E-3</v>
      </c>
      <c r="AG377">
        <v>1.5248783875862239E-37</v>
      </c>
      <c r="AH377">
        <f t="shared" si="27"/>
        <v>4.7006518576900006E-5</v>
      </c>
      <c r="AI377" s="66">
        <v>2.1076600880857508E-3</v>
      </c>
      <c r="AL377">
        <v>7.6566300000000002E-3</v>
      </c>
      <c r="AM377">
        <v>7.2738000000000002E-4</v>
      </c>
      <c r="AP377">
        <v>7.0978195664831304E-3</v>
      </c>
      <c r="AQ377">
        <v>7.9710167862216002E-4</v>
      </c>
      <c r="AT377">
        <v>7.6566300000000002E-3</v>
      </c>
      <c r="AU377">
        <v>7.0978195664831304E-3</v>
      </c>
      <c r="AV377">
        <f t="shared" si="28"/>
        <v>3.1226910060731198E-7</v>
      </c>
      <c r="AW377" s="66">
        <v>2.0299618580451544E-5</v>
      </c>
      <c r="AZ377">
        <v>7.2738000000000002E-4</v>
      </c>
      <c r="BA377">
        <v>7.9710167862216002E-4</v>
      </c>
      <c r="BB377">
        <f t="shared" si="29"/>
        <v>4.861112469891763E-9</v>
      </c>
      <c r="BC377" s="66">
        <v>1.0091670021735473E-5</v>
      </c>
    </row>
    <row r="378" spans="2:55" x14ac:dyDescent="0.25">
      <c r="B378">
        <v>1.0911000000000001E-2</v>
      </c>
      <c r="C378">
        <v>6.6611969999999998E-3</v>
      </c>
      <c r="F378">
        <v>1.1273617277114401E-2</v>
      </c>
      <c r="G378">
        <v>7.1323595946362296E-3</v>
      </c>
      <c r="J378">
        <v>2.72862849891219E-40</v>
      </c>
      <c r="K378">
        <f>((3*0.46*1390)/3.464)*J378</f>
        <v>1.5109859083756821E-37</v>
      </c>
      <c r="N378">
        <v>1.0911000000000001E-2</v>
      </c>
      <c r="O378">
        <v>1.1273617277114401E-2</v>
      </c>
      <c r="P378">
        <f>(N378-O378)^2</f>
        <v>1.3149128966186155E-7</v>
      </c>
      <c r="Q378" s="66">
        <v>1.5101272711649639E-5</v>
      </c>
      <c r="T378">
        <v>1.0911000000000001E-2</v>
      </c>
      <c r="U378">
        <v>2.72862849891219E-40</v>
      </c>
      <c r="V378">
        <f t="shared" si="25"/>
        <v>1.1904992100000001E-4</v>
      </c>
      <c r="W378" s="66">
        <v>5.7851505287270944E-3</v>
      </c>
      <c r="Z378">
        <v>6.6611969999999998E-3</v>
      </c>
      <c r="AA378">
        <v>7.1323595946362296E-3</v>
      </c>
      <c r="AB378">
        <f t="shared" si="26"/>
        <v>2.219941905843442E-7</v>
      </c>
      <c r="AC378" s="66">
        <v>7.7715662807725219E-6</v>
      </c>
      <c r="AF378">
        <v>6.6611969999999998E-3</v>
      </c>
      <c r="AG378">
        <v>1.5109859083756821E-37</v>
      </c>
      <c r="AH378">
        <f t="shared" si="27"/>
        <v>4.4371545472808997E-5</v>
      </c>
      <c r="AI378" s="66">
        <v>2.1076600880857508E-3</v>
      </c>
      <c r="AL378" s="53">
        <v>7.3373500000000003E-3</v>
      </c>
      <c r="AM378" s="53">
        <v>6.9704800000000003E-4</v>
      </c>
      <c r="AP378">
        <v>6.8672203475372102E-3</v>
      </c>
      <c r="AQ378">
        <v>6.6821154748093899E-4</v>
      </c>
      <c r="AT378" s="53">
        <v>7.3373500000000003E-3</v>
      </c>
      <c r="AU378">
        <v>6.8672203475372102E-3</v>
      </c>
      <c r="AV378">
        <f t="shared" si="28"/>
        <v>2.2102189012478379E-7</v>
      </c>
      <c r="AW378" s="66">
        <v>2.0299618580451544E-5</v>
      </c>
      <c r="AZ378" s="53">
        <v>6.9704800000000003E-4</v>
      </c>
      <c r="BA378">
        <v>6.6821154748093899E-4</v>
      </c>
      <c r="BB378">
        <f t="shared" si="29"/>
        <v>8.3154099388406148E-10</v>
      </c>
      <c r="BC378" s="66">
        <v>1.0091670021735473E-5</v>
      </c>
    </row>
    <row r="379" spans="2:55" x14ac:dyDescent="0.25">
      <c r="B379">
        <v>1.0672600000000001E-2</v>
      </c>
      <c r="C379">
        <v>6.5156529999999997E-3</v>
      </c>
      <c r="F379">
        <v>1.1055839511090401E-2</v>
      </c>
      <c r="G379">
        <v>7.0008238776586998E-3</v>
      </c>
      <c r="J379">
        <v>2.7069730158051702E-40</v>
      </c>
      <c r="K379">
        <f>((3*0.46*1390)/3.464)*J379</f>
        <v>1.4989941220893412E-37</v>
      </c>
      <c r="N379">
        <v>1.0672600000000001E-2</v>
      </c>
      <c r="O379">
        <v>1.1055839511090401E-2</v>
      </c>
      <c r="P379">
        <f>(N379-O379)^2</f>
        <v>1.4687252286080857E-7</v>
      </c>
      <c r="Q379" s="66">
        <v>1.5101272711649639E-5</v>
      </c>
      <c r="T379">
        <v>1.0672600000000001E-2</v>
      </c>
      <c r="U379">
        <v>2.7069730158051702E-40</v>
      </c>
      <c r="V379">
        <f t="shared" si="25"/>
        <v>1.1390439076000001E-4</v>
      </c>
      <c r="W379" s="66">
        <v>5.7851505287270944E-3</v>
      </c>
      <c r="Z379">
        <v>6.5156529999999997E-3</v>
      </c>
      <c r="AA379">
        <v>7.0008238776586998E-3</v>
      </c>
      <c r="AB379">
        <f t="shared" si="26"/>
        <v>2.3539078052811333E-7</v>
      </c>
      <c r="AC379" s="66">
        <v>7.7715662807725219E-6</v>
      </c>
      <c r="AF379">
        <v>6.5156529999999997E-3</v>
      </c>
      <c r="AG379">
        <v>1.4989941220893412E-37</v>
      </c>
      <c r="AH379">
        <f t="shared" si="27"/>
        <v>4.2453734016408996E-5</v>
      </c>
      <c r="AI379" s="66">
        <v>2.1076600880857508E-3</v>
      </c>
      <c r="AL379">
        <v>2.2409600000000002E-3</v>
      </c>
      <c r="AM379">
        <v>2.1289099999999999E-4</v>
      </c>
      <c r="AP379">
        <v>3.22273050655919E-3</v>
      </c>
      <c r="AQ379">
        <v>-1.3680824886974699E-3</v>
      </c>
      <c r="AT379">
        <v>2.2409600000000002E-3</v>
      </c>
      <c r="AU379">
        <v>3.22273050655919E-3</v>
      </c>
      <c r="AV379">
        <f t="shared" si="28"/>
        <v>9.6387332754948818E-7</v>
      </c>
      <c r="AW379" s="66">
        <v>2.0299618580451544E-5</v>
      </c>
      <c r="AZ379">
        <v>2.1289099999999999E-4</v>
      </c>
      <c r="BA379">
        <v>-1.3680824886974699E-3</v>
      </c>
      <c r="BB379">
        <f t="shared" si="29"/>
        <v>2.499477171964249E-6</v>
      </c>
      <c r="BC379" s="66">
        <v>1.0091670021735473E-5</v>
      </c>
    </row>
    <row r="380" spans="2:55" x14ac:dyDescent="0.25">
      <c r="B380" s="53">
        <v>1.0383099999999999E-2</v>
      </c>
      <c r="C380">
        <v>6.3389120000000004E-3</v>
      </c>
      <c r="F380" s="53">
        <v>1.08417243243377E-2</v>
      </c>
      <c r="G380">
        <v>6.8696799363780299E-3</v>
      </c>
      <c r="J380">
        <v>2.6845080734537158E-40</v>
      </c>
      <c r="K380">
        <f>((3*0.46*1390)/3.464)*J380</f>
        <v>1.4865540954096183E-37</v>
      </c>
      <c r="N380" s="53">
        <v>1.0383099999999999E-2</v>
      </c>
      <c r="O380" s="53">
        <v>1.08417243243377E-2</v>
      </c>
      <c r="P380">
        <f>(N380-O380)^2</f>
        <v>2.103362708742121E-7</v>
      </c>
      <c r="Q380" s="66">
        <v>1.5101272711649639E-5</v>
      </c>
      <c r="T380" s="53">
        <v>1.0383099999999999E-2</v>
      </c>
      <c r="U380">
        <v>2.6845080734537158E-40</v>
      </c>
      <c r="V380">
        <f t="shared" si="25"/>
        <v>1.0780876560999998E-4</v>
      </c>
      <c r="W380" s="66">
        <v>5.7851505287270944E-3</v>
      </c>
      <c r="Z380">
        <v>6.3389120000000004E-3</v>
      </c>
      <c r="AA380">
        <v>6.8696799363780299E-3</v>
      </c>
      <c r="AB380">
        <f t="shared" si="26"/>
        <v>2.8171460228699198E-7</v>
      </c>
      <c r="AC380" s="66">
        <v>7.7715662807725219E-6</v>
      </c>
      <c r="AF380">
        <v>6.3389120000000004E-3</v>
      </c>
      <c r="AG380">
        <v>1.4865540954096183E-37</v>
      </c>
      <c r="AH380">
        <f t="shared" si="27"/>
        <v>4.0181805343744004E-5</v>
      </c>
      <c r="AI380" s="66">
        <v>2.1076600880857508E-3</v>
      </c>
      <c r="AL380">
        <v>1.5722900000000001E-3</v>
      </c>
      <c r="AM380">
        <v>1.4936800000000001E-4</v>
      </c>
      <c r="AP380">
        <v>2.6450659881172701E-3</v>
      </c>
      <c r="AQ380">
        <v>-1.6907064124674299E-3</v>
      </c>
      <c r="AT380">
        <v>1.5722900000000001E-3</v>
      </c>
      <c r="AU380">
        <v>2.6450659881172701E-3</v>
      </c>
      <c r="AV380">
        <f t="shared" si="28"/>
        <v>1.1508483206809853E-6</v>
      </c>
      <c r="AW380" s="66">
        <v>2.0299618580451544E-5</v>
      </c>
      <c r="AZ380">
        <v>1.4936800000000001E-4</v>
      </c>
      <c r="BA380">
        <v>-1.6907064124674299E-3</v>
      </c>
      <c r="BB380">
        <f t="shared" si="29"/>
        <v>3.3858738434173574E-6</v>
      </c>
      <c r="BC380" s="66">
        <v>1.0091670021735473E-5</v>
      </c>
    </row>
    <row r="381" spans="2:55" x14ac:dyDescent="0.25">
      <c r="B381">
        <v>1.00468E-2</v>
      </c>
      <c r="C381">
        <v>6.1336000000000003E-3</v>
      </c>
      <c r="F381">
        <v>1.0576903803898301E-2</v>
      </c>
      <c r="G381">
        <v>6.7036736400102803E-3</v>
      </c>
      <c r="J381">
        <v>2.6543938601490485E-40</v>
      </c>
      <c r="K381">
        <f>((3*0.46*1390)/3.464)*J381</f>
        <v>1.469878262857363E-37</v>
      </c>
      <c r="N381">
        <v>1.00468E-2</v>
      </c>
      <c r="O381">
        <v>1.0576903803898301E-2</v>
      </c>
      <c r="P381">
        <f>(N381-O381)^2</f>
        <v>2.8101004290744825E-7</v>
      </c>
      <c r="Q381" s="66">
        <v>1.5101272711649639E-5</v>
      </c>
      <c r="T381">
        <v>1.00468E-2</v>
      </c>
      <c r="U381">
        <v>2.6543938601490485E-40</v>
      </c>
      <c r="V381">
        <f t="shared" si="25"/>
        <v>1.0093819024E-4</v>
      </c>
      <c r="W381" s="66">
        <v>5.7851505287270944E-3</v>
      </c>
      <c r="Z381">
        <v>6.1336000000000003E-3</v>
      </c>
      <c r="AA381">
        <v>6.7036736400102803E-3</v>
      </c>
      <c r="AB381">
        <f t="shared" si="26"/>
        <v>3.2498395503457026E-7</v>
      </c>
      <c r="AC381" s="66">
        <v>7.7715662807725219E-6</v>
      </c>
      <c r="AF381">
        <v>6.1336000000000003E-3</v>
      </c>
      <c r="AG381">
        <v>1.469878262857363E-37</v>
      </c>
      <c r="AH381">
        <f t="shared" si="27"/>
        <v>3.7621048960000006E-5</v>
      </c>
      <c r="AI381" s="66">
        <v>2.1076600880857508E-3</v>
      </c>
      <c r="AL381">
        <v>1.1325300000000001E-3</v>
      </c>
      <c r="AM381">
        <v>1.0759E-4</v>
      </c>
      <c r="AP381">
        <v>2.2611525146504301E-3</v>
      </c>
      <c r="AQ381">
        <v>-1.9050990344361301E-3</v>
      </c>
      <c r="AT381">
        <v>1.1325300000000001E-3</v>
      </c>
      <c r="AU381">
        <v>2.2611525146504301E-3</v>
      </c>
      <c r="AV381">
        <f t="shared" si="28"/>
        <v>1.2737887805758602E-6</v>
      </c>
      <c r="AW381" s="66">
        <v>2.0299618580451544E-5</v>
      </c>
      <c r="AZ381">
        <v>1.0759E-4</v>
      </c>
      <c r="BA381">
        <v>-1.9050990344361301E-3</v>
      </c>
      <c r="BB381">
        <f t="shared" si="29"/>
        <v>4.0509171493394407E-6</v>
      </c>
      <c r="BC381" s="66">
        <v>1.0091670021735473E-5</v>
      </c>
    </row>
    <row r="382" spans="2:55" x14ac:dyDescent="0.25">
      <c r="B382">
        <v>9.7701100000000003E-3</v>
      </c>
      <c r="C382" s="53">
        <v>5.96468E-3</v>
      </c>
      <c r="F382">
        <v>1.03880423667194E-2</v>
      </c>
      <c r="G382" s="53">
        <v>6.5812207836361096E-3</v>
      </c>
      <c r="J382">
        <v>2.630601704162655E-40</v>
      </c>
      <c r="K382">
        <f>((3*0.46*1390)/3.464)*J382</f>
        <v>1.4567032877958445E-37</v>
      </c>
      <c r="N382">
        <v>9.7701100000000003E-3</v>
      </c>
      <c r="O382">
        <v>1.03880423667194E-2</v>
      </c>
      <c r="P382">
        <f>(N382-O382)^2</f>
        <v>3.8184040983943843E-7</v>
      </c>
      <c r="Q382" s="66">
        <v>1.5101272711649639E-5</v>
      </c>
      <c r="T382">
        <v>9.7701100000000003E-3</v>
      </c>
      <c r="U382">
        <v>2.630601704162655E-40</v>
      </c>
      <c r="V382">
        <f t="shared" si="25"/>
        <v>9.5455049412100008E-5</v>
      </c>
      <c r="W382" s="66">
        <v>5.7851505287270944E-3</v>
      </c>
      <c r="Z382">
        <v>5.96468E-3</v>
      </c>
      <c r="AA382" s="53">
        <v>6.5812207836361096E-3</v>
      </c>
      <c r="AB382">
        <f t="shared" si="26"/>
        <v>3.8012253788662812E-7</v>
      </c>
      <c r="AC382" s="66">
        <v>7.7715662807725219E-6</v>
      </c>
      <c r="AF382" s="53">
        <v>5.96468E-3</v>
      </c>
      <c r="AG382">
        <v>1.4567032877958445E-37</v>
      </c>
      <c r="AH382">
        <f t="shared" si="27"/>
        <v>3.5577407502399996E-5</v>
      </c>
      <c r="AI382" s="66">
        <v>2.1076600880857508E-3</v>
      </c>
      <c r="AL382">
        <v>5.8433699999999999E-4</v>
      </c>
      <c r="AM382" s="53">
        <v>5.5512E-5</v>
      </c>
      <c r="AP382">
        <v>1.74008422506769E-3</v>
      </c>
      <c r="AQ382">
        <v>-2.19605577511505E-3</v>
      </c>
      <c r="AT382">
        <v>5.8433699999999999E-4</v>
      </c>
      <c r="AU382">
        <v>1.74008422506769E-3</v>
      </c>
      <c r="AV382">
        <f t="shared" si="28"/>
        <v>1.3357516482516659E-6</v>
      </c>
      <c r="AW382" s="66">
        <v>2.0299618580451544E-5</v>
      </c>
      <c r="AZ382" s="53">
        <v>5.5512E-5</v>
      </c>
      <c r="BA382">
        <v>-2.19605577511505E-3</v>
      </c>
      <c r="BB382">
        <f t="shared" si="29"/>
        <v>5.0695574459365375E-6</v>
      </c>
      <c r="BC382" s="66">
        <v>1.0091670021735473E-5</v>
      </c>
    </row>
    <row r="383" spans="2:55" x14ac:dyDescent="0.25">
      <c r="B383">
        <v>8.9612600000000004E-3</v>
      </c>
      <c r="C383" s="53">
        <v>5.470875E-3</v>
      </c>
      <c r="F383">
        <v>9.9267342832096896E-3</v>
      </c>
      <c r="G383">
        <v>6.2484569449449299E-3</v>
      </c>
      <c r="J383">
        <v>2.5563034845132382E-40</v>
      </c>
      <c r="K383">
        <f>((3*0.46*1390)/3.464)*J383</f>
        <v>1.4155604341782026E-37</v>
      </c>
      <c r="N383">
        <v>8.9612600000000004E-3</v>
      </c>
      <c r="O383">
        <v>9.9267342832096896E-3</v>
      </c>
      <c r="P383">
        <f>(N383-O383)^2</f>
        <v>9.3214059153926322E-7</v>
      </c>
      <c r="Q383" s="66">
        <v>1.5101272711649639E-5</v>
      </c>
      <c r="T383">
        <v>8.9612600000000004E-3</v>
      </c>
      <c r="U383">
        <v>2.5563034845132382E-40</v>
      </c>
      <c r="V383">
        <f t="shared" si="25"/>
        <v>8.0304180787600001E-5</v>
      </c>
      <c r="W383" s="66">
        <v>5.7851505287270944E-3</v>
      </c>
      <c r="Z383">
        <v>5.470875E-3</v>
      </c>
      <c r="AA383">
        <v>6.2484569449449299E-3</v>
      </c>
      <c r="AB383">
        <f t="shared" si="26"/>
        <v>6.0463368110433995E-7</v>
      </c>
      <c r="AC383" s="66">
        <v>7.7715662807725219E-6</v>
      </c>
      <c r="AF383" s="53">
        <v>5.470875E-3</v>
      </c>
      <c r="AG383">
        <v>1.4155604341782026E-37</v>
      </c>
      <c r="AH383">
        <f t="shared" si="27"/>
        <v>2.9930473265624999E-5</v>
      </c>
      <c r="AI383" s="66">
        <v>2.1076600880857508E-3</v>
      </c>
      <c r="AL383">
        <v>4.8192800000000001E-4</v>
      </c>
      <c r="AM383" s="53">
        <v>4.5783199999999999E-5</v>
      </c>
      <c r="AP383">
        <v>1.56638884522995E-3</v>
      </c>
      <c r="AQ383">
        <v>-2.2930372375886002E-3</v>
      </c>
      <c r="AT383">
        <v>4.8192800000000001E-4</v>
      </c>
      <c r="AU383">
        <v>1.56638884522995E-3</v>
      </c>
      <c r="AV383">
        <f t="shared" si="28"/>
        <v>1.1760553248368575E-6</v>
      </c>
      <c r="AW383" s="66">
        <v>2.0299618580451544E-5</v>
      </c>
      <c r="AZ383" s="53">
        <v>4.5783199999999999E-5</v>
      </c>
      <c r="BA383">
        <v>-2.2930372375886002E-3</v>
      </c>
      <c r="BB383">
        <f t="shared" si="29"/>
        <v>5.4700810392821305E-6</v>
      </c>
      <c r="BC383" s="66">
        <v>1.0091670021735473E-5</v>
      </c>
    </row>
    <row r="384" spans="2:55" x14ac:dyDescent="0.25">
      <c r="B384">
        <v>8.4802000000000002E-3</v>
      </c>
      <c r="C384" s="53">
        <v>5.1771860000000003E-3</v>
      </c>
      <c r="F384">
        <v>9.7307335364984794E-3</v>
      </c>
      <c r="G384">
        <v>6.0657571912470501E-3</v>
      </c>
      <c r="J384">
        <v>2.5090767750465274E-40</v>
      </c>
      <c r="K384">
        <f>((3*0.46*1390)/3.464)*J384</f>
        <v>1.389408507475245E-37</v>
      </c>
      <c r="N384">
        <v>8.4802000000000002E-3</v>
      </c>
      <c r="O384">
        <v>9.7307335364984794E-3</v>
      </c>
      <c r="P384">
        <f>(N384-O384)^2</f>
        <v>1.5638341259073931E-6</v>
      </c>
      <c r="Q384" s="66">
        <v>1.5101272711649639E-5</v>
      </c>
      <c r="T384">
        <v>8.4802000000000002E-3</v>
      </c>
      <c r="U384">
        <v>2.5090767750465274E-40</v>
      </c>
      <c r="V384">
        <f t="shared" si="25"/>
        <v>7.1913792040000007E-5</v>
      </c>
      <c r="W384" s="66">
        <v>5.7851505287270944E-3</v>
      </c>
      <c r="Z384">
        <v>5.1771860000000003E-3</v>
      </c>
      <c r="AA384">
        <v>6.0657571912470501E-3</v>
      </c>
      <c r="AB384">
        <f t="shared" si="26"/>
        <v>7.8955876191420111E-7</v>
      </c>
      <c r="AC384" s="66">
        <v>7.7715662807725219E-6</v>
      </c>
      <c r="AF384" s="53">
        <v>5.1771860000000003E-3</v>
      </c>
      <c r="AG384">
        <v>1.389408507475245E-37</v>
      </c>
      <c r="AH384">
        <f t="shared" si="27"/>
        <v>2.6803254878596003E-5</v>
      </c>
      <c r="AI384" s="66">
        <v>2.1076600880857508E-3</v>
      </c>
      <c r="AL384">
        <v>1.5060200000000001E-4</v>
      </c>
      <c r="AM384" s="53">
        <v>1.4307200000000001E-5</v>
      </c>
      <c r="AP384">
        <v>1.1760060742909901E-3</v>
      </c>
      <c r="AQ384">
        <v>-2.51099061667158E-3</v>
      </c>
      <c r="AT384">
        <v>1.5060200000000001E-4</v>
      </c>
      <c r="AU384">
        <v>1.1760060742909901E-3</v>
      </c>
      <c r="AV384">
        <f t="shared" si="28"/>
        <v>1.0514535155725626E-6</v>
      </c>
      <c r="AW384" s="66">
        <v>2.0299618580451544E-5</v>
      </c>
      <c r="AZ384" s="53">
        <v>1.4307200000000001E-5</v>
      </c>
      <c r="BA384">
        <v>-2.51099061667158E-3</v>
      </c>
      <c r="BB384">
        <f t="shared" si="29"/>
        <v>6.3771290628862481E-6</v>
      </c>
      <c r="BC384" s="66">
        <v>1.0091670021735473E-5</v>
      </c>
    </row>
    <row r="385" spans="2:55" x14ac:dyDescent="0.25">
      <c r="B385">
        <v>7.4755200000000003E-3</v>
      </c>
      <c r="C385">
        <v>4.563826E-3</v>
      </c>
      <c r="F385">
        <v>9.4297661131488401E-3</v>
      </c>
      <c r="G385" s="53">
        <v>5.6287053289669998E-3</v>
      </c>
      <c r="J385">
        <v>2.4070628328450465E-40</v>
      </c>
      <c r="K385">
        <f>((3*0.46*1390)/3.464)*J385</f>
        <v>1.3329179924836514E-37</v>
      </c>
      <c r="N385">
        <v>7.4755200000000003E-3</v>
      </c>
      <c r="O385">
        <v>9.4297661131488401E-3</v>
      </c>
      <c r="P385">
        <f>(N385-O385)^2</f>
        <v>3.8190778707573482E-6</v>
      </c>
      <c r="Q385" s="66">
        <v>1.5101272711649639E-5</v>
      </c>
      <c r="T385">
        <v>7.4755200000000003E-3</v>
      </c>
      <c r="U385">
        <v>2.4070628328450465E-40</v>
      </c>
      <c r="V385">
        <f t="shared" si="25"/>
        <v>5.5883399270400006E-5</v>
      </c>
      <c r="W385" s="66">
        <v>5.7851505287270944E-3</v>
      </c>
      <c r="Z385">
        <v>4.563826E-3</v>
      </c>
      <c r="AA385" s="53">
        <v>5.6287053289669998E-3</v>
      </c>
      <c r="AB385">
        <f t="shared" si="26"/>
        <v>1.1339679852612079E-6</v>
      </c>
      <c r="AC385" s="66">
        <v>7.7715662807725219E-6</v>
      </c>
      <c r="AF385">
        <v>4.563826E-3</v>
      </c>
      <c r="AG385">
        <v>1.3329179924836514E-37</v>
      </c>
      <c r="AH385">
        <f t="shared" si="27"/>
        <v>2.0828507758276002E-5</v>
      </c>
      <c r="AI385" s="66">
        <v>2.1076600880857508E-3</v>
      </c>
      <c r="AL385">
        <v>1.2674700000000001E-2</v>
      </c>
      <c r="AM385" s="53">
        <v>1.2040969999999999E-3</v>
      </c>
      <c r="AP385">
        <v>9.7516595644016896E-3</v>
      </c>
      <c r="AQ385">
        <v>1.00504133789522E-3</v>
      </c>
      <c r="AT385">
        <v>1.2674700000000001E-2</v>
      </c>
      <c r="AU385">
        <v>9.7516595644016896E-3</v>
      </c>
      <c r="AV385">
        <f t="shared" si="28"/>
        <v>8.5441653881427628E-6</v>
      </c>
      <c r="AW385" s="66">
        <v>2.0299618580451544E-5</v>
      </c>
      <c r="AZ385" s="53">
        <v>1.2040969999999999E-3</v>
      </c>
      <c r="BA385">
        <v>1.00504133789522E-3</v>
      </c>
      <c r="BB385">
        <f t="shared" si="29"/>
        <v>3.9623156615972319E-8</v>
      </c>
      <c r="BC385" s="66">
        <v>1.0091670021735473E-5</v>
      </c>
    </row>
    <row r="386" spans="2:55" x14ac:dyDescent="0.25">
      <c r="B386">
        <v>6.6326099999999997E-3</v>
      </c>
      <c r="C386" s="53">
        <v>4.0492269999999999E-3</v>
      </c>
      <c r="F386">
        <v>8.9293971095553999E-3</v>
      </c>
      <c r="G386">
        <v>4.9038705549718301E-3</v>
      </c>
      <c r="J386">
        <v>2.3131097327743094E-40</v>
      </c>
      <c r="K386">
        <f>((3*0.46*1390)/3.464)*J386</f>
        <v>1.2808911920922865E-37</v>
      </c>
      <c r="N386">
        <v>6.6326099999999997E-3</v>
      </c>
      <c r="O386">
        <v>8.9293971095553999E-3</v>
      </c>
      <c r="P386">
        <f>(N386-O386)^2</f>
        <v>5.2752310266198498E-6</v>
      </c>
      <c r="Q386" s="66">
        <v>1.5101272711649639E-5</v>
      </c>
      <c r="T386">
        <v>6.6326099999999997E-3</v>
      </c>
      <c r="U386">
        <v>2.3131097327743094E-40</v>
      </c>
      <c r="V386">
        <f t="shared" ref="V386:V449" si="30">(T386-U386)^2</f>
        <v>4.3991515412099996E-5</v>
      </c>
      <c r="W386" s="66">
        <v>5.7851505287270944E-3</v>
      </c>
      <c r="Z386">
        <v>4.0492269999999999E-3</v>
      </c>
      <c r="AA386">
        <v>4.9038705549718301E-3</v>
      </c>
      <c r="AB386">
        <f t="shared" ref="AB386:AB449" si="31">(Z386-AA386)^2</f>
        <v>7.3041560605488773E-7</v>
      </c>
      <c r="AC386" s="66">
        <v>7.7715662807725219E-6</v>
      </c>
      <c r="AF386" s="53">
        <v>4.0492269999999999E-3</v>
      </c>
      <c r="AG386">
        <v>1.2808911920922865E-37</v>
      </c>
      <c r="AH386">
        <f t="shared" ref="AH386:AH449" si="32">(AF386-AG386)^2</f>
        <v>1.6396239297529E-5</v>
      </c>
      <c r="AI386" s="66">
        <v>2.1076600880857508E-3</v>
      </c>
      <c r="AL386">
        <v>9.10241E-3</v>
      </c>
      <c r="AM386">
        <v>8.6472899999999995E-4</v>
      </c>
      <c r="AP386">
        <v>7.5587499296597797E-3</v>
      </c>
      <c r="AQ386">
        <v>-2.09910841771877E-4</v>
      </c>
      <c r="AT386">
        <v>9.10241E-3</v>
      </c>
      <c r="AU386">
        <v>7.5587499296597797E-3</v>
      </c>
      <c r="AV386">
        <f t="shared" ref="AV386:AV449" si="33">(AT386-AU386)^2</f>
        <v>2.3828864127627738E-6</v>
      </c>
      <c r="AW386" s="66">
        <v>2.0299618580451544E-5</v>
      </c>
      <c r="AZ386">
        <v>8.6472899999999995E-4</v>
      </c>
      <c r="BA386">
        <v>-2.09910841771877E-4</v>
      </c>
      <c r="BB386">
        <f t="shared" ref="BB386:BB449" si="34">(AZ386-BA386)^2</f>
        <v>1.1548507895234846E-6</v>
      </c>
      <c r="BC386" s="66">
        <v>1.0091670021735473E-5</v>
      </c>
    </row>
    <row r="387" spans="2:55" x14ac:dyDescent="0.25">
      <c r="B387">
        <v>6.4836099999999999E-3</v>
      </c>
      <c r="C387">
        <v>3.9582619999999997E-3</v>
      </c>
      <c r="F387">
        <v>8.7842780044165604E-3</v>
      </c>
      <c r="G387">
        <v>4.7218071881886996E-3</v>
      </c>
      <c r="J387">
        <v>2.2967940752330654E-40</v>
      </c>
      <c r="K387">
        <f>((3*0.46*1390)/3.464)*J387</f>
        <v>1.2718563496281948E-37</v>
      </c>
      <c r="N387">
        <v>6.4836099999999999E-3</v>
      </c>
      <c r="O387">
        <v>8.7842780044165604E-3</v>
      </c>
      <c r="P387">
        <f>(N387-O387)^2</f>
        <v>5.2930732665460792E-6</v>
      </c>
      <c r="Q387" s="66">
        <v>1.5101272711649639E-5</v>
      </c>
      <c r="T387">
        <v>6.4836099999999999E-3</v>
      </c>
      <c r="U387">
        <v>2.2967940752330654E-40</v>
      </c>
      <c r="V387">
        <f t="shared" si="30"/>
        <v>4.2037198632099996E-5</v>
      </c>
      <c r="W387" s="66">
        <v>5.7851505287270944E-3</v>
      </c>
      <c r="Z387">
        <v>3.9582619999999997E-3</v>
      </c>
      <c r="AA387">
        <v>4.7218071881886996E-3</v>
      </c>
      <c r="AB387">
        <f t="shared" si="31"/>
        <v>5.8300125440611711E-7</v>
      </c>
      <c r="AC387" s="66">
        <v>7.7715662807725219E-6</v>
      </c>
      <c r="AF387">
        <v>3.9582619999999997E-3</v>
      </c>
      <c r="AG387">
        <v>1.2718563496281948E-37</v>
      </c>
      <c r="AH387">
        <f t="shared" si="32"/>
        <v>1.5667838060643998E-5</v>
      </c>
      <c r="AI387" s="66">
        <v>2.1076600880857508E-3</v>
      </c>
      <c r="AL387">
        <v>6.8132499999999999E-3</v>
      </c>
      <c r="AM387">
        <v>6.4725899999999996E-4</v>
      </c>
      <c r="AP387">
        <v>6.1230379680075999E-3</v>
      </c>
      <c r="AQ387">
        <v>-1.0047768595345401E-3</v>
      </c>
      <c r="AT387">
        <v>6.8132499999999999E-3</v>
      </c>
      <c r="AU387">
        <v>6.1230379680075999E-3</v>
      </c>
      <c r="AV387">
        <f t="shared" si="33"/>
        <v>4.763926491070778E-7</v>
      </c>
      <c r="AW387" s="66">
        <v>2.0299618580451544E-5</v>
      </c>
      <c r="AZ387">
        <v>6.4725899999999996E-4</v>
      </c>
      <c r="BA387">
        <v>-1.0047768595345401E-3</v>
      </c>
      <c r="BB387">
        <f t="shared" si="34"/>
        <v>2.7292224811880263E-6</v>
      </c>
      <c r="BC387" s="66">
        <v>1.0091670021735473E-5</v>
      </c>
    </row>
    <row r="388" spans="2:55" x14ac:dyDescent="0.25">
      <c r="B388">
        <v>5.8365300000000004E-3</v>
      </c>
      <c r="C388">
        <v>3.5632179999999999E-3</v>
      </c>
      <c r="F388">
        <v>7.7827442866765196E-3</v>
      </c>
      <c r="G388">
        <v>3.5832778059020601E-3</v>
      </c>
      <c r="J388">
        <v>2.2190037852151286E-40</v>
      </c>
      <c r="K388">
        <f>((3*0.46*1390)/3.464)*J388</f>
        <v>1.2287797519629503E-37</v>
      </c>
      <c r="N388">
        <v>5.8365300000000004E-3</v>
      </c>
      <c r="O388">
        <v>7.7827442866765196E-3</v>
      </c>
      <c r="P388">
        <f>(N388-O388)^2</f>
        <v>3.7877500496637925E-6</v>
      </c>
      <c r="Q388" s="66">
        <v>1.5101272711649639E-5</v>
      </c>
      <c r="T388">
        <v>5.8365300000000004E-3</v>
      </c>
      <c r="U388">
        <v>2.2190037852151286E-40</v>
      </c>
      <c r="V388">
        <f t="shared" si="30"/>
        <v>3.4065082440900006E-5</v>
      </c>
      <c r="W388" s="66">
        <v>5.7851505287270944E-3</v>
      </c>
      <c r="Z388">
        <v>3.5632179999999999E-3</v>
      </c>
      <c r="AA388">
        <v>3.5832778059020601E-3</v>
      </c>
      <c r="AB388">
        <f t="shared" si="31"/>
        <v>4.0239581282832731E-10</v>
      </c>
      <c r="AC388" s="66">
        <v>7.7715662807725219E-6</v>
      </c>
      <c r="AF388">
        <v>3.5632179999999999E-3</v>
      </c>
      <c r="AG388">
        <v>1.2287797519629503E-37</v>
      </c>
      <c r="AH388">
        <f t="shared" si="32"/>
        <v>1.2696522515523999E-5</v>
      </c>
      <c r="AI388" s="66">
        <v>2.1076600880857508E-3</v>
      </c>
      <c r="AL388">
        <v>6.3855400000000003E-3</v>
      </c>
      <c r="AM388">
        <v>6.0662599999999998E-4</v>
      </c>
      <c r="AP388">
        <v>5.8326848704963498E-3</v>
      </c>
      <c r="AQ388">
        <v>-1.1654712782802701E-3</v>
      </c>
      <c r="AT388">
        <v>6.3855400000000003E-3</v>
      </c>
      <c r="AU388">
        <v>5.8326848704963498E-3</v>
      </c>
      <c r="AV388">
        <f t="shared" si="33"/>
        <v>3.0564879421849819E-7</v>
      </c>
      <c r="AW388" s="66">
        <v>2.0299618580451544E-5</v>
      </c>
      <c r="AZ388">
        <v>6.0662599999999998E-4</v>
      </c>
      <c r="BA388">
        <v>-1.1654712782802701E-3</v>
      </c>
      <c r="BB388">
        <f t="shared" si="34"/>
        <v>3.1403287636883414E-6</v>
      </c>
      <c r="BC388" s="66">
        <v>1.0091670021735473E-5</v>
      </c>
    </row>
    <row r="389" spans="2:55" x14ac:dyDescent="0.25">
      <c r="B389">
        <v>5.5087299999999999E-3</v>
      </c>
      <c r="C389">
        <v>3.363095E-3</v>
      </c>
      <c r="F389">
        <v>7.0840477277631098E-3</v>
      </c>
      <c r="G389">
        <v>2.8385083631404999E-3</v>
      </c>
      <c r="J389">
        <v>2.1787435192605277E-40</v>
      </c>
      <c r="K389">
        <f>((3*0.46*1390)/3.464)*J389</f>
        <v>1.2064855134658039E-37</v>
      </c>
      <c r="N389">
        <v>5.5087299999999999E-3</v>
      </c>
      <c r="O389">
        <v>7.0840477277631098E-3</v>
      </c>
      <c r="P389">
        <f>(N389-O389)^2</f>
        <v>2.4816259434047275E-6</v>
      </c>
      <c r="Q389" s="66">
        <v>1.5101272711649639E-5</v>
      </c>
      <c r="T389">
        <v>5.5087299999999999E-3</v>
      </c>
      <c r="U389">
        <v>2.1787435192605277E-40</v>
      </c>
      <c r="V389">
        <f t="shared" si="30"/>
        <v>3.0346106212899997E-5</v>
      </c>
      <c r="W389" s="66">
        <v>5.7851505287270944E-3</v>
      </c>
      <c r="Z389">
        <v>3.363095E-3</v>
      </c>
      <c r="AA389">
        <v>2.8385083631404999E-3</v>
      </c>
      <c r="AB389">
        <f t="shared" si="31"/>
        <v>2.7519113957156102E-7</v>
      </c>
      <c r="AC389" s="66">
        <v>7.7715662807725219E-6</v>
      </c>
      <c r="AF389">
        <v>3.363095E-3</v>
      </c>
      <c r="AG389">
        <v>1.2064855134658039E-37</v>
      </c>
      <c r="AH389">
        <f t="shared" si="32"/>
        <v>1.1310407979025001E-5</v>
      </c>
      <c r="AI389" s="66">
        <v>2.1076600880857508E-3</v>
      </c>
      <c r="AL389">
        <v>2.2590399999999999E-3</v>
      </c>
      <c r="AM389">
        <v>2.1460899999999999E-4</v>
      </c>
      <c r="AP389">
        <v>3.05442978481582E-3</v>
      </c>
      <c r="AQ389">
        <v>-2.7020932909924298E-3</v>
      </c>
      <c r="AT389">
        <v>2.2590399999999999E-3</v>
      </c>
      <c r="AU389">
        <v>3.05442978481582E-3</v>
      </c>
      <c r="AV389">
        <f t="shared" si="33"/>
        <v>6.3264490978935651E-7</v>
      </c>
      <c r="AW389" s="66">
        <v>2.0299618580451544E-5</v>
      </c>
      <c r="AZ389">
        <v>2.1460899999999999E-4</v>
      </c>
      <c r="BA389">
        <v>-2.7020932909924298E-3</v>
      </c>
      <c r="BB389">
        <f t="shared" si="34"/>
        <v>8.5071522542804893E-6</v>
      </c>
      <c r="BC389" s="66">
        <v>1.0091670021735473E-5</v>
      </c>
    </row>
    <row r="390" spans="2:55" x14ac:dyDescent="0.25">
      <c r="B390">
        <v>5.1596400000000001E-3</v>
      </c>
      <c r="C390" s="53">
        <v>3.1499750000000002E-3</v>
      </c>
      <c r="F390">
        <v>6.1517102094303102E-3</v>
      </c>
      <c r="G390">
        <v>1.8538256663826499E-3</v>
      </c>
      <c r="J390">
        <v>2.1295655536700137E-40</v>
      </c>
      <c r="K390">
        <f>((3*0.46*1390)/3.464)*J390</f>
        <v>1.1792530730513339E-37</v>
      </c>
      <c r="N390">
        <v>5.1596400000000001E-3</v>
      </c>
      <c r="O390">
        <v>6.1517102094303102E-3</v>
      </c>
      <c r="P390">
        <f>(N390-O390)^2</f>
        <v>9.8420330043909949E-7</v>
      </c>
      <c r="Q390" s="66">
        <v>1.5101272711649639E-5</v>
      </c>
      <c r="T390">
        <v>5.1596400000000001E-3</v>
      </c>
      <c r="U390">
        <v>2.1295655536700137E-40</v>
      </c>
      <c r="V390">
        <f t="shared" si="30"/>
        <v>2.6621884929600001E-5</v>
      </c>
      <c r="W390" s="66">
        <v>5.7851505287270944E-3</v>
      </c>
      <c r="Z390">
        <v>3.1499750000000002E-3</v>
      </c>
      <c r="AA390">
        <v>1.8538256663826499E-3</v>
      </c>
      <c r="AB390">
        <f t="shared" si="31"/>
        <v>1.680003095036701E-6</v>
      </c>
      <c r="AC390" s="66">
        <v>7.7715662807725219E-6</v>
      </c>
      <c r="AF390" s="53">
        <v>3.1499750000000002E-3</v>
      </c>
      <c r="AG390">
        <v>1.1792530730513339E-37</v>
      </c>
      <c r="AH390">
        <f t="shared" si="32"/>
        <v>9.9223425006250013E-6</v>
      </c>
      <c r="AI390" s="66">
        <v>2.1076600880857508E-3</v>
      </c>
      <c r="AL390">
        <v>2.10843E-4</v>
      </c>
      <c r="AM390" s="53">
        <v>2.00301E-5</v>
      </c>
      <c r="AP390">
        <v>1.3590388724293999E-3</v>
      </c>
      <c r="AQ390" s="53">
        <v>-3.6388847944113698E-3</v>
      </c>
      <c r="AT390">
        <v>2.10843E-4</v>
      </c>
      <c r="AU390">
        <v>1.3590388724293999E-3</v>
      </c>
      <c r="AV390">
        <f t="shared" si="33"/>
        <v>1.3183537614639107E-6</v>
      </c>
      <c r="AW390" s="66">
        <v>2.0299618580451544E-5</v>
      </c>
      <c r="AZ390" s="53">
        <v>2.00301E-5</v>
      </c>
      <c r="BA390" s="53">
        <v>-3.6388847944113698E-3</v>
      </c>
      <c r="BB390">
        <f t="shared" si="34"/>
        <v>1.3387658204545364E-5</v>
      </c>
      <c r="BC390" s="66">
        <v>1.0091670021735473E-5</v>
      </c>
    </row>
    <row r="391" spans="2:55" x14ac:dyDescent="0.25">
      <c r="B391">
        <v>4.8233299999999998E-3</v>
      </c>
      <c r="C391">
        <v>2.9446569999999998E-3</v>
      </c>
      <c r="F391">
        <v>5.29406594407559E-3</v>
      </c>
      <c r="G391">
        <v>9.1794824379396996E-4</v>
      </c>
      <c r="J391">
        <v>2.0818114097395433E-40</v>
      </c>
      <c r="K391">
        <f>((3*0.46*1390)/3.464)*J391</f>
        <v>1.1528090779914527E-37</v>
      </c>
      <c r="N391">
        <v>4.8233299999999998E-3</v>
      </c>
      <c r="O391">
        <v>5.29406594407559E-3</v>
      </c>
      <c r="P391">
        <f>(N391-O391)^2</f>
        <v>2.2159232904473715E-7</v>
      </c>
      <c r="Q391" s="66">
        <v>1.5101272711649639E-5</v>
      </c>
      <c r="T391">
        <v>4.8233299999999998E-3</v>
      </c>
      <c r="U391">
        <v>2.0818114097395433E-40</v>
      </c>
      <c r="V391">
        <f t="shared" si="30"/>
        <v>2.3264512288899997E-5</v>
      </c>
      <c r="W391" s="66">
        <v>5.7851505287270944E-3</v>
      </c>
      <c r="Z391">
        <v>2.9446569999999998E-3</v>
      </c>
      <c r="AA391">
        <v>9.1794824379396996E-4</v>
      </c>
      <c r="AB391">
        <f t="shared" si="31"/>
        <v>4.1075483824821934E-6</v>
      </c>
      <c r="AC391" s="66">
        <v>7.7715662807725219E-6</v>
      </c>
      <c r="AF391">
        <v>2.9446569999999998E-3</v>
      </c>
      <c r="AG391">
        <v>1.1528090779914527E-37</v>
      </c>
      <c r="AH391">
        <f t="shared" si="32"/>
        <v>8.6710048476489992E-6</v>
      </c>
      <c r="AI391" s="66">
        <v>2.1076600880857508E-3</v>
      </c>
      <c r="AL391">
        <v>1.2608400000000001E-2</v>
      </c>
      <c r="AM391">
        <v>1.1977979999999999E-3</v>
      </c>
      <c r="AP391">
        <v>1.2723617546631099E-2</v>
      </c>
      <c r="AQ391">
        <v>1.23789785089782E-3</v>
      </c>
      <c r="AT391">
        <v>1.2608400000000001E-2</v>
      </c>
      <c r="AU391">
        <v>1.2723617546631099E-2</v>
      </c>
      <c r="AV391">
        <f t="shared" si="33"/>
        <v>1.3275083051689431E-8</v>
      </c>
      <c r="AW391" s="66">
        <v>2.0299618580451544E-5</v>
      </c>
      <c r="AZ391">
        <v>1.1977979999999999E-3</v>
      </c>
      <c r="BA391">
        <v>1.23789785089782E-3</v>
      </c>
      <c r="BB391">
        <f t="shared" si="34"/>
        <v>1.6079980420274054E-9</v>
      </c>
      <c r="BC391" s="66">
        <v>1.0091670021735473E-5</v>
      </c>
    </row>
    <row r="392" spans="2:55" x14ac:dyDescent="0.25">
      <c r="B392">
        <v>4.3337599999999999E-3</v>
      </c>
      <c r="C392">
        <v>2.6457730000000001E-3</v>
      </c>
      <c r="F392">
        <v>4.4323836133447403E-3</v>
      </c>
      <c r="G392">
        <v>-1.7849838898565301E-4</v>
      </c>
      <c r="J392">
        <v>2.0117539399891441E-40</v>
      </c>
      <c r="K392">
        <f>((3*0.46*1390)/3.464)*J392</f>
        <v>1.1140145518727414E-37</v>
      </c>
      <c r="N392">
        <v>4.3337599999999999E-3</v>
      </c>
      <c r="O392">
        <v>4.4323836133447403E-3</v>
      </c>
      <c r="P392">
        <f>(N392-O392)^2</f>
        <v>9.7266171091728543E-9</v>
      </c>
      <c r="Q392" s="66">
        <v>1.5101272711649639E-5</v>
      </c>
      <c r="T392">
        <v>4.3337599999999999E-3</v>
      </c>
      <c r="U392">
        <v>2.0117539399891441E-40</v>
      </c>
      <c r="V392">
        <f t="shared" si="30"/>
        <v>1.8781475737599998E-5</v>
      </c>
      <c r="W392" s="66">
        <v>5.7851505287270944E-3</v>
      </c>
      <c r="Z392">
        <v>2.6457730000000001E-3</v>
      </c>
      <c r="AA392">
        <v>-1.7849838898565301E-4</v>
      </c>
      <c r="AB392">
        <f t="shared" si="31"/>
        <v>7.9765088786429522E-6</v>
      </c>
      <c r="AC392" s="66">
        <v>7.7715662807725219E-6</v>
      </c>
      <c r="AF392">
        <v>2.6457730000000001E-3</v>
      </c>
      <c r="AG392">
        <v>1.1140145518727414E-37</v>
      </c>
      <c r="AH392">
        <f t="shared" si="32"/>
        <v>7.0001147675290009E-6</v>
      </c>
      <c r="AI392" s="66">
        <v>2.1076600880857508E-3</v>
      </c>
      <c r="AL392">
        <v>1.03675E-2</v>
      </c>
      <c r="AM392">
        <v>9.8491300000000002E-4</v>
      </c>
      <c r="AP392">
        <v>1.13557091518769E-2</v>
      </c>
      <c r="AQ392">
        <v>4.73048740083239E-4</v>
      </c>
      <c r="AT392">
        <v>1.03675E-2</v>
      </c>
      <c r="AU392">
        <v>1.13557091518769E-2</v>
      </c>
      <c r="AV392">
        <f t="shared" si="33"/>
        <v>9.7655732785326245E-7</v>
      </c>
      <c r="AW392" s="66">
        <v>2.0299618580451544E-5</v>
      </c>
      <c r="AZ392">
        <v>9.8491300000000002E-4</v>
      </c>
      <c r="BA392">
        <v>4.73048740083239E-4</v>
      </c>
      <c r="BB392">
        <f t="shared" si="34"/>
        <v>2.6200502058013344E-7</v>
      </c>
      <c r="BC392" s="66">
        <v>1.0091670021735473E-5</v>
      </c>
    </row>
    <row r="393" spans="2:55" x14ac:dyDescent="0.25">
      <c r="B393">
        <v>3.9250700000000001E-3</v>
      </c>
      <c r="C393">
        <v>2.3962660000000002E-3</v>
      </c>
      <c r="F393">
        <v>4.2908888305206996E-3</v>
      </c>
      <c r="G393">
        <v>-6.79021101593698E-4</v>
      </c>
      <c r="J393">
        <v>1.950138869864902E-40</v>
      </c>
      <c r="K393">
        <f>((3*0.46*1390)/3.464)*J393</f>
        <v>1.0798950289188382E-37</v>
      </c>
      <c r="N393">
        <v>3.9250700000000001E-3</v>
      </c>
      <c r="O393">
        <v>4.2908888305206996E-3</v>
      </c>
      <c r="P393">
        <f>(N393-O393)^2</f>
        <v>1.3382341676353225E-7</v>
      </c>
      <c r="Q393" s="66">
        <v>1.5101272711649639E-5</v>
      </c>
      <c r="T393">
        <v>3.9250700000000001E-3</v>
      </c>
      <c r="U393">
        <v>1.950138869864902E-40</v>
      </c>
      <c r="V393">
        <f t="shared" si="30"/>
        <v>1.5406174504899999E-5</v>
      </c>
      <c r="W393" s="66">
        <v>5.7851505287270944E-3</v>
      </c>
      <c r="Z393">
        <v>2.3962660000000002E-3</v>
      </c>
      <c r="AA393">
        <v>-6.79021101593698E-4</v>
      </c>
      <c r="AB393">
        <f t="shared" si="31"/>
        <v>9.457390757228569E-6</v>
      </c>
      <c r="AC393" s="66">
        <v>7.7715662807725219E-6</v>
      </c>
      <c r="AF393">
        <v>2.3962660000000002E-3</v>
      </c>
      <c r="AG393">
        <v>1.0798950289188382E-37</v>
      </c>
      <c r="AH393">
        <f t="shared" si="32"/>
        <v>5.7420907427560008E-6</v>
      </c>
      <c r="AI393" s="66">
        <v>2.1076600880857508E-3</v>
      </c>
      <c r="AL393">
        <v>3.0722900000000001E-3</v>
      </c>
      <c r="AM393">
        <v>2.9186799999999998E-4</v>
      </c>
      <c r="AP393">
        <v>6.97915415879933E-3</v>
      </c>
      <c r="AQ393">
        <v>-1.9708768772533402E-3</v>
      </c>
      <c r="AT393">
        <v>3.0722900000000001E-3</v>
      </c>
      <c r="AU393">
        <v>6.97915415879933E-3</v>
      </c>
      <c r="AV393">
        <f t="shared" si="33"/>
        <v>1.5263587555310797E-5</v>
      </c>
      <c r="AW393" s="66">
        <v>2.0299618580451544E-5</v>
      </c>
      <c r="AZ393">
        <v>2.9186799999999998E-4</v>
      </c>
      <c r="BA393">
        <v>-1.9708768772533402E-3</v>
      </c>
      <c r="BB393">
        <f t="shared" si="34"/>
        <v>5.1200143795362327E-6</v>
      </c>
      <c r="BC393" s="66">
        <v>1.0091670021735473E-5</v>
      </c>
    </row>
    <row r="394" spans="2:55" x14ac:dyDescent="0.25">
      <c r="B394">
        <v>3.6781600000000002E-3</v>
      </c>
      <c r="C394">
        <v>2.2455270000000002E-3</v>
      </c>
      <c r="F394">
        <v>4.5259204075223103E-3</v>
      </c>
      <c r="G394">
        <v>-7.4191163014753695E-4</v>
      </c>
      <c r="J394">
        <v>1.9094698812258762E-40</v>
      </c>
      <c r="K394">
        <f>((3*0.46*1390)/3.464)*J394</f>
        <v>1.057374459055276E-37</v>
      </c>
      <c r="N394">
        <v>3.6781600000000002E-3</v>
      </c>
      <c r="O394">
        <v>4.5259204075223103E-3</v>
      </c>
      <c r="P394">
        <f>(N394-O394)^2</f>
        <v>7.1869770856239329E-7</v>
      </c>
      <c r="Q394" s="66">
        <v>1.5101272711649639E-5</v>
      </c>
      <c r="T394">
        <v>3.6781600000000002E-3</v>
      </c>
      <c r="U394">
        <v>1.9094698812258762E-40</v>
      </c>
      <c r="V394">
        <f t="shared" si="30"/>
        <v>1.3528860985600001E-5</v>
      </c>
      <c r="W394" s="66">
        <v>5.7851505287270944E-3</v>
      </c>
      <c r="Z394">
        <v>2.2455270000000002E-3</v>
      </c>
      <c r="AA394">
        <v>-7.4191163014753695E-4</v>
      </c>
      <c r="AB394">
        <f t="shared" si="31"/>
        <v>8.9247895688977947E-6</v>
      </c>
      <c r="AC394" s="66">
        <v>7.7715662807725219E-6</v>
      </c>
      <c r="AF394">
        <v>2.2455270000000002E-3</v>
      </c>
      <c r="AG394">
        <v>1.057374459055276E-37</v>
      </c>
      <c r="AH394">
        <f t="shared" si="32"/>
        <v>5.0423915077290006E-6</v>
      </c>
      <c r="AI394" s="66">
        <v>2.1076600880857508E-3</v>
      </c>
      <c r="AL394">
        <v>2.4759000000000001E-3</v>
      </c>
      <c r="AM394">
        <v>2.3521100000000001E-4</v>
      </c>
      <c r="AP394">
        <v>6.6094827962065198E-3</v>
      </c>
      <c r="AQ394">
        <v>-2.1770755264592201E-3</v>
      </c>
      <c r="AT394">
        <v>2.4759000000000001E-3</v>
      </c>
      <c r="AU394">
        <v>6.6094827962065198E-3</v>
      </c>
      <c r="AV394">
        <f t="shared" si="33"/>
        <v>1.7086506733094506E-5</v>
      </c>
      <c r="AW394" s="66">
        <v>2.0299618580451544E-5</v>
      </c>
      <c r="AZ394">
        <v>2.3521100000000001E-4</v>
      </c>
      <c r="BA394">
        <v>-2.1770755264592201E-3</v>
      </c>
      <c r="BB394">
        <f t="shared" si="34"/>
        <v>5.8191262857366894E-6</v>
      </c>
      <c r="BC394" s="66">
        <v>1.0091670021735473E-5</v>
      </c>
    </row>
    <row r="395" spans="2:55" x14ac:dyDescent="0.25">
      <c r="B395">
        <v>3.2950200000000001E-3</v>
      </c>
      <c r="C395" s="53">
        <v>2.0116190000000001E-3</v>
      </c>
      <c r="F395">
        <v>5.3146404288741903E-3</v>
      </c>
      <c r="G395">
        <v>-4.6320733649159201E-4</v>
      </c>
      <c r="J395">
        <v>1.8416364817658119E-40</v>
      </c>
      <c r="K395">
        <f>((3*0.46*1390)/3.464)*J395</f>
        <v>1.0198115182803639E-37</v>
      </c>
      <c r="N395">
        <v>3.2950200000000001E-3</v>
      </c>
      <c r="O395">
        <v>5.3146404288741903E-3</v>
      </c>
      <c r="P395">
        <f>(N395-O395)^2</f>
        <v>4.0788666767259681E-6</v>
      </c>
      <c r="Q395" s="66">
        <v>1.5101272711649639E-5</v>
      </c>
      <c r="T395">
        <v>3.2950200000000001E-3</v>
      </c>
      <c r="U395">
        <v>1.8416364817658119E-40</v>
      </c>
      <c r="V395">
        <f t="shared" si="30"/>
        <v>1.08571568004E-5</v>
      </c>
      <c r="W395" s="66">
        <v>5.7851505287270944E-3</v>
      </c>
      <c r="Z395">
        <v>2.0116190000000001E-3</v>
      </c>
      <c r="AA395">
        <v>-4.6320733649159201E-4</v>
      </c>
      <c r="AB395">
        <f t="shared" si="31"/>
        <v>6.1247653957923961E-6</v>
      </c>
      <c r="AC395" s="66">
        <v>7.7715662807725219E-6</v>
      </c>
      <c r="AF395" s="53">
        <v>2.0116190000000001E-3</v>
      </c>
      <c r="AG395">
        <v>1.0198115182803639E-37</v>
      </c>
      <c r="AH395">
        <f t="shared" si="32"/>
        <v>4.0466110011610006E-6</v>
      </c>
      <c r="AI395" s="66">
        <v>2.1076600880857508E-3</v>
      </c>
      <c r="AL395">
        <v>8.9156599999999999E-4</v>
      </c>
      <c r="AM395" s="53">
        <v>8.4698799999999996E-5</v>
      </c>
      <c r="AP395">
        <v>5.6350110513590096E-3</v>
      </c>
      <c r="AQ395">
        <v>-2.7204460399278701E-3</v>
      </c>
      <c r="AT395">
        <v>8.9156599999999999E-4</v>
      </c>
      <c r="AU395">
        <v>5.6350110513590096E-3</v>
      </c>
      <c r="AV395">
        <f t="shared" si="33"/>
        <v>2.2500270955262277E-5</v>
      </c>
      <c r="AW395" s="66">
        <v>2.0299618580451544E-5</v>
      </c>
      <c r="AZ395" s="53">
        <v>8.4698799999999996E-5</v>
      </c>
      <c r="BA395">
        <v>-2.7204460399278701E-3</v>
      </c>
      <c r="BB395">
        <f t="shared" si="34"/>
        <v>7.868837572973956E-6</v>
      </c>
      <c r="BC395" s="66">
        <v>1.0091670021735473E-5</v>
      </c>
    </row>
    <row r="396" spans="2:55" x14ac:dyDescent="0.25">
      <c r="B396">
        <v>3.1460199999999998E-3</v>
      </c>
      <c r="C396" s="53">
        <v>1.9206539999999999E-3</v>
      </c>
      <c r="F396">
        <v>5.8265408036422403E-3</v>
      </c>
      <c r="G396">
        <v>-1.839854039039E-4</v>
      </c>
      <c r="J396">
        <v>1.8040964571841836E-40</v>
      </c>
      <c r="K396">
        <f>((3*0.46*1390)/3.464)*J396</f>
        <v>9.9902362129639175E-38</v>
      </c>
      <c r="N396">
        <v>3.1460199999999998E-3</v>
      </c>
      <c r="O396">
        <v>5.8265408036422403E-3</v>
      </c>
      <c r="P396">
        <f>(N396-O396)^2</f>
        <v>7.1851917787588423E-6</v>
      </c>
      <c r="Q396" s="66">
        <v>1.5101272711649639E-5</v>
      </c>
      <c r="T396">
        <v>3.1460199999999998E-3</v>
      </c>
      <c r="U396">
        <v>1.8040964571841836E-40</v>
      </c>
      <c r="V396">
        <f t="shared" si="30"/>
        <v>9.8974418403999982E-6</v>
      </c>
      <c r="W396" s="66">
        <v>5.7851505287270944E-3</v>
      </c>
      <c r="Z396">
        <v>1.9206539999999999E-3</v>
      </c>
      <c r="AA396">
        <v>-1.839854039039E-4</v>
      </c>
      <c r="AB396">
        <f t="shared" si="31"/>
        <v>4.4295070204649637E-6</v>
      </c>
      <c r="AC396" s="66">
        <v>7.7715662807725219E-6</v>
      </c>
      <c r="AF396" s="53">
        <v>1.9206539999999999E-3</v>
      </c>
      <c r="AG396">
        <v>9.9902362129639175E-38</v>
      </c>
      <c r="AH396">
        <f t="shared" si="32"/>
        <v>3.688911787716E-6</v>
      </c>
      <c r="AI396" s="66">
        <v>2.1076600880857508E-3</v>
      </c>
      <c r="AL396">
        <v>2.4698800000000001E-4</v>
      </c>
      <c r="AM396" s="53">
        <v>2.3463900000000001E-5</v>
      </c>
      <c r="AP396">
        <v>5.2212929344749798E-3</v>
      </c>
      <c r="AQ396">
        <v>-2.9510578536657201E-3</v>
      </c>
      <c r="AT396">
        <v>2.4698800000000001E-4</v>
      </c>
      <c r="AU396">
        <v>5.2212929344749798E-3</v>
      </c>
      <c r="AV396">
        <f t="shared" si="33"/>
        <v>2.4743709581142132E-5</v>
      </c>
      <c r="AW396" s="66">
        <v>2.0299618580451544E-5</v>
      </c>
      <c r="AZ396" s="53">
        <v>2.3463900000000001E-5</v>
      </c>
      <c r="BA396">
        <v>-2.9510578536657201E-3</v>
      </c>
      <c r="BB396">
        <f t="shared" si="34"/>
        <v>8.8477796630305904E-6</v>
      </c>
      <c r="BC396" s="66">
        <v>1.0091670021735473E-5</v>
      </c>
    </row>
    <row r="397" spans="2:55" x14ac:dyDescent="0.25">
      <c r="B397">
        <v>2.8352500000000001E-3</v>
      </c>
      <c r="C397">
        <v>1.7309280000000001E-3</v>
      </c>
      <c r="F397">
        <v>6.4727264661074103E-3</v>
      </c>
      <c r="G397">
        <v>2.5766830047902899E-4</v>
      </c>
      <c r="J397">
        <v>1.7490024310489379E-40</v>
      </c>
      <c r="K397">
        <f>((3*0.46*1390)/3.464)*J397</f>
        <v>9.6851514527658003E-38</v>
      </c>
      <c r="N397">
        <v>2.8352500000000001E-3</v>
      </c>
      <c r="O397">
        <v>6.4727264661074103E-3</v>
      </c>
      <c r="P397">
        <f>(N397-O397)^2</f>
        <v>1.3231235041485253E-5</v>
      </c>
      <c r="Q397" s="66">
        <v>1.5101272711649639E-5</v>
      </c>
      <c r="T397">
        <v>2.8352500000000001E-3</v>
      </c>
      <c r="U397">
        <v>1.7490024310489379E-40</v>
      </c>
      <c r="V397">
        <f t="shared" si="30"/>
        <v>8.0386425625000006E-6</v>
      </c>
      <c r="W397" s="66">
        <v>5.7851505287270944E-3</v>
      </c>
      <c r="Z397">
        <v>1.7309280000000001E-3</v>
      </c>
      <c r="AA397">
        <v>2.5766830047902899E-4</v>
      </c>
      <c r="AB397">
        <f t="shared" si="31"/>
        <v>2.1704941422326219E-6</v>
      </c>
      <c r="AC397" s="66">
        <v>7.7715662807725219E-6</v>
      </c>
      <c r="AF397">
        <v>1.7309280000000001E-3</v>
      </c>
      <c r="AG397">
        <v>9.6851514527658003E-38</v>
      </c>
      <c r="AH397">
        <f t="shared" si="32"/>
        <v>2.9961117411840002E-6</v>
      </c>
      <c r="AI397" s="66">
        <v>2.1076600880857508E-3</v>
      </c>
      <c r="AL397">
        <v>1.7258699999999998E-2</v>
      </c>
      <c r="AM397" s="53">
        <v>1.1089066999999999E-2</v>
      </c>
      <c r="AP397">
        <v>1.74308476553575E-2</v>
      </c>
      <c r="AQ397">
        <v>1.0401642240186301E-2</v>
      </c>
      <c r="AT397">
        <v>1.7258699999999998E-2</v>
      </c>
      <c r="AU397">
        <v>1.74308476553575E-2</v>
      </c>
      <c r="AV397">
        <f t="shared" si="33"/>
        <v>2.9634815245085242E-8</v>
      </c>
      <c r="AW397" s="66">
        <v>2.0299618580451544E-5</v>
      </c>
      <c r="AZ397" s="53">
        <v>1.1089066999999999E-2</v>
      </c>
      <c r="BA397">
        <v>1.0401642240186301E-2</v>
      </c>
      <c r="BB397">
        <f t="shared" si="34"/>
        <v>4.7255280040492148E-7</v>
      </c>
      <c r="BC397" s="66">
        <v>1.0091670021735473E-5</v>
      </c>
    </row>
    <row r="398" spans="2:55" x14ac:dyDescent="0.25">
      <c r="B398">
        <v>2.5883400000000002E-3</v>
      </c>
      <c r="C398">
        <v>1.5801890000000001E-3</v>
      </c>
      <c r="F398">
        <v>6.8087254497096999E-3</v>
      </c>
      <c r="G398" s="53">
        <v>5.8729683479157903E-4</v>
      </c>
      <c r="J398">
        <v>1.7002931203703694E-40</v>
      </c>
      <c r="K398">
        <f>((3*0.46*1390)/3.464)*J398</f>
        <v>9.4154222387252966E-38</v>
      </c>
      <c r="N398">
        <v>2.5883400000000002E-3</v>
      </c>
      <c r="O398">
        <v>6.8087254497096999E-3</v>
      </c>
      <c r="P398">
        <f>(N398-O398)^2</f>
        <v>1.7811653344121347E-5</v>
      </c>
      <c r="Q398" s="66">
        <v>1.5101272711649639E-5</v>
      </c>
      <c r="T398">
        <v>2.5883400000000002E-3</v>
      </c>
      <c r="U398">
        <v>1.7002931203703694E-40</v>
      </c>
      <c r="V398">
        <f t="shared" si="30"/>
        <v>6.6995039556000009E-6</v>
      </c>
      <c r="W398" s="66">
        <v>5.7851505287270944E-3</v>
      </c>
      <c r="Z398">
        <v>1.5801890000000001E-3</v>
      </c>
      <c r="AA398" s="53">
        <v>5.8729683479157903E-4</v>
      </c>
      <c r="AB398">
        <f t="shared" si="31"/>
        <v>9.858348517322666E-7</v>
      </c>
      <c r="AC398" s="66">
        <v>7.7715662807725219E-6</v>
      </c>
      <c r="AF398">
        <v>1.5801890000000001E-3</v>
      </c>
      <c r="AG398">
        <v>9.4154222387252966E-38</v>
      </c>
      <c r="AH398">
        <f t="shared" si="32"/>
        <v>2.4969972757210003E-6</v>
      </c>
      <c r="AI398" s="66">
        <v>2.1076600880857508E-3</v>
      </c>
      <c r="AL398">
        <v>5.8951100000000003E-3</v>
      </c>
      <c r="AM398" s="53">
        <v>3.7877290000000001E-3</v>
      </c>
      <c r="AP398">
        <v>5.9356376290079999E-3</v>
      </c>
      <c r="AQ398">
        <v>3.02391619050363E-3</v>
      </c>
      <c r="AT398">
        <v>5.8951100000000003E-3</v>
      </c>
      <c r="AU398">
        <v>5.9356376290079999E-3</v>
      </c>
      <c r="AV398">
        <f t="shared" si="33"/>
        <v>1.6424887130100509E-9</v>
      </c>
      <c r="AW398" s="66">
        <v>2.0299618580451544E-5</v>
      </c>
      <c r="AZ398" s="53">
        <v>3.7877290000000001E-3</v>
      </c>
      <c r="BA398">
        <v>3.02391619050363E-3</v>
      </c>
      <c r="BB398">
        <f t="shared" si="34"/>
        <v>5.8341000795073814E-7</v>
      </c>
      <c r="BC398" s="66">
        <v>1.0091670021735473E-5</v>
      </c>
    </row>
    <row r="399" spans="2:55" x14ac:dyDescent="0.25">
      <c r="B399">
        <v>2.39251E-3</v>
      </c>
      <c r="C399">
        <v>1.4606339999999999E-3</v>
      </c>
      <c r="F399">
        <v>6.8598069049179301E-3</v>
      </c>
      <c r="G399">
        <v>8.0536008836347504E-4</v>
      </c>
      <c r="J399">
        <v>1.6512743897351223E-40</v>
      </c>
      <c r="K399">
        <f>((3*0.46*1390)/3.464)*J399</f>
        <v>9.1439796027422401E-38</v>
      </c>
      <c r="N399">
        <v>2.39251E-3</v>
      </c>
      <c r="O399">
        <v>6.8598069049179301E-3</v>
      </c>
      <c r="P399">
        <f>(N399-O399)^2</f>
        <v>1.9956741636689313E-5</v>
      </c>
      <c r="Q399" s="66">
        <v>1.5101272711649639E-5</v>
      </c>
      <c r="T399">
        <v>2.39251E-3</v>
      </c>
      <c r="U399">
        <v>1.6512743897351223E-40</v>
      </c>
      <c r="V399">
        <f t="shared" si="30"/>
        <v>5.7241041000999999E-6</v>
      </c>
      <c r="W399" s="66">
        <v>5.7851505287270944E-3</v>
      </c>
      <c r="Z399">
        <v>1.4606339999999999E-3</v>
      </c>
      <c r="AA399">
        <v>8.0536008836347504E-4</v>
      </c>
      <c r="AB399">
        <f t="shared" si="31"/>
        <v>4.2938389927143224E-7</v>
      </c>
      <c r="AC399" s="66">
        <v>7.7715662807725219E-6</v>
      </c>
      <c r="AF399">
        <v>1.4606339999999999E-3</v>
      </c>
      <c r="AG399">
        <v>9.1439796027422401E-38</v>
      </c>
      <c r="AH399">
        <f t="shared" si="32"/>
        <v>2.1334516819559999E-6</v>
      </c>
      <c r="AI399" s="66">
        <v>2.1076600880857508E-3</v>
      </c>
      <c r="AL399">
        <v>4.9848899999999996E-3</v>
      </c>
      <c r="AM399">
        <v>3.202894E-3</v>
      </c>
      <c r="AP399">
        <v>5.1311469714341801E-3</v>
      </c>
      <c r="AQ399">
        <v>2.50223585491198E-3</v>
      </c>
      <c r="AT399">
        <v>4.9848899999999996E-3</v>
      </c>
      <c r="AU399">
        <v>5.1311469714341801E-3</v>
      </c>
      <c r="AV399">
        <f t="shared" si="33"/>
        <v>2.1391101693098687E-8</v>
      </c>
      <c r="AW399" s="66">
        <v>2.0299618580451544E-5</v>
      </c>
      <c r="AZ399">
        <v>3.202894E-3</v>
      </c>
      <c r="BA399">
        <v>2.50223585491198E-3</v>
      </c>
      <c r="BB399">
        <f t="shared" si="34"/>
        <v>4.9092183627818483E-7</v>
      </c>
      <c r="BC399" s="66">
        <v>1.0091670021735473E-5</v>
      </c>
    </row>
    <row r="400" spans="2:55" x14ac:dyDescent="0.25">
      <c r="B400">
        <v>1.9412500000000001E-3</v>
      </c>
      <c r="C400">
        <v>1.185139E-3</v>
      </c>
      <c r="F400">
        <v>6.1334043173320498E-3</v>
      </c>
      <c r="G400">
        <v>8.7768218154285699E-4</v>
      </c>
      <c r="J400">
        <v>1.5478585941403639E-40</v>
      </c>
      <c r="K400">
        <f>((3*0.46*1390)/3.464)*J400</f>
        <v>8.5713116491918189E-38</v>
      </c>
      <c r="N400">
        <v>1.9412500000000001E-3</v>
      </c>
      <c r="O400">
        <v>6.1334043173320498E-3</v>
      </c>
      <c r="P400">
        <f>(N400-O400)^2</f>
        <v>1.7574157820325742E-5</v>
      </c>
      <c r="Q400" s="66">
        <v>1.5101272711649639E-5</v>
      </c>
      <c r="T400">
        <v>1.9412500000000001E-3</v>
      </c>
      <c r="U400">
        <v>1.5478585941403639E-40</v>
      </c>
      <c r="V400">
        <f t="shared" si="30"/>
        <v>3.7684515625E-6</v>
      </c>
      <c r="W400" s="66">
        <v>5.7851505287270944E-3</v>
      </c>
      <c r="Z400">
        <v>1.185139E-3</v>
      </c>
      <c r="AA400">
        <v>8.7768218154285699E-4</v>
      </c>
      <c r="AB400">
        <f t="shared" si="31"/>
        <v>9.4529695215788584E-8</v>
      </c>
      <c r="AC400" s="66">
        <v>7.7715662807725219E-6</v>
      </c>
      <c r="AF400">
        <v>1.185139E-3</v>
      </c>
      <c r="AG400">
        <v>8.5713116491918189E-38</v>
      </c>
      <c r="AH400">
        <f t="shared" si="32"/>
        <v>1.404554449321E-6</v>
      </c>
      <c r="AI400" s="66">
        <v>2.1076600880857508E-3</v>
      </c>
      <c r="AL400">
        <v>4.6222199999999998E-3</v>
      </c>
      <c r="AM400">
        <v>2.9698709999999998E-3</v>
      </c>
      <c r="AP400">
        <v>4.8117885176189304E-3</v>
      </c>
      <c r="AQ400">
        <v>2.2947409474058998E-3</v>
      </c>
      <c r="AT400">
        <v>4.6222199999999998E-3</v>
      </c>
      <c r="AU400">
        <v>4.8117885176189304E-3</v>
      </c>
      <c r="AV400">
        <f t="shared" si="33"/>
        <v>3.5936222872238785E-8</v>
      </c>
      <c r="AW400" s="66">
        <v>2.0299618580451544E-5</v>
      </c>
      <c r="AZ400">
        <v>2.9698709999999998E-3</v>
      </c>
      <c r="BA400">
        <v>2.2947409474058998E-3</v>
      </c>
      <c r="BB400">
        <f t="shared" si="34"/>
        <v>4.5580058791571224E-7</v>
      </c>
      <c r="BC400" s="66">
        <v>1.0091670021735473E-5</v>
      </c>
    </row>
    <row r="401" spans="2:55" x14ac:dyDescent="0.25">
      <c r="B401">
        <v>1.5240500000000001E-3</v>
      </c>
      <c r="C401">
        <v>9.30437E-4</v>
      </c>
      <c r="F401">
        <v>4.6138311170922097E-3</v>
      </c>
      <c r="G401">
        <v>6.1363254296685499E-4</v>
      </c>
      <c r="J401">
        <v>1.4233846864735389E-40</v>
      </c>
      <c r="K401">
        <f>((3*0.46*1390)/3.464)*J401</f>
        <v>7.8820337921291644E-38</v>
      </c>
      <c r="N401">
        <v>1.5240500000000001E-3</v>
      </c>
      <c r="O401">
        <v>4.6138311170922097E-3</v>
      </c>
      <c r="P401">
        <f>(N401-O401)^2</f>
        <v>9.5467473515395845E-6</v>
      </c>
      <c r="Q401" s="66">
        <v>1.5101272711649639E-5</v>
      </c>
      <c r="T401">
        <v>1.5240500000000001E-3</v>
      </c>
      <c r="U401">
        <v>1.4233846864735389E-40</v>
      </c>
      <c r="V401">
        <f t="shared" si="30"/>
        <v>2.3227284025000003E-6</v>
      </c>
      <c r="W401" s="66">
        <v>5.7851505287270944E-3</v>
      </c>
      <c r="Z401">
        <v>9.30437E-4</v>
      </c>
      <c r="AA401">
        <v>6.1363254296685499E-4</v>
      </c>
      <c r="AB401">
        <f t="shared" si="31"/>
        <v>1.0036506399606583E-7</v>
      </c>
      <c r="AC401" s="66">
        <v>7.7715662807725219E-6</v>
      </c>
      <c r="AF401">
        <v>9.30437E-4</v>
      </c>
      <c r="AG401">
        <v>7.8820337921291644E-38</v>
      </c>
      <c r="AH401">
        <f t="shared" si="32"/>
        <v>8.6571301096899998E-7</v>
      </c>
      <c r="AI401" s="66">
        <v>2.1076600880857508E-3</v>
      </c>
      <c r="AL401">
        <v>4.2097799999999998E-3</v>
      </c>
      <c r="AM401">
        <v>2.7048699999999998E-3</v>
      </c>
      <c r="AP401">
        <v>4.4364894619208402E-3</v>
      </c>
      <c r="AQ401">
        <v>2.05056184214901E-3</v>
      </c>
      <c r="AT401">
        <v>4.2097799999999998E-3</v>
      </c>
      <c r="AU401">
        <v>4.4364894619208402E-3</v>
      </c>
      <c r="AV401">
        <f t="shared" si="33"/>
        <v>5.1397180124436986E-8</v>
      </c>
      <c r="AW401" s="66">
        <v>2.0299618580451544E-5</v>
      </c>
      <c r="AZ401">
        <v>2.7048699999999998E-3</v>
      </c>
      <c r="BA401">
        <v>2.05056184214901E-3</v>
      </c>
      <c r="BB401">
        <f t="shared" si="34"/>
        <v>4.2811916543035577E-7</v>
      </c>
      <c r="BC401" s="66">
        <v>1.0091670021735473E-5</v>
      </c>
    </row>
    <row r="402" spans="2:55" x14ac:dyDescent="0.25">
      <c r="B402">
        <v>1.3026800000000001E-3</v>
      </c>
      <c r="C402">
        <v>7.9529000000000004E-4</v>
      </c>
      <c r="F402">
        <v>3.84646696555478E-3</v>
      </c>
      <c r="G402">
        <v>4.7286006099617802E-4</v>
      </c>
      <c r="J402">
        <v>1.3541999600131607E-40</v>
      </c>
      <c r="K402">
        <f>((3*0.46*1390)/3.464)*J402</f>
        <v>7.498921372105211E-38</v>
      </c>
      <c r="N402">
        <v>1.3026800000000001E-3</v>
      </c>
      <c r="O402">
        <v>3.84646696555478E-3</v>
      </c>
      <c r="P402">
        <f>(N402-O402)^2</f>
        <v>6.4708521261263955E-6</v>
      </c>
      <c r="Q402" s="66">
        <v>1.5101272711649639E-5</v>
      </c>
      <c r="T402">
        <v>1.3026800000000001E-3</v>
      </c>
      <c r="U402">
        <v>1.3541999600131607E-40</v>
      </c>
      <c r="V402">
        <f t="shared" si="30"/>
        <v>1.6969751824000003E-6</v>
      </c>
      <c r="W402" s="66">
        <v>5.7851505287270944E-3</v>
      </c>
      <c r="Z402">
        <v>7.9529000000000004E-4</v>
      </c>
      <c r="AA402">
        <v>4.7286006099617802E-4</v>
      </c>
      <c r="AB402">
        <f t="shared" si="31"/>
        <v>1.0396106556600839E-7</v>
      </c>
      <c r="AC402" s="66">
        <v>7.7715662807725219E-6</v>
      </c>
      <c r="AF402">
        <v>7.9529000000000004E-4</v>
      </c>
      <c r="AG402">
        <v>7.498921372105211E-38</v>
      </c>
      <c r="AH402">
        <f t="shared" si="32"/>
        <v>6.3248618410000002E-7</v>
      </c>
      <c r="AI402" s="66">
        <v>2.1076600880857508E-3</v>
      </c>
      <c r="AL402">
        <v>2.73778E-3</v>
      </c>
      <c r="AM402">
        <v>1.7590800000000001E-3</v>
      </c>
      <c r="AP402">
        <v>3.1565635672163202E-3</v>
      </c>
      <c r="AQ402">
        <v>1.2143709785642201E-3</v>
      </c>
      <c r="AT402">
        <v>2.73778E-3</v>
      </c>
      <c r="AU402">
        <v>3.1565635672163202E-3</v>
      </c>
      <c r="AV402">
        <f t="shared" si="33"/>
        <v>1.7537967617042617E-7</v>
      </c>
      <c r="AW402" s="66">
        <v>2.0299618580451544E-5</v>
      </c>
      <c r="AZ402">
        <v>1.7590800000000001E-3</v>
      </c>
      <c r="BA402">
        <v>1.2143709785642201E-3</v>
      </c>
      <c r="BB402">
        <f t="shared" si="34"/>
        <v>2.9670791803352507E-7</v>
      </c>
      <c r="BC402" s="66">
        <v>1.0091670021735473E-5</v>
      </c>
    </row>
    <row r="403" spans="2:55" x14ac:dyDescent="0.25">
      <c r="B403">
        <v>1.08983E-3</v>
      </c>
      <c r="C403">
        <v>6.65344E-4</v>
      </c>
      <c r="F403">
        <v>3.1566429145363198E-3</v>
      </c>
      <c r="G403">
        <v>3.5776711740193902E-4</v>
      </c>
      <c r="J403">
        <v>1.2776674582490268E-40</v>
      </c>
      <c r="K403">
        <f>((3*0.46*1390)/3.464)*J403</f>
        <v>7.0751204342184853E-38</v>
      </c>
      <c r="N403">
        <v>1.08983E-3</v>
      </c>
      <c r="O403">
        <v>3.1566429145363198E-3</v>
      </c>
      <c r="P403">
        <f>(N403-O403)^2</f>
        <v>4.271715623694117E-6</v>
      </c>
      <c r="Q403" s="66">
        <v>1.5101272711649639E-5</v>
      </c>
      <c r="T403">
        <v>1.08983E-3</v>
      </c>
      <c r="U403">
        <v>1.2776674582490268E-40</v>
      </c>
      <c r="V403">
        <f t="shared" si="30"/>
        <v>1.1877294288999999E-6</v>
      </c>
      <c r="W403" s="66">
        <v>5.7851505287270944E-3</v>
      </c>
      <c r="Z403">
        <v>6.65344E-4</v>
      </c>
      <c r="AA403">
        <v>3.5776711740193902E-4</v>
      </c>
      <c r="AB403">
        <f t="shared" si="31"/>
        <v>9.4603538708741395E-8</v>
      </c>
      <c r="AC403" s="66">
        <v>7.7715662807725219E-6</v>
      </c>
      <c r="AF403">
        <v>6.65344E-4</v>
      </c>
      <c r="AG403">
        <v>7.0751204342184853E-38</v>
      </c>
      <c r="AH403">
        <f t="shared" si="32"/>
        <v>4.42682638336E-7</v>
      </c>
      <c r="AI403" s="66">
        <v>2.1076600880857508E-3</v>
      </c>
      <c r="AL403">
        <v>2.0686199999999998E-2</v>
      </c>
      <c r="AM403">
        <v>1.3291305999999999E-2</v>
      </c>
      <c r="AP403">
        <v>2.0682462255773901E-2</v>
      </c>
      <c r="AQ403">
        <v>1.26276280545958E-2</v>
      </c>
      <c r="AT403">
        <v>2.0686199999999998E-2</v>
      </c>
      <c r="AU403">
        <v>2.0682462255773901E-2</v>
      </c>
      <c r="AV403">
        <f t="shared" si="33"/>
        <v>1.3970731899725948E-11</v>
      </c>
      <c r="AW403" s="66">
        <v>2.0299618580451544E-5</v>
      </c>
      <c r="AZ403">
        <v>1.3291305999999999E-2</v>
      </c>
      <c r="BA403">
        <v>1.26276280545958E-2</v>
      </c>
      <c r="BB403">
        <f t="shared" si="34"/>
        <v>4.4046841521593903E-7</v>
      </c>
      <c r="BC403" s="66">
        <v>1.0091670021735473E-5</v>
      </c>
    </row>
    <row r="404" spans="2:55" x14ac:dyDescent="0.25">
      <c r="B404">
        <v>9.1528300000000003E-4</v>
      </c>
      <c r="C404">
        <v>5.5878299999999998E-4</v>
      </c>
      <c r="F404">
        <v>2.5937443863656498E-3</v>
      </c>
      <c r="G404">
        <v>2.5169917106856402E-4</v>
      </c>
      <c r="J404">
        <v>1.2029801380222268E-40</v>
      </c>
      <c r="K404">
        <f>((3*0.46*1390)/3.464)*J404</f>
        <v>6.6615372423621124E-38</v>
      </c>
      <c r="N404">
        <v>9.1528300000000003E-4</v>
      </c>
      <c r="O404">
        <v>2.5937443863656498E-3</v>
      </c>
      <c r="P404">
        <f>(N404-O404)^2</f>
        <v>2.8172326255204992E-6</v>
      </c>
      <c r="Q404" s="66">
        <v>1.5101272711649639E-5</v>
      </c>
      <c r="T404">
        <v>9.1528300000000003E-4</v>
      </c>
      <c r="U404">
        <v>1.2029801380222268E-40</v>
      </c>
      <c r="V404">
        <f t="shared" si="30"/>
        <v>8.3774297008900004E-7</v>
      </c>
      <c r="W404" s="66">
        <v>5.7851505287270944E-3</v>
      </c>
      <c r="Z404">
        <v>5.5878299999999998E-4</v>
      </c>
      <c r="AA404">
        <v>2.5169917106856402E-4</v>
      </c>
      <c r="AB404">
        <f t="shared" si="31"/>
        <v>9.4300477991191417E-8</v>
      </c>
      <c r="AC404" s="66">
        <v>7.7715662807725219E-6</v>
      </c>
      <c r="AF404">
        <v>5.5878299999999998E-4</v>
      </c>
      <c r="AG404">
        <v>6.6615372423621124E-38</v>
      </c>
      <c r="AH404">
        <f t="shared" si="32"/>
        <v>3.1223844108899998E-7</v>
      </c>
      <c r="AI404" s="66">
        <v>2.1076600880857508E-3</v>
      </c>
      <c r="AL404">
        <v>1.2615100000000001E-2</v>
      </c>
      <c r="AM404" s="53">
        <v>8.1054590000000006E-3</v>
      </c>
      <c r="AP404">
        <v>1.3471951669832101E-2</v>
      </c>
      <c r="AQ404">
        <v>8.0389661749154708E-3</v>
      </c>
      <c r="AT404">
        <v>1.2615100000000001E-2</v>
      </c>
      <c r="AU404">
        <v>1.3471951669832101E-2</v>
      </c>
      <c r="AV404">
        <f t="shared" si="33"/>
        <v>7.3419478409405806E-7</v>
      </c>
      <c r="AW404" s="66">
        <v>2.0299618580451544E-5</v>
      </c>
      <c r="AZ404" s="53">
        <v>8.1054590000000006E-3</v>
      </c>
      <c r="BA404">
        <v>8.0389661749154708E-3</v>
      </c>
      <c r="BB404">
        <f t="shared" si="34"/>
        <v>4.4212957877218764E-9</v>
      </c>
      <c r="BC404" s="66">
        <v>1.0091670021735473E-5</v>
      </c>
    </row>
    <row r="405" spans="2:55" x14ac:dyDescent="0.25">
      <c r="B405">
        <v>7.5776900000000004E-4</v>
      </c>
      <c r="C405">
        <v>4.6262000000000001E-4</v>
      </c>
      <c r="F405">
        <v>2.1171613535258399E-3</v>
      </c>
      <c r="G405" s="53">
        <v>1.2184610065501E-4</v>
      </c>
      <c r="J405">
        <v>1.1377011529189816E-40</v>
      </c>
      <c r="K405">
        <f>((3*0.46*1390)/3.464)*J405</f>
        <v>6.3000529778556312E-38</v>
      </c>
      <c r="N405">
        <v>7.5776900000000004E-4</v>
      </c>
      <c r="O405">
        <v>2.1171613535258399E-3</v>
      </c>
      <c r="P405">
        <f>(N405-O405)^2</f>
        <v>1.8479475708245217E-6</v>
      </c>
      <c r="Q405" s="66">
        <v>1.5101272711649639E-5</v>
      </c>
      <c r="T405">
        <v>7.5776900000000004E-4</v>
      </c>
      <c r="U405">
        <v>1.1377011529189816E-40</v>
      </c>
      <c r="V405">
        <f t="shared" si="30"/>
        <v>5.7421385736100006E-7</v>
      </c>
      <c r="W405" s="66">
        <v>5.7851505287270944E-3</v>
      </c>
      <c r="Z405">
        <v>4.6262000000000001E-4</v>
      </c>
      <c r="AA405" s="53">
        <v>1.2184610065501E-4</v>
      </c>
      <c r="AB405">
        <f t="shared" si="31"/>
        <v>1.1612685047478939E-7</v>
      </c>
      <c r="AC405" s="66">
        <v>7.7715662807725219E-6</v>
      </c>
      <c r="AF405">
        <v>4.6262000000000001E-4</v>
      </c>
      <c r="AG405">
        <v>6.3000529778556312E-38</v>
      </c>
      <c r="AH405">
        <f t="shared" si="32"/>
        <v>2.1401726440000001E-7</v>
      </c>
      <c r="AI405" s="66">
        <v>2.1076600880857508E-3</v>
      </c>
      <c r="AL405">
        <v>1.0339599999999999E-2</v>
      </c>
      <c r="AM405">
        <v>6.6434040000000003E-3</v>
      </c>
      <c r="AP405">
        <v>1.13546551562886E-2</v>
      </c>
      <c r="AQ405">
        <v>6.6897649580974303E-3</v>
      </c>
      <c r="AT405">
        <v>1.0339599999999999E-2</v>
      </c>
      <c r="AU405">
        <v>1.13546551562886E-2</v>
      </c>
      <c r="AV405">
        <f t="shared" si="33"/>
        <v>1.030336970308076E-6</v>
      </c>
      <c r="AW405" s="66">
        <v>2.0299618580451544E-5</v>
      </c>
      <c r="AZ405">
        <v>6.6434040000000003E-3</v>
      </c>
      <c r="BA405">
        <v>6.6897649580974303E-3</v>
      </c>
      <c r="BB405">
        <f t="shared" si="34"/>
        <v>2.1493384357116616E-9</v>
      </c>
      <c r="BC405" s="66">
        <v>1.0091670021735473E-5</v>
      </c>
    </row>
    <row r="406" spans="2:55" x14ac:dyDescent="0.25">
      <c r="B406">
        <v>7.0668399999999996E-4</v>
      </c>
      <c r="C406">
        <v>4.31433E-4</v>
      </c>
      <c r="F406">
        <v>1.9134358766279001E-3</v>
      </c>
      <c r="G406" s="53">
        <v>5.1592220668056002E-5</v>
      </c>
      <c r="J406">
        <v>1.1112445573823226E-40</v>
      </c>
      <c r="K406">
        <f>((3*0.46*1390)/3.464)*J406</f>
        <v>6.153548816312851E-38</v>
      </c>
      <c r="N406">
        <v>7.0668399999999996E-4</v>
      </c>
      <c r="O406">
        <v>1.9134358766279001E-3</v>
      </c>
      <c r="P406">
        <f>(N406-O406)^2</f>
        <v>1.4562500917449585E-6</v>
      </c>
      <c r="Q406" s="66">
        <v>1.5101272711649639E-5</v>
      </c>
      <c r="T406">
        <v>7.0668399999999996E-4</v>
      </c>
      <c r="U406">
        <v>1.1112445573823226E-40</v>
      </c>
      <c r="V406">
        <f t="shared" si="30"/>
        <v>4.9940227585599999E-7</v>
      </c>
      <c r="W406" s="66">
        <v>5.7851505287270944E-3</v>
      </c>
      <c r="Z406">
        <v>4.31433E-4</v>
      </c>
      <c r="AA406" s="53">
        <v>5.1592220668056002E-5</v>
      </c>
      <c r="AB406">
        <f t="shared" si="31"/>
        <v>1.4427901764349861E-7</v>
      </c>
      <c r="AC406" s="66">
        <v>7.7715662807725219E-6</v>
      </c>
      <c r="AF406">
        <v>4.31433E-4</v>
      </c>
      <c r="AG406">
        <v>6.153548816312851E-38</v>
      </c>
      <c r="AH406">
        <f t="shared" si="32"/>
        <v>1.8613443348900001E-7</v>
      </c>
      <c r="AI406" s="66">
        <v>2.1076600880857508E-3</v>
      </c>
      <c r="AL406">
        <v>7.4524400000000003E-3</v>
      </c>
      <c r="AM406">
        <v>4.7883450000000003E-3</v>
      </c>
      <c r="AP406">
        <v>8.5401649129760102E-3</v>
      </c>
      <c r="AQ406">
        <v>4.8945469924657004E-3</v>
      </c>
      <c r="AT406">
        <v>7.4524400000000003E-3</v>
      </c>
      <c r="AU406">
        <v>8.5401649129760102E-3</v>
      </c>
      <c r="AV406">
        <f t="shared" si="33"/>
        <v>1.1831454863086683E-6</v>
      </c>
      <c r="AW406" s="66">
        <v>2.0299618580451544E-5</v>
      </c>
      <c r="AZ406">
        <v>4.7883450000000003E-3</v>
      </c>
      <c r="BA406">
        <v>4.8945469924657004E-3</v>
      </c>
      <c r="BB406">
        <f t="shared" si="34"/>
        <v>1.1278863203684624E-8</v>
      </c>
      <c r="BC406" s="66">
        <v>1.0091670021735473E-5</v>
      </c>
    </row>
    <row r="407" spans="2:55" x14ac:dyDescent="0.25">
      <c r="B407">
        <v>6.6837000000000005E-4</v>
      </c>
      <c r="C407">
        <v>4.0804200000000001E-4</v>
      </c>
      <c r="F407">
        <v>1.72520590747796E-3</v>
      </c>
      <c r="G407" s="53">
        <v>-2.0535274055649999E-5</v>
      </c>
      <c r="J407">
        <v>1.087953791399206E-40</v>
      </c>
      <c r="K407">
        <f>((3*0.46*1390)/3.464)*J407</f>
        <v>6.024575527315119E-38</v>
      </c>
      <c r="N407">
        <v>6.6837000000000005E-4</v>
      </c>
      <c r="O407">
        <v>1.72520590747796E-3</v>
      </c>
      <c r="P407">
        <f>(N407-O407)^2</f>
        <v>1.1169021353347629E-6</v>
      </c>
      <c r="Q407" s="66">
        <v>1.5101272711649639E-5</v>
      </c>
      <c r="T407">
        <v>6.6837000000000005E-4</v>
      </c>
      <c r="U407">
        <v>1.087953791399206E-40</v>
      </c>
      <c r="V407">
        <f t="shared" si="30"/>
        <v>4.4671845690000006E-7</v>
      </c>
      <c r="W407" s="66">
        <v>5.7851505287270944E-3</v>
      </c>
      <c r="Z407">
        <v>4.0804200000000001E-4</v>
      </c>
      <c r="AA407" s="53">
        <v>-2.0535274055649999E-5</v>
      </c>
      <c r="AB407">
        <f t="shared" si="31"/>
        <v>1.8367847983697173E-7</v>
      </c>
      <c r="AC407" s="66">
        <v>7.7715662807725219E-6</v>
      </c>
      <c r="AF407">
        <v>4.0804200000000001E-4</v>
      </c>
      <c r="AG407">
        <v>6.024575527315119E-38</v>
      </c>
      <c r="AH407">
        <f t="shared" si="32"/>
        <v>1.66498273764E-7</v>
      </c>
      <c r="AI407" s="66">
        <v>2.1076600880857508E-3</v>
      </c>
      <c r="AL407">
        <v>4.94933E-3</v>
      </c>
      <c r="AM407">
        <v>3.1800460000000002E-3</v>
      </c>
      <c r="AP407">
        <v>5.9811773756426496E-3</v>
      </c>
      <c r="AQ407">
        <v>3.2600967474697802E-3</v>
      </c>
      <c r="AT407">
        <v>4.94933E-3</v>
      </c>
      <c r="AU407">
        <v>5.9811773756426496E-3</v>
      </c>
      <c r="AV407">
        <f t="shared" si="33"/>
        <v>1.0647090066206232E-6</v>
      </c>
      <c r="AW407" s="66">
        <v>2.0299618580451544E-5</v>
      </c>
      <c r="AZ407">
        <v>3.1800460000000002E-3</v>
      </c>
      <c r="BA407">
        <v>3.2600967474697802E-3</v>
      </c>
      <c r="BB407">
        <f t="shared" si="34"/>
        <v>6.4081221704704879E-9</v>
      </c>
      <c r="BC407" s="66">
        <v>1.0091670021735473E-5</v>
      </c>
    </row>
    <row r="408" spans="2:55" x14ac:dyDescent="0.25">
      <c r="B408">
        <v>6.5559799999999997E-4</v>
      </c>
      <c r="C408">
        <v>4.0024400000000001E-4</v>
      </c>
      <c r="F408">
        <v>1.63655565465678E-3</v>
      </c>
      <c r="G408" s="53">
        <v>-5.6656362915930402E-5</v>
      </c>
      <c r="J408">
        <v>1.0773829291976974E-40</v>
      </c>
      <c r="K408">
        <f>((3*0.46*1390)/3.464)*J408</f>
        <v>5.9660390727108061E-38</v>
      </c>
      <c r="N408">
        <v>6.5559799999999997E-4</v>
      </c>
      <c r="O408">
        <v>1.63655565465678E-3</v>
      </c>
      <c r="P408">
        <f>(N408-O408)^2</f>
        <v>9.6227792022973041E-7</v>
      </c>
      <c r="Q408" s="66">
        <v>1.5101272711649639E-5</v>
      </c>
      <c r="T408">
        <v>6.5559799999999997E-4</v>
      </c>
      <c r="U408">
        <v>1.0773829291976974E-40</v>
      </c>
      <c r="V408">
        <f t="shared" si="30"/>
        <v>4.2980873760399996E-7</v>
      </c>
      <c r="W408" s="66">
        <v>5.7851505287270944E-3</v>
      </c>
      <c r="Z408">
        <v>4.0024400000000001E-4</v>
      </c>
      <c r="AA408" s="53">
        <v>-5.6656362915930402E-5</v>
      </c>
      <c r="AB408">
        <f t="shared" si="31"/>
        <v>2.0875794163270894E-7</v>
      </c>
      <c r="AC408" s="66">
        <v>7.7715662807725219E-6</v>
      </c>
      <c r="AF408">
        <v>4.0024400000000001E-4</v>
      </c>
      <c r="AG408">
        <v>5.9660390727108061E-38</v>
      </c>
      <c r="AH408">
        <f t="shared" si="32"/>
        <v>1.6019525953600001E-7</v>
      </c>
      <c r="AI408" s="66">
        <v>2.1076600880857508E-3</v>
      </c>
      <c r="AL408">
        <v>4.5724399999999997E-3</v>
      </c>
      <c r="AM408">
        <v>2.9378859999999998E-3</v>
      </c>
      <c r="AP408">
        <v>5.5665679902575597E-3</v>
      </c>
      <c r="AQ408">
        <v>2.9950400309115299E-3</v>
      </c>
      <c r="AT408">
        <v>4.5724399999999997E-3</v>
      </c>
      <c r="AU408">
        <v>5.5665679902575597E-3</v>
      </c>
      <c r="AV408">
        <f t="shared" si="33"/>
        <v>9.8829046101353532E-7</v>
      </c>
      <c r="AW408" s="66">
        <v>2.0299618580451544E-5</v>
      </c>
      <c r="AZ408">
        <v>2.9378859999999998E-3</v>
      </c>
      <c r="BA408">
        <v>2.9950400309115299E-3</v>
      </c>
      <c r="BB408">
        <f t="shared" si="34"/>
        <v>3.2665832494361357E-9</v>
      </c>
      <c r="BC408" s="66">
        <v>1.0091670021735473E-5</v>
      </c>
    </row>
    <row r="409" spans="2:55" x14ac:dyDescent="0.25">
      <c r="B409">
        <v>6.3431200000000005E-4</v>
      </c>
      <c r="C409">
        <v>3.8724899999999999E-4</v>
      </c>
      <c r="F409">
        <v>1.47751655238056E-3</v>
      </c>
      <c r="G409">
        <v>-1.24521558999104E-4</v>
      </c>
      <c r="J409">
        <v>1.0590449135417733E-40</v>
      </c>
      <c r="K409">
        <f>((3*0.46*1390)/3.464)*J409</f>
        <v>5.8644917816276844E-38</v>
      </c>
      <c r="N409">
        <v>6.3431200000000005E-4</v>
      </c>
      <c r="O409">
        <v>1.47751655238056E-3</v>
      </c>
      <c r="P409">
        <f>(N409-O409)^2</f>
        <v>7.1099391715530054E-7</v>
      </c>
      <c r="Q409" s="66">
        <v>1.5101272711649639E-5</v>
      </c>
      <c r="T409">
        <v>6.3431200000000005E-4</v>
      </c>
      <c r="U409">
        <v>1.0590449135417733E-40</v>
      </c>
      <c r="V409">
        <f t="shared" si="30"/>
        <v>4.0235171334400006E-7</v>
      </c>
      <c r="W409" s="66">
        <v>5.7851505287270944E-3</v>
      </c>
      <c r="Z409">
        <v>3.8724899999999999E-4</v>
      </c>
      <c r="AA409">
        <v>-1.24521558999104E-4</v>
      </c>
      <c r="AB409">
        <f t="shared" si="31"/>
        <v>2.6190910505825536E-7</v>
      </c>
      <c r="AC409" s="66">
        <v>7.7715662807725219E-6</v>
      </c>
      <c r="AF409">
        <v>3.8724899999999999E-4</v>
      </c>
      <c r="AG409">
        <v>5.8644917816276844E-38</v>
      </c>
      <c r="AH409">
        <f t="shared" si="32"/>
        <v>1.49961788001E-7</v>
      </c>
      <c r="AI409" s="66">
        <v>2.1076600880857508E-3</v>
      </c>
      <c r="AL409">
        <v>2.7520000000000001E-3</v>
      </c>
      <c r="AM409">
        <v>1.768216E-3</v>
      </c>
      <c r="AP409">
        <v>3.3947525344500502E-3</v>
      </c>
      <c r="AQ409">
        <v>1.6052652788929799E-3</v>
      </c>
      <c r="AT409">
        <v>2.7520000000000001E-3</v>
      </c>
      <c r="AU409">
        <v>3.3947525344500502E-3</v>
      </c>
      <c r="AV409">
        <f t="shared" si="33"/>
        <v>4.1313082054196281E-7</v>
      </c>
      <c r="AW409" s="66">
        <v>2.0299618580451544E-5</v>
      </c>
      <c r="AZ409">
        <v>1.768216E-3</v>
      </c>
      <c r="BA409">
        <v>1.6052652788929799E-3</v>
      </c>
      <c r="BB409">
        <f t="shared" si="34"/>
        <v>2.6552937509297829E-8</v>
      </c>
      <c r="BC409" s="66">
        <v>1.0091670021735473E-5</v>
      </c>
    </row>
    <row r="410" spans="2:55" x14ac:dyDescent="0.25">
      <c r="B410">
        <v>5.7471300000000003E-4</v>
      </c>
      <c r="C410">
        <v>3.5086399999999999E-4</v>
      </c>
      <c r="F410">
        <v>1.1267895196306499E-3</v>
      </c>
      <c r="G410">
        <v>-2.8583484562596899E-4</v>
      </c>
      <c r="J410">
        <v>1.0212305794255864E-40</v>
      </c>
      <c r="K410">
        <f>((3*0.46*1390)/3.464)*J410</f>
        <v>5.6550938148214782E-38</v>
      </c>
      <c r="N410">
        <v>5.7471300000000003E-4</v>
      </c>
      <c r="O410">
        <v>1.1267895196306499E-3</v>
      </c>
      <c r="P410">
        <f>(N410-O410)^2</f>
        <v>3.0478848352749138E-7</v>
      </c>
      <c r="Q410" s="66">
        <v>1.5101272711649639E-5</v>
      </c>
      <c r="T410">
        <v>5.7471300000000003E-4</v>
      </c>
      <c r="U410">
        <v>1.0212305794255864E-40</v>
      </c>
      <c r="V410">
        <f t="shared" si="30"/>
        <v>3.3029503236900002E-7</v>
      </c>
      <c r="W410" s="66">
        <v>5.7851505287270944E-3</v>
      </c>
      <c r="Z410">
        <v>3.5086399999999999E-4</v>
      </c>
      <c r="AA410">
        <v>-2.8583484562596899E-4</v>
      </c>
      <c r="AB410">
        <f t="shared" si="31"/>
        <v>4.0538542002144149E-7</v>
      </c>
      <c r="AC410" s="66">
        <v>7.7715662807725219E-6</v>
      </c>
      <c r="AF410">
        <v>3.5086399999999999E-4</v>
      </c>
      <c r="AG410">
        <v>5.6550938148214782E-38</v>
      </c>
      <c r="AH410">
        <f t="shared" si="32"/>
        <v>1.2310554649600001E-7</v>
      </c>
      <c r="AI410" s="66">
        <v>2.1076600880857508E-3</v>
      </c>
      <c r="AL410">
        <v>8.3911100000000002E-4</v>
      </c>
      <c r="AM410">
        <v>5.39146E-4</v>
      </c>
      <c r="AP410">
        <v>6.4376319634538396E-4</v>
      </c>
      <c r="AQ410">
        <v>-1.5930012505374001E-4</v>
      </c>
      <c r="AT410">
        <v>8.3911100000000002E-4</v>
      </c>
      <c r="AU410">
        <v>6.4376319634538396E-4</v>
      </c>
      <c r="AV410">
        <f t="shared" si="33"/>
        <v>3.8160764392682427E-8</v>
      </c>
      <c r="AW410" s="66">
        <v>2.0299618580451544E-5</v>
      </c>
      <c r="AZ410">
        <v>5.39146E-4</v>
      </c>
      <c r="BA410">
        <v>-1.5930012505374001E-4</v>
      </c>
      <c r="BB410">
        <f t="shared" si="34"/>
        <v>4.8782698960258472E-7</v>
      </c>
      <c r="BC410" s="66">
        <v>1.0091670021735473E-5</v>
      </c>
    </row>
    <row r="411" spans="2:55" x14ac:dyDescent="0.25">
      <c r="B411">
        <v>5.1085599999999996E-4</v>
      </c>
      <c r="C411">
        <v>3.1187899999999999E-4</v>
      </c>
      <c r="F411">
        <v>8.0677342585677399E-4</v>
      </c>
      <c r="G411">
        <v>-4.4385928824769102E-4</v>
      </c>
      <c r="J411">
        <v>9.8943236128929899E-41</v>
      </c>
      <c r="K411">
        <f>((3*0.46*1390)/3.464)*J411</f>
        <v>5.4790102639293693E-38</v>
      </c>
      <c r="N411">
        <v>5.1085599999999996E-4</v>
      </c>
      <c r="O411">
        <v>8.0677342585677399E-4</v>
      </c>
      <c r="P411">
        <f>(N411-O411)^2</f>
        <v>8.7567122925699357E-8</v>
      </c>
      <c r="Q411" s="66">
        <v>1.5101272711649639E-5</v>
      </c>
      <c r="T411">
        <v>5.1085599999999996E-4</v>
      </c>
      <c r="U411">
        <v>9.8943236128929899E-41</v>
      </c>
      <c r="V411">
        <f t="shared" si="30"/>
        <v>2.6097385273599994E-7</v>
      </c>
      <c r="W411" s="66">
        <v>5.7851505287270944E-3</v>
      </c>
      <c r="Z411">
        <v>3.1187899999999999E-4</v>
      </c>
      <c r="AA411">
        <v>-4.4385928824769102E-4</v>
      </c>
      <c r="AB411">
        <f t="shared" si="31"/>
        <v>5.7114036032355017E-7</v>
      </c>
      <c r="AC411" s="66">
        <v>7.7715662807725219E-6</v>
      </c>
      <c r="AF411">
        <v>3.1187899999999999E-4</v>
      </c>
      <c r="AG411">
        <v>5.4790102639293693E-38</v>
      </c>
      <c r="AH411">
        <f t="shared" si="32"/>
        <v>9.7268510640999996E-8</v>
      </c>
      <c r="AI411" s="66">
        <v>2.1076600880857508E-3</v>
      </c>
      <c r="AL411">
        <v>3.1288900000000001E-4</v>
      </c>
      <c r="AM411">
        <v>2.0103800000000001E-4</v>
      </c>
      <c r="AP411">
        <v>-3.7733850459111299E-4</v>
      </c>
      <c r="AQ411">
        <v>-8.1586693191203598E-4</v>
      </c>
      <c r="AT411">
        <v>3.1288900000000001E-4</v>
      </c>
      <c r="AU411">
        <v>-3.7733850459111299E-4</v>
      </c>
      <c r="AV411">
        <f t="shared" si="33"/>
        <v>4.7641400809407492E-7</v>
      </c>
      <c r="AW411" s="66">
        <v>2.0299618580451544E-5</v>
      </c>
      <c r="AZ411">
        <v>2.0103800000000001E-4</v>
      </c>
      <c r="BA411">
        <v>-8.1586693191203598E-4</v>
      </c>
      <c r="BB411">
        <f t="shared" si="34"/>
        <v>1.0340956405470224E-6</v>
      </c>
      <c r="BC411" s="66">
        <v>1.0091670021735473E-5</v>
      </c>
    </row>
    <row r="412" spans="2:55" x14ac:dyDescent="0.25">
      <c r="B412">
        <v>4.1719899999999999E-4</v>
      </c>
      <c r="C412">
        <v>2.5470100000000003E-4</v>
      </c>
      <c r="F412">
        <v>2.3463184015250099E-4</v>
      </c>
      <c r="G412">
        <v>-7.4413491149753904E-4</v>
      </c>
      <c r="J412">
        <v>9.3748186298314706E-41</v>
      </c>
      <c r="K412">
        <f>((3*0.46*1390)/3.464)*J412</f>
        <v>5.1913328798333507E-38</v>
      </c>
      <c r="N412">
        <v>4.1719899999999999E-4</v>
      </c>
      <c r="O412">
        <v>2.3463184015250099E-4</v>
      </c>
      <c r="P412">
        <f>(N412-O412)^2</f>
        <v>3.3330767854782251E-8</v>
      </c>
      <c r="Q412" s="66">
        <v>1.5101272711649639E-5</v>
      </c>
      <c r="T412">
        <v>4.1719899999999999E-4</v>
      </c>
      <c r="U412">
        <v>9.3748186298314706E-41</v>
      </c>
      <c r="V412">
        <f t="shared" si="30"/>
        <v>1.74055005601E-7</v>
      </c>
      <c r="W412" s="66">
        <v>5.7851505287270944E-3</v>
      </c>
      <c r="Z412">
        <v>2.5470100000000003E-4</v>
      </c>
      <c r="AA412">
        <v>-7.4413491149753904E-4</v>
      </c>
      <c r="AB412">
        <f t="shared" si="31"/>
        <v>9.9767317809711984E-7</v>
      </c>
      <c r="AC412" s="66">
        <v>7.7715662807725219E-6</v>
      </c>
      <c r="AF412">
        <v>2.5470100000000003E-4</v>
      </c>
      <c r="AG412">
        <v>5.1913328798333507E-38</v>
      </c>
      <c r="AH412">
        <f t="shared" si="32"/>
        <v>6.4872599401000011E-8</v>
      </c>
      <c r="AI412" s="66">
        <v>2.1076600880857508E-3</v>
      </c>
      <c r="AL412">
        <v>2.1397300000000001E-2</v>
      </c>
      <c r="AM412">
        <v>1.3748201999999999E-2</v>
      </c>
      <c r="AP412">
        <v>2.2581101604753E-2</v>
      </c>
      <c r="AQ412">
        <v>1.39787505931018E-2</v>
      </c>
      <c r="AT412">
        <v>2.1397300000000001E-2</v>
      </c>
      <c r="AU412">
        <v>2.2581101604753E-2</v>
      </c>
      <c r="AV412">
        <f t="shared" si="33"/>
        <v>1.4013862394157765E-6</v>
      </c>
      <c r="AW412" s="66">
        <v>2.0299618580451544E-5</v>
      </c>
      <c r="AZ412">
        <v>1.3748201999999999E-2</v>
      </c>
      <c r="BA412">
        <v>1.39787505931018E-2</v>
      </c>
      <c r="BB412">
        <f t="shared" si="34"/>
        <v>5.3152653781219743E-8</v>
      </c>
      <c r="BC412" s="66">
        <v>1.0091670021735473E-5</v>
      </c>
    </row>
    <row r="413" spans="2:55" x14ac:dyDescent="0.25">
      <c r="B413">
        <v>3.57599E-4</v>
      </c>
      <c r="C413">
        <v>2.1831500000000001E-4</v>
      </c>
      <c r="F413">
        <v>-3.5642262094988701E-4</v>
      </c>
      <c r="G413">
        <v>-1.07023395959452E-3</v>
      </c>
      <c r="J413">
        <v>8.8849380197302951E-41</v>
      </c>
      <c r="K413">
        <f>((3*0.46*1390)/3.464)*J413</f>
        <v>4.9200600777848306E-38</v>
      </c>
      <c r="N413">
        <v>3.57599E-4</v>
      </c>
      <c r="O413">
        <v>-3.5642262094988701E-4</v>
      </c>
      <c r="P413">
        <f>(N413-O413)^2</f>
        <v>5.0982687518390414E-7</v>
      </c>
      <c r="Q413" s="66">
        <v>1.5101272711649639E-5</v>
      </c>
      <c r="T413">
        <v>3.57599E-4</v>
      </c>
      <c r="U413">
        <v>8.8849380197302951E-41</v>
      </c>
      <c r="V413">
        <f t="shared" si="30"/>
        <v>1.2787704480099999E-7</v>
      </c>
      <c r="W413" s="66">
        <v>5.7851505287270944E-3</v>
      </c>
      <c r="Z413">
        <v>2.1831500000000001E-4</v>
      </c>
      <c r="AA413">
        <v>-1.07023395959452E-3</v>
      </c>
      <c r="AB413">
        <f t="shared" si="31"/>
        <v>1.66035842127212E-6</v>
      </c>
      <c r="AC413" s="66">
        <v>7.7715662807725219E-6</v>
      </c>
      <c r="AF413">
        <v>2.1831500000000001E-4</v>
      </c>
      <c r="AG413">
        <v>4.9200600777848306E-38</v>
      </c>
      <c r="AH413">
        <f t="shared" si="32"/>
        <v>4.7661439225000006E-8</v>
      </c>
      <c r="AI413" s="66">
        <v>2.1076600880857508E-3</v>
      </c>
      <c r="AL413">
        <v>1.8858699999999999E-2</v>
      </c>
      <c r="AM413">
        <v>1.21171E-2</v>
      </c>
      <c r="AP413">
        <v>1.9666059608452999E-2</v>
      </c>
      <c r="AQ413">
        <v>1.2125823319618201E-2</v>
      </c>
      <c r="AT413">
        <v>1.8858699999999999E-2</v>
      </c>
      <c r="AU413">
        <v>1.9666059608452999E-2</v>
      </c>
      <c r="AV413">
        <f t="shared" si="33"/>
        <v>6.51829537361382E-7</v>
      </c>
      <c r="AW413" s="66">
        <v>2.0299618580451544E-5</v>
      </c>
      <c r="AZ413">
        <v>1.21171E-2</v>
      </c>
      <c r="BA413">
        <v>1.2125823319618201E-2</v>
      </c>
      <c r="BB413">
        <f t="shared" si="34"/>
        <v>7.6096305161279508E-11</v>
      </c>
      <c r="BC413" s="66">
        <v>1.0091670021735473E-5</v>
      </c>
    </row>
    <row r="414" spans="2:55" x14ac:dyDescent="0.25">
      <c r="B414">
        <v>2.8097099999999998E-4</v>
      </c>
      <c r="C414">
        <v>1.7153399999999999E-4</v>
      </c>
      <c r="F414">
        <v>-1.0902234487211401E-3</v>
      </c>
      <c r="G414">
        <v>-1.48920545730115E-3</v>
      </c>
      <c r="J414">
        <v>8.3188902303210333E-41</v>
      </c>
      <c r="K414">
        <f>((3*0.46*1390)/3.464)*J414</f>
        <v>4.6066094803123001E-38</v>
      </c>
      <c r="N414">
        <v>2.8097099999999998E-4</v>
      </c>
      <c r="O414">
        <v>-1.0902234487211401E-3</v>
      </c>
      <c r="P414">
        <f>(N414-O414)^2</f>
        <v>1.8801742162036715E-6</v>
      </c>
      <c r="Q414" s="66">
        <v>1.5101272711649639E-5</v>
      </c>
      <c r="T414">
        <v>2.8097099999999998E-4</v>
      </c>
      <c r="U414">
        <v>8.3188902303210333E-41</v>
      </c>
      <c r="V414">
        <f t="shared" si="30"/>
        <v>7.8944702840999982E-8</v>
      </c>
      <c r="W414" s="66">
        <v>5.7851505287270944E-3</v>
      </c>
      <c r="Z414">
        <v>1.7153399999999999E-4</v>
      </c>
      <c r="AA414">
        <v>-1.48920545730115E-3</v>
      </c>
      <c r="AB414">
        <f t="shared" si="31"/>
        <v>2.7580555450369187E-6</v>
      </c>
      <c r="AC414" s="66">
        <v>7.7715662807725219E-6</v>
      </c>
      <c r="AF414">
        <v>1.7153399999999999E-4</v>
      </c>
      <c r="AG414">
        <v>4.6066094803123001E-38</v>
      </c>
      <c r="AH414">
        <f t="shared" si="32"/>
        <v>2.9423913155999995E-8</v>
      </c>
      <c r="AI414" s="66">
        <v>2.1076600880857508E-3</v>
      </c>
      <c r="AL414">
        <v>1.6725299999999999E-2</v>
      </c>
      <c r="AM414">
        <v>1.0746347E-2</v>
      </c>
      <c r="AP414">
        <v>1.7432361016087399E-2</v>
      </c>
      <c r="AQ414">
        <v>1.0705628303205801E-2</v>
      </c>
      <c r="AT414">
        <v>1.6725299999999999E-2</v>
      </c>
      <c r="AU414">
        <v>1.7432361016087399E-2</v>
      </c>
      <c r="AV414">
        <f t="shared" si="33"/>
        <v>4.9993528047054749E-7</v>
      </c>
      <c r="AW414" s="66">
        <v>2.0299618580451544E-5</v>
      </c>
      <c r="AZ414">
        <v>1.0746347E-2</v>
      </c>
      <c r="BA414">
        <v>1.0705628303205801E-2</v>
      </c>
      <c r="BB414">
        <f t="shared" si="34"/>
        <v>1.6580122686179184E-9</v>
      </c>
      <c r="BC414" s="66">
        <v>1.0091670021735473E-5</v>
      </c>
    </row>
    <row r="415" spans="2:55" x14ac:dyDescent="0.25">
      <c r="B415">
        <v>1.66028E-4</v>
      </c>
      <c r="C415">
        <v>1.0136099999999999E-4</v>
      </c>
      <c r="F415">
        <v>-3.14596805975033E-3</v>
      </c>
      <c r="G415">
        <v>-2.7069480634990999E-3</v>
      </c>
      <c r="J415">
        <v>6.8411848441627727E-41</v>
      </c>
      <c r="K415">
        <f>((3*0.46*1390)/3.464)*J415</f>
        <v>3.7883258568340163E-38</v>
      </c>
      <c r="N415">
        <v>1.66028E-4</v>
      </c>
      <c r="O415">
        <v>-3.14596805975033E-3</v>
      </c>
      <c r="P415">
        <f>(N415-O415)^2</f>
        <v>1.0969317899801711E-5</v>
      </c>
      <c r="Q415" s="66">
        <v>1.5101272711649639E-5</v>
      </c>
      <c r="T415">
        <v>1.66028E-4</v>
      </c>
      <c r="U415">
        <v>6.8411848441627727E-41</v>
      </c>
      <c r="V415">
        <f t="shared" si="30"/>
        <v>2.7565296784000002E-8</v>
      </c>
      <c r="W415" s="66">
        <v>5.7851505287270944E-3</v>
      </c>
      <c r="Z415">
        <v>1.0136099999999999E-4</v>
      </c>
      <c r="AA415">
        <v>-2.7069480634990999E-3</v>
      </c>
      <c r="AB415">
        <f t="shared" si="31"/>
        <v>7.8865997961311907E-6</v>
      </c>
      <c r="AC415" s="66">
        <v>7.7715662807725219E-6</v>
      </c>
      <c r="AF415">
        <v>1.0136099999999999E-4</v>
      </c>
      <c r="AG415">
        <v>3.7883258568340163E-38</v>
      </c>
      <c r="AH415">
        <f t="shared" si="32"/>
        <v>1.0274052320999998E-8</v>
      </c>
      <c r="AI415" s="66">
        <v>2.1076600880857508E-3</v>
      </c>
      <c r="AL415">
        <v>1.5985800000000001E-2</v>
      </c>
      <c r="AM415">
        <v>1.0271203E-2</v>
      </c>
      <c r="AP415">
        <v>1.66911667809422E-2</v>
      </c>
      <c r="AQ415">
        <v>1.02342950564859E-2</v>
      </c>
      <c r="AT415">
        <v>1.5985800000000001E-2</v>
      </c>
      <c r="AU415">
        <v>1.66911667809422E-2</v>
      </c>
      <c r="AV415">
        <f t="shared" si="33"/>
        <v>4.9754229565675981E-7</v>
      </c>
      <c r="AW415" s="66">
        <v>2.0299618580451544E-5</v>
      </c>
      <c r="AZ415">
        <v>1.0271203E-2</v>
      </c>
      <c r="BA415">
        <v>1.02342950564859E-2</v>
      </c>
      <c r="BB415">
        <f t="shared" si="34"/>
        <v>1.362196294439952E-9</v>
      </c>
      <c r="BC415" s="66">
        <v>1.0091670021735473E-5</v>
      </c>
    </row>
    <row r="416" spans="2:55" x14ac:dyDescent="0.25">
      <c r="B416">
        <v>1.89655E-2</v>
      </c>
      <c r="C416">
        <v>1.1578491999999999E-2</v>
      </c>
      <c r="F416">
        <v>1.76601891986004E-2</v>
      </c>
      <c r="G416">
        <v>1.10023921954811E-2</v>
      </c>
      <c r="J416">
        <v>3.2544189489882189E-40</v>
      </c>
      <c r="K416">
        <f>((3*0.46*1390)/3.464)*J416</f>
        <v>1.8021438879760976E-37</v>
      </c>
      <c r="N416">
        <v>1.89655E-2</v>
      </c>
      <c r="O416">
        <v>1.76601891986004E-2</v>
      </c>
      <c r="P416">
        <f>(N416-O416)^2</f>
        <v>1.703836288250466E-6</v>
      </c>
      <c r="Q416" s="66">
        <v>1.5101272711649639E-5</v>
      </c>
      <c r="T416">
        <v>1.89655E-2</v>
      </c>
      <c r="U416">
        <v>3.2544189489882189E-40</v>
      </c>
      <c r="V416">
        <f t="shared" si="30"/>
        <v>3.5969019024999997E-4</v>
      </c>
      <c r="W416" s="66">
        <v>5.7851505287270944E-3</v>
      </c>
      <c r="Z416">
        <v>1.1578491999999999E-2</v>
      </c>
      <c r="AA416">
        <v>1.10023921954811E-2</v>
      </c>
      <c r="AB416">
        <f t="shared" si="31"/>
        <v>3.3189098476671417E-7</v>
      </c>
      <c r="AC416" s="66">
        <v>7.7715662807725219E-6</v>
      </c>
      <c r="AF416">
        <v>1.1578491999999999E-2</v>
      </c>
      <c r="AG416">
        <v>1.8021438879760976E-37</v>
      </c>
      <c r="AH416">
        <f t="shared" si="32"/>
        <v>1.3406147699406397E-4</v>
      </c>
      <c r="AI416" s="66">
        <v>2.1076600880857508E-3</v>
      </c>
      <c r="AL416">
        <v>1.53387E-2</v>
      </c>
      <c r="AM416">
        <v>9.8554279999999994E-3</v>
      </c>
      <c r="AP416">
        <v>1.59187461639743E-2</v>
      </c>
      <c r="AQ416">
        <v>9.7430590393403401E-3</v>
      </c>
      <c r="AT416">
        <v>1.53387E-2</v>
      </c>
      <c r="AU416">
        <v>1.59187461639743E-2</v>
      </c>
      <c r="AV416">
        <f t="shared" si="33"/>
        <v>3.364535523413007E-7</v>
      </c>
      <c r="AW416" s="66">
        <v>2.0299618580451544E-5</v>
      </c>
      <c r="AZ416">
        <v>9.8554279999999994E-3</v>
      </c>
      <c r="BA416">
        <v>9.7430590393403401E-3</v>
      </c>
      <c r="BB416">
        <f t="shared" si="34"/>
        <v>1.2626783319732061E-8</v>
      </c>
      <c r="BC416" s="66">
        <v>1.0091670021735473E-5</v>
      </c>
    </row>
    <row r="417" spans="2:55" x14ac:dyDescent="0.25">
      <c r="B417">
        <v>1.88293E-2</v>
      </c>
      <c r="C417">
        <v>1.1495342E-2</v>
      </c>
      <c r="F417">
        <v>1.7550051854012601E-2</v>
      </c>
      <c r="G417">
        <v>1.0932378192804199E-2</v>
      </c>
      <c r="J417">
        <v>3.2441162110297987E-40</v>
      </c>
      <c r="K417">
        <f>((3*0.46*1390)/3.464)*J417</f>
        <v>1.7964387170893072E-37</v>
      </c>
      <c r="N417">
        <v>1.88293E-2</v>
      </c>
      <c r="O417">
        <v>1.7550051854012601E-2</v>
      </c>
      <c r="P417">
        <f>(N417-O417)^2</f>
        <v>1.6364758190121989E-6</v>
      </c>
      <c r="Q417" s="66">
        <v>1.5101272711649639E-5</v>
      </c>
      <c r="T417">
        <v>1.88293E-2</v>
      </c>
      <c r="U417">
        <v>3.2441162110297987E-40</v>
      </c>
      <c r="V417">
        <f t="shared" si="30"/>
        <v>3.5454253848999999E-4</v>
      </c>
      <c r="W417" s="66">
        <v>5.7851505287270944E-3</v>
      </c>
      <c r="Z417">
        <v>1.1495342E-2</v>
      </c>
      <c r="AA417">
        <v>1.0932378192804199E-2</v>
      </c>
      <c r="AB417">
        <f t="shared" si="31"/>
        <v>3.169282482123912E-7</v>
      </c>
      <c r="AC417" s="66">
        <v>7.7715662807725219E-6</v>
      </c>
      <c r="AF417">
        <v>1.1495342E-2</v>
      </c>
      <c r="AG417">
        <v>1.7964387170893072E-37</v>
      </c>
      <c r="AH417">
        <f t="shared" si="32"/>
        <v>1.32142887696964E-4</v>
      </c>
      <c r="AI417" s="66">
        <v>2.1076600880857508E-3</v>
      </c>
      <c r="AL417">
        <v>1.2920900000000001E-2</v>
      </c>
      <c r="AM417">
        <v>8.3019419999999997E-3</v>
      </c>
      <c r="AP417">
        <v>1.33308942892099E-2</v>
      </c>
      <c r="AQ417">
        <v>8.0968898752158992E-3</v>
      </c>
      <c r="AT417">
        <v>1.2920900000000001E-2</v>
      </c>
      <c r="AU417">
        <v>1.33308942892099E-2</v>
      </c>
      <c r="AV417">
        <f t="shared" si="33"/>
        <v>1.6809531718473064E-7</v>
      </c>
      <c r="AW417" s="66">
        <v>2.0299618580451544E-5</v>
      </c>
      <c r="AZ417">
        <v>8.3019419999999997E-3</v>
      </c>
      <c r="BA417">
        <v>8.0968898752158992E-3</v>
      </c>
      <c r="BB417">
        <f t="shared" si="34"/>
        <v>4.2046373878474295E-8</v>
      </c>
      <c r="BC417" s="66">
        <v>1.0091670021735473E-5</v>
      </c>
    </row>
    <row r="418" spans="2:55" x14ac:dyDescent="0.25">
      <c r="B418">
        <v>1.8407799999999998E-2</v>
      </c>
      <c r="C418">
        <v>1.1238015000000001E-2</v>
      </c>
      <c r="F418">
        <v>1.71950407231223E-2</v>
      </c>
      <c r="G418">
        <v>1.0706870188926101E-2</v>
      </c>
      <c r="J418">
        <v>3.2101452461857281E-40</v>
      </c>
      <c r="K418">
        <f>((3*0.46*1390)/3.464)*J418</f>
        <v>1.777627197238298E-37</v>
      </c>
      <c r="N418">
        <v>1.8407799999999998E-2</v>
      </c>
      <c r="O418">
        <v>1.71950407231223E-2</v>
      </c>
      <c r="P418">
        <f>(N418-O418)^2</f>
        <v>1.4707850636529185E-6</v>
      </c>
      <c r="Q418" s="66">
        <v>1.5101272711649639E-5</v>
      </c>
      <c r="T418">
        <v>1.8407799999999998E-2</v>
      </c>
      <c r="U418">
        <v>3.2101452461857281E-40</v>
      </c>
      <c r="V418">
        <f t="shared" si="30"/>
        <v>3.3884710083999996E-4</v>
      </c>
      <c r="W418" s="66">
        <v>5.7851505287270944E-3</v>
      </c>
      <c r="Z418">
        <v>1.1238015000000001E-2</v>
      </c>
      <c r="AA418">
        <v>1.0706870188926101E-2</v>
      </c>
      <c r="AB418">
        <f t="shared" si="31"/>
        <v>2.8211481033072868E-7</v>
      </c>
      <c r="AC418" s="66">
        <v>7.7715662807725219E-6</v>
      </c>
      <c r="AF418">
        <v>1.1238015000000001E-2</v>
      </c>
      <c r="AG418">
        <v>1.777627197238298E-37</v>
      </c>
      <c r="AH418">
        <f t="shared" si="32"/>
        <v>1.2629298114022502E-4</v>
      </c>
      <c r="AI418" s="66">
        <v>2.1076600880857508E-3</v>
      </c>
      <c r="AL418">
        <v>1.1150200000000001E-2</v>
      </c>
      <c r="AM418">
        <v>7.1642310000000001E-3</v>
      </c>
      <c r="AP418">
        <v>1.15279564104509E-2</v>
      </c>
      <c r="AQ418">
        <v>6.9496295057503103E-3</v>
      </c>
      <c r="AT418">
        <v>1.1150200000000001E-2</v>
      </c>
      <c r="AU418">
        <v>1.15279564104509E-2</v>
      </c>
      <c r="AV418">
        <f t="shared" si="33"/>
        <v>1.4269990563674799E-7</v>
      </c>
      <c r="AW418" s="66">
        <v>2.0299618580451544E-5</v>
      </c>
      <c r="AZ418">
        <v>7.1642310000000001E-3</v>
      </c>
      <c r="BA418">
        <v>6.9496295057503103E-3</v>
      </c>
      <c r="BB418">
        <f t="shared" si="34"/>
        <v>4.6053801334199651E-8</v>
      </c>
      <c r="BC418" s="66">
        <v>1.0091670021735473E-5</v>
      </c>
    </row>
    <row r="419" spans="2:55" x14ac:dyDescent="0.25">
      <c r="B419">
        <v>1.8211999999999999E-2</v>
      </c>
      <c r="C419">
        <v>1.1118477999999999E-2</v>
      </c>
      <c r="F419">
        <v>1.70426252882162E-2</v>
      </c>
      <c r="G419">
        <v>1.06101455254849E-2</v>
      </c>
      <c r="J419">
        <v>3.1952033243606795E-40</v>
      </c>
      <c r="K419">
        <f>((3*0.46*1390)/3.464)*J419</f>
        <v>1.7693530648927991E-37</v>
      </c>
      <c r="N419">
        <v>1.8211999999999999E-2</v>
      </c>
      <c r="O419">
        <v>1.70426252882162E-2</v>
      </c>
      <c r="P419">
        <f>(N419-O419)^2</f>
        <v>1.3674372165594438E-6</v>
      </c>
      <c r="Q419" s="66">
        <v>1.5101272711649639E-5</v>
      </c>
      <c r="T419">
        <v>1.8211999999999999E-2</v>
      </c>
      <c r="U419">
        <v>3.1952033243606795E-40</v>
      </c>
      <c r="V419">
        <f t="shared" si="30"/>
        <v>3.3167694399999996E-4</v>
      </c>
      <c r="W419" s="66">
        <v>5.7851505287270944E-3</v>
      </c>
      <c r="Z419">
        <v>1.1118477999999999E-2</v>
      </c>
      <c r="AA419">
        <v>1.06101455254849E-2</v>
      </c>
      <c r="AB419">
        <f t="shared" si="31"/>
        <v>2.5840190464664407E-7</v>
      </c>
      <c r="AC419" s="66">
        <v>7.7715662807725219E-6</v>
      </c>
      <c r="AF419">
        <v>1.1118477999999999E-2</v>
      </c>
      <c r="AG419">
        <v>1.7693530648927991E-37</v>
      </c>
      <c r="AH419">
        <f t="shared" si="32"/>
        <v>1.23620553036484E-4</v>
      </c>
      <c r="AI419" s="66">
        <v>2.1076600880857508E-3</v>
      </c>
      <c r="AL419">
        <v>7.9715600000000008E-3</v>
      </c>
      <c r="AM419">
        <v>5.1218899999999996E-3</v>
      </c>
      <c r="AP419">
        <v>8.2525991399164007E-3</v>
      </c>
      <c r="AQ419">
        <v>4.8644433454237603E-3</v>
      </c>
      <c r="AT419">
        <v>7.9715600000000008E-3</v>
      </c>
      <c r="AU419">
        <v>8.2525991399164007E-3</v>
      </c>
      <c r="AV419">
        <f t="shared" si="33"/>
        <v>7.8982998164949826E-8</v>
      </c>
      <c r="AW419" s="66">
        <v>2.0299618580451544E-5</v>
      </c>
      <c r="AZ419">
        <v>5.1218899999999996E-3</v>
      </c>
      <c r="BA419">
        <v>4.8644433454237603E-3</v>
      </c>
      <c r="BB419">
        <f t="shared" si="34"/>
        <v>6.6278779952497469E-8</v>
      </c>
      <c r="BC419" s="66">
        <v>1.0091670021735473E-5</v>
      </c>
    </row>
    <row r="420" spans="2:55" x14ac:dyDescent="0.25">
      <c r="B420">
        <v>1.8024700000000001E-2</v>
      </c>
      <c r="C420">
        <v>1.1004131E-2</v>
      </c>
      <c r="F420" s="53">
        <v>1.6931100438317699E-2</v>
      </c>
      <c r="G420">
        <v>1.05394098245301E-2</v>
      </c>
      <c r="J420">
        <v>3.1841346062893192E-40</v>
      </c>
      <c r="K420">
        <f>((3*0.46*1390)/3.464)*J420</f>
        <v>1.7632237303072093E-37</v>
      </c>
      <c r="N420">
        <v>1.8024700000000001E-2</v>
      </c>
      <c r="O420" s="53">
        <v>1.6931100438317699E-2</v>
      </c>
      <c r="P420">
        <f>(N420-O420)^2</f>
        <v>1.1959600013117231E-6</v>
      </c>
      <c r="Q420" s="66">
        <v>1.5101272711649639E-5</v>
      </c>
      <c r="T420">
        <v>1.8024700000000001E-2</v>
      </c>
      <c r="U420">
        <v>3.1841346062893192E-40</v>
      </c>
      <c r="V420">
        <f t="shared" si="30"/>
        <v>3.2488981009000004E-4</v>
      </c>
      <c r="W420" s="66">
        <v>5.7851505287270944E-3</v>
      </c>
      <c r="Z420">
        <v>1.1004131E-2</v>
      </c>
      <c r="AA420">
        <v>1.05394098245301E-2</v>
      </c>
      <c r="AB420">
        <f t="shared" si="31"/>
        <v>2.1596577093012588E-7</v>
      </c>
      <c r="AC420" s="66">
        <v>7.7715662807725219E-6</v>
      </c>
      <c r="AF420">
        <v>1.1004131E-2</v>
      </c>
      <c r="AG420">
        <v>1.7632237303072093E-37</v>
      </c>
      <c r="AH420">
        <f t="shared" si="32"/>
        <v>1.21090899065161E-4</v>
      </c>
      <c r="AI420" s="66">
        <v>2.1076600880857508E-3</v>
      </c>
      <c r="AL420">
        <v>2.3679999999999999E-3</v>
      </c>
      <c r="AM420">
        <v>1.5214880000000001E-3</v>
      </c>
      <c r="AP420">
        <v>2.3510062117660701E-3</v>
      </c>
      <c r="AQ420">
        <v>1.10296912256763E-3</v>
      </c>
      <c r="AT420">
        <v>2.3679999999999999E-3</v>
      </c>
      <c r="AU420">
        <v>2.3510062117660701E-3</v>
      </c>
      <c r="AV420">
        <f t="shared" si="33"/>
        <v>2.8878883853965155E-10</v>
      </c>
      <c r="AW420" s="66">
        <v>2.0299618580451544E-5</v>
      </c>
      <c r="AZ420">
        <v>1.5214880000000001E-3</v>
      </c>
      <c r="BA420">
        <v>1.10296912256763E-3</v>
      </c>
      <c r="BB420">
        <f t="shared" si="34"/>
        <v>1.7515805076725127E-7</v>
      </c>
      <c r="BC420" s="66">
        <v>1.0091670021735473E-5</v>
      </c>
    </row>
    <row r="421" spans="2:55" x14ac:dyDescent="0.25">
      <c r="B421">
        <v>1.7824599999999999E-2</v>
      </c>
      <c r="C421">
        <v>1.0881969E-2</v>
      </c>
      <c r="F421">
        <v>1.67816520013713E-2</v>
      </c>
      <c r="G421">
        <v>1.04446766449758E-2</v>
      </c>
      <c r="J421">
        <v>3.1691237315052156E-40</v>
      </c>
      <c r="K421">
        <f>((3*0.46*1390)/3.464)*J421</f>
        <v>1.7549114150615777E-37</v>
      </c>
      <c r="N421">
        <v>1.7824599999999999E-2</v>
      </c>
      <c r="O421">
        <v>1.67816520013713E-2</v>
      </c>
      <c r="P421">
        <f>(N421-O421)^2</f>
        <v>1.0877405278436098E-6</v>
      </c>
      <c r="Q421" s="66">
        <v>1.5101272711649639E-5</v>
      </c>
      <c r="T421">
        <v>1.7824599999999999E-2</v>
      </c>
      <c r="U421">
        <v>3.1691237315052156E-40</v>
      </c>
      <c r="V421">
        <f t="shared" si="30"/>
        <v>3.1771636516000001E-4</v>
      </c>
      <c r="W421" s="66">
        <v>5.7851505287270944E-3</v>
      </c>
      <c r="Z421">
        <v>1.0881969E-2</v>
      </c>
      <c r="AA421">
        <v>1.04446766449758E-2</v>
      </c>
      <c r="AB421">
        <f t="shared" si="31"/>
        <v>1.9122460376261085E-7</v>
      </c>
      <c r="AC421" s="66">
        <v>7.7715662807725219E-6</v>
      </c>
      <c r="AF421">
        <v>1.0881969E-2</v>
      </c>
      <c r="AG421">
        <v>1.7549114150615777E-37</v>
      </c>
      <c r="AH421">
        <f t="shared" si="32"/>
        <v>1.18417249316961E-4</v>
      </c>
      <c r="AI421" s="66">
        <v>2.1076600880857508E-3</v>
      </c>
      <c r="AL421">
        <v>5.9733300000000002E-4</v>
      </c>
      <c r="AM421">
        <v>3.8379899999999999E-4</v>
      </c>
      <c r="AP421">
        <v>3.9395302895655601E-4</v>
      </c>
      <c r="AQ421">
        <v>-1.46108865237409E-4</v>
      </c>
      <c r="AT421">
        <v>5.9733300000000002E-4</v>
      </c>
      <c r="AU421">
        <v>3.9395302895655601E-4</v>
      </c>
      <c r="AV421">
        <f t="shared" si="33"/>
        <v>4.1363412621632123E-8</v>
      </c>
      <c r="AW421" s="66">
        <v>2.0299618580451544E-5</v>
      </c>
      <c r="AZ421">
        <v>3.8379899999999999E-4</v>
      </c>
      <c r="BA421">
        <v>-1.46108865237409E-4</v>
      </c>
      <c r="BB421">
        <f t="shared" si="34"/>
        <v>2.8080234564046798E-7</v>
      </c>
      <c r="BC421" s="66">
        <v>1.0091670021735473E-5</v>
      </c>
    </row>
    <row r="422" spans="2:55" x14ac:dyDescent="0.25">
      <c r="B422">
        <v>1.7573399999999999E-2</v>
      </c>
      <c r="C422">
        <v>1.0728611000000001E-2</v>
      </c>
      <c r="F422">
        <v>1.6589129697000299E-2</v>
      </c>
      <c r="G422">
        <v>1.03227408120473E-2</v>
      </c>
      <c r="J422">
        <v>3.1494888882024953E-40</v>
      </c>
      <c r="K422">
        <f>((3*0.46*1390)/3.464)*J422</f>
        <v>1.7440385639001232E-37</v>
      </c>
      <c r="N422">
        <v>1.7573399999999999E-2</v>
      </c>
      <c r="O422">
        <v>1.6589129697000299E-2</v>
      </c>
      <c r="P422">
        <f>(N422-O422)^2</f>
        <v>9.6878802936712253E-7</v>
      </c>
      <c r="Q422" s="66">
        <v>1.5101272711649639E-5</v>
      </c>
      <c r="T422">
        <v>1.7573399999999999E-2</v>
      </c>
      <c r="U422">
        <v>3.1494888882024953E-40</v>
      </c>
      <c r="V422">
        <f t="shared" si="30"/>
        <v>3.0882438755999996E-4</v>
      </c>
      <c r="W422" s="66">
        <v>5.7851505287270944E-3</v>
      </c>
      <c r="Z422">
        <v>1.0728611000000001E-2</v>
      </c>
      <c r="AA422">
        <v>1.03227408120473E-2</v>
      </c>
      <c r="AB422">
        <f t="shared" si="31"/>
        <v>1.6473060946876096E-7</v>
      </c>
      <c r="AC422" s="66">
        <v>7.7715662807725219E-6</v>
      </c>
      <c r="AF422">
        <v>1.0728611000000001E-2</v>
      </c>
      <c r="AG422">
        <v>1.7440385639001232E-37</v>
      </c>
      <c r="AH422">
        <f t="shared" si="32"/>
        <v>1.1510309398932102E-4</v>
      </c>
      <c r="AI422" s="66">
        <v>2.1076600880857508E-3</v>
      </c>
      <c r="AL422">
        <v>3.5555599999999998E-4</v>
      </c>
      <c r="AM422">
        <v>2.28452E-4</v>
      </c>
      <c r="AP422" s="53">
        <v>6.8723973293433898E-5</v>
      </c>
      <c r="AQ422">
        <v>-3.5379198600479002E-4</v>
      </c>
      <c r="AT422">
        <v>3.5555599999999998E-4</v>
      </c>
      <c r="AU422" s="53">
        <v>6.8723973293433898E-5</v>
      </c>
      <c r="AV422">
        <f t="shared" si="33"/>
        <v>8.227261154459625E-8</v>
      </c>
      <c r="AW422" s="66">
        <v>2.0299618580451544E-5</v>
      </c>
      <c r="AZ422">
        <v>2.28452E-4</v>
      </c>
      <c r="BA422">
        <v>-3.5379198600479002E-4</v>
      </c>
      <c r="BB422">
        <f t="shared" si="34"/>
        <v>3.3900805923874615E-7</v>
      </c>
      <c r="BC422" s="66">
        <v>1.0091670021735473E-5</v>
      </c>
    </row>
    <row r="423" spans="2:55" x14ac:dyDescent="0.25">
      <c r="B423">
        <v>1.73648E-2</v>
      </c>
      <c r="C423">
        <v>1.060126E-2</v>
      </c>
      <c r="F423">
        <v>1.6440057872063901E-2</v>
      </c>
      <c r="G423">
        <v>1.02284084266059E-2</v>
      </c>
      <c r="J423">
        <v>3.1340591132612236E-40</v>
      </c>
      <c r="K423">
        <f>((3*0.46*1390)/3.464)*J423</f>
        <v>1.7354942814831639E-37</v>
      </c>
      <c r="N423">
        <v>1.73648E-2</v>
      </c>
      <c r="O423">
        <v>1.6440057872063901E-2</v>
      </c>
      <c r="P423">
        <f>(N423-O423)^2</f>
        <v>8.5514800317978342E-7</v>
      </c>
      <c r="Q423" s="66">
        <v>1.5101272711649639E-5</v>
      </c>
      <c r="T423">
        <v>1.73648E-2</v>
      </c>
      <c r="U423">
        <v>3.1340591132612236E-40</v>
      </c>
      <c r="V423">
        <f t="shared" si="30"/>
        <v>3.0153627903999996E-4</v>
      </c>
      <c r="W423" s="66">
        <v>5.7851505287270944E-3</v>
      </c>
      <c r="Z423">
        <v>1.060126E-2</v>
      </c>
      <c r="AA423">
        <v>1.02284084266059E-2</v>
      </c>
      <c r="AB423">
        <f t="shared" si="31"/>
        <v>1.3901829578245594E-7</v>
      </c>
      <c r="AC423" s="66">
        <v>7.7715662807725219E-6</v>
      </c>
      <c r="AF423">
        <v>1.060126E-2</v>
      </c>
      <c r="AG423">
        <v>1.7354942814831639E-37</v>
      </c>
      <c r="AH423">
        <f t="shared" si="32"/>
        <v>1.1238671358759998E-4</v>
      </c>
      <c r="AI423" s="66">
        <v>2.1076600880857508E-3</v>
      </c>
      <c r="AL423">
        <v>1.41724E-2</v>
      </c>
      <c r="AM423">
        <v>9.1060570000000007E-3</v>
      </c>
      <c r="AP423">
        <v>1.1678267907658199E-2</v>
      </c>
      <c r="AQ423">
        <v>7.1825653404704601E-3</v>
      </c>
      <c r="AT423">
        <v>1.41724E-2</v>
      </c>
      <c r="AU423">
        <v>1.1678267907658199E-2</v>
      </c>
      <c r="AV423">
        <f t="shared" si="33"/>
        <v>6.2206948940492879E-6</v>
      </c>
      <c r="AW423" s="66">
        <v>2.0299618580451544E-5</v>
      </c>
      <c r="AZ423">
        <v>9.1060570000000007E-3</v>
      </c>
      <c r="BA423">
        <v>7.1825653404704601E-3</v>
      </c>
      <c r="BB423">
        <f t="shared" si="34"/>
        <v>3.6998201642797064E-6</v>
      </c>
      <c r="BC423" s="66">
        <v>1.0091670021735473E-5</v>
      </c>
    </row>
    <row r="424" spans="2:55" x14ac:dyDescent="0.25">
      <c r="B424">
        <v>1.6871000000000001E-2</v>
      </c>
      <c r="C424">
        <v>1.0299793999999999E-2</v>
      </c>
      <c r="F424">
        <v>1.6075032489858001E-2</v>
      </c>
      <c r="G424">
        <v>9.9977532575653005E-3</v>
      </c>
      <c r="J424">
        <v>3.0954700640073572E-40</v>
      </c>
      <c r="K424">
        <f>((3*0.46*1390)/3.464)*J424</f>
        <v>1.7141254840585777E-37</v>
      </c>
      <c r="N424">
        <v>1.6871000000000001E-2</v>
      </c>
      <c r="O424">
        <v>1.6075032489858001E-2</v>
      </c>
      <c r="P424">
        <f>(N424-O424)^2</f>
        <v>6.3356427720165437E-7</v>
      </c>
      <c r="Q424" s="66">
        <v>1.5101272711649639E-5</v>
      </c>
      <c r="T424">
        <v>1.6871000000000001E-2</v>
      </c>
      <c r="U424">
        <v>3.0954700640073572E-40</v>
      </c>
      <c r="V424">
        <f t="shared" si="30"/>
        <v>2.84630641E-4</v>
      </c>
      <c r="W424" s="66">
        <v>5.7851505287270944E-3</v>
      </c>
      <c r="Z424">
        <v>1.0299793999999999E-2</v>
      </c>
      <c r="AA424">
        <v>9.9977532575653005E-3</v>
      </c>
      <c r="AB424">
        <f t="shared" si="31"/>
        <v>9.1228610090504018E-8</v>
      </c>
      <c r="AC424" s="66">
        <v>7.7715662807725219E-6</v>
      </c>
      <c r="AF424">
        <v>1.0299793999999999E-2</v>
      </c>
      <c r="AG424">
        <v>1.7141254840585777E-37</v>
      </c>
      <c r="AH424">
        <f t="shared" si="32"/>
        <v>1.0608575644243599E-4</v>
      </c>
      <c r="AI424" s="66">
        <v>2.1076600880857508E-3</v>
      </c>
      <c r="AL424">
        <v>1.13493E-2</v>
      </c>
      <c r="AM424">
        <v>7.2921569999999996E-3</v>
      </c>
      <c r="AP424">
        <v>9.7931305213402892E-3</v>
      </c>
      <c r="AQ424">
        <v>5.9821957118919604E-3</v>
      </c>
      <c r="AT424">
        <v>1.13493E-2</v>
      </c>
      <c r="AU424">
        <v>9.7931305213402892E-3</v>
      </c>
      <c r="AV424">
        <f t="shared" si="33"/>
        <v>2.4216634463120349E-6</v>
      </c>
      <c r="AW424" s="66">
        <v>2.0299618580451544E-5</v>
      </c>
      <c r="AZ424">
        <v>7.2921569999999996E-3</v>
      </c>
      <c r="BA424">
        <v>5.9821957118919604E-3</v>
      </c>
      <c r="BB424">
        <f t="shared" si="34"/>
        <v>1.7159985763416735E-6</v>
      </c>
      <c r="BC424" s="66">
        <v>1.0091670021735473E-5</v>
      </c>
    </row>
    <row r="425" spans="2:55" x14ac:dyDescent="0.25">
      <c r="B425">
        <v>1.6496400000000001E-2</v>
      </c>
      <c r="C425">
        <v>1.0071099E-2</v>
      </c>
      <c r="F425">
        <v>1.58145927464175E-2</v>
      </c>
      <c r="G425">
        <v>9.8334880572516492E-3</v>
      </c>
      <c r="J425">
        <v>3.0672695608518646E-40</v>
      </c>
      <c r="K425">
        <f>((3*0.46*1390)/3.464)*J425</f>
        <v>1.6985093740259952E-37</v>
      </c>
      <c r="N425">
        <v>1.6496400000000001E-2</v>
      </c>
      <c r="O425">
        <v>1.58145927464175E-2</v>
      </c>
      <c r="P425">
        <f>(N425-O425)^2</f>
        <v>4.648611310377139E-7</v>
      </c>
      <c r="Q425" s="66">
        <v>1.5101272711649639E-5</v>
      </c>
      <c r="T425">
        <v>1.6496400000000001E-2</v>
      </c>
      <c r="U425">
        <v>3.0672695608518646E-40</v>
      </c>
      <c r="V425">
        <f t="shared" si="30"/>
        <v>2.7213121296000006E-4</v>
      </c>
      <c r="W425" s="66">
        <v>5.7851505287270944E-3</v>
      </c>
      <c r="Z425">
        <v>1.0071099E-2</v>
      </c>
      <c r="AA425">
        <v>9.8334880572516492E-3</v>
      </c>
      <c r="AB425">
        <f t="shared" si="31"/>
        <v>5.6458960113760049E-8</v>
      </c>
      <c r="AC425" s="66">
        <v>7.7715662807725219E-6</v>
      </c>
      <c r="AF425">
        <v>1.0071099E-2</v>
      </c>
      <c r="AG425">
        <v>1.6985093740259952E-37</v>
      </c>
      <c r="AH425">
        <f t="shared" si="32"/>
        <v>1.01427035067801E-4</v>
      </c>
      <c r="AI425" s="66">
        <v>2.1076600880857508E-3</v>
      </c>
      <c r="AL425">
        <v>8.7679999999999998E-3</v>
      </c>
      <c r="AM425">
        <v>5.6336190000000003E-3</v>
      </c>
      <c r="AP425">
        <v>7.9927570266745598E-3</v>
      </c>
      <c r="AQ425">
        <v>4.8355970792366603E-3</v>
      </c>
      <c r="AT425">
        <v>8.7679999999999998E-3</v>
      </c>
      <c r="AU425">
        <v>7.9927570266745598E-3</v>
      </c>
      <c r="AV425">
        <f t="shared" si="33"/>
        <v>6.0100166769046881E-7</v>
      </c>
      <c r="AW425" s="66">
        <v>2.0299618580451544E-5</v>
      </c>
      <c r="AZ425">
        <v>5.6336190000000003E-3</v>
      </c>
      <c r="BA425">
        <v>4.8355970792366603E-3</v>
      </c>
      <c r="BB425">
        <f t="shared" si="34"/>
        <v>6.3683898601881054E-7</v>
      </c>
      <c r="BC425" s="66">
        <v>1.0091670021735473E-5</v>
      </c>
    </row>
    <row r="426" spans="2:55" x14ac:dyDescent="0.25">
      <c r="B426">
        <v>1.6245200000000001E-2</v>
      </c>
      <c r="C426">
        <v>9.9177410000000008E-3</v>
      </c>
      <c r="F426">
        <v>1.5638869327070301E-2</v>
      </c>
      <c r="G426">
        <v>9.7228003917819196E-3</v>
      </c>
      <c r="J426">
        <v>3.0479462275342249E-40</v>
      </c>
      <c r="K426">
        <f>((3*0.46*1390)/3.464)*J426</f>
        <v>1.6878090224180574E-37</v>
      </c>
      <c r="N426">
        <v>1.6245200000000001E-2</v>
      </c>
      <c r="O426">
        <v>1.5638869327070301E-2</v>
      </c>
      <c r="P426">
        <f>(N426-O426)^2</f>
        <v>3.6763688493538309E-7</v>
      </c>
      <c r="Q426" s="66">
        <v>1.5101272711649639E-5</v>
      </c>
      <c r="T426">
        <v>1.6245200000000001E-2</v>
      </c>
      <c r="U426">
        <v>3.0479462275342249E-40</v>
      </c>
      <c r="V426">
        <f t="shared" si="30"/>
        <v>2.6390652304000004E-4</v>
      </c>
      <c r="W426" s="66">
        <v>5.7851505287270944E-3</v>
      </c>
      <c r="Z426">
        <v>9.9177410000000008E-3</v>
      </c>
      <c r="AA426">
        <v>9.7228003917819196E-3</v>
      </c>
      <c r="AB426">
        <f t="shared" si="31"/>
        <v>3.8001840732435412E-8</v>
      </c>
      <c r="AC426" s="66">
        <v>7.7715662807725219E-6</v>
      </c>
      <c r="AF426">
        <v>9.9177410000000008E-3</v>
      </c>
      <c r="AG426">
        <v>1.6878090224180574E-37</v>
      </c>
      <c r="AH426">
        <f t="shared" si="32"/>
        <v>9.8361586543081021E-5</v>
      </c>
      <c r="AI426" s="66">
        <v>2.1076600880857508E-3</v>
      </c>
      <c r="AL426">
        <v>1.32267E-3</v>
      </c>
      <c r="AM426">
        <v>8.4984199999999996E-4</v>
      </c>
      <c r="AP426">
        <v>2.1900432239004E-3</v>
      </c>
      <c r="AQ426">
        <v>1.13822786975729E-3</v>
      </c>
      <c r="AT426">
        <v>1.32267E-3</v>
      </c>
      <c r="AU426">
        <v>2.1900432239004E-3</v>
      </c>
      <c r="AV426">
        <f t="shared" si="33"/>
        <v>7.5233630953937341E-7</v>
      </c>
      <c r="AW426" s="66">
        <v>2.0299618580451544E-5</v>
      </c>
      <c r="AZ426">
        <v>8.4984199999999996E-4</v>
      </c>
      <c r="BA426">
        <v>1.13822786975729E-3</v>
      </c>
      <c r="BB426">
        <f t="shared" si="34"/>
        <v>8.3166409875668636E-8</v>
      </c>
      <c r="BC426" s="66">
        <v>1.0091670021735473E-5</v>
      </c>
    </row>
    <row r="427" spans="2:55" x14ac:dyDescent="0.25">
      <c r="B427">
        <v>1.5972799999999999E-2</v>
      </c>
      <c r="C427">
        <v>9.7514400000000001E-3</v>
      </c>
      <c r="F427">
        <v>1.54466032547002E-2</v>
      </c>
      <c r="G427">
        <v>9.6018228177346607E-3</v>
      </c>
      <c r="J427">
        <v>3.0265448473830541E-40</v>
      </c>
      <c r="K427">
        <f>((3*0.46*1390)/3.464)*J427</f>
        <v>1.6759579463770712E-37</v>
      </c>
      <c r="N427">
        <v>1.5972799999999999E-2</v>
      </c>
      <c r="O427">
        <v>1.54466032547002E-2</v>
      </c>
      <c r="P427">
        <f>(N427-O427)^2</f>
        <v>2.7688301476410144E-7</v>
      </c>
      <c r="Q427" s="66">
        <v>1.5101272711649639E-5</v>
      </c>
      <c r="T427">
        <v>1.5972799999999999E-2</v>
      </c>
      <c r="U427">
        <v>3.0265448473830541E-40</v>
      </c>
      <c r="V427">
        <f t="shared" si="30"/>
        <v>2.5513033983999995E-4</v>
      </c>
      <c r="W427" s="66">
        <v>5.7851505287270944E-3</v>
      </c>
      <c r="Z427">
        <v>9.7514400000000001E-3</v>
      </c>
      <c r="AA427">
        <v>9.6018228177346607E-3</v>
      </c>
      <c r="AB427">
        <f t="shared" si="31"/>
        <v>2.23853012290198E-8</v>
      </c>
      <c r="AC427" s="66">
        <v>7.7715662807725219E-6</v>
      </c>
      <c r="AF427">
        <v>9.7514400000000001E-3</v>
      </c>
      <c r="AG427">
        <v>1.6759579463770712E-37</v>
      </c>
      <c r="AH427">
        <f t="shared" si="32"/>
        <v>9.5090582073599999E-5</v>
      </c>
      <c r="AI427" s="66">
        <v>2.1076600880857508E-3</v>
      </c>
      <c r="AL427" s="53">
        <v>2.8444400000000002E-4</v>
      </c>
      <c r="AM427">
        <v>1.8276100000000001E-4</v>
      </c>
      <c r="AP427">
        <v>9.8995260480399801E-4</v>
      </c>
      <c r="AQ427">
        <v>3.7310566667410902E-4</v>
      </c>
      <c r="AT427" s="53">
        <v>2.8444400000000002E-4</v>
      </c>
      <c r="AU427">
        <v>9.8995260480399801E-4</v>
      </c>
      <c r="AV427">
        <f t="shared" si="33"/>
        <v>4.9774239145248378E-7</v>
      </c>
      <c r="AW427" s="66">
        <v>2.0299618580451544E-5</v>
      </c>
      <c r="AZ427">
        <v>1.8276100000000001E-4</v>
      </c>
      <c r="BA427">
        <v>3.7310566667410902E-4</v>
      </c>
      <c r="BB427">
        <f t="shared" si="34"/>
        <v>3.6231092131277671E-8</v>
      </c>
      <c r="BC427" s="66">
        <v>1.0091670021735473E-5</v>
      </c>
    </row>
    <row r="428" spans="2:55" x14ac:dyDescent="0.25">
      <c r="B428">
        <v>1.5376799999999999E-2</v>
      </c>
      <c r="C428">
        <v>9.3875799999999995E-3</v>
      </c>
      <c r="F428">
        <v>1.5037041984801E-2</v>
      </c>
      <c r="G428">
        <v>9.3445248085582099E-3</v>
      </c>
      <c r="J428">
        <v>2.9801136722393807E-40</v>
      </c>
      <c r="K428">
        <f>((3*0.46*1390)/3.464)*J428</f>
        <v>1.6502465491020728E-37</v>
      </c>
      <c r="N428">
        <v>1.5376799999999999E-2</v>
      </c>
      <c r="O428">
        <v>1.5037041984801E-2</v>
      </c>
      <c r="P428">
        <f>(N428-O428)^2</f>
        <v>1.1543550889196328E-7</v>
      </c>
      <c r="Q428" s="66">
        <v>1.5101272711649639E-5</v>
      </c>
      <c r="T428">
        <v>1.5376799999999999E-2</v>
      </c>
      <c r="U428">
        <v>2.9801136722393807E-40</v>
      </c>
      <c r="V428">
        <f t="shared" si="30"/>
        <v>2.3644597823999999E-4</v>
      </c>
      <c r="W428" s="66">
        <v>5.7851505287270944E-3</v>
      </c>
      <c r="Z428">
        <v>9.3875799999999995E-3</v>
      </c>
      <c r="AA428">
        <v>9.3445248085582099E-3</v>
      </c>
      <c r="AB428">
        <f t="shared" si="31"/>
        <v>1.8537495100891593E-9</v>
      </c>
      <c r="AC428" s="66">
        <v>7.7715662807725219E-6</v>
      </c>
      <c r="AF428">
        <v>9.3875799999999995E-3</v>
      </c>
      <c r="AG428">
        <v>1.6502465491020728E-37</v>
      </c>
      <c r="AH428">
        <f t="shared" si="32"/>
        <v>8.8126658256399993E-5</v>
      </c>
      <c r="AI428" s="66">
        <v>2.1076600880857508E-3</v>
      </c>
      <c r="AL428" s="53">
        <v>6.2024100000000002E-3</v>
      </c>
      <c r="AM428">
        <v>5.8922900000000003E-4</v>
      </c>
      <c r="AP428">
        <v>4.61734871494661E-3</v>
      </c>
      <c r="AQ428" s="53">
        <v>4.7105267363917502E-5</v>
      </c>
      <c r="AT428" s="53">
        <v>6.2024100000000002E-3</v>
      </c>
      <c r="AU428">
        <v>4.61734871494661E-3</v>
      </c>
      <c r="AV428">
        <f t="shared" si="33"/>
        <v>2.5124192773751045E-6</v>
      </c>
      <c r="AW428" s="66">
        <v>2.0299618580451544E-5</v>
      </c>
      <c r="AZ428">
        <v>5.8922900000000003E-4</v>
      </c>
      <c r="BA428" s="53">
        <v>4.7105267363917502E-5</v>
      </c>
      <c r="BB428">
        <f t="shared" si="34"/>
        <v>2.9389814148727866E-7</v>
      </c>
      <c r="BC428" s="66">
        <v>1.0091670021735473E-5</v>
      </c>
    </row>
    <row r="429" spans="2:55" x14ac:dyDescent="0.25">
      <c r="B429">
        <v>1.5040400000000001E-2</v>
      </c>
      <c r="C429">
        <v>9.1822069999999995E-3</v>
      </c>
      <c r="F429">
        <v>1.4805186554444001E-2</v>
      </c>
      <c r="G429">
        <v>9.1990547083185999E-3</v>
      </c>
      <c r="J429">
        <v>2.9533535586938574E-40</v>
      </c>
      <c r="K429">
        <f>((3*0.46*1390)/3.464)*J429</f>
        <v>1.6354280589741796E-37</v>
      </c>
      <c r="N429">
        <v>1.5040400000000001E-2</v>
      </c>
      <c r="O429">
        <v>1.4805186554444001E-2</v>
      </c>
      <c r="P429">
        <f>(N429-O429)^2</f>
        <v>5.5325364970325294E-8</v>
      </c>
      <c r="Q429" s="66">
        <v>1.5101272711649639E-5</v>
      </c>
      <c r="T429">
        <v>1.5040400000000001E-2</v>
      </c>
      <c r="U429">
        <v>2.9533535586938574E-40</v>
      </c>
      <c r="V429">
        <f t="shared" si="30"/>
        <v>2.2621363216000003E-4</v>
      </c>
      <c r="W429" s="66">
        <v>5.7851505287270944E-3</v>
      </c>
      <c r="Z429">
        <v>9.1822069999999995E-3</v>
      </c>
      <c r="AA429">
        <v>9.1990547083185999E-3</v>
      </c>
      <c r="AB429">
        <f t="shared" si="31"/>
        <v>2.8384527558863522E-10</v>
      </c>
      <c r="AC429" s="66">
        <v>7.7715662807725219E-6</v>
      </c>
      <c r="AF429">
        <v>9.1822069999999995E-3</v>
      </c>
      <c r="AG429">
        <v>1.6354280589741796E-37</v>
      </c>
      <c r="AH429">
        <f t="shared" si="32"/>
        <v>8.4312925390848993E-5</v>
      </c>
      <c r="AI429" s="66">
        <v>2.1076600880857508E-3</v>
      </c>
      <c r="AL429" s="53">
        <v>4.0482799999999996E-3</v>
      </c>
      <c r="AM429">
        <v>3.8458699999999998E-4</v>
      </c>
      <c r="AP429">
        <v>2.82164231420902E-3</v>
      </c>
      <c r="AQ429">
        <v>-9.8990587232514909E-4</v>
      </c>
      <c r="AT429" s="53">
        <v>4.0482799999999996E-3</v>
      </c>
      <c r="AU429">
        <v>2.82164231420902E-3</v>
      </c>
      <c r="AV429">
        <f t="shared" si="33"/>
        <v>1.5046400122026499E-6</v>
      </c>
      <c r="AW429" s="66">
        <v>2.0299618580451544E-5</v>
      </c>
      <c r="AZ429">
        <v>3.8458699999999998E-4</v>
      </c>
      <c r="BA429">
        <v>-9.8990587232514909E-4</v>
      </c>
      <c r="BB429">
        <f t="shared" si="34"/>
        <v>1.8892306560726387E-6</v>
      </c>
      <c r="BC429" s="66">
        <v>1.0091670021735473E-5</v>
      </c>
    </row>
    <row r="430" spans="2:55" x14ac:dyDescent="0.25">
      <c r="B430">
        <v>1.47084E-2</v>
      </c>
      <c r="C430">
        <v>8.9795199999999995E-3</v>
      </c>
      <c r="F430">
        <v>1.4554666716073099E-2</v>
      </c>
      <c r="G430">
        <v>9.0419472257372308E-3</v>
      </c>
      <c r="J430">
        <v>2.9240722828275015E-40</v>
      </c>
      <c r="K430">
        <f>((3*0.46*1390)/3.464)*J430</f>
        <v>1.6192134679329429E-37</v>
      </c>
      <c r="N430">
        <v>1.47084E-2</v>
      </c>
      <c r="O430">
        <v>1.4554666716073099E-2</v>
      </c>
      <c r="P430">
        <f>(N430-O430)^2</f>
        <v>2.3633922586949075E-8</v>
      </c>
      <c r="Q430" s="66">
        <v>1.5101272711649639E-5</v>
      </c>
      <c r="T430">
        <v>1.47084E-2</v>
      </c>
      <c r="U430">
        <v>2.9240722828275015E-40</v>
      </c>
      <c r="V430">
        <f t="shared" si="30"/>
        <v>2.1633703055999999E-4</v>
      </c>
      <c r="W430" s="66">
        <v>5.7851505287270944E-3</v>
      </c>
      <c r="Z430">
        <v>8.9795199999999995E-3</v>
      </c>
      <c r="AA430">
        <v>9.0419472257372308E-3</v>
      </c>
      <c r="AB430">
        <f t="shared" si="31"/>
        <v>3.8971585132472348E-9</v>
      </c>
      <c r="AC430" s="66">
        <v>7.7715662807725219E-6</v>
      </c>
      <c r="AF430">
        <v>8.9795199999999995E-3</v>
      </c>
      <c r="AG430">
        <v>1.6192134679329429E-37</v>
      </c>
      <c r="AH430">
        <f t="shared" si="32"/>
        <v>8.063177943039999E-5</v>
      </c>
      <c r="AI430" s="66">
        <v>2.1076600880857508E-3</v>
      </c>
      <c r="AL430">
        <v>2.4141100000000001E-3</v>
      </c>
      <c r="AM430">
        <v>2.2934E-4</v>
      </c>
      <c r="AP430">
        <v>1.3332417401419299E-3</v>
      </c>
      <c r="AQ430">
        <v>-1.84925268641446E-3</v>
      </c>
      <c r="AT430">
        <v>2.4141100000000001E-3</v>
      </c>
      <c r="AU430">
        <v>1.3332417401419299E-3</v>
      </c>
      <c r="AV430">
        <f t="shared" si="33"/>
        <v>1.1682761951686128E-6</v>
      </c>
      <c r="AW430" s="66">
        <v>2.0299618580451544E-5</v>
      </c>
      <c r="AZ430">
        <v>2.2934E-4</v>
      </c>
      <c r="BA430">
        <v>-1.84925268641446E-3</v>
      </c>
      <c r="BB430">
        <f t="shared" si="34"/>
        <v>4.3205475560156825E-6</v>
      </c>
      <c r="BC430" s="66">
        <v>1.0091670021735473E-5</v>
      </c>
    </row>
    <row r="431" spans="2:55" x14ac:dyDescent="0.25">
      <c r="B431">
        <v>1.43593E-2</v>
      </c>
      <c r="C431">
        <v>8.7663940000000003E-3</v>
      </c>
      <c r="F431">
        <v>1.4334795451660399E-2</v>
      </c>
      <c r="G431">
        <v>8.9040425739341893E-3</v>
      </c>
      <c r="J431">
        <v>2.8980618821289322E-40</v>
      </c>
      <c r="K431">
        <f>((3*0.46*1390)/3.464)*J431</f>
        <v>1.6048101334583483E-37</v>
      </c>
      <c r="N431">
        <v>1.43593E-2</v>
      </c>
      <c r="O431">
        <v>1.4334795451660399E-2</v>
      </c>
      <c r="P431">
        <f>(N431-O431)^2</f>
        <v>6.0047288932784218E-10</v>
      </c>
      <c r="Q431" s="66">
        <v>1.5101272711649639E-5</v>
      </c>
      <c r="T431">
        <v>1.43593E-2</v>
      </c>
      <c r="U431">
        <v>2.8980618821289322E-40</v>
      </c>
      <c r="V431">
        <f t="shared" si="30"/>
        <v>2.0618949649000001E-4</v>
      </c>
      <c r="W431" s="66">
        <v>5.7851505287270944E-3</v>
      </c>
      <c r="Z431">
        <v>8.7663940000000003E-3</v>
      </c>
      <c r="AA431">
        <v>8.9040425739341893E-3</v>
      </c>
      <c r="AB431">
        <f t="shared" si="31"/>
        <v>1.8947129906115896E-8</v>
      </c>
      <c r="AC431" s="66">
        <v>7.7715662807725219E-6</v>
      </c>
      <c r="AF431">
        <v>8.7663940000000003E-3</v>
      </c>
      <c r="AG431">
        <v>1.6048101334583483E-37</v>
      </c>
      <c r="AH431">
        <f t="shared" si="32"/>
        <v>7.6849663763236008E-5</v>
      </c>
      <c r="AI431" s="66">
        <v>2.1076600880857508E-3</v>
      </c>
      <c r="AL431">
        <v>1.54751E-3</v>
      </c>
      <c r="AM431">
        <v>1.4701300000000001E-4</v>
      </c>
      <c r="AP431">
        <v>5.1908055176702595E-4</v>
      </c>
      <c r="AQ431">
        <v>-2.31923774199421E-3</v>
      </c>
      <c r="AT431">
        <v>1.54751E-3</v>
      </c>
      <c r="AU431">
        <v>5.1908055176702595E-4</v>
      </c>
      <c r="AV431">
        <f t="shared" si="33"/>
        <v>1.0576671299927797E-6</v>
      </c>
      <c r="AW431" s="66">
        <v>2.0299618580451544E-5</v>
      </c>
      <c r="AZ431">
        <v>1.4701300000000001E-4</v>
      </c>
      <c r="BA431">
        <v>-2.31923774199421E-3</v>
      </c>
      <c r="BB431">
        <f t="shared" si="34"/>
        <v>6.0823927223869916E-6</v>
      </c>
      <c r="BC431" s="66">
        <v>1.0091670021735473E-5</v>
      </c>
    </row>
    <row r="432" spans="2:55" x14ac:dyDescent="0.25">
      <c r="B432">
        <v>1.4184799999999999E-2</v>
      </c>
      <c r="C432">
        <v>8.6598609999999996E-3</v>
      </c>
      <c r="F432">
        <v>1.4185167736113899E-2</v>
      </c>
      <c r="G432">
        <v>8.8101359281969605E-3</v>
      </c>
      <c r="J432">
        <v>2.8801910638350767E-40</v>
      </c>
      <c r="K432">
        <f>((3*0.46*1390)/3.464)*J432</f>
        <v>1.5949141162380035E-37</v>
      </c>
      <c r="N432">
        <v>1.4184799999999999E-2</v>
      </c>
      <c r="O432">
        <v>1.4185167736113899E-2</v>
      </c>
      <c r="P432">
        <f>(N432-O432)^2</f>
        <v>1.3522984946636125E-13</v>
      </c>
      <c r="Q432" s="66">
        <v>1.5101272711649639E-5</v>
      </c>
      <c r="T432">
        <v>1.4184799999999999E-2</v>
      </c>
      <c r="U432">
        <v>2.8801910638350767E-40</v>
      </c>
      <c r="V432">
        <f t="shared" si="30"/>
        <v>2.0120855103999998E-4</v>
      </c>
      <c r="W432" s="66">
        <v>5.7851505287270944E-3</v>
      </c>
      <c r="Z432">
        <v>8.6598609999999996E-3</v>
      </c>
      <c r="AA432">
        <v>8.8101359281969605E-3</v>
      </c>
      <c r="AB432">
        <f t="shared" si="31"/>
        <v>2.2582554044601739E-8</v>
      </c>
      <c r="AC432" s="66">
        <v>7.7715662807725219E-6</v>
      </c>
      <c r="AF432">
        <v>8.6598609999999996E-3</v>
      </c>
      <c r="AG432">
        <v>1.5949141162380035E-37</v>
      </c>
      <c r="AH432">
        <f t="shared" si="32"/>
        <v>7.4993192539320999E-5</v>
      </c>
      <c r="AI432" s="66">
        <v>2.1076600880857508E-3</v>
      </c>
      <c r="AL432">
        <v>1.22191E-2</v>
      </c>
      <c r="AM432">
        <v>1.1608149999999999E-3</v>
      </c>
      <c r="AP432">
        <v>1.0085569426542399E-2</v>
      </c>
      <c r="AQ432">
        <v>2.4322259725085898E-3</v>
      </c>
      <c r="AT432">
        <v>1.22191E-2</v>
      </c>
      <c r="AU432">
        <v>1.0085569426542399E-2</v>
      </c>
      <c r="AV432">
        <f t="shared" si="33"/>
        <v>4.5519527078783184E-6</v>
      </c>
      <c r="AW432" s="66">
        <v>2.0299618580451544E-5</v>
      </c>
      <c r="AZ432">
        <v>1.1608149999999999E-3</v>
      </c>
      <c r="BA432">
        <v>2.4322259725085898E-3</v>
      </c>
      <c r="BB432">
        <f t="shared" si="34"/>
        <v>1.6164858610152383E-6</v>
      </c>
      <c r="BC432" s="66">
        <v>1.0091670021735473E-5</v>
      </c>
    </row>
    <row r="433" spans="2:55" x14ac:dyDescent="0.25">
      <c r="B433">
        <v>1.3261E-2</v>
      </c>
      <c r="C433">
        <v>8.0958780000000008E-3</v>
      </c>
      <c r="F433">
        <v>1.35379603379041E-2</v>
      </c>
      <c r="G433">
        <v>8.4022676880966003E-3</v>
      </c>
      <c r="J433">
        <v>2.8011052464479467E-40</v>
      </c>
      <c r="K433">
        <f>((3*0.46*1390)/3.464)*J433</f>
        <v>1.5511201165520935E-37</v>
      </c>
      <c r="N433">
        <v>1.3261E-2</v>
      </c>
      <c r="O433">
        <v>1.35379603379041E-2</v>
      </c>
      <c r="P433">
        <f>(N433-O433)^2</f>
        <v>7.6707028771953385E-8</v>
      </c>
      <c r="Q433" s="66">
        <v>1.5101272711649639E-5</v>
      </c>
      <c r="T433">
        <v>1.3261E-2</v>
      </c>
      <c r="U433">
        <v>2.8011052464479467E-40</v>
      </c>
      <c r="V433">
        <f t="shared" si="30"/>
        <v>1.75854121E-4</v>
      </c>
      <c r="W433" s="66">
        <v>5.7851505287270944E-3</v>
      </c>
      <c r="Z433">
        <v>8.0958780000000008E-3</v>
      </c>
      <c r="AA433">
        <v>8.4022676880966003E-3</v>
      </c>
      <c r="AB433">
        <f t="shared" si="31"/>
        <v>9.3874640971931505E-8</v>
      </c>
      <c r="AC433" s="66">
        <v>7.7715662807725219E-6</v>
      </c>
      <c r="AF433">
        <v>8.0958780000000008E-3</v>
      </c>
      <c r="AG433">
        <v>1.5511201165520935E-37</v>
      </c>
      <c r="AH433">
        <f t="shared" si="32"/>
        <v>6.5543240590884013E-5</v>
      </c>
      <c r="AI433" s="66">
        <v>2.1076600880857508E-3</v>
      </c>
      <c r="AL433">
        <v>1.1823E-2</v>
      </c>
      <c r="AM433">
        <v>1.1231850000000001E-3</v>
      </c>
      <c r="AP433">
        <v>9.8867681941304103E-3</v>
      </c>
      <c r="AQ433">
        <v>2.3184254266192901E-3</v>
      </c>
      <c r="AT433">
        <v>1.1823E-2</v>
      </c>
      <c r="AU433">
        <v>9.8867681941304103E-3</v>
      </c>
      <c r="AV433">
        <f t="shared" si="33"/>
        <v>3.748993606061013E-6</v>
      </c>
      <c r="AW433" s="66">
        <v>2.0299618580451544E-5</v>
      </c>
      <c r="AZ433">
        <v>1.1231850000000001E-3</v>
      </c>
      <c r="BA433">
        <v>2.3184254266192901E-3</v>
      </c>
      <c r="BB433">
        <f t="shared" si="34"/>
        <v>1.4285996774250623E-6</v>
      </c>
      <c r="BC433" s="66">
        <v>1.0091670021735473E-5</v>
      </c>
    </row>
    <row r="434" spans="2:55" x14ac:dyDescent="0.25">
      <c r="B434">
        <v>1.3793100000000001E-2</v>
      </c>
      <c r="C434" s="53">
        <v>8.4207269999999994E-3</v>
      </c>
      <c r="F434">
        <v>1.3927837672751801E-2</v>
      </c>
      <c r="G434">
        <v>8.6483986792814903E-3</v>
      </c>
      <c r="J434">
        <v>2.8491158046328706E-40</v>
      </c>
      <c r="K434">
        <f>((3*0.46*1390)/3.464)*J434</f>
        <v>1.5777061017456041E-37</v>
      </c>
      <c r="N434">
        <v>1.3793100000000001E-2</v>
      </c>
      <c r="O434">
        <v>1.3927837672751801E-2</v>
      </c>
      <c r="P434">
        <f>(N434-O434)^2</f>
        <v>1.8154240458571096E-8</v>
      </c>
      <c r="Q434" s="66">
        <v>1.5101272711649639E-5</v>
      </c>
      <c r="T434">
        <v>1.3793100000000001E-2</v>
      </c>
      <c r="U434">
        <v>2.8491158046328706E-40</v>
      </c>
      <c r="V434">
        <f t="shared" si="30"/>
        <v>1.9024960761000002E-4</v>
      </c>
      <c r="W434" s="66">
        <v>5.7851505287270944E-3</v>
      </c>
      <c r="Z434">
        <v>8.4207269999999994E-3</v>
      </c>
      <c r="AA434">
        <v>8.6483986792814903E-3</v>
      </c>
      <c r="AB434">
        <f t="shared" si="31"/>
        <v>5.1834393546854055E-8</v>
      </c>
      <c r="AC434" s="66">
        <v>7.7715662807725219E-6</v>
      </c>
      <c r="AF434" s="53">
        <v>8.4207269999999994E-3</v>
      </c>
      <c r="AG434">
        <v>1.5777061017456041E-37</v>
      </c>
      <c r="AH434">
        <f t="shared" si="32"/>
        <v>7.0908643208528993E-5</v>
      </c>
      <c r="AI434" s="66">
        <v>2.1076600880857508E-3</v>
      </c>
      <c r="AL434">
        <v>6.7347600000000002E-3</v>
      </c>
      <c r="AM434">
        <v>6.3980199999999997E-4</v>
      </c>
      <c r="AP434">
        <v>7.2295809508500499E-3</v>
      </c>
      <c r="AQ434">
        <v>7.9765913976446599E-4</v>
      </c>
      <c r="AT434">
        <v>6.7347600000000002E-3</v>
      </c>
      <c r="AU434">
        <v>7.2295809508500499E-3</v>
      </c>
      <c r="AV434">
        <f t="shared" si="33"/>
        <v>2.448477734001473E-7</v>
      </c>
      <c r="AW434" s="66">
        <v>2.0299618580451544E-5</v>
      </c>
      <c r="AZ434">
        <v>6.3980199999999997E-4</v>
      </c>
      <c r="BA434">
        <v>7.9765913976446599E-4</v>
      </c>
      <c r="BB434">
        <f t="shared" si="34"/>
        <v>2.4918876574618161E-8</v>
      </c>
      <c r="BC434" s="66">
        <v>1.0091670021735473E-5</v>
      </c>
    </row>
    <row r="435" spans="2:55" x14ac:dyDescent="0.25">
      <c r="B435" s="53">
        <v>1.2452100000000001E-2</v>
      </c>
      <c r="C435" s="53">
        <v>7.6020430000000002E-3</v>
      </c>
      <c r="F435">
        <v>1.2972954017751301E-2</v>
      </c>
      <c r="G435">
        <v>8.0407171027796903E-3</v>
      </c>
      <c r="J435">
        <v>2.7289423080609287E-40</v>
      </c>
      <c r="K435">
        <f>((3*0.46*1390)/3.464)*J435</f>
        <v>1.5111596810977118E-37</v>
      </c>
      <c r="N435" s="53">
        <v>1.2452100000000001E-2</v>
      </c>
      <c r="O435">
        <v>1.2972954017751301E-2</v>
      </c>
      <c r="P435">
        <f>(N435-O435)^2</f>
        <v>2.7128890780767137E-7</v>
      </c>
      <c r="Q435" s="66">
        <v>1.5101272711649639E-5</v>
      </c>
      <c r="T435" s="53">
        <v>1.2452100000000001E-2</v>
      </c>
      <c r="U435">
        <v>2.7289423080609287E-40</v>
      </c>
      <c r="V435">
        <f t="shared" si="30"/>
        <v>1.5505479441E-4</v>
      </c>
      <c r="W435" s="66">
        <v>5.7851505287270944E-3</v>
      </c>
      <c r="Z435">
        <v>7.6020430000000002E-3</v>
      </c>
      <c r="AA435">
        <v>8.0407171027796903E-3</v>
      </c>
      <c r="AB435">
        <f t="shared" si="31"/>
        <v>1.9243496844956616E-7</v>
      </c>
      <c r="AC435" s="66">
        <v>7.7715662807725219E-6</v>
      </c>
      <c r="AF435" s="53">
        <v>7.6020430000000002E-3</v>
      </c>
      <c r="AG435">
        <v>1.5111596810977118E-37</v>
      </c>
      <c r="AH435">
        <f t="shared" si="32"/>
        <v>5.7791057773849001E-5</v>
      </c>
      <c r="AI435" s="66">
        <v>2.1076600880857508E-3</v>
      </c>
      <c r="AL435">
        <v>3.6731699999999999E-2</v>
      </c>
      <c r="AM435">
        <v>3.4895120000000002E-3</v>
      </c>
      <c r="AP435">
        <v>2.8620313261955799E-2</v>
      </c>
      <c r="AQ435">
        <v>1.18632024310388E-2</v>
      </c>
      <c r="AT435">
        <v>3.6731699999999999E-2</v>
      </c>
      <c r="AU435">
        <v>2.8620313261955799E-2</v>
      </c>
      <c r="AV435">
        <f t="shared" si="33"/>
        <v>6.5794594814119333E-5</v>
      </c>
      <c r="AW435" s="66">
        <v>2.0299618580451544E-5</v>
      </c>
      <c r="AZ435">
        <v>3.4895120000000002E-3</v>
      </c>
      <c r="BA435">
        <v>1.18632024310388E-2</v>
      </c>
      <c r="BB435">
        <f t="shared" si="34"/>
        <v>7.0118691434870766E-5</v>
      </c>
      <c r="BC435" s="66">
        <v>1.0091670021735473E-5</v>
      </c>
    </row>
    <row r="436" spans="2:55" x14ac:dyDescent="0.25">
      <c r="B436" s="53">
        <v>1.20094E-2</v>
      </c>
      <c r="C436" s="53">
        <v>7.3317729999999998E-3</v>
      </c>
      <c r="F436">
        <v>1.26713091184663E-2</v>
      </c>
      <c r="G436">
        <v>7.8433165947117099E-3</v>
      </c>
      <c r="J436">
        <v>2.6887145685172117E-40</v>
      </c>
      <c r="K436">
        <f>((3*0.46*1390)/3.464)*J436</f>
        <v>1.4888834541944907E-37</v>
      </c>
      <c r="N436" s="53">
        <v>1.20094E-2</v>
      </c>
      <c r="O436">
        <v>1.26713091184663E-2</v>
      </c>
      <c r="P436">
        <f>(N436-O436)^2</f>
        <v>4.3812368110883401E-7</v>
      </c>
      <c r="Q436" s="66">
        <v>1.5101272711649639E-5</v>
      </c>
      <c r="T436" s="53">
        <v>1.20094E-2</v>
      </c>
      <c r="U436">
        <v>2.6887145685172117E-40</v>
      </c>
      <c r="V436">
        <f t="shared" si="30"/>
        <v>1.4422568835999999E-4</v>
      </c>
      <c r="W436" s="66">
        <v>5.7851505287270944E-3</v>
      </c>
      <c r="Z436">
        <v>7.3317729999999998E-3</v>
      </c>
      <c r="AA436">
        <v>7.8433165947117099E-3</v>
      </c>
      <c r="AB436">
        <f t="shared" si="31"/>
        <v>2.6167684929057836E-7</v>
      </c>
      <c r="AC436" s="66">
        <v>7.7715662807725219E-6</v>
      </c>
      <c r="AF436" s="53">
        <v>7.3317729999999998E-3</v>
      </c>
      <c r="AG436">
        <v>1.4888834541944907E-37</v>
      </c>
      <c r="AH436">
        <f t="shared" si="32"/>
        <v>5.3754895323528993E-5</v>
      </c>
      <c r="AI436" s="66">
        <v>2.1076600880857508E-3</v>
      </c>
      <c r="AL436">
        <v>3.3599499999999997E-2</v>
      </c>
      <c r="AM436">
        <v>3.191953E-3</v>
      </c>
      <c r="AP436">
        <v>2.6731194823116498E-2</v>
      </c>
      <c r="AQ436">
        <v>1.07964639647213E-2</v>
      </c>
      <c r="AT436">
        <v>3.3599499999999997E-2</v>
      </c>
      <c r="AU436">
        <v>2.6731194823116498E-2</v>
      </c>
      <c r="AV436">
        <f t="shared" si="33"/>
        <v>4.7173616002804671E-5</v>
      </c>
      <c r="AW436" s="66">
        <v>2.0299618580451544E-5</v>
      </c>
      <c r="AZ436">
        <v>3.191953E-3</v>
      </c>
      <c r="BA436">
        <v>1.07964639647213E-2</v>
      </c>
      <c r="BB436">
        <f t="shared" si="34"/>
        <v>5.7828587012566481E-5</v>
      </c>
      <c r="BC436" s="66">
        <v>1.0091670021735473E-5</v>
      </c>
    </row>
    <row r="437" spans="2:55" x14ac:dyDescent="0.25">
      <c r="B437" s="53">
        <v>1.1192000000000001E-2</v>
      </c>
      <c r="C437" s="53">
        <v>6.8327479999999996E-3</v>
      </c>
      <c r="F437">
        <v>1.21164416328632E-2</v>
      </c>
      <c r="G437">
        <v>7.4649284060572599E-3</v>
      </c>
      <c r="J437">
        <v>2.6105236397877656E-40</v>
      </c>
      <c r="K437">
        <f>((3*0.46*1390)/3.464)*J437</f>
        <v>1.4455850016861698E-37</v>
      </c>
      <c r="N437" s="53">
        <v>1.1192000000000001E-2</v>
      </c>
      <c r="O437">
        <v>1.21164416328632E-2</v>
      </c>
      <c r="P437">
        <f>(N437-O437)^2</f>
        <v>8.5459233257077788E-7</v>
      </c>
      <c r="Q437" s="66">
        <v>1.5101272711649639E-5</v>
      </c>
      <c r="T437" s="53">
        <v>1.1192000000000001E-2</v>
      </c>
      <c r="U437">
        <v>2.6105236397877656E-40</v>
      </c>
      <c r="V437">
        <f t="shared" si="30"/>
        <v>1.2526086400000002E-4</v>
      </c>
      <c r="W437" s="66">
        <v>5.7851505287270944E-3</v>
      </c>
      <c r="Z437">
        <v>6.8327479999999996E-3</v>
      </c>
      <c r="AA437">
        <v>7.4649284060572599E-3</v>
      </c>
      <c r="AB437">
        <f t="shared" si="31"/>
        <v>3.9965206580272247E-7</v>
      </c>
      <c r="AC437" s="66">
        <v>7.7715662807725219E-6</v>
      </c>
      <c r="AF437" s="53">
        <v>6.8327479999999996E-3</v>
      </c>
      <c r="AG437">
        <v>1.4455850016861698E-37</v>
      </c>
      <c r="AH437">
        <f t="shared" si="32"/>
        <v>4.6686445231503995E-5</v>
      </c>
      <c r="AI437" s="66">
        <v>2.1076600880857508E-3</v>
      </c>
      <c r="AL437">
        <v>3.0554000000000001E-2</v>
      </c>
      <c r="AM437">
        <v>2.9026299999999998E-3</v>
      </c>
      <c r="AP437">
        <v>2.49165222378533E-2</v>
      </c>
      <c r="AQ437">
        <v>9.7721493675858705E-3</v>
      </c>
      <c r="AT437">
        <v>3.0554000000000001E-2</v>
      </c>
      <c r="AU437">
        <v>2.49165222378533E-2</v>
      </c>
      <c r="AV437">
        <f t="shared" si="33"/>
        <v>3.1781155518698586E-5</v>
      </c>
      <c r="AW437" s="66">
        <v>2.0299618580451544E-5</v>
      </c>
      <c r="AZ437">
        <v>2.9026299999999998E-3</v>
      </c>
      <c r="BA437">
        <v>9.7721493675858705E-3</v>
      </c>
      <c r="BB437">
        <f t="shared" si="34"/>
        <v>4.719029634163738E-5</v>
      </c>
      <c r="BC437" s="66">
        <v>1.0091670021735473E-5</v>
      </c>
    </row>
    <row r="438" spans="2:55" x14ac:dyDescent="0.25">
      <c r="B438">
        <v>1.0515099999999999E-2</v>
      </c>
      <c r="C438">
        <v>6.4194990000000004E-3</v>
      </c>
      <c r="F438">
        <v>1.16801482313647E-2</v>
      </c>
      <c r="G438">
        <v>7.1434528891516098E-3</v>
      </c>
      <c r="J438">
        <v>2.5450494090146451E-40</v>
      </c>
      <c r="K438">
        <f>((3*0.46*1390)/3.464)*J438</f>
        <v>1.4093284573821862E-37</v>
      </c>
      <c r="N438">
        <v>1.0515099999999999E-2</v>
      </c>
      <c r="O438">
        <v>1.16801482313647E-2</v>
      </c>
      <c r="P438">
        <f>(N438-O438)^2</f>
        <v>1.3573373814060158E-6</v>
      </c>
      <c r="Q438" s="66">
        <v>1.5101272711649639E-5</v>
      </c>
      <c r="T438">
        <v>1.0515099999999999E-2</v>
      </c>
      <c r="U438">
        <v>2.5450494090146451E-40</v>
      </c>
      <c r="V438">
        <f t="shared" si="30"/>
        <v>1.1056732800999999E-4</v>
      </c>
      <c r="W438" s="66">
        <v>5.7851505287270944E-3</v>
      </c>
      <c r="Z438">
        <v>6.4194990000000004E-3</v>
      </c>
      <c r="AA438">
        <v>7.1434528891516098E-3</v>
      </c>
      <c r="AB438">
        <f t="shared" si="31"/>
        <v>5.2410923361774073E-7</v>
      </c>
      <c r="AC438" s="66">
        <v>7.7715662807725219E-6</v>
      </c>
      <c r="AF438">
        <v>6.4194990000000004E-3</v>
      </c>
      <c r="AG438">
        <v>1.4093284573821862E-37</v>
      </c>
      <c r="AH438">
        <f t="shared" si="32"/>
        <v>4.1209967411001003E-5</v>
      </c>
      <c r="AI438" s="66">
        <v>2.1076600880857508E-3</v>
      </c>
      <c r="AL438">
        <v>2.5911500000000001E-2</v>
      </c>
      <c r="AM438">
        <v>2.4615930000000002E-3</v>
      </c>
      <c r="AP438">
        <v>2.21700466931848E-2</v>
      </c>
      <c r="AQ438">
        <v>8.2226139218423405E-3</v>
      </c>
      <c r="AT438">
        <v>2.5911500000000001E-2</v>
      </c>
      <c r="AU438">
        <v>2.21700466931848E-2</v>
      </c>
      <c r="AV438">
        <f t="shared" si="33"/>
        <v>1.3998472847078399E-5</v>
      </c>
      <c r="AW438" s="66">
        <v>2.0299618580451544E-5</v>
      </c>
      <c r="AZ438">
        <v>2.4615930000000002E-3</v>
      </c>
      <c r="BA438">
        <v>8.2226139218423405E-3</v>
      </c>
      <c r="BB438">
        <f t="shared" si="34"/>
        <v>3.3189362061905173E-5</v>
      </c>
      <c r="BC438" s="66">
        <v>1.0091670021735473E-5</v>
      </c>
    </row>
    <row r="439" spans="2:55" x14ac:dyDescent="0.25">
      <c r="B439">
        <v>1.04385E-2</v>
      </c>
      <c r="C439">
        <v>6.3727339999999997E-3</v>
      </c>
      <c r="F439">
        <v>1.16174860158881E-2</v>
      </c>
      <c r="G439">
        <v>7.0948294011577403E-3</v>
      </c>
      <c r="J439">
        <v>2.5354637852583274E-40</v>
      </c>
      <c r="K439">
        <f>((3*0.46*1390)/3.464)*J439</f>
        <v>1.4040203905550011E-37</v>
      </c>
      <c r="N439">
        <v>1.04385E-2</v>
      </c>
      <c r="O439">
        <v>1.16174860158881E-2</v>
      </c>
      <c r="P439">
        <f>(N439-O439)^2</f>
        <v>1.3900080256596947E-6</v>
      </c>
      <c r="Q439" s="66">
        <v>1.5101272711649639E-5</v>
      </c>
      <c r="T439">
        <v>1.04385E-2</v>
      </c>
      <c r="U439">
        <v>2.5354637852583274E-40</v>
      </c>
      <c r="V439">
        <f t="shared" si="30"/>
        <v>1.0896228225E-4</v>
      </c>
      <c r="W439" s="66">
        <v>5.7851505287270944E-3</v>
      </c>
      <c r="Z439">
        <v>6.3727339999999997E-3</v>
      </c>
      <c r="AA439">
        <v>7.0948294011577403E-3</v>
      </c>
      <c r="AB439">
        <f t="shared" si="31"/>
        <v>5.2142176837315822E-7</v>
      </c>
      <c r="AC439" s="66">
        <v>7.7715662807725219E-6</v>
      </c>
      <c r="AF439">
        <v>6.3727339999999997E-3</v>
      </c>
      <c r="AG439">
        <v>1.4040203905550011E-37</v>
      </c>
      <c r="AH439">
        <f t="shared" si="32"/>
        <v>4.0611738634755994E-5</v>
      </c>
      <c r="AI439" s="66">
        <v>2.1076600880857508E-3</v>
      </c>
      <c r="AL439">
        <v>2.5243000000000002E-2</v>
      </c>
      <c r="AM439" s="53">
        <v>2.3980849999999999E-3</v>
      </c>
      <c r="AP439">
        <v>2.17353360177217E-2</v>
      </c>
      <c r="AQ439">
        <v>7.9774392045663702E-3</v>
      </c>
      <c r="AT439">
        <v>2.5243000000000002E-2</v>
      </c>
      <c r="AU439">
        <v>2.17353360177217E-2</v>
      </c>
      <c r="AV439">
        <f t="shared" si="33"/>
        <v>1.2303706612572473E-5</v>
      </c>
      <c r="AW439" s="66">
        <v>2.0299618580451544E-5</v>
      </c>
      <c r="AZ439" s="53">
        <v>2.3980849999999999E-3</v>
      </c>
      <c r="BA439">
        <v>7.9774392045663702E-3</v>
      </c>
      <c r="BB439">
        <f t="shared" si="34"/>
        <v>3.1129193340012436E-5</v>
      </c>
      <c r="BC439" s="66">
        <v>1.0091670021735473E-5</v>
      </c>
    </row>
    <row r="440" spans="2:55" x14ac:dyDescent="0.25">
      <c r="B440">
        <v>9.7403200000000002E-3</v>
      </c>
      <c r="C440">
        <v>5.9464929999999997E-3</v>
      </c>
      <c r="F440">
        <v>1.1152963314544699E-2</v>
      </c>
      <c r="G440">
        <v>6.7121381910609399E-3</v>
      </c>
      <c r="J440">
        <v>2.4655430023781166E-40</v>
      </c>
      <c r="K440">
        <f>((3*0.46*1390)/3.464)*J440</f>
        <v>1.3653015551852494E-37</v>
      </c>
      <c r="N440">
        <v>9.7403200000000002E-3</v>
      </c>
      <c r="O440">
        <v>1.1152963314544699E-2</v>
      </c>
      <c r="P440">
        <f>(N440-O440)^2</f>
        <v>1.995561134127834E-6</v>
      </c>
      <c r="Q440" s="66">
        <v>1.5101272711649639E-5</v>
      </c>
      <c r="T440">
        <v>9.7403200000000002E-3</v>
      </c>
      <c r="U440">
        <v>2.4655430023781166E-40</v>
      </c>
      <c r="V440">
        <f t="shared" si="30"/>
        <v>9.4873833702400001E-5</v>
      </c>
      <c r="W440" s="66">
        <v>5.7851505287270944E-3</v>
      </c>
      <c r="Z440">
        <v>5.9464929999999997E-3</v>
      </c>
      <c r="AA440">
        <v>6.7121381910609399E-3</v>
      </c>
      <c r="AB440">
        <f t="shared" si="31"/>
        <v>5.8621255859474368E-7</v>
      </c>
      <c r="AC440" s="66">
        <v>7.7715662807725219E-6</v>
      </c>
      <c r="AF440">
        <v>5.9464929999999997E-3</v>
      </c>
      <c r="AG440">
        <v>1.3653015551852494E-37</v>
      </c>
      <c r="AH440">
        <f t="shared" si="32"/>
        <v>3.5360778999048997E-5</v>
      </c>
      <c r="AI440" s="66">
        <v>2.1076600880857508E-3</v>
      </c>
      <c r="AL440">
        <v>2.4450599999999999E-2</v>
      </c>
      <c r="AM440" s="53">
        <v>2.3228070000000001E-3</v>
      </c>
      <c r="AP440">
        <v>2.1309552177048701E-2</v>
      </c>
      <c r="AQ440">
        <v>7.7373221701357697E-3</v>
      </c>
      <c r="AT440">
        <v>2.4450599999999999E-2</v>
      </c>
      <c r="AU440">
        <v>2.1309552177048701E-2</v>
      </c>
      <c r="AV440">
        <f t="shared" si="33"/>
        <v>9.8661814260670916E-6</v>
      </c>
      <c r="AW440" s="66">
        <v>2.0299618580451544E-5</v>
      </c>
      <c r="AZ440" s="53">
        <v>2.3228070000000001E-3</v>
      </c>
      <c r="BA440">
        <v>7.7373221701357697E-3</v>
      </c>
      <c r="BB440">
        <f t="shared" si="34"/>
        <v>2.9316974527630385E-5</v>
      </c>
      <c r="BC440" s="66">
        <v>1.0091670021735473E-5</v>
      </c>
    </row>
    <row r="441" spans="2:55" x14ac:dyDescent="0.25">
      <c r="B441" s="53">
        <v>9.1272899999999997E-3</v>
      </c>
      <c r="C441">
        <v>5.5722369999999998E-3</v>
      </c>
      <c r="F441">
        <v>1.06467111143247E-2</v>
      </c>
      <c r="G441">
        <v>6.2583907139658898E-3</v>
      </c>
      <c r="J441">
        <v>2.3987075958616808E-40</v>
      </c>
      <c r="K441">
        <f>((3*0.46*1390)/3.464)*J441</f>
        <v>1.3282912558839136E-37</v>
      </c>
      <c r="N441" s="53">
        <v>9.1272899999999997E-3</v>
      </c>
      <c r="O441">
        <v>1.06467111143247E-2</v>
      </c>
      <c r="P441">
        <f>(N441-O441)^2</f>
        <v>2.3086405226557154E-6</v>
      </c>
      <c r="Q441" s="66">
        <v>1.5101272711649639E-5</v>
      </c>
      <c r="T441" s="53">
        <v>9.1272899999999997E-3</v>
      </c>
      <c r="U441">
        <v>2.3987075958616808E-40</v>
      </c>
      <c r="V441">
        <f t="shared" si="30"/>
        <v>8.3307422744100001E-5</v>
      </c>
      <c r="W441" s="66">
        <v>5.7851505287270944E-3</v>
      </c>
      <c r="Z441">
        <v>5.5722369999999998E-3</v>
      </c>
      <c r="AA441">
        <v>6.2583907139658898E-3</v>
      </c>
      <c r="AB441">
        <f t="shared" si="31"/>
        <v>4.708069191891844E-7</v>
      </c>
      <c r="AC441" s="66">
        <v>7.7715662807725219E-6</v>
      </c>
      <c r="AF441">
        <v>5.5722369999999998E-3</v>
      </c>
      <c r="AG441">
        <v>1.3282912558839136E-37</v>
      </c>
      <c r="AH441">
        <f t="shared" si="32"/>
        <v>3.1049825184168995E-5</v>
      </c>
      <c r="AI441" s="66">
        <v>2.1076600880857508E-3</v>
      </c>
      <c r="AL441" s="53">
        <v>2.3571600000000002E-2</v>
      </c>
      <c r="AM441" s="53">
        <v>2.2393019999999999E-3</v>
      </c>
      <c r="AP441">
        <v>2.0769007447979701E-2</v>
      </c>
      <c r="AQ441">
        <v>7.4325198066927303E-3</v>
      </c>
      <c r="AT441" s="53">
        <v>2.3571600000000002E-2</v>
      </c>
      <c r="AU441">
        <v>2.0769007447979701E-2</v>
      </c>
      <c r="AV441">
        <f t="shared" si="33"/>
        <v>7.8545250126396619E-6</v>
      </c>
      <c r="AW441" s="66">
        <v>2.0299618580451544E-5</v>
      </c>
      <c r="AZ441" s="53">
        <v>2.2393019999999999E-3</v>
      </c>
      <c r="BA441">
        <v>7.4325198066927303E-3</v>
      </c>
      <c r="BB441">
        <f t="shared" si="34"/>
        <v>2.696951118775045E-5</v>
      </c>
      <c r="BC441" s="66">
        <v>1.0091670021735473E-5</v>
      </c>
    </row>
    <row r="442" spans="2:55" x14ac:dyDescent="0.25">
      <c r="B442" s="53">
        <v>7.1477199999999998E-3</v>
      </c>
      <c r="C442">
        <v>4.3637040000000004E-3</v>
      </c>
      <c r="F442">
        <v>6.8348361710761198E-3</v>
      </c>
      <c r="G442" s="53">
        <v>2.8290855332710999E-3</v>
      </c>
      <c r="J442">
        <v>2.1708954582483684E-40</v>
      </c>
      <c r="K442">
        <f>((3*0.46*1390)/3.464)*J442</f>
        <v>1.2021396270242553E-37</v>
      </c>
      <c r="N442" s="53">
        <v>7.1477199999999998E-3</v>
      </c>
      <c r="O442">
        <v>6.8348361710761198E-3</v>
      </c>
      <c r="P442">
        <f>(N442-O442)^2</f>
        <v>9.7896290402067785E-8</v>
      </c>
      <c r="Q442" s="66">
        <v>1.5101272711649639E-5</v>
      </c>
      <c r="T442" s="53">
        <v>7.1477199999999998E-3</v>
      </c>
      <c r="U442">
        <v>2.1708954582483684E-40</v>
      </c>
      <c r="V442">
        <f t="shared" si="30"/>
        <v>5.1089901198399995E-5</v>
      </c>
      <c r="W442" s="66">
        <v>5.7851505287270944E-3</v>
      </c>
      <c r="Z442">
        <v>4.3637040000000004E-3</v>
      </c>
      <c r="AA442" s="53">
        <v>2.8290855332710999E-3</v>
      </c>
      <c r="AB442">
        <f t="shared" si="31"/>
        <v>2.3550538384253615E-6</v>
      </c>
      <c r="AC442" s="66">
        <v>7.7715662807725219E-6</v>
      </c>
      <c r="AF442">
        <v>4.3637040000000004E-3</v>
      </c>
      <c r="AG442">
        <v>1.2021396270242553E-37</v>
      </c>
      <c r="AH442">
        <f t="shared" si="32"/>
        <v>1.9041912599616003E-5</v>
      </c>
      <c r="AI442" s="66">
        <v>2.1076600880857508E-3</v>
      </c>
      <c r="AL442" s="53">
        <v>2.12566E-2</v>
      </c>
      <c r="AM442" s="53">
        <v>2.0193770000000002E-3</v>
      </c>
      <c r="AP442">
        <v>1.93986955447106E-2</v>
      </c>
      <c r="AQ442">
        <v>6.65999646692674E-3</v>
      </c>
      <c r="AT442" s="53">
        <v>2.12566E-2</v>
      </c>
      <c r="AU442">
        <v>1.93986955447106E-2</v>
      </c>
      <c r="AV442">
        <f t="shared" si="33"/>
        <v>3.4518089649842036E-6</v>
      </c>
      <c r="AW442" s="66">
        <v>2.0299618580451544E-5</v>
      </c>
      <c r="AZ442" s="53">
        <v>2.0193770000000002E-3</v>
      </c>
      <c r="BA442">
        <v>6.65999646692674E-3</v>
      </c>
      <c r="BB442">
        <f t="shared" si="34"/>
        <v>2.1535349036819419E-5</v>
      </c>
      <c r="BC442" s="66">
        <v>1.0091670021735473E-5</v>
      </c>
    </row>
    <row r="443" spans="2:55" x14ac:dyDescent="0.25">
      <c r="B443" s="53">
        <v>6.3431199999999998E-3</v>
      </c>
      <c r="C443">
        <v>3.8724929999999999E-3</v>
      </c>
      <c r="F443">
        <v>3.1764175236618001E-3</v>
      </c>
      <c r="G443">
        <v>-3.4747161021617698E-4</v>
      </c>
      <c r="J443">
        <v>2.0641786020007863E-40</v>
      </c>
      <c r="K443">
        <f>((3*0.46*1390)/3.464)*J443</f>
        <v>1.1430448598030914E-37</v>
      </c>
      <c r="N443" s="53">
        <v>6.3431199999999998E-3</v>
      </c>
      <c r="O443">
        <v>3.1764175236618001E-3</v>
      </c>
      <c r="P443">
        <f>(N443-O443)^2</f>
        <v>1.0028004573646486E-5</v>
      </c>
      <c r="Q443" s="66">
        <v>1.5101272711649639E-5</v>
      </c>
      <c r="T443" s="53">
        <v>6.3431199999999998E-3</v>
      </c>
      <c r="U443">
        <v>2.0641786020007863E-40</v>
      </c>
      <c r="V443">
        <f t="shared" si="30"/>
        <v>4.02351713344E-5</v>
      </c>
      <c r="W443" s="66">
        <v>5.7851505287270944E-3</v>
      </c>
      <c r="Z443">
        <v>3.8724929999999999E-3</v>
      </c>
      <c r="AA443">
        <v>-3.4747161021617698E-4</v>
      </c>
      <c r="AB443">
        <f t="shared" si="31"/>
        <v>1.7808101311476968E-5</v>
      </c>
      <c r="AC443" s="66">
        <v>7.7715662807725219E-6</v>
      </c>
      <c r="AF443">
        <v>3.8724929999999999E-3</v>
      </c>
      <c r="AG443">
        <v>1.1430448598030914E-37</v>
      </c>
      <c r="AH443">
        <f t="shared" si="32"/>
        <v>1.4996202035049E-5</v>
      </c>
      <c r="AI443" s="66">
        <v>2.1076600880857508E-3</v>
      </c>
      <c r="AL443" s="53">
        <v>1.7740599999999999E-2</v>
      </c>
      <c r="AM443" s="53">
        <v>1.685357E-3</v>
      </c>
      <c r="AP443">
        <v>1.7309929321303399E-2</v>
      </c>
      <c r="AQ443">
        <v>5.4829150583075303E-3</v>
      </c>
      <c r="AT443" s="53">
        <v>1.7740599999999999E-2</v>
      </c>
      <c r="AU443">
        <v>1.7309929321303399E-2</v>
      </c>
      <c r="AV443">
        <f t="shared" si="33"/>
        <v>1.8547723348899004E-7</v>
      </c>
      <c r="AW443" s="66">
        <v>2.0299618580451544E-5</v>
      </c>
      <c r="AZ443" s="53">
        <v>1.685357E-3</v>
      </c>
      <c r="BA443">
        <v>5.4829150583075303E-3</v>
      </c>
      <c r="BB443">
        <f t="shared" si="34"/>
        <v>1.4421447206216458E-5</v>
      </c>
      <c r="BC443" s="66">
        <v>1.0091670021735473E-5</v>
      </c>
    </row>
    <row r="444" spans="2:55" x14ac:dyDescent="0.25">
      <c r="B444" s="53">
        <v>3.6866799999999999E-3</v>
      </c>
      <c r="C444">
        <v>2.2507289999999999E-3</v>
      </c>
      <c r="F444">
        <v>3.8116088653618999E-3</v>
      </c>
      <c r="G444">
        <v>-3.5684174997792201E-3</v>
      </c>
      <c r="J444">
        <v>1.6467194323852114E-40</v>
      </c>
      <c r="K444">
        <f>((3*0.46*1390)/3.464)*J444</f>
        <v>9.1187563949229587E-38</v>
      </c>
      <c r="N444" s="53">
        <v>3.6866799999999999E-3</v>
      </c>
      <c r="O444">
        <v>3.8116088653618999E-3</v>
      </c>
      <c r="P444">
        <f>(N444-O444)^2</f>
        <v>1.5607221400611746E-8</v>
      </c>
      <c r="Q444" s="66">
        <v>1.5101272711649639E-5</v>
      </c>
      <c r="T444" s="53">
        <v>3.6866799999999999E-3</v>
      </c>
      <c r="U444">
        <v>1.6467194323852114E-40</v>
      </c>
      <c r="V444">
        <f t="shared" si="30"/>
        <v>1.35916094224E-5</v>
      </c>
      <c r="W444" s="66">
        <v>5.7851505287270944E-3</v>
      </c>
      <c r="Z444">
        <v>2.2507289999999999E-3</v>
      </c>
      <c r="AA444">
        <v>-3.5684174997792201E-3</v>
      </c>
      <c r="AB444">
        <f t="shared" si="31"/>
        <v>3.3862465985892751E-5</v>
      </c>
      <c r="AC444" s="66">
        <v>7.7715662807725219E-6</v>
      </c>
      <c r="AF444">
        <v>2.2507289999999999E-3</v>
      </c>
      <c r="AG444">
        <v>9.1187563949229587E-38</v>
      </c>
      <c r="AH444">
        <f t="shared" si="32"/>
        <v>5.0657810314409994E-6</v>
      </c>
      <c r="AI444" s="66">
        <v>2.1076600880857508E-3</v>
      </c>
      <c r="AL444" s="53">
        <v>1.5809299999999998E-2</v>
      </c>
      <c r="AM444">
        <v>1.501884E-3</v>
      </c>
      <c r="AP444">
        <v>1.6188943101544898E-2</v>
      </c>
      <c r="AQ444">
        <v>4.8514502534300098E-3</v>
      </c>
      <c r="AT444" s="53">
        <v>1.5809299999999998E-2</v>
      </c>
      <c r="AU444">
        <v>1.6188943101544898E-2</v>
      </c>
      <c r="AV444">
        <f t="shared" si="33"/>
        <v>1.4412888455063119E-7</v>
      </c>
      <c r="AW444" s="66">
        <v>2.0299618580451544E-5</v>
      </c>
      <c r="AZ444">
        <v>1.501884E-3</v>
      </c>
      <c r="BA444">
        <v>4.8514502534300098E-3</v>
      </c>
      <c r="BB444">
        <f t="shared" si="34"/>
        <v>1.1219594086117151E-5</v>
      </c>
      <c r="BC444" s="66">
        <v>1.0091670021735473E-5</v>
      </c>
    </row>
    <row r="445" spans="2:55" x14ac:dyDescent="0.25">
      <c r="B445">
        <v>3.3035299999999998E-3</v>
      </c>
      <c r="C445">
        <v>2.0168149999999999E-3</v>
      </c>
      <c r="F445">
        <v>6.6235076405991803E-3</v>
      </c>
      <c r="G445">
        <v>-1.83030225957311E-3</v>
      </c>
      <c r="J445">
        <v>1.5800835996404984E-40</v>
      </c>
      <c r="K445">
        <f>((3*0.46*1390)/3.464)*J445</f>
        <v>8.7497585474318835E-38</v>
      </c>
      <c r="N445">
        <v>3.3035299999999998E-3</v>
      </c>
      <c r="O445">
        <v>6.6235076405991803E-3</v>
      </c>
      <c r="P445">
        <f>(N445-O445)^2</f>
        <v>1.1022251534078501E-5</v>
      </c>
      <c r="Q445" s="66">
        <v>1.5101272711649639E-5</v>
      </c>
      <c r="T445">
        <v>3.3035299999999998E-3</v>
      </c>
      <c r="U445">
        <v>1.5800835996404984E-40</v>
      </c>
      <c r="V445">
        <f t="shared" si="30"/>
        <v>1.0913310460899998E-5</v>
      </c>
      <c r="W445" s="66">
        <v>5.7851505287270944E-3</v>
      </c>
      <c r="Z445">
        <v>2.0168149999999999E-3</v>
      </c>
      <c r="AA445">
        <v>-1.83030225957311E-3</v>
      </c>
      <c r="AB445">
        <f t="shared" si="31"/>
        <v>1.4800311208905316E-5</v>
      </c>
      <c r="AC445" s="66">
        <v>7.7715662807725219E-6</v>
      </c>
      <c r="AF445">
        <v>2.0168149999999999E-3</v>
      </c>
      <c r="AG445">
        <v>8.7497585474318835E-38</v>
      </c>
      <c r="AH445">
        <f t="shared" si="32"/>
        <v>4.0675427442249995E-6</v>
      </c>
      <c r="AI445" s="66">
        <v>2.1076600880857508E-3</v>
      </c>
      <c r="AL445">
        <v>1.35686E-2</v>
      </c>
      <c r="AM445">
        <v>1.2890169999999999E-3</v>
      </c>
      <c r="AP445" s="53">
        <v>1.48442153361537E-2</v>
      </c>
      <c r="AQ445">
        <v>4.0941808819224997E-3</v>
      </c>
      <c r="AT445">
        <v>1.35686E-2</v>
      </c>
      <c r="AU445" s="53">
        <v>1.48442153361537E-2</v>
      </c>
      <c r="AV445">
        <f t="shared" si="33"/>
        <v>1.6271944858305155E-6</v>
      </c>
      <c r="AW445" s="66">
        <v>2.0299618580451544E-5</v>
      </c>
      <c r="AZ445">
        <v>1.2890169999999999E-3</v>
      </c>
      <c r="BA445">
        <v>4.0941808819224997E-3</v>
      </c>
      <c r="BB445">
        <f t="shared" si="34"/>
        <v>7.8689444044425085E-6</v>
      </c>
      <c r="BC445" s="66">
        <v>1.0091670021735473E-5</v>
      </c>
    </row>
    <row r="446" spans="2:55" x14ac:dyDescent="0.25">
      <c r="B446">
        <v>1.5495999999999999E-3</v>
      </c>
      <c r="C446">
        <v>9.4603500000000002E-4</v>
      </c>
      <c r="F446">
        <v>-3.8822507218703702E-4</v>
      </c>
      <c r="G446">
        <v>-2.8558804718369201E-3</v>
      </c>
      <c r="J446">
        <v>1.157775758301834E-40</v>
      </c>
      <c r="K446">
        <f>((3*0.46*1390)/3.464)*J446</f>
        <v>6.4112166846841171E-38</v>
      </c>
      <c r="N446">
        <v>1.5495999999999999E-3</v>
      </c>
      <c r="O446">
        <v>-3.8822507218703702E-4</v>
      </c>
      <c r="P446">
        <f>(N446-O446)^2</f>
        <v>3.755166010396695E-6</v>
      </c>
      <c r="Q446" s="66">
        <v>1.5101272711649639E-5</v>
      </c>
      <c r="T446">
        <v>1.5495999999999999E-3</v>
      </c>
      <c r="U446">
        <v>1.157775758301834E-40</v>
      </c>
      <c r="V446">
        <f t="shared" si="30"/>
        <v>2.4012601599999997E-6</v>
      </c>
      <c r="W446" s="66">
        <v>5.7851505287270944E-3</v>
      </c>
      <c r="Z446">
        <v>9.4603500000000002E-4</v>
      </c>
      <c r="AA446">
        <v>-2.8558804718369201E-3</v>
      </c>
      <c r="AB446">
        <f t="shared" si="31"/>
        <v>1.445456125499295E-5</v>
      </c>
      <c r="AC446" s="66">
        <v>7.7715662807725219E-6</v>
      </c>
      <c r="AF446">
        <v>9.4603500000000002E-4</v>
      </c>
      <c r="AG446">
        <v>6.4112166846841171E-38</v>
      </c>
      <c r="AH446">
        <f t="shared" si="32"/>
        <v>8.94982221225E-7</v>
      </c>
      <c r="AI446" s="66">
        <v>2.1076600880857508E-3</v>
      </c>
      <c r="AL446">
        <v>1.23182E-2</v>
      </c>
      <c r="AM446" s="53">
        <v>1.1702290000000001E-3</v>
      </c>
      <c r="AP446" s="53">
        <v>1.4109743111078101E-2</v>
      </c>
      <c r="AQ446">
        <v>3.6806795659251501E-3</v>
      </c>
      <c r="AT446">
        <v>1.23182E-2</v>
      </c>
      <c r="AU446" s="53">
        <v>1.4109743111078101E-2</v>
      </c>
      <c r="AV446">
        <f t="shared" si="33"/>
        <v>3.2096267188514014E-6</v>
      </c>
      <c r="AW446" s="66">
        <v>2.0299618580451544E-5</v>
      </c>
      <c r="AZ446" s="53">
        <v>1.1702290000000001E-3</v>
      </c>
      <c r="BA446">
        <v>3.6806795659251501E-3</v>
      </c>
      <c r="BB446">
        <f t="shared" si="34"/>
        <v>6.3023620439539061E-6</v>
      </c>
      <c r="BC446" s="66">
        <v>1.0091670021735473E-5</v>
      </c>
    </row>
    <row r="447" spans="2:55" x14ac:dyDescent="0.25">
      <c r="B447">
        <v>1.1494299999999999E-3</v>
      </c>
      <c r="C447">
        <v>7.0173000000000002E-4</v>
      </c>
      <c r="F447">
        <v>-2.47293364654497E-3</v>
      </c>
      <c r="G447">
        <v>-3.0710699902673001E-3</v>
      </c>
      <c r="J447">
        <v>1.0218784183983416E-40</v>
      </c>
      <c r="K447">
        <f>((3*0.46*1390)/3.464)*J447</f>
        <v>5.6586812418351592E-38</v>
      </c>
      <c r="N447">
        <v>1.1494299999999999E-3</v>
      </c>
      <c r="O447">
        <v>-2.47293364654497E-3</v>
      </c>
      <c r="P447">
        <f>(N447-O447)^2</f>
        <v>1.3121518387810571E-5</v>
      </c>
      <c r="Q447" s="66">
        <v>1.5101272711649639E-5</v>
      </c>
      <c r="T447">
        <v>1.1494299999999999E-3</v>
      </c>
      <c r="U447">
        <v>1.0218784183983416E-40</v>
      </c>
      <c r="V447">
        <f t="shared" si="30"/>
        <v>1.3211893248999998E-6</v>
      </c>
      <c r="W447" s="66">
        <v>5.7851505287270944E-3</v>
      </c>
      <c r="Z447">
        <v>7.0173000000000002E-4</v>
      </c>
      <c r="AA447">
        <v>-3.0710699902673001E-3</v>
      </c>
      <c r="AB447">
        <f t="shared" si="31"/>
        <v>1.4234019766560938E-5</v>
      </c>
      <c r="AC447" s="66">
        <v>7.7715662807725219E-6</v>
      </c>
      <c r="AF447">
        <v>7.0173000000000002E-4</v>
      </c>
      <c r="AG447">
        <v>5.6586812418351592E-38</v>
      </c>
      <c r="AH447">
        <f t="shared" si="32"/>
        <v>4.924249929E-7</v>
      </c>
      <c r="AI447" s="66">
        <v>2.1076600880857508E-3</v>
      </c>
      <c r="AL447">
        <v>1.16496E-2</v>
      </c>
      <c r="AM447">
        <v>1.1067119999999999E-3</v>
      </c>
      <c r="AP447">
        <v>1.37068557748997E-2</v>
      </c>
      <c r="AQ447">
        <v>3.45389086245536E-3</v>
      </c>
      <c r="AT447">
        <v>1.16496E-2</v>
      </c>
      <c r="AU447">
        <v>1.37068557748997E-2</v>
      </c>
      <c r="AV447">
        <f t="shared" si="33"/>
        <v>4.2323013233581687E-6</v>
      </c>
      <c r="AW447" s="66">
        <v>2.0299618580451544E-5</v>
      </c>
      <c r="AZ447">
        <v>1.1067119999999999E-3</v>
      </c>
      <c r="BA447">
        <v>3.45389086245536E-3</v>
      </c>
      <c r="BB447">
        <f t="shared" si="34"/>
        <v>5.5092486123572373E-6</v>
      </c>
      <c r="BC447" s="66">
        <v>1.0091670021735473E-5</v>
      </c>
    </row>
    <row r="448" spans="2:55" x14ac:dyDescent="0.25">
      <c r="B448">
        <v>9.0251199999999995E-4</v>
      </c>
      <c r="C448">
        <v>5.5098600000000005E-4</v>
      </c>
      <c r="F448">
        <v>-1.86911605294417E-3</v>
      </c>
      <c r="G448">
        <v>-2.1264162002904798E-3</v>
      </c>
      <c r="J448">
        <v>9.2339296909370671E-41</v>
      </c>
      <c r="K448">
        <f>((3*0.46*1390)/3.464)*J448</f>
        <v>5.1133152231973105E-38</v>
      </c>
      <c r="N448">
        <v>9.0251199999999995E-4</v>
      </c>
      <c r="O448">
        <v>-1.86911605294417E-3</v>
      </c>
      <c r="P448">
        <f>(N448-O448)^2</f>
        <v>7.6819220638670892E-6</v>
      </c>
      <c r="Q448" s="66">
        <v>1.5101272711649639E-5</v>
      </c>
      <c r="T448">
        <v>9.0251199999999995E-4</v>
      </c>
      <c r="U448">
        <v>9.2339296909370671E-41</v>
      </c>
      <c r="V448">
        <f t="shared" si="30"/>
        <v>8.1452791014399996E-7</v>
      </c>
      <c r="W448" s="66">
        <v>5.7851505287270944E-3</v>
      </c>
      <c r="Z448">
        <v>5.5098600000000005E-4</v>
      </c>
      <c r="AA448">
        <v>-2.1264162002904798E-3</v>
      </c>
      <c r="AB448">
        <f t="shared" si="31"/>
        <v>7.1684825421203046E-6</v>
      </c>
      <c r="AC448" s="66">
        <v>7.7715662807725219E-6</v>
      </c>
      <c r="AF448">
        <v>5.5098600000000005E-4</v>
      </c>
      <c r="AG448">
        <v>5.1133152231973105E-38</v>
      </c>
      <c r="AH448">
        <f t="shared" si="32"/>
        <v>3.0358557219600005E-7</v>
      </c>
      <c r="AI448" s="66">
        <v>2.1076600880857508E-3</v>
      </c>
      <c r="AL448">
        <v>8.9136500000000004E-3</v>
      </c>
      <c r="AM448">
        <v>8.4679700000000004E-4</v>
      </c>
      <c r="AP448">
        <v>1.2048909521675699E-2</v>
      </c>
      <c r="AQ448">
        <v>2.5208718404596099E-3</v>
      </c>
      <c r="AT448">
        <v>8.9136500000000004E-3</v>
      </c>
      <c r="AU448">
        <v>1.2048909521675699E-2</v>
      </c>
      <c r="AV448">
        <f t="shared" si="33"/>
        <v>9.8298522682581322E-6</v>
      </c>
      <c r="AW448" s="66">
        <v>2.0299618580451544E-5</v>
      </c>
      <c r="AZ448">
        <v>8.4679700000000004E-4</v>
      </c>
      <c r="BA448">
        <v>2.5208718404596099E-3</v>
      </c>
      <c r="BB448">
        <f t="shared" si="34"/>
        <v>2.8025265714598684E-6</v>
      </c>
      <c r="BC448" s="66">
        <v>1.0091670021735473E-5</v>
      </c>
    </row>
    <row r="449" spans="2:55" x14ac:dyDescent="0.25">
      <c r="B449">
        <v>6.8965499999999996E-4</v>
      </c>
      <c r="C449">
        <v>4.2103600000000001E-4</v>
      </c>
      <c r="F449">
        <v>-1.97413827245085E-4</v>
      </c>
      <c r="G449">
        <v>-6.8980958205904104E-4</v>
      </c>
      <c r="J449">
        <v>8.2561495137902948E-41</v>
      </c>
      <c r="K449">
        <f>((3*0.46*1390)/3.464)*J449</f>
        <v>4.5718666274112425E-38</v>
      </c>
      <c r="N449">
        <v>6.8965499999999996E-4</v>
      </c>
      <c r="O449">
        <v>-1.97413827245085E-4</v>
      </c>
      <c r="P449">
        <f>(N449-O449)^2</f>
        <v>7.8689110426997032E-7</v>
      </c>
      <c r="Q449" s="66">
        <v>1.5101272711649639E-5</v>
      </c>
      <c r="T449">
        <v>6.8965499999999996E-4</v>
      </c>
      <c r="U449">
        <v>8.2561495137902948E-41</v>
      </c>
      <c r="V449">
        <f t="shared" si="30"/>
        <v>4.7562401902499995E-7</v>
      </c>
      <c r="W449" s="66">
        <v>5.7851505287270944E-3</v>
      </c>
      <c r="Z449">
        <v>4.2103600000000001E-4</v>
      </c>
      <c r="AA449">
        <v>-6.8980958205904104E-4</v>
      </c>
      <c r="AB449">
        <f t="shared" si="31"/>
        <v>1.2339779071800895E-6</v>
      </c>
      <c r="AC449" s="66">
        <v>7.7715662807725219E-6</v>
      </c>
      <c r="AF449">
        <v>4.2103600000000001E-4</v>
      </c>
      <c r="AG449">
        <v>4.5718666274112425E-38</v>
      </c>
      <c r="AH449">
        <f t="shared" si="32"/>
        <v>1.77271313296E-7</v>
      </c>
      <c r="AI449" s="66">
        <v>2.1076600880857508E-3</v>
      </c>
      <c r="AL449">
        <v>3.86258E-3</v>
      </c>
      <c r="AM449">
        <v>3.6694499999999998E-4</v>
      </c>
      <c r="AP449">
        <v>8.9204533691161405E-3</v>
      </c>
      <c r="AQ449">
        <v>7.6146572983601596E-4</v>
      </c>
      <c r="AT449">
        <v>3.86258E-3</v>
      </c>
      <c r="AU449">
        <v>8.9204533691161405E-3</v>
      </c>
      <c r="AV449">
        <f t="shared" si="33"/>
        <v>2.5582083018014257E-5</v>
      </c>
      <c r="AW449" s="66">
        <v>2.0299618580451544E-5</v>
      </c>
      <c r="AZ449">
        <v>3.6694499999999998E-4</v>
      </c>
      <c r="BA449">
        <v>7.6146572983601596E-4</v>
      </c>
      <c r="BB449">
        <f t="shared" si="34"/>
        <v>1.5564660627034271E-7</v>
      </c>
      <c r="BC449" s="66">
        <v>1.0091670021735473E-5</v>
      </c>
    </row>
    <row r="450" spans="2:55" x14ac:dyDescent="0.25">
      <c r="B450">
        <v>1.70285E-4</v>
      </c>
      <c r="C450" s="53">
        <v>1.03959E-4</v>
      </c>
      <c r="F450">
        <v>3.1827656452287001E-3</v>
      </c>
      <c r="G450">
        <v>1.9620833400853998E-3</v>
      </c>
      <c r="J450">
        <v>4.7410770005761737E-41</v>
      </c>
      <c r="K450">
        <f>((3*0.46*1390)/3.464)*J450</f>
        <v>2.6253850757809518E-38</v>
      </c>
      <c r="N450">
        <v>1.70285E-4</v>
      </c>
      <c r="O450">
        <v>3.1827656452287001E-3</v>
      </c>
      <c r="P450">
        <f>(N450-O450)^2</f>
        <v>9.0750396378775245E-6</v>
      </c>
      <c r="Q450" s="66">
        <v>1.5101272711649639E-5</v>
      </c>
      <c r="T450">
        <v>1.70285E-4</v>
      </c>
      <c r="U450">
        <v>4.7410770005761737E-41</v>
      </c>
      <c r="V450">
        <f t="shared" ref="V450:V513" si="35">(T450-U450)^2</f>
        <v>2.8996981225000001E-8</v>
      </c>
      <c r="W450" s="66">
        <v>5.7851505287270944E-3</v>
      </c>
      <c r="Z450">
        <v>1.03959E-4</v>
      </c>
      <c r="AA450">
        <v>1.9620833400853998E-3</v>
      </c>
      <c r="AB450">
        <f t="shared" ref="AB450:AB513" si="36">(Z450-AA450)^2</f>
        <v>3.4526260632178026E-6</v>
      </c>
      <c r="AC450" s="66">
        <v>7.7715662807725219E-6</v>
      </c>
      <c r="AF450" s="53">
        <v>1.03959E-4</v>
      </c>
      <c r="AG450">
        <v>2.6253850757809518E-38</v>
      </c>
      <c r="AH450">
        <f t="shared" ref="AH450:AH513" si="37">(AF450-AG450)^2</f>
        <v>1.0807473681E-8</v>
      </c>
      <c r="AI450" s="66">
        <v>2.1076600880857508E-3</v>
      </c>
      <c r="AL450">
        <v>6.6852399999999998E-4</v>
      </c>
      <c r="AM450" s="53">
        <v>6.3509800000000006E-5</v>
      </c>
      <c r="AP450">
        <v>6.5792878416423804E-3</v>
      </c>
      <c r="AQ450">
        <v>-5.5413964747278398E-4</v>
      </c>
      <c r="AT450">
        <v>6.6852399999999998E-4</v>
      </c>
      <c r="AU450">
        <v>6.5792878416423804E-3</v>
      </c>
      <c r="AV450">
        <f t="shared" ref="AV450:AV513" si="38">(AT450-AU450)^2</f>
        <v>3.4937129191666989E-5</v>
      </c>
      <c r="AW450" s="66">
        <v>2.0299618580451544E-5</v>
      </c>
      <c r="AZ450" s="53">
        <v>6.3509800000000006E-5</v>
      </c>
      <c r="BA450">
        <v>-5.5413964747278398E-4</v>
      </c>
      <c r="BB450">
        <f t="shared" ref="BB450:BB513" si="39">(AZ450-BA450)^2</f>
        <v>3.8149083996343527E-7</v>
      </c>
      <c r="BC450" s="66">
        <v>1.0091670021735473E-5</v>
      </c>
    </row>
    <row r="451" spans="2:55" x14ac:dyDescent="0.25">
      <c r="B451">
        <v>1.2771399999999999E-4</v>
      </c>
      <c r="C451" s="53">
        <v>7.79698E-5</v>
      </c>
      <c r="F451">
        <v>2.5270064161217599E-3</v>
      </c>
      <c r="G451">
        <v>1.57736469011998E-3</v>
      </c>
      <c r="J451">
        <v>4.1579168713115955E-41</v>
      </c>
      <c r="K451">
        <f>((3*0.46*1390)/3.464)*J451</f>
        <v>2.3024584707130205E-38</v>
      </c>
      <c r="N451">
        <v>1.2771399999999999E-4</v>
      </c>
      <c r="O451">
        <v>2.5270064161217599E-3</v>
      </c>
      <c r="P451">
        <f>(N451-O451)^2</f>
        <v>5.7566040980593917E-6</v>
      </c>
      <c r="Q451" s="66">
        <v>1.5101272711649639E-5</v>
      </c>
      <c r="T451">
        <v>1.2771399999999999E-4</v>
      </c>
      <c r="U451">
        <v>4.1579168713115955E-41</v>
      </c>
      <c r="V451">
        <f t="shared" si="35"/>
        <v>1.6310865795999996E-8</v>
      </c>
      <c r="W451" s="66">
        <v>5.7851505287270944E-3</v>
      </c>
      <c r="Z451">
        <v>7.79698E-5</v>
      </c>
      <c r="AA451">
        <v>1.57736469011998E-3</v>
      </c>
      <c r="AB451">
        <f t="shared" si="36"/>
        <v>2.2481850365179067E-6</v>
      </c>
      <c r="AC451" s="66">
        <v>7.7715662807725219E-6</v>
      </c>
      <c r="AF451" s="53">
        <v>7.79698E-5</v>
      </c>
      <c r="AG451">
        <v>2.3024584707130205E-38</v>
      </c>
      <c r="AH451">
        <f t="shared" si="37"/>
        <v>6.07928971204E-9</v>
      </c>
      <c r="AI451" s="66">
        <v>2.1076600880857508E-3</v>
      </c>
      <c r="AL451">
        <v>7.0486100000000003E-3</v>
      </c>
      <c r="AM451" s="53">
        <v>7.2499999999999995E-4</v>
      </c>
      <c r="AP451">
        <v>3.24337095432049E-3</v>
      </c>
      <c r="AQ451">
        <v>8.5741275597187396E-4</v>
      </c>
      <c r="AT451">
        <v>7.0486100000000003E-3</v>
      </c>
      <c r="AU451">
        <v>3.24337095432049E-3</v>
      </c>
      <c r="AV451">
        <f t="shared" si="38"/>
        <v>1.447984419476391E-5</v>
      </c>
      <c r="AW451" s="66">
        <v>2.0299618580451544E-5</v>
      </c>
      <c r="AZ451" s="53">
        <v>7.2499999999999995E-4</v>
      </c>
      <c r="BA451">
        <v>8.5741275597187396E-4</v>
      </c>
      <c r="BB451">
        <f t="shared" si="39"/>
        <v>1.7533137944067056E-8</v>
      </c>
      <c r="BC451" s="66">
        <v>1.0091670021735473E-5</v>
      </c>
    </row>
    <row r="452" spans="2:55" x14ac:dyDescent="0.25">
      <c r="B452" s="53">
        <v>8.5142599999999994E-5</v>
      </c>
      <c r="C452" s="53">
        <v>5.19798E-5</v>
      </c>
      <c r="F452">
        <v>1.7040481443915401E-3</v>
      </c>
      <c r="G452">
        <v>1.0789341159641601E-3</v>
      </c>
      <c r="J452">
        <v>3.6442678203895093E-41</v>
      </c>
      <c r="K452">
        <f>((3*0.46*1390)/3.464)*J452</f>
        <v>2.0180238259443295E-38</v>
      </c>
      <c r="N452" s="53">
        <v>8.5142599999999994E-5</v>
      </c>
      <c r="O452">
        <v>1.7040481443915401E-3</v>
      </c>
      <c r="P452">
        <f>(N452-O452)^2</f>
        <v>2.6208551616616683E-6</v>
      </c>
      <c r="Q452" s="66">
        <v>1.5101272711649639E-5</v>
      </c>
      <c r="T452" s="53">
        <v>8.5142599999999994E-5</v>
      </c>
      <c r="U452">
        <v>3.6442678203895093E-41</v>
      </c>
      <c r="V452">
        <f t="shared" si="35"/>
        <v>7.2492623347599989E-9</v>
      </c>
      <c r="W452" s="66">
        <v>5.7851505287270944E-3</v>
      </c>
      <c r="Z452">
        <v>5.19798E-5</v>
      </c>
      <c r="AA452">
        <v>1.0789341159641601E-3</v>
      </c>
      <c r="AB452">
        <f t="shared" si="36"/>
        <v>1.0546351670774159E-6</v>
      </c>
      <c r="AC452" s="66">
        <v>7.7715662807725219E-6</v>
      </c>
      <c r="AF452" s="53">
        <v>5.19798E-5</v>
      </c>
      <c r="AG452">
        <v>2.0180238259443295E-38</v>
      </c>
      <c r="AH452">
        <f t="shared" si="37"/>
        <v>2.7018996080400002E-9</v>
      </c>
      <c r="AI452" s="66">
        <v>2.1076600880857508E-3</v>
      </c>
      <c r="AL452" s="53">
        <v>4.7343000000000003E-3</v>
      </c>
      <c r="AM452" s="53">
        <v>4.8695699999999999E-4</v>
      </c>
      <c r="AP452" s="53">
        <v>1.21459809149235E-3</v>
      </c>
      <c r="AQ452" s="53">
        <v>-3.2750877176388003E-4</v>
      </c>
      <c r="AT452" s="53">
        <v>4.7343000000000003E-3</v>
      </c>
      <c r="AU452" s="53">
        <v>1.21459809149235E-3</v>
      </c>
      <c r="AV452">
        <f t="shared" si="38"/>
        <v>1.2388301524752395E-5</v>
      </c>
      <c r="AW452" s="66">
        <v>2.0299618580451544E-5</v>
      </c>
      <c r="AZ452" s="53">
        <v>4.8695699999999999E-4</v>
      </c>
      <c r="BA452" s="53">
        <v>-3.2750877176388003E-4</v>
      </c>
      <c r="BB452">
        <f t="shared" si="39"/>
        <v>6.6335449337493274E-7</v>
      </c>
      <c r="BC452" s="66">
        <v>1.0091670021735473E-5</v>
      </c>
    </row>
    <row r="453" spans="2:55" x14ac:dyDescent="0.25">
      <c r="B453" s="53">
        <v>5.5342700000000001E-5</v>
      </c>
      <c r="C453" s="53">
        <v>3.37869E-5</v>
      </c>
      <c r="F453">
        <v>7.4973733551652699E-4</v>
      </c>
      <c r="G453" s="53">
        <v>4.9371488601002004E-4</v>
      </c>
      <c r="J453">
        <v>3.1570104444669232E-41</v>
      </c>
      <c r="K453">
        <f>((3*0.46*1390)/3.464)*J453</f>
        <v>1.7482036473950497E-38</v>
      </c>
      <c r="N453" s="53">
        <v>5.5342700000000001E-5</v>
      </c>
      <c r="O453">
        <v>7.4973733551652699E-4</v>
      </c>
      <c r="P453">
        <f>(N453-O453)^2</f>
        <v>4.8218390983413029E-7</v>
      </c>
      <c r="Q453" s="66">
        <v>1.5101272711649639E-5</v>
      </c>
      <c r="T453" s="53">
        <v>5.5342700000000001E-5</v>
      </c>
      <c r="U453">
        <v>3.1570104444669232E-41</v>
      </c>
      <c r="V453">
        <f t="shared" si="35"/>
        <v>3.0628144432900001E-9</v>
      </c>
      <c r="W453" s="66">
        <v>5.7851505287270944E-3</v>
      </c>
      <c r="Z453">
        <v>3.37869E-5</v>
      </c>
      <c r="AA453" s="53">
        <v>4.9371488601002004E-4</v>
      </c>
      <c r="AB453">
        <f t="shared" si="36"/>
        <v>2.115337523152332E-7</v>
      </c>
      <c r="AC453" s="66">
        <v>7.7715662807725219E-6</v>
      </c>
      <c r="AF453" s="53">
        <v>3.37869E-5</v>
      </c>
      <c r="AG453">
        <v>1.7482036473950497E-38</v>
      </c>
      <c r="AH453">
        <f t="shared" si="37"/>
        <v>1.1415546116100001E-9</v>
      </c>
      <c r="AI453" s="66">
        <v>2.1076600880857508E-3</v>
      </c>
      <c r="AL453" s="53">
        <v>4.2904600000000003E-3</v>
      </c>
      <c r="AM453" s="53">
        <v>4.41304E-4</v>
      </c>
      <c r="AP453">
        <v>8.4135867614016301E-4</v>
      </c>
      <c r="AQ453" s="53">
        <v>-5.4542468920710304E-4</v>
      </c>
      <c r="AT453" s="53">
        <v>4.2904600000000003E-3</v>
      </c>
      <c r="AU453">
        <v>8.4135867614016301E-4</v>
      </c>
      <c r="AV453">
        <f t="shared" si="38"/>
        <v>1.1896299942251682E-5</v>
      </c>
      <c r="AW453" s="66">
        <v>2.0299618580451544E-5</v>
      </c>
      <c r="AZ453" s="53">
        <v>4.41304E-4</v>
      </c>
      <c r="BA453" s="53">
        <v>-5.4542468920710304E-4</v>
      </c>
      <c r="BB453">
        <f t="shared" si="39"/>
        <v>9.7363350610436746E-7</v>
      </c>
      <c r="BC453" s="66">
        <v>1.0091670021735473E-5</v>
      </c>
    </row>
    <row r="454" spans="2:55" x14ac:dyDescent="0.25">
      <c r="B454" s="53">
        <v>3.83142E-5</v>
      </c>
      <c r="C454" s="53">
        <v>2.33909E-5</v>
      </c>
      <c r="F454">
        <v>-5.3225451127778499E-4</v>
      </c>
      <c r="G454">
        <v>-2.9749053180724101E-4</v>
      </c>
      <c r="J454">
        <v>2.5988231645201921E-41</v>
      </c>
      <c r="K454">
        <f>((3*0.46*1390)/3.464)*J454</f>
        <v>1.4391058297293975E-38</v>
      </c>
      <c r="N454" s="53">
        <v>3.83142E-5</v>
      </c>
      <c r="O454">
        <v>-5.3225451127778499E-4</v>
      </c>
      <c r="P454">
        <f>(N454-O454)^2</f>
        <v>3.2554865428919234E-7</v>
      </c>
      <c r="Q454" s="66">
        <v>1.5101272711649639E-5</v>
      </c>
      <c r="T454" s="53">
        <v>3.83142E-5</v>
      </c>
      <c r="U454">
        <v>2.5988231645201921E-41</v>
      </c>
      <c r="V454">
        <f t="shared" si="35"/>
        <v>1.4679779216399999E-9</v>
      </c>
      <c r="W454" s="66">
        <v>5.7851505287270944E-3</v>
      </c>
      <c r="Z454">
        <v>2.33909E-5</v>
      </c>
      <c r="AA454">
        <v>-2.9749053180724101E-4</v>
      </c>
      <c r="AB454">
        <f t="shared" si="36"/>
        <v>1.0296489327866507E-7</v>
      </c>
      <c r="AC454" s="66">
        <v>7.7715662807725219E-6</v>
      </c>
      <c r="AF454" s="53">
        <v>2.33909E-5</v>
      </c>
      <c r="AG454">
        <v>1.4391058297293975E-38</v>
      </c>
      <c r="AH454">
        <f t="shared" si="37"/>
        <v>5.4713420281E-10</v>
      </c>
      <c r="AI454" s="66">
        <v>2.1076600880857508E-3</v>
      </c>
      <c r="AL454" s="53">
        <v>4.0791100000000004E-3</v>
      </c>
      <c r="AM454" s="53">
        <v>4.1956600000000001E-4</v>
      </c>
      <c r="AP454">
        <v>6.4616802117801499E-4</v>
      </c>
      <c r="AQ454">
        <v>-6.5937674127887404E-4</v>
      </c>
      <c r="AT454" s="53">
        <v>4.0791100000000004E-3</v>
      </c>
      <c r="AU454">
        <v>6.4616802117801499E-4</v>
      </c>
      <c r="AV454">
        <f t="shared" si="38"/>
        <v>1.1785090629958209E-5</v>
      </c>
      <c r="AW454" s="66">
        <v>2.0299618580451544E-5</v>
      </c>
      <c r="AZ454" s="53">
        <v>4.1956600000000001E-4</v>
      </c>
      <c r="BA454">
        <v>-6.5937674127887404E-4</v>
      </c>
      <c r="BB454">
        <f t="shared" si="39"/>
        <v>1.1641174389583713E-6</v>
      </c>
      <c r="BC454" s="66">
        <v>1.0091670021735473E-5</v>
      </c>
    </row>
    <row r="455" spans="2:55" x14ac:dyDescent="0.25">
      <c r="B455" s="53">
        <v>2.9799899999999999E-5</v>
      </c>
      <c r="C455" s="53">
        <v>1.81929E-5</v>
      </c>
      <c r="F455">
        <v>-2.2376662132661102E-3</v>
      </c>
      <c r="G455">
        <v>-1.3529995341976799E-3</v>
      </c>
      <c r="J455">
        <v>1.96485867629657E-41</v>
      </c>
      <c r="K455">
        <f>((3*0.46*1390)/3.464)*J455</f>
        <v>1.0880461642240419E-38</v>
      </c>
      <c r="N455" s="53">
        <v>2.9799899999999999E-5</v>
      </c>
      <c r="O455">
        <v>-2.2376662132661102E-3</v>
      </c>
      <c r="P455">
        <f>(N455-O455)^2</f>
        <v>5.1414025748101199E-6</v>
      </c>
      <c r="Q455" s="66">
        <v>1.5101272711649639E-5</v>
      </c>
      <c r="T455" s="53">
        <v>2.9799899999999999E-5</v>
      </c>
      <c r="U455">
        <v>1.96485867629657E-41</v>
      </c>
      <c r="V455">
        <f t="shared" si="35"/>
        <v>8.8803404000999998E-10</v>
      </c>
      <c r="W455" s="66">
        <v>5.7851505287270944E-3</v>
      </c>
      <c r="Z455">
        <v>1.81929E-5</v>
      </c>
      <c r="AA455">
        <v>-1.3529995341976799E-3</v>
      </c>
      <c r="AB455">
        <f t="shared" si="36"/>
        <v>1.8801686916009589E-6</v>
      </c>
      <c r="AC455" s="66">
        <v>7.7715662807725219E-6</v>
      </c>
      <c r="AF455" s="53">
        <v>1.81929E-5</v>
      </c>
      <c r="AG455">
        <v>1.0880461642240419E-38</v>
      </c>
      <c r="AH455">
        <f t="shared" si="37"/>
        <v>3.3098161041E-10</v>
      </c>
      <c r="AI455" s="66">
        <v>2.1076600880857508E-3</v>
      </c>
      <c r="AL455" s="53">
        <v>3.9205899999999998E-3</v>
      </c>
      <c r="AM455" s="53">
        <v>4.0326099999999997E-4</v>
      </c>
      <c r="AP455">
        <v>4.81481002910392E-4</v>
      </c>
      <c r="AQ455">
        <v>-7.5551536630587203E-4</v>
      </c>
      <c r="AT455" s="53">
        <v>3.9205899999999998E-3</v>
      </c>
      <c r="AU455">
        <v>4.81481002910392E-4</v>
      </c>
      <c r="AV455">
        <f t="shared" si="38"/>
        <v>1.1827470693862688E-5</v>
      </c>
      <c r="AW455" s="66">
        <v>2.0299618580451544E-5</v>
      </c>
      <c r="AZ455" s="53">
        <v>4.0326099999999997E-4</v>
      </c>
      <c r="BA455">
        <v>-7.5551536630587203E-4</v>
      </c>
      <c r="BB455">
        <f t="shared" si="39"/>
        <v>1.3427626671090403E-6</v>
      </c>
      <c r="BC455" s="66">
        <v>1.0091670021735473E-5</v>
      </c>
    </row>
    <row r="456" spans="2:55" x14ac:dyDescent="0.25">
      <c r="B456">
        <v>1.4857800000000001E-2</v>
      </c>
      <c r="C456">
        <v>7.2609179999999999E-3</v>
      </c>
      <c r="F456">
        <v>1.08757082800966E-2</v>
      </c>
      <c r="G456">
        <v>5.7558142250450101E-3</v>
      </c>
      <c r="J456">
        <v>9.2287719586924886E-41</v>
      </c>
      <c r="K456">
        <f>((3*0.215*1285)/1.696)*J456</f>
        <v>4.5100453529854373E-38</v>
      </c>
      <c r="N456">
        <v>1.4857800000000001E-2</v>
      </c>
      <c r="O456">
        <v>1.08757082800966E-2</v>
      </c>
      <c r="P456">
        <f>(N456-O456)^2</f>
        <v>1.5857054465723226E-5</v>
      </c>
      <c r="Q456" s="66">
        <v>1.5101272711649639E-5</v>
      </c>
      <c r="T456">
        <v>1.4857800000000001E-2</v>
      </c>
      <c r="U456">
        <v>9.2287719586924886E-41</v>
      </c>
      <c r="V456">
        <f t="shared" si="35"/>
        <v>2.2075422084000002E-4</v>
      </c>
      <c r="W456" s="66">
        <v>5.7851505287270944E-3</v>
      </c>
      <c r="Z456">
        <v>7.2609179999999999E-3</v>
      </c>
      <c r="AA456">
        <v>5.7558142250450101E-3</v>
      </c>
      <c r="AB456">
        <f t="shared" si="36"/>
        <v>2.2653373733837606E-6</v>
      </c>
      <c r="AC456" s="66">
        <v>7.7715662807725219E-6</v>
      </c>
      <c r="AF456">
        <v>7.2609179999999999E-3</v>
      </c>
      <c r="AG456">
        <v>4.5100453529854373E-38</v>
      </c>
      <c r="AH456">
        <f t="shared" si="37"/>
        <v>5.2720930202724001E-5</v>
      </c>
      <c r="AI456" s="66">
        <v>2.1076600880857508E-3</v>
      </c>
      <c r="AL456">
        <v>2.68418E-3</v>
      </c>
      <c r="AM456">
        <v>2.76087E-4</v>
      </c>
      <c r="AP456">
        <v>-5.91146833408932E-4</v>
      </c>
      <c r="AQ456">
        <v>-1.3815534934528901E-3</v>
      </c>
      <c r="AT456">
        <v>2.68418E-3</v>
      </c>
      <c r="AU456">
        <v>-5.91146833408932E-4</v>
      </c>
      <c r="AV456">
        <f t="shared" si="38"/>
        <v>1.0727765865648582E-5</v>
      </c>
      <c r="AW456" s="66">
        <v>2.0299618580451544E-5</v>
      </c>
      <c r="AZ456">
        <v>2.76087E-4</v>
      </c>
      <c r="BA456">
        <v>-1.3815534934528901E-3</v>
      </c>
      <c r="BB456">
        <f t="shared" si="39"/>
        <v>2.747772005534741E-6</v>
      </c>
      <c r="BC456" s="66">
        <v>1.0091670021735473E-5</v>
      </c>
    </row>
    <row r="457" spans="2:55" x14ac:dyDescent="0.25">
      <c r="B457">
        <v>1.1651699999999999E-2</v>
      </c>
      <c r="C457" s="53">
        <v>5.6941159999999999E-3</v>
      </c>
      <c r="F457">
        <v>7.8201434370210599E-3</v>
      </c>
      <c r="G457">
        <v>3.9828589107759101E-3</v>
      </c>
      <c r="J457">
        <v>8.2217545436843904E-41</v>
      </c>
      <c r="K457">
        <f>((3*0.215*1285)/1.696)*J457</f>
        <v>4.0179219986257164E-38</v>
      </c>
      <c r="N457">
        <v>1.1651699999999999E-2</v>
      </c>
      <c r="O457">
        <v>7.8201434370210599E-3</v>
      </c>
      <c r="P457">
        <f>(N457-O457)^2</f>
        <v>1.4680825695306983E-5</v>
      </c>
      <c r="Q457" s="66">
        <v>1.5101272711649639E-5</v>
      </c>
      <c r="T457">
        <v>1.1651699999999999E-2</v>
      </c>
      <c r="U457">
        <v>8.2217545436843904E-41</v>
      </c>
      <c r="V457">
        <f t="shared" si="35"/>
        <v>1.3576211288999999E-4</v>
      </c>
      <c r="W457" s="66">
        <v>5.7851505287270944E-3</v>
      </c>
      <c r="Z457">
        <v>5.6941159999999999E-3</v>
      </c>
      <c r="AA457">
        <v>3.9828589107759101E-3</v>
      </c>
      <c r="AB457">
        <f t="shared" si="36"/>
        <v>2.9284008254197045E-6</v>
      </c>
      <c r="AC457" s="66">
        <v>7.7715662807725219E-6</v>
      </c>
      <c r="AF457" s="53">
        <v>5.6941159999999999E-3</v>
      </c>
      <c r="AG457">
        <v>4.0179219986257164E-38</v>
      </c>
      <c r="AH457">
        <f t="shared" si="37"/>
        <v>3.2422957021456002E-5</v>
      </c>
      <c r="AI457" s="66">
        <v>2.1076600880857508E-3</v>
      </c>
      <c r="AL457">
        <v>2.5256599999999999E-3</v>
      </c>
      <c r="AM457">
        <v>2.5978200000000001E-4</v>
      </c>
      <c r="AP457">
        <v>-7.8872084233300903E-4</v>
      </c>
      <c r="AQ457">
        <v>-1.4968430486175001E-3</v>
      </c>
      <c r="AT457">
        <v>2.5256599999999999E-3</v>
      </c>
      <c r="AU457">
        <v>-7.8872084233300903E-4</v>
      </c>
      <c r="AV457">
        <f t="shared" si="38"/>
        <v>1.0985120368024066E-5</v>
      </c>
      <c r="AW457" s="66">
        <v>2.0299618580451544E-5</v>
      </c>
      <c r="AZ457">
        <v>2.5978200000000001E-4</v>
      </c>
      <c r="BA457">
        <v>-1.4968430486175001E-3</v>
      </c>
      <c r="BB457">
        <f t="shared" si="39"/>
        <v>3.0857315614304346E-6</v>
      </c>
      <c r="BC457" s="66">
        <v>1.0091670021735473E-5</v>
      </c>
    </row>
    <row r="458" spans="2:55" x14ac:dyDescent="0.25">
      <c r="B458">
        <v>7.46008E-3</v>
      </c>
      <c r="C458">
        <v>3.6456959999999999E-3</v>
      </c>
      <c r="F458" s="53">
        <v>5.4017162398071004E-3</v>
      </c>
      <c r="G458">
        <v>2.5821493182365401E-3</v>
      </c>
      <c r="J458">
        <v>7.1766120670457618E-41</v>
      </c>
      <c r="K458">
        <f>((3*0.215*1285)/1.696)*J458</f>
        <v>3.5071671559370305E-38</v>
      </c>
      <c r="N458">
        <v>7.46008E-3</v>
      </c>
      <c r="O458" s="53">
        <v>5.4017162398071004E-3</v>
      </c>
      <c r="P458">
        <f>(N458-O458)^2</f>
        <v>4.2368613692754526E-6</v>
      </c>
      <c r="Q458" s="66">
        <v>1.5101272711649639E-5</v>
      </c>
      <c r="T458">
        <v>7.46008E-3</v>
      </c>
      <c r="U458">
        <v>7.1766120670457618E-41</v>
      </c>
      <c r="V458">
        <f t="shared" si="35"/>
        <v>5.5652793606399999E-5</v>
      </c>
      <c r="W458" s="66">
        <v>5.7851505287270944E-3</v>
      </c>
      <c r="Z458">
        <v>3.6456959999999999E-3</v>
      </c>
      <c r="AA458">
        <v>2.5821493182365401E-3</v>
      </c>
      <c r="AB458">
        <f t="shared" si="36"/>
        <v>1.1311315442900659E-6</v>
      </c>
      <c r="AC458" s="66">
        <v>7.7715662807725219E-6</v>
      </c>
      <c r="AF458">
        <v>3.6456959999999999E-3</v>
      </c>
      <c r="AG458">
        <v>3.5071671559370305E-38</v>
      </c>
      <c r="AH458">
        <f t="shared" si="37"/>
        <v>1.3291099324416E-5</v>
      </c>
      <c r="AI458" s="66">
        <v>2.1076600880857508E-3</v>
      </c>
      <c r="AL458">
        <v>2.3037399999999999E-3</v>
      </c>
      <c r="AM458">
        <v>2.36956E-4</v>
      </c>
      <c r="AP458">
        <v>-9.7577214317816504E-4</v>
      </c>
      <c r="AQ458">
        <v>-1.6059851669200801E-3</v>
      </c>
      <c r="AT458">
        <v>2.3037399999999999E-3</v>
      </c>
      <c r="AU458">
        <v>-9.7577214317816504E-4</v>
      </c>
      <c r="AV458">
        <f t="shared" si="38"/>
        <v>1.0755199897253038E-5</v>
      </c>
      <c r="AW458" s="66">
        <v>2.0299618580451544E-5</v>
      </c>
      <c r="AZ458">
        <v>2.36956E-4</v>
      </c>
      <c r="BA458">
        <v>-1.6059851669200801E-3</v>
      </c>
      <c r="BB458">
        <f t="shared" si="39"/>
        <v>3.3964321447287464E-6</v>
      </c>
      <c r="BC458" s="66">
        <v>1.0091670021735473E-5</v>
      </c>
    </row>
    <row r="459" spans="2:55" x14ac:dyDescent="0.25">
      <c r="B459">
        <v>4.7654699999999999E-3</v>
      </c>
      <c r="C459" s="53">
        <v>2.3288570000000001E-3</v>
      </c>
      <c r="F459">
        <v>4.1175676781822204E-3</v>
      </c>
      <c r="G459">
        <v>1.83981185452998E-3</v>
      </c>
      <c r="J459">
        <v>6.4738984730412138E-41</v>
      </c>
      <c r="K459">
        <f>((3*0.215*1285)/1.696)*J459</f>
        <v>3.1637552487726321E-38</v>
      </c>
      <c r="N459">
        <v>4.7654699999999999E-3</v>
      </c>
      <c r="O459">
        <v>4.1175676781822204E-3</v>
      </c>
      <c r="P459">
        <f>(N459-O459)^2</f>
        <v>4.1977741861686961E-7</v>
      </c>
      <c r="Q459" s="66">
        <v>1.5101272711649639E-5</v>
      </c>
      <c r="T459">
        <v>4.7654699999999999E-3</v>
      </c>
      <c r="U459">
        <v>6.4738984730412138E-41</v>
      </c>
      <c r="V459">
        <f t="shared" si="35"/>
        <v>2.2709704320899999E-5</v>
      </c>
      <c r="W459" s="66">
        <v>5.7851505287270944E-3</v>
      </c>
      <c r="Z459">
        <v>2.3288570000000001E-3</v>
      </c>
      <c r="AA459">
        <v>1.83981185452998E-3</v>
      </c>
      <c r="AB459">
        <f t="shared" si="36"/>
        <v>2.3916515430779318E-7</v>
      </c>
      <c r="AC459" s="66">
        <v>7.7715662807725219E-6</v>
      </c>
      <c r="AF459" s="53">
        <v>2.3288570000000001E-3</v>
      </c>
      <c r="AG459">
        <v>3.1637552487726321E-38</v>
      </c>
      <c r="AH459">
        <f t="shared" si="37"/>
        <v>5.4235749264490011E-6</v>
      </c>
      <c r="AI459" s="66">
        <v>2.1076600880857508E-3</v>
      </c>
      <c r="AL459">
        <v>1.8599000000000001E-3</v>
      </c>
      <c r="AM459" s="53">
        <v>1.91304E-4</v>
      </c>
      <c r="AP459">
        <v>-1.4283451925406799E-3</v>
      </c>
      <c r="AQ459">
        <v>-1.87002664267292E-3</v>
      </c>
      <c r="AT459">
        <v>1.8599000000000001E-3</v>
      </c>
      <c r="AU459">
        <v>-1.4283451925406799E-3</v>
      </c>
      <c r="AV459">
        <f t="shared" si="38"/>
        <v>1.0812556446266894E-5</v>
      </c>
      <c r="AW459" s="66">
        <v>2.0299618580451544E-5</v>
      </c>
      <c r="AZ459" s="53">
        <v>1.91304E-4</v>
      </c>
      <c r="BA459">
        <v>-1.87002664267292E-3</v>
      </c>
      <c r="BB459">
        <f t="shared" si="39"/>
        <v>4.2490840184223543E-6</v>
      </c>
      <c r="BC459" s="66">
        <v>1.0091670021735473E-5</v>
      </c>
    </row>
    <row r="460" spans="2:55" x14ac:dyDescent="0.25">
      <c r="B460">
        <v>3.28094E-3</v>
      </c>
      <c r="C460" s="53">
        <v>1.6033760000000001E-3</v>
      </c>
      <c r="F460">
        <v>3.2497824251377298E-3</v>
      </c>
      <c r="G460">
        <v>1.33895589593577E-3</v>
      </c>
      <c r="J460">
        <v>5.9093468373419591E-41</v>
      </c>
      <c r="K460">
        <f>((3*0.215*1285)/1.696)*J460</f>
        <v>2.887862259705159E-38</v>
      </c>
      <c r="N460">
        <v>3.28094E-3</v>
      </c>
      <c r="O460">
        <v>3.2497824251377298E-3</v>
      </c>
      <c r="P460">
        <f>(N460-O460)^2</f>
        <v>9.7079447129797022E-10</v>
      </c>
      <c r="Q460" s="66">
        <v>1.5101272711649639E-5</v>
      </c>
      <c r="T460">
        <v>3.28094E-3</v>
      </c>
      <c r="U460">
        <v>5.9093468373419591E-41</v>
      </c>
      <c r="V460">
        <f t="shared" si="35"/>
        <v>1.07645672836E-5</v>
      </c>
      <c r="W460" s="66">
        <v>5.7851505287270944E-3</v>
      </c>
      <c r="Z460">
        <v>1.6033760000000001E-3</v>
      </c>
      <c r="AA460">
        <v>1.33895589593577E-3</v>
      </c>
      <c r="AB460">
        <f t="shared" si="36"/>
        <v>6.9917991433338295E-8</v>
      </c>
      <c r="AC460" s="66">
        <v>7.7715662807725219E-6</v>
      </c>
      <c r="AF460" s="53">
        <v>1.6033760000000001E-3</v>
      </c>
      <c r="AG460">
        <v>2.887862259705159E-38</v>
      </c>
      <c r="AH460">
        <f t="shared" si="37"/>
        <v>2.5708145973760004E-6</v>
      </c>
      <c r="AI460" s="66">
        <v>2.1076600880857508E-3</v>
      </c>
      <c r="AL460">
        <v>5.1781400000000001E-4</v>
      </c>
      <c r="AM460" s="53">
        <v>5.3260899999999997E-5</v>
      </c>
      <c r="AP460">
        <v>-2.9479650261622502E-3</v>
      </c>
      <c r="AQ460">
        <v>-2.7562910118094398E-3</v>
      </c>
      <c r="AT460">
        <v>5.1781400000000001E-4</v>
      </c>
      <c r="AU460">
        <v>-2.9479650261622502E-3</v>
      </c>
      <c r="AV460">
        <f t="shared" si="38"/>
        <v>1.2011624258186157E-5</v>
      </c>
      <c r="AW460" s="66">
        <v>2.0299618580451544E-5</v>
      </c>
      <c r="AZ460" s="53">
        <v>5.3260899999999997E-5</v>
      </c>
      <c r="BA460">
        <v>-2.7562910118094398E-3</v>
      </c>
      <c r="BB460">
        <f t="shared" si="39"/>
        <v>7.8935819451520798E-6</v>
      </c>
      <c r="BC460" s="66">
        <v>1.0091670021735473E-5</v>
      </c>
    </row>
    <row r="461" spans="2:55" x14ac:dyDescent="0.25">
      <c r="B461">
        <v>1.7465099999999999E-3</v>
      </c>
      <c r="C461" s="53">
        <v>8.5350900000000002E-4</v>
      </c>
      <c r="F461">
        <v>2.3002444487922801E-3</v>
      </c>
      <c r="G461">
        <v>7.9189047518003004E-4</v>
      </c>
      <c r="J461">
        <v>5.1699719431669515E-41</v>
      </c>
      <c r="K461">
        <f>((3*0.215*1285)/1.696)*J461</f>
        <v>2.5265341956340502E-38</v>
      </c>
      <c r="N461">
        <v>1.7465099999999999E-3</v>
      </c>
      <c r="O461">
        <v>2.3002444487922801E-3</v>
      </c>
      <c r="P461">
        <f>(N461-O461)^2</f>
        <v>3.066218397792904E-7</v>
      </c>
      <c r="Q461" s="66">
        <v>1.5101272711649639E-5</v>
      </c>
      <c r="T461">
        <v>1.7465099999999999E-3</v>
      </c>
      <c r="U461">
        <v>5.1699719431669515E-41</v>
      </c>
      <c r="V461">
        <f t="shared" si="35"/>
        <v>3.0502971800999996E-6</v>
      </c>
      <c r="W461" s="66">
        <v>5.7851505287270944E-3</v>
      </c>
      <c r="Z461">
        <v>8.5350900000000002E-4</v>
      </c>
      <c r="AA461">
        <v>7.9189047518003004E-4</v>
      </c>
      <c r="AB461">
        <f t="shared" si="36"/>
        <v>3.7968426009892554E-9</v>
      </c>
      <c r="AC461" s="66">
        <v>7.7715662807725219E-6</v>
      </c>
      <c r="AF461" s="53">
        <v>8.5350900000000002E-4</v>
      </c>
      <c r="AG461">
        <v>2.5265341956340502E-38</v>
      </c>
      <c r="AH461">
        <f t="shared" si="37"/>
        <v>7.2847761308100006E-7</v>
      </c>
      <c r="AI461" s="66">
        <v>2.1076600880857508E-3</v>
      </c>
      <c r="AL461">
        <v>2.6419099999999999E-4</v>
      </c>
      <c r="AM461" s="53">
        <v>2.7173900000000001E-5</v>
      </c>
      <c r="AP461">
        <v>-3.3051811330308198E-3</v>
      </c>
      <c r="AQ461">
        <v>-2.9645503810501999E-3</v>
      </c>
      <c r="AT461">
        <v>2.6419099999999999E-4</v>
      </c>
      <c r="AU461">
        <v>-3.3051811330308198E-3</v>
      </c>
      <c r="AV461">
        <f t="shared" si="38"/>
        <v>1.2740417424056985E-5</v>
      </c>
      <c r="AW461" s="66">
        <v>2.0299618580451544E-5</v>
      </c>
      <c r="AZ461" s="53">
        <v>2.7173900000000001E-5</v>
      </c>
      <c r="BA461">
        <v>-2.9645503810501999E-3</v>
      </c>
      <c r="BB461">
        <f t="shared" si="39"/>
        <v>8.9504141738253349E-6</v>
      </c>
      <c r="BC461" s="66">
        <v>1.0091670021735473E-5</v>
      </c>
    </row>
    <row r="462" spans="2:55" x14ac:dyDescent="0.25">
      <c r="B462">
        <v>1.30988E-3</v>
      </c>
      <c r="C462">
        <v>6.4013000000000004E-4</v>
      </c>
      <c r="F462">
        <v>1.9710841011014099E-3</v>
      </c>
      <c r="G462">
        <v>6.0254663701806799E-4</v>
      </c>
      <c r="J462">
        <v>4.8729552826415963E-41</v>
      </c>
      <c r="K462">
        <f>((3*0.215*1285)/1.696)*J462</f>
        <v>2.3813839399383381E-38</v>
      </c>
      <c r="N462">
        <v>1.30988E-3</v>
      </c>
      <c r="O462">
        <v>1.9710841011014099E-3</v>
      </c>
      <c r="P462">
        <f>(N462-O462)^2</f>
        <v>4.3719086331332349E-7</v>
      </c>
      <c r="Q462" s="66">
        <v>1.5101272711649639E-5</v>
      </c>
      <c r="T462">
        <v>1.30988E-3</v>
      </c>
      <c r="U462">
        <v>4.8729552826415963E-41</v>
      </c>
      <c r="V462">
        <f t="shared" si="35"/>
        <v>1.7157856144000002E-6</v>
      </c>
      <c r="W462" s="66">
        <v>5.7851505287270944E-3</v>
      </c>
      <c r="Z462">
        <v>6.4013000000000004E-4</v>
      </c>
      <c r="AA462">
        <v>6.0254663701806799E-4</v>
      </c>
      <c r="AB462">
        <f t="shared" si="36"/>
        <v>1.4125091730316603E-9</v>
      </c>
      <c r="AC462" s="66">
        <v>7.7715662807725219E-6</v>
      </c>
      <c r="AF462">
        <v>6.4013000000000004E-4</v>
      </c>
      <c r="AG462">
        <v>2.3813839399383381E-38</v>
      </c>
      <c r="AH462">
        <f t="shared" si="37"/>
        <v>4.0976641690000005E-7</v>
      </c>
      <c r="AI462" s="66">
        <v>2.1076600880857508E-3</v>
      </c>
      <c r="AL462">
        <v>2.1980699999999999E-2</v>
      </c>
      <c r="AM462">
        <v>2.2608720000000001E-3</v>
      </c>
      <c r="AP462">
        <v>1.9532930170693401E-2</v>
      </c>
      <c r="AQ462" s="53">
        <v>9.8811149480159607E-3</v>
      </c>
      <c r="AT462">
        <v>2.1980699999999999E-2</v>
      </c>
      <c r="AU462">
        <v>1.9532930170693401E-2</v>
      </c>
      <c r="AV462">
        <f t="shared" si="38"/>
        <v>5.9915771372636525E-6</v>
      </c>
      <c r="AW462" s="66">
        <v>2.0299618580451544E-5</v>
      </c>
      <c r="AZ462">
        <v>2.2608720000000001E-3</v>
      </c>
      <c r="BA462" s="53">
        <v>9.8811149480159607E-3</v>
      </c>
      <c r="BB462">
        <f t="shared" si="39"/>
        <v>5.8068102586786973E-5</v>
      </c>
      <c r="BC462" s="66">
        <v>1.0091670021735473E-5</v>
      </c>
    </row>
    <row r="463" spans="2:55" x14ac:dyDescent="0.25">
      <c r="B463">
        <v>6.7365299999999997E-4</v>
      </c>
      <c r="C463">
        <v>3.2920999999999997E-4</v>
      </c>
      <c r="F463">
        <v>1.50429804602714E-3</v>
      </c>
      <c r="G463">
        <v>3.3435945880057701E-4</v>
      </c>
      <c r="J463">
        <v>4.4029161978762461E-41</v>
      </c>
      <c r="K463">
        <f>((3*0.215*1285)/1.696)*J463</f>
        <v>2.1516786660995162E-38</v>
      </c>
      <c r="N463">
        <v>6.7365299999999997E-4</v>
      </c>
      <c r="O463">
        <v>1.50429804602714E-3</v>
      </c>
      <c r="P463">
        <f>(N463-O463)^2</f>
        <v>6.8997119248942968E-7</v>
      </c>
      <c r="Q463" s="66">
        <v>1.5101272711649639E-5</v>
      </c>
      <c r="T463">
        <v>6.7365299999999997E-4</v>
      </c>
      <c r="U463">
        <v>4.4029161978762461E-41</v>
      </c>
      <c r="V463">
        <f t="shared" si="35"/>
        <v>4.5380836440899998E-7</v>
      </c>
      <c r="W463" s="66">
        <v>5.7851505287270944E-3</v>
      </c>
      <c r="Z463">
        <v>3.2920999999999997E-4</v>
      </c>
      <c r="AA463">
        <v>3.3435945880057701E-4</v>
      </c>
      <c r="AB463">
        <f t="shared" si="36"/>
        <v>2.6516925938840322E-11</v>
      </c>
      <c r="AC463" s="66">
        <v>7.7715662807725219E-6</v>
      </c>
      <c r="AF463">
        <v>3.2920999999999997E-4</v>
      </c>
      <c r="AG463">
        <v>2.1516786660995162E-38</v>
      </c>
      <c r="AH463">
        <f t="shared" si="37"/>
        <v>1.0837922409999998E-7</v>
      </c>
      <c r="AI463" s="66">
        <v>2.1076600880857508E-3</v>
      </c>
      <c r="AL463">
        <v>2.1547400000000001E-2</v>
      </c>
      <c r="AM463" s="53">
        <v>2.2163040000000001E-3</v>
      </c>
      <c r="AP463">
        <v>1.9209228646239199E-2</v>
      </c>
      <c r="AQ463">
        <v>9.6922253378623306E-3</v>
      </c>
      <c r="AT463">
        <v>2.1547400000000001E-2</v>
      </c>
      <c r="AU463">
        <v>1.9209228646239199E-2</v>
      </c>
      <c r="AV463">
        <f t="shared" si="38"/>
        <v>5.4670452795476211E-6</v>
      </c>
      <c r="AW463" s="66">
        <v>2.0299618580451544E-5</v>
      </c>
      <c r="AZ463" s="53">
        <v>2.2163040000000001E-3</v>
      </c>
      <c r="BA463">
        <v>9.6922253378623306E-3</v>
      </c>
      <c r="BB463">
        <f t="shared" si="39"/>
        <v>5.5889399849905288E-5</v>
      </c>
      <c r="BC463" s="66">
        <v>1.0091670021735473E-5</v>
      </c>
    </row>
    <row r="464" spans="2:55" x14ac:dyDescent="0.25">
      <c r="B464">
        <v>8.2335299999999998E-4</v>
      </c>
      <c r="C464">
        <v>4.0236800000000001E-4</v>
      </c>
      <c r="F464">
        <v>1.50429804602714E-3</v>
      </c>
      <c r="G464">
        <v>3.3435945880057701E-4</v>
      </c>
      <c r="J464">
        <v>4.4029161978762461E-41</v>
      </c>
      <c r="K464">
        <f>((3*0.215*1285)/1.696)*J464</f>
        <v>2.1516786660995162E-38</v>
      </c>
      <c r="N464">
        <v>8.2335299999999998E-4</v>
      </c>
      <c r="O464">
        <v>1.50429804602714E-3</v>
      </c>
      <c r="P464">
        <f>(N464-O464)^2</f>
        <v>4.6368615570890392E-7</v>
      </c>
      <c r="Q464" s="66">
        <v>1.5101272711649639E-5</v>
      </c>
      <c r="T464">
        <v>8.2335299999999998E-4</v>
      </c>
      <c r="U464">
        <v>4.4029161978762461E-41</v>
      </c>
      <c r="V464">
        <f t="shared" si="35"/>
        <v>6.7791016260899998E-7</v>
      </c>
      <c r="W464" s="66">
        <v>5.7851505287270944E-3</v>
      </c>
      <c r="Z464">
        <v>4.0236800000000001E-4</v>
      </c>
      <c r="AA464">
        <v>3.3435945880057701E-4</v>
      </c>
      <c r="AB464">
        <f t="shared" si="36"/>
        <v>4.625161676073615E-9</v>
      </c>
      <c r="AC464" s="66">
        <v>7.7715662807725219E-6</v>
      </c>
      <c r="AF464">
        <v>4.0236800000000001E-4</v>
      </c>
      <c r="AG464">
        <v>2.1516786660995162E-38</v>
      </c>
      <c r="AH464">
        <f t="shared" si="37"/>
        <v>1.6190000742400001E-7</v>
      </c>
      <c r="AI464" s="66">
        <v>2.1076600880857508E-3</v>
      </c>
      <c r="AL464">
        <v>2.03955E-2</v>
      </c>
      <c r="AM464">
        <v>2.097823E-3</v>
      </c>
      <c r="AP464">
        <v>1.8358706063867501E-2</v>
      </c>
      <c r="AQ464">
        <v>9.1959699689196893E-3</v>
      </c>
      <c r="AT464">
        <v>2.03955E-2</v>
      </c>
      <c r="AU464">
        <v>1.8358706063867501E-2</v>
      </c>
      <c r="AV464">
        <f t="shared" si="38"/>
        <v>4.148529538266122E-6</v>
      </c>
      <c r="AW464" s="66">
        <v>2.0299618580451544E-5</v>
      </c>
      <c r="AZ464">
        <v>2.097823E-3</v>
      </c>
      <c r="BA464">
        <v>9.1959699689196893E-3</v>
      </c>
      <c r="BB464">
        <f t="shared" si="39"/>
        <v>5.0383690392383767E-5</v>
      </c>
      <c r="BC464" s="66">
        <v>1.0091670021735473E-5</v>
      </c>
    </row>
    <row r="465" spans="2:55" x14ac:dyDescent="0.25">
      <c r="B465">
        <v>6.1127700000000002E-4</v>
      </c>
      <c r="C465">
        <v>2.9872699999999999E-4</v>
      </c>
      <c r="F465">
        <v>1.2079124055576599E-3</v>
      </c>
      <c r="G465">
        <v>1.64301832047552E-4</v>
      </c>
      <c r="J465">
        <v>4.0670096421184159E-41</v>
      </c>
      <c r="K465">
        <f>((3*0.215*1285)/1.696)*J465</f>
        <v>1.987523152493394E-38</v>
      </c>
      <c r="N465">
        <v>6.1127700000000002E-4</v>
      </c>
      <c r="O465">
        <v>1.2079124055576599E-3</v>
      </c>
      <c r="P465">
        <f>(N465-O465)^2</f>
        <v>3.5597380716495334E-7</v>
      </c>
      <c r="Q465" s="66">
        <v>1.5101272711649639E-5</v>
      </c>
      <c r="T465">
        <v>6.1127700000000002E-4</v>
      </c>
      <c r="U465">
        <v>4.0670096421184159E-41</v>
      </c>
      <c r="V465">
        <f t="shared" si="35"/>
        <v>3.7365957072900002E-7</v>
      </c>
      <c r="W465" s="66">
        <v>5.7851505287270944E-3</v>
      </c>
      <c r="Z465">
        <v>2.9872699999999999E-4</v>
      </c>
      <c r="AA465">
        <v>1.64301832047552E-4</v>
      </c>
      <c r="AB465">
        <f t="shared" si="36"/>
        <v>1.8070125779043848E-8</v>
      </c>
      <c r="AC465" s="66">
        <v>7.7715662807725219E-6</v>
      </c>
      <c r="AF465">
        <v>2.9872699999999999E-4</v>
      </c>
      <c r="AG465">
        <v>1.987523152493394E-38</v>
      </c>
      <c r="AH465">
        <f t="shared" si="37"/>
        <v>8.9237820528999992E-8</v>
      </c>
      <c r="AI465" s="66">
        <v>2.1076600880857508E-3</v>
      </c>
      <c r="AL465">
        <v>1.8651899999999999E-2</v>
      </c>
      <c r="AM465" s="53">
        <v>1.9184810000000001E-3</v>
      </c>
      <c r="AP465">
        <v>1.71838560350831E-2</v>
      </c>
      <c r="AQ465">
        <v>8.5106009524059095E-3</v>
      </c>
      <c r="AT465">
        <v>1.8651899999999999E-2</v>
      </c>
      <c r="AU465">
        <v>1.71838560350831E-2</v>
      </c>
      <c r="AV465">
        <f t="shared" si="38"/>
        <v>2.1551530829289283E-6</v>
      </c>
      <c r="AW465" s="66">
        <v>2.0299618580451544E-5</v>
      </c>
      <c r="AZ465" s="53">
        <v>1.9184810000000001E-3</v>
      </c>
      <c r="BA465">
        <v>8.5106009524059095E-3</v>
      </c>
      <c r="BB465">
        <f t="shared" si="39"/>
        <v>4.3456045466908096E-5</v>
      </c>
      <c r="BC465" s="66">
        <v>1.0091670021735473E-5</v>
      </c>
    </row>
    <row r="466" spans="2:55" x14ac:dyDescent="0.25">
      <c r="B466">
        <v>1.23503E-3</v>
      </c>
      <c r="C466">
        <v>6.0355200000000004E-4</v>
      </c>
      <c r="F466">
        <v>1.18817748373408E-3</v>
      </c>
      <c r="G466">
        <v>1.52985503275526E-4</v>
      </c>
      <c r="J466">
        <v>4.0434066890777949E-41</v>
      </c>
      <c r="K466">
        <f>((3*0.215*1285)/1.696)*J466</f>
        <v>1.9759885312941648E-38</v>
      </c>
      <c r="N466">
        <v>1.23503E-3</v>
      </c>
      <c r="O466">
        <v>1.18817748373408E-3</v>
      </c>
      <c r="P466">
        <f>(N466-O466)^2</f>
        <v>2.1951582804482974E-9</v>
      </c>
      <c r="Q466" s="66">
        <v>1.5101272711649639E-5</v>
      </c>
      <c r="T466">
        <v>1.23503E-3</v>
      </c>
      <c r="U466">
        <v>4.0434066890777949E-41</v>
      </c>
      <c r="V466">
        <f t="shared" si="35"/>
        <v>1.5252991009E-6</v>
      </c>
      <c r="W466" s="66">
        <v>5.7851505287270944E-3</v>
      </c>
      <c r="Z466">
        <v>6.0355200000000004E-4</v>
      </c>
      <c r="AA466">
        <v>1.52985503275526E-4</v>
      </c>
      <c r="AB466">
        <f t="shared" si="36"/>
        <v>2.0301016797056549E-7</v>
      </c>
      <c r="AC466" s="66">
        <v>7.7715662807725219E-6</v>
      </c>
      <c r="AF466">
        <v>6.0355200000000004E-4</v>
      </c>
      <c r="AG466">
        <v>1.9759885312941648E-38</v>
      </c>
      <c r="AH466">
        <f t="shared" si="37"/>
        <v>3.6427501670400006E-7</v>
      </c>
      <c r="AI466" s="66">
        <v>2.1076600880857508E-3</v>
      </c>
      <c r="AL466">
        <v>1.8186899999999999E-2</v>
      </c>
      <c r="AM466" s="53">
        <v>1.8706529999999999E-3</v>
      </c>
      <c r="AP466">
        <v>1.68193676092219E-2</v>
      </c>
      <c r="AQ466">
        <v>8.2979997139633402E-3</v>
      </c>
      <c r="AT466">
        <v>1.8186899999999999E-2</v>
      </c>
      <c r="AU466">
        <v>1.68193676092219E-2</v>
      </c>
      <c r="AV466">
        <f t="shared" si="38"/>
        <v>1.8701448398272619E-6</v>
      </c>
      <c r="AW466" s="66">
        <v>2.0299618580451544E-5</v>
      </c>
      <c r="AZ466" s="53">
        <v>1.8706529999999999E-3</v>
      </c>
      <c r="BA466">
        <v>8.2979997139633402E-3</v>
      </c>
      <c r="BB466">
        <f t="shared" si="39"/>
        <v>4.1310785781495348E-5</v>
      </c>
      <c r="BC466" s="66">
        <v>1.0091670021735473E-5</v>
      </c>
    </row>
    <row r="467" spans="2:55" x14ac:dyDescent="0.25">
      <c r="B467">
        <v>3.9920199999999998E-4</v>
      </c>
      <c r="C467">
        <v>1.95088E-4</v>
      </c>
      <c r="F467">
        <v>9.7878791210589304E-4</v>
      </c>
      <c r="G467" s="53">
        <v>3.2976388679250098E-5</v>
      </c>
      <c r="J467">
        <v>3.7820675858272353E-41</v>
      </c>
      <c r="K467">
        <f>((3*0.215*1285)/1.696)*J467</f>
        <v>1.8482736832684305E-38</v>
      </c>
      <c r="N467">
        <v>3.9920199999999998E-4</v>
      </c>
      <c r="O467">
        <v>9.7878791210589304E-4</v>
      </c>
      <c r="P467">
        <f>(N467-O467)^2</f>
        <v>3.3591982951161999E-7</v>
      </c>
      <c r="Q467" s="66">
        <v>1.5101272711649639E-5</v>
      </c>
      <c r="T467">
        <v>3.9920199999999998E-4</v>
      </c>
      <c r="U467">
        <v>3.7820675858272353E-41</v>
      </c>
      <c r="V467">
        <f t="shared" si="35"/>
        <v>1.5936223680399997E-7</v>
      </c>
      <c r="W467" s="66">
        <v>5.7851505287270944E-3</v>
      </c>
      <c r="Z467">
        <v>1.95088E-4</v>
      </c>
      <c r="AA467" s="53">
        <v>3.2976388679250098E-5</v>
      </c>
      <c r="AB467">
        <f t="shared" si="36"/>
        <v>2.6280174525009887E-8</v>
      </c>
      <c r="AC467" s="66">
        <v>7.7715662807725219E-6</v>
      </c>
      <c r="AF467">
        <v>1.95088E-4</v>
      </c>
      <c r="AG467">
        <v>1.8482736832684305E-38</v>
      </c>
      <c r="AH467">
        <f t="shared" si="37"/>
        <v>3.8059327743999997E-8</v>
      </c>
      <c r="AI467" s="66">
        <v>2.1076600880857508E-3</v>
      </c>
      <c r="AL467">
        <v>1.5862000000000001E-2</v>
      </c>
      <c r="AM467">
        <v>1.63152E-3</v>
      </c>
      <c r="AP467">
        <v>1.5052337397466E-2</v>
      </c>
      <c r="AQ467" s="53">
        <v>7.2675174564509502E-3</v>
      </c>
      <c r="AT467">
        <v>1.5862000000000001E-2</v>
      </c>
      <c r="AU467">
        <v>1.5052337397466E-2</v>
      </c>
      <c r="AV467">
        <f t="shared" si="38"/>
        <v>6.5555352994213178E-7</v>
      </c>
      <c r="AW467" s="66">
        <v>2.0299618580451544E-5</v>
      </c>
      <c r="AZ467">
        <v>1.63152E-3</v>
      </c>
      <c r="BA467" s="53">
        <v>7.2675174564509502E-3</v>
      </c>
      <c r="BB467">
        <f t="shared" si="39"/>
        <v>3.1764467329121577E-5</v>
      </c>
      <c r="BC467" s="66">
        <v>1.0091670021735473E-5</v>
      </c>
    </row>
    <row r="468" spans="2:55" x14ac:dyDescent="0.25">
      <c r="B468">
        <v>4.49102E-4</v>
      </c>
      <c r="C468">
        <v>2.19473E-4</v>
      </c>
      <c r="F468">
        <v>9.1982055601650303E-4</v>
      </c>
      <c r="G468" s="53">
        <v>-7.9992000798102499E-7</v>
      </c>
      <c r="J468">
        <v>3.7045659937632911E-41</v>
      </c>
      <c r="K468">
        <f>((3*0.215*1285)/1.696)*J468</f>
        <v>1.8103991213330542E-38</v>
      </c>
      <c r="N468">
        <v>4.49102E-4</v>
      </c>
      <c r="O468">
        <v>9.1982055601650303E-4</v>
      </c>
      <c r="P468">
        <f>(N468-O468)^2</f>
        <v>2.215759589782617E-7</v>
      </c>
      <c r="Q468" s="66">
        <v>1.5101272711649639E-5</v>
      </c>
      <c r="T468">
        <v>4.49102E-4</v>
      </c>
      <c r="U468">
        <v>3.7045659937632911E-41</v>
      </c>
      <c r="V468">
        <f t="shared" si="35"/>
        <v>2.0169260640399999E-7</v>
      </c>
      <c r="W468" s="66">
        <v>5.7851505287270944E-3</v>
      </c>
      <c r="Z468">
        <v>2.19473E-4</v>
      </c>
      <c r="AA468" s="53">
        <v>-7.9992000798102499E-7</v>
      </c>
      <c r="AB468">
        <f t="shared" si="36"/>
        <v>4.8520159288842405E-8</v>
      </c>
      <c r="AC468" s="66">
        <v>7.7715662807725219E-6</v>
      </c>
      <c r="AF468">
        <v>2.19473E-4</v>
      </c>
      <c r="AG468">
        <v>1.8103991213330542E-38</v>
      </c>
      <c r="AH468">
        <f t="shared" si="37"/>
        <v>4.8168397729E-8</v>
      </c>
      <c r="AI468" s="66">
        <v>2.1076600880857508E-3</v>
      </c>
      <c r="AL468">
        <v>1.5280800000000001E-2</v>
      </c>
      <c r="AM468">
        <v>1.5717389999999999E-3</v>
      </c>
      <c r="AP468">
        <v>1.4609370070877099E-2</v>
      </c>
      <c r="AQ468" s="53">
        <v>7.0092453444744202E-3</v>
      </c>
      <c r="AT468">
        <v>1.5280800000000001E-2</v>
      </c>
      <c r="AU468">
        <v>1.4609370070877099E-2</v>
      </c>
      <c r="AV468">
        <f t="shared" si="38"/>
        <v>4.5081814972198427E-7</v>
      </c>
      <c r="AW468" s="66">
        <v>2.0299618580451544E-5</v>
      </c>
      <c r="AZ468">
        <v>1.5717389999999999E-3</v>
      </c>
      <c r="BA468" s="53">
        <v>7.0092453444744202E-3</v>
      </c>
      <c r="BB468">
        <f t="shared" si="39"/>
        <v>2.9566475246199573E-5</v>
      </c>
      <c r="BC468" s="66">
        <v>1.0091670021735473E-5</v>
      </c>
    </row>
    <row r="469" spans="2:55" x14ac:dyDescent="0.25">
      <c r="B469">
        <v>3.6177600000000001E-4</v>
      </c>
      <c r="C469">
        <v>1.7679800000000001E-4</v>
      </c>
      <c r="F469">
        <v>6.5332710062719005E-4</v>
      </c>
      <c r="G469">
        <v>-1.5332613463518699E-4</v>
      </c>
      <c r="J469">
        <v>3.3290774200543752E-41</v>
      </c>
      <c r="K469">
        <f>((3*0.215*1285)/1.696)*J469</f>
        <v>1.6269001136064668E-38</v>
      </c>
      <c r="N469">
        <v>3.6177600000000001E-4</v>
      </c>
      <c r="O469">
        <v>6.5332710062719005E-4</v>
      </c>
      <c r="P469">
        <f>(N469-O469)^2</f>
        <v>8.5002044276925891E-8</v>
      </c>
      <c r="Q469" s="66">
        <v>1.5101272711649639E-5</v>
      </c>
      <c r="T469">
        <v>3.6177600000000001E-4</v>
      </c>
      <c r="U469">
        <v>3.3290774200543752E-41</v>
      </c>
      <c r="V469">
        <f t="shared" si="35"/>
        <v>1.3088187417600001E-7</v>
      </c>
      <c r="W469" s="66">
        <v>5.7851505287270944E-3</v>
      </c>
      <c r="Z469">
        <v>1.7679800000000001E-4</v>
      </c>
      <c r="AA469">
        <v>-1.5332613463518699E-4</v>
      </c>
      <c r="AB469">
        <f t="shared" si="36"/>
        <v>1.0898194426863107E-7</v>
      </c>
      <c r="AC469" s="66">
        <v>7.7715662807725219E-6</v>
      </c>
      <c r="AF469">
        <v>1.7679800000000001E-4</v>
      </c>
      <c r="AG469">
        <v>1.6269001136064668E-38</v>
      </c>
      <c r="AH469">
        <f t="shared" si="37"/>
        <v>3.1257532804000005E-8</v>
      </c>
      <c r="AI469" s="66">
        <v>2.1076600880857508E-3</v>
      </c>
      <c r="AL469">
        <v>1.45833E-2</v>
      </c>
      <c r="AM469">
        <v>1.4999970000000001E-3</v>
      </c>
      <c r="AP469">
        <v>1.40899117209879E-2</v>
      </c>
      <c r="AQ469">
        <v>6.7064033829108303E-3</v>
      </c>
      <c r="AT469">
        <v>1.45833E-2</v>
      </c>
      <c r="AU469">
        <v>1.40899117209879E-2</v>
      </c>
      <c r="AV469">
        <f t="shared" si="38"/>
        <v>2.4343199386652257E-7</v>
      </c>
      <c r="AW469" s="66">
        <v>2.0299618580451544E-5</v>
      </c>
      <c r="AZ469">
        <v>1.4999970000000001E-3</v>
      </c>
      <c r="BA469">
        <v>6.7064033829108303E-3</v>
      </c>
      <c r="BB469">
        <f t="shared" si="39"/>
        <v>2.7106667424014633E-5</v>
      </c>
      <c r="BC469" s="66">
        <v>1.0091670021735473E-5</v>
      </c>
    </row>
    <row r="470" spans="2:55" x14ac:dyDescent="0.25">
      <c r="B470">
        <v>3.3682599999999998E-4</v>
      </c>
      <c r="C470">
        <v>1.6460499999999999E-4</v>
      </c>
      <c r="F470">
        <v>5.9345416539395405E-4</v>
      </c>
      <c r="G470">
        <v>-1.8756515748207E-4</v>
      </c>
      <c r="J470">
        <v>3.2382461561574617E-41</v>
      </c>
      <c r="K470">
        <f>((3*0.215*1285)/1.696)*J470</f>
        <v>1.5825114212129764E-38</v>
      </c>
      <c r="N470">
        <v>3.3682599999999998E-4</v>
      </c>
      <c r="O470">
        <v>5.9345416539395405E-4</v>
      </c>
      <c r="P470">
        <f>(N470-O470)^2</f>
        <v>6.5858015273466646E-8</v>
      </c>
      <c r="Q470" s="66">
        <v>1.5101272711649639E-5</v>
      </c>
      <c r="T470">
        <v>3.3682599999999998E-4</v>
      </c>
      <c r="U470">
        <v>3.2382461561574617E-41</v>
      </c>
      <c r="V470">
        <f t="shared" si="35"/>
        <v>1.1345175427599998E-7</v>
      </c>
      <c r="W470" s="66">
        <v>5.7851505287270944E-3</v>
      </c>
      <c r="Z470">
        <v>1.6460499999999999E-4</v>
      </c>
      <c r="AA470">
        <v>-1.8756515748207E-4</v>
      </c>
      <c r="AB470">
        <f t="shared" si="36"/>
        <v>1.2402381982094598E-7</v>
      </c>
      <c r="AC470" s="66">
        <v>7.7715662807725219E-6</v>
      </c>
      <c r="AF470">
        <v>1.6460499999999999E-4</v>
      </c>
      <c r="AG470">
        <v>1.5825114212129764E-38</v>
      </c>
      <c r="AH470">
        <f t="shared" si="37"/>
        <v>2.7094806024999995E-8</v>
      </c>
      <c r="AI470" s="66">
        <v>2.1076600880857508E-3</v>
      </c>
      <c r="AL470">
        <v>7.3128000000000004E-3</v>
      </c>
      <c r="AM470">
        <v>7.5217399999999998E-4</v>
      </c>
      <c r="AP470">
        <v>8.44217538038247E-3</v>
      </c>
      <c r="AQ470">
        <v>3.4158953595351E-3</v>
      </c>
      <c r="AT470">
        <v>7.3128000000000004E-3</v>
      </c>
      <c r="AU470">
        <v>8.44217538038247E-3</v>
      </c>
      <c r="AV470">
        <f t="shared" si="38"/>
        <v>1.2754887498140479E-6</v>
      </c>
      <c r="AW470" s="66">
        <v>2.0299618580451544E-5</v>
      </c>
      <c r="AZ470">
        <v>7.5217399999999998E-4</v>
      </c>
      <c r="BA470">
        <v>3.4158953595351E-3</v>
      </c>
      <c r="BB470">
        <f t="shared" si="39"/>
        <v>7.0954114812435214E-6</v>
      </c>
      <c r="BC470" s="66">
        <v>1.0091670021735473E-5</v>
      </c>
    </row>
    <row r="471" spans="2:55" x14ac:dyDescent="0.25">
      <c r="B471">
        <v>3.3682599999999998E-4</v>
      </c>
      <c r="C471">
        <v>1.6460499999999999E-4</v>
      </c>
      <c r="F471">
        <v>5.05195374721423E-4</v>
      </c>
      <c r="G471">
        <v>-2.3801612317337899E-4</v>
      </c>
      <c r="J471">
        <v>3.0993277944397374E-41</v>
      </c>
      <c r="K471">
        <f>((3*0.215*1285)/1.696)*J471</f>
        <v>1.5146228533175209E-38</v>
      </c>
      <c r="N471">
        <v>3.3682599999999998E-4</v>
      </c>
      <c r="O471">
        <v>5.05195374721423E-4</v>
      </c>
      <c r="P471">
        <f>(N471-O471)^2</f>
        <v>2.8348246344082964E-8</v>
      </c>
      <c r="Q471" s="66">
        <v>1.5101272711649639E-5</v>
      </c>
      <c r="T471">
        <v>3.3682599999999998E-4</v>
      </c>
      <c r="U471">
        <v>3.0993277944397374E-41</v>
      </c>
      <c r="V471">
        <f t="shared" si="35"/>
        <v>1.1345175427599998E-7</v>
      </c>
      <c r="W471" s="66">
        <v>5.7851505287270944E-3</v>
      </c>
      <c r="Z471">
        <v>1.6460499999999999E-4</v>
      </c>
      <c r="AA471">
        <v>-2.3801612317337899E-4</v>
      </c>
      <c r="AB471">
        <f t="shared" si="36"/>
        <v>1.621037688253932E-7</v>
      </c>
      <c r="AC471" s="66">
        <v>7.7715662807725219E-6</v>
      </c>
      <c r="AF471">
        <v>1.6460499999999999E-4</v>
      </c>
      <c r="AG471">
        <v>1.5146228533175209E-38</v>
      </c>
      <c r="AH471">
        <f t="shared" si="37"/>
        <v>2.7094806024999995E-8</v>
      </c>
      <c r="AI471" s="66">
        <v>2.1076600880857508E-3</v>
      </c>
      <c r="AL471">
        <v>1.5851400000000001E-3</v>
      </c>
      <c r="AM471">
        <v>1.63043E-4</v>
      </c>
      <c r="AP471">
        <v>3.0261029713406599E-3</v>
      </c>
      <c r="AQ471">
        <v>2.6443674121819799E-4</v>
      </c>
      <c r="AT471">
        <v>1.5851400000000001E-3</v>
      </c>
      <c r="AU471">
        <v>3.0261029713406599E-3</v>
      </c>
      <c r="AV471">
        <f t="shared" si="38"/>
        <v>2.0763742847749035E-6</v>
      </c>
      <c r="AW471" s="66">
        <v>2.0299618580451544E-5</v>
      </c>
      <c r="AZ471">
        <v>1.63043E-4</v>
      </c>
      <c r="BA471">
        <v>2.6443674121819799E-4</v>
      </c>
      <c r="BB471">
        <f t="shared" si="39"/>
        <v>1.0280690758222901E-8</v>
      </c>
      <c r="BC471" s="66">
        <v>1.0091670021735473E-5</v>
      </c>
    </row>
    <row r="472" spans="2:55" x14ac:dyDescent="0.25">
      <c r="B472">
        <v>6.7365299999999997E-4</v>
      </c>
      <c r="C472" s="53">
        <v>3.2920999999999997E-4</v>
      </c>
      <c r="F472">
        <v>3.9744100502318202E-4</v>
      </c>
      <c r="G472" s="53">
        <v>-2.9957597387800401E-4</v>
      </c>
      <c r="J472">
        <v>2.920722560032301E-41</v>
      </c>
      <c r="K472">
        <f>((3*0.215*1285)/1.696)*J472</f>
        <v>1.4273395494214456E-38</v>
      </c>
      <c r="N472">
        <v>6.7365299999999997E-4</v>
      </c>
      <c r="O472">
        <v>3.9744100502318202E-4</v>
      </c>
      <c r="P472">
        <f>(N472-O472)^2</f>
        <v>7.62930661690737E-8</v>
      </c>
      <c r="Q472" s="66">
        <v>1.5101272711649639E-5</v>
      </c>
      <c r="T472">
        <v>6.7365299999999997E-4</v>
      </c>
      <c r="U472">
        <v>2.920722560032301E-41</v>
      </c>
      <c r="V472">
        <f t="shared" si="35"/>
        <v>4.5380836440899998E-7</v>
      </c>
      <c r="W472" s="66">
        <v>5.7851505287270944E-3</v>
      </c>
      <c r="Z472">
        <v>3.2920999999999997E-4</v>
      </c>
      <c r="AA472" s="53">
        <v>-2.9957597387800401E-4</v>
      </c>
      <c r="AB472">
        <f t="shared" si="36"/>
        <v>3.9537180094571E-7</v>
      </c>
      <c r="AC472" s="66">
        <v>7.7715662807725219E-6</v>
      </c>
      <c r="AF472" s="53">
        <v>3.2920999999999997E-4</v>
      </c>
      <c r="AG472">
        <v>1.4273395494214456E-38</v>
      </c>
      <c r="AH472">
        <f t="shared" si="37"/>
        <v>1.0837922409999998E-7</v>
      </c>
      <c r="AI472" s="66">
        <v>2.1076600880857508E-3</v>
      </c>
      <c r="AL472">
        <v>1.1624399999999999E-4</v>
      </c>
      <c r="AM472" s="53">
        <v>1.19565E-5</v>
      </c>
      <c r="AP472">
        <v>9.2953464298847104E-4</v>
      </c>
      <c r="AQ472">
        <v>-9.5425299340326096E-4</v>
      </c>
      <c r="AT472">
        <v>1.1624399999999999E-4</v>
      </c>
      <c r="AU472">
        <v>9.2953464298847104E-4</v>
      </c>
      <c r="AV472">
        <f t="shared" si="38"/>
        <v>6.614416699726006E-7</v>
      </c>
      <c r="AW472" s="66">
        <v>2.0299618580451544E-5</v>
      </c>
      <c r="AZ472" s="53">
        <v>1.19565E-5</v>
      </c>
      <c r="BA472">
        <v>-9.5425299340326096E-4</v>
      </c>
      <c r="BB472">
        <f t="shared" si="39"/>
        <v>9.3356078514258613E-7</v>
      </c>
      <c r="BC472" s="66">
        <v>1.0091670021735473E-5</v>
      </c>
    </row>
    <row r="473" spans="2:55" x14ac:dyDescent="0.25">
      <c r="B473">
        <v>5.6137699999999995E-4</v>
      </c>
      <c r="C473">
        <v>2.7434200000000001E-4</v>
      </c>
      <c r="F473">
        <v>3.13266716930096E-4</v>
      </c>
      <c r="G473">
        <v>-3.47636114728493E-4</v>
      </c>
      <c r="J473">
        <v>2.7734283939875496E-41</v>
      </c>
      <c r="K473">
        <f>((3*0.215*1285)/1.696)*J473</f>
        <v>1.3553577763247233E-38</v>
      </c>
      <c r="N473">
        <v>5.6137699999999995E-4</v>
      </c>
      <c r="O473">
        <v>3.13266716930096E-4</v>
      </c>
      <c r="P473">
        <f>(N473-O473)^2</f>
        <v>6.1558712565027862E-8</v>
      </c>
      <c r="Q473" s="66">
        <v>1.5101272711649639E-5</v>
      </c>
      <c r="T473">
        <v>5.6137699999999995E-4</v>
      </c>
      <c r="U473">
        <v>2.7734283939875496E-41</v>
      </c>
      <c r="V473">
        <f t="shared" si="35"/>
        <v>3.1514413612899996E-7</v>
      </c>
      <c r="W473" s="66">
        <v>5.7851505287270944E-3</v>
      </c>
      <c r="Z473">
        <v>2.7434200000000001E-4</v>
      </c>
      <c r="AA473">
        <v>-3.47636114728493E-4</v>
      </c>
      <c r="AB473">
        <f t="shared" si="36"/>
        <v>3.8685677520121041E-7</v>
      </c>
      <c r="AC473" s="66">
        <v>7.7715662807725219E-6</v>
      </c>
      <c r="AF473">
        <v>2.7434200000000001E-4</v>
      </c>
      <c r="AG473">
        <v>1.3553577763247233E-38</v>
      </c>
      <c r="AH473">
        <f t="shared" si="37"/>
        <v>7.5263532964000006E-8</v>
      </c>
      <c r="AI473" s="66">
        <v>2.1076600880857508E-3</v>
      </c>
      <c r="AL473">
        <v>2.9029300000000001E-2</v>
      </c>
      <c r="AM473" s="53">
        <v>2.9858710000000002E-3</v>
      </c>
      <c r="AP473" s="53">
        <v>2.29202899799082E-2</v>
      </c>
      <c r="AQ473">
        <v>1.1001755073353299E-2</v>
      </c>
      <c r="AT473">
        <v>2.9029300000000001E-2</v>
      </c>
      <c r="AU473" s="53">
        <v>2.29202899799082E-2</v>
      </c>
      <c r="AV473">
        <f t="shared" si="38"/>
        <v>3.7320003425582031E-5</v>
      </c>
      <c r="AW473" s="66">
        <v>2.0299618580451544E-5</v>
      </c>
      <c r="AZ473" s="53">
        <v>2.9858710000000002E-3</v>
      </c>
      <c r="BA473">
        <v>1.1001755073353299E-2</v>
      </c>
      <c r="BB473">
        <f t="shared" si="39"/>
        <v>6.425439747743909E-5</v>
      </c>
      <c r="BC473" s="66">
        <v>1.0091670021735473E-5</v>
      </c>
    </row>
    <row r="474" spans="2:55" x14ac:dyDescent="0.25">
      <c r="B474">
        <v>1.2475E-4</v>
      </c>
      <c r="C474" s="53">
        <v>6.0964600000000002E-5</v>
      </c>
      <c r="F474">
        <v>3.0402342174524197E-4</v>
      </c>
      <c r="G474">
        <v>-3.5291208410397198E-4</v>
      </c>
      <c r="J474">
        <v>2.7567982398953759E-41</v>
      </c>
      <c r="K474">
        <f>((3*0.215*1285)/1.696)*J474</f>
        <v>1.347230720036135E-38</v>
      </c>
      <c r="N474">
        <v>1.2475E-4</v>
      </c>
      <c r="O474">
        <v>3.0402342174524197E-4</v>
      </c>
      <c r="P474">
        <f>(N474-O474)^2</f>
        <v>3.2138959744247396E-8</v>
      </c>
      <c r="Q474" s="66">
        <v>1.5101272711649639E-5</v>
      </c>
      <c r="T474">
        <v>1.2475E-4</v>
      </c>
      <c r="U474">
        <v>2.7567982398953759E-41</v>
      </c>
      <c r="V474">
        <f t="shared" si="35"/>
        <v>1.55625625E-8</v>
      </c>
      <c r="W474" s="66">
        <v>5.7851505287270944E-3</v>
      </c>
      <c r="Z474">
        <v>6.0964600000000002E-5</v>
      </c>
      <c r="AA474">
        <v>-3.5291208410397198E-4</v>
      </c>
      <c r="AB474">
        <f t="shared" si="36"/>
        <v>1.71293909644899E-7</v>
      </c>
      <c r="AC474" s="66">
        <v>7.7715662807725219E-6</v>
      </c>
      <c r="AF474" s="53">
        <v>6.0964600000000002E-5</v>
      </c>
      <c r="AG474">
        <v>1.347230720036135E-38</v>
      </c>
      <c r="AH474">
        <f t="shared" si="37"/>
        <v>3.7166824531600003E-9</v>
      </c>
      <c r="AI474" s="66">
        <v>2.1076600880857508E-3</v>
      </c>
      <c r="AL474">
        <v>2.7602700000000001E-2</v>
      </c>
      <c r="AM474" s="53">
        <v>2.839135E-3</v>
      </c>
      <c r="AP474" s="53">
        <v>2.19343154730616E-2</v>
      </c>
      <c r="AQ474">
        <v>1.04277457934604E-2</v>
      </c>
      <c r="AT474">
        <v>2.7602700000000001E-2</v>
      </c>
      <c r="AU474" s="53">
        <v>2.19343154730616E-2</v>
      </c>
      <c r="AV474">
        <f t="shared" si="38"/>
        <v>3.2130583145234682E-5</v>
      </c>
      <c r="AW474" s="66">
        <v>2.0299618580451544E-5</v>
      </c>
      <c r="AZ474" s="53">
        <v>2.839135E-3</v>
      </c>
      <c r="BA474">
        <v>1.04277457934604E-2</v>
      </c>
      <c r="BB474">
        <f t="shared" si="39"/>
        <v>5.758701377462369E-5</v>
      </c>
      <c r="BC474" s="66">
        <v>1.0091670021735473E-5</v>
      </c>
    </row>
    <row r="475" spans="2:55" x14ac:dyDescent="0.25">
      <c r="B475">
        <v>2.24551E-4</v>
      </c>
      <c r="C475">
        <v>1.09737E-4</v>
      </c>
      <c r="F475">
        <v>2.30867277409042E-4</v>
      </c>
      <c r="G475" s="53">
        <v>-3.9465738168541301E-4</v>
      </c>
      <c r="J475">
        <v>2.6217246124534157E-41</v>
      </c>
      <c r="K475">
        <f>((3*0.215*1285)/1.696)*J475</f>
        <v>1.281221050658433E-38</v>
      </c>
      <c r="N475">
        <v>2.24551E-4</v>
      </c>
      <c r="O475">
        <v>2.30867277409042E-4</v>
      </c>
      <c r="P475">
        <f>(N475-O475)^2</f>
        <v>3.9895360307974299E-11</v>
      </c>
      <c r="Q475" s="66">
        <v>1.5101272711649639E-5</v>
      </c>
      <c r="T475">
        <v>2.24551E-4</v>
      </c>
      <c r="U475">
        <v>2.6217246124534157E-41</v>
      </c>
      <c r="V475">
        <f t="shared" si="35"/>
        <v>5.0423151600999998E-8</v>
      </c>
      <c r="W475" s="66">
        <v>5.7851505287270944E-3</v>
      </c>
      <c r="Z475">
        <v>1.09737E-4</v>
      </c>
      <c r="AA475" s="53">
        <v>-3.9465738168541301E-4</v>
      </c>
      <c r="AB475">
        <f t="shared" si="36"/>
        <v>2.5441369227581009E-7</v>
      </c>
      <c r="AC475" s="66">
        <v>7.7715662807725219E-6</v>
      </c>
      <c r="AF475">
        <v>1.09737E-4</v>
      </c>
      <c r="AG475">
        <v>1.281221050658433E-38</v>
      </c>
      <c r="AH475">
        <f t="shared" si="37"/>
        <v>1.2042209168999999E-8</v>
      </c>
      <c r="AI475" s="66">
        <v>2.1076600880857508E-3</v>
      </c>
      <c r="AL475">
        <v>2.5658199999999999E-2</v>
      </c>
      <c r="AM475">
        <v>2.639129E-3</v>
      </c>
      <c r="AP475" s="53">
        <v>2.0738827484852299E-2</v>
      </c>
      <c r="AQ475">
        <v>9.7319110974246701E-3</v>
      </c>
      <c r="AT475">
        <v>2.5658199999999999E-2</v>
      </c>
      <c r="AU475" s="53">
        <v>2.0738827484852299E-2</v>
      </c>
      <c r="AV475">
        <f t="shared" si="38"/>
        <v>2.4200225942790612E-5</v>
      </c>
      <c r="AW475" s="66">
        <v>2.0299618580451544E-5</v>
      </c>
      <c r="AZ475">
        <v>2.639129E-3</v>
      </c>
      <c r="BA475">
        <v>9.7319110974246701E-3</v>
      </c>
      <c r="BB475">
        <f t="shared" si="39"/>
        <v>5.0307557881547895E-5</v>
      </c>
      <c r="BC475" s="66">
        <v>1.0091670021735473E-5</v>
      </c>
    </row>
    <row r="476" spans="2:55" x14ac:dyDescent="0.25">
      <c r="B476">
        <v>1.1227500000000001E-4</v>
      </c>
      <c r="C476" s="53">
        <v>5.4868099999999997E-5</v>
      </c>
      <c r="F476">
        <v>1.7021508148150601E-4</v>
      </c>
      <c r="G476">
        <v>-4.2925169998555201E-4</v>
      </c>
      <c r="J476">
        <v>2.5047197985234851E-41</v>
      </c>
      <c r="K476">
        <f>((3*0.215*1285)/1.696)*J476</f>
        <v>1.2240415017754879E-38</v>
      </c>
      <c r="N476">
        <v>1.1227500000000001E-4</v>
      </c>
      <c r="O476">
        <v>1.7021508148150601E-4</v>
      </c>
      <c r="P476">
        <f>(N476-O476)^2</f>
        <v>3.3570530420835555E-9</v>
      </c>
      <c r="Q476" s="66">
        <v>1.5101272711649639E-5</v>
      </c>
      <c r="T476">
        <v>1.1227500000000001E-4</v>
      </c>
      <c r="U476">
        <v>2.5047197985234851E-41</v>
      </c>
      <c r="V476">
        <f t="shared" si="35"/>
        <v>1.2605675625000002E-8</v>
      </c>
      <c r="W476" s="66">
        <v>5.7851505287270944E-3</v>
      </c>
      <c r="Z476">
        <v>5.4868099999999997E-5</v>
      </c>
      <c r="AA476">
        <v>-4.2925169998555201E-4</v>
      </c>
      <c r="AB476">
        <f t="shared" si="36"/>
        <v>2.3437198073805089E-7</v>
      </c>
      <c r="AC476" s="66">
        <v>7.7715662807725219E-6</v>
      </c>
      <c r="AF476" s="53">
        <v>5.4868099999999997E-5</v>
      </c>
      <c r="AG476">
        <v>1.2240415017754879E-38</v>
      </c>
      <c r="AH476">
        <f t="shared" si="37"/>
        <v>3.0105083976099998E-9</v>
      </c>
      <c r="AI476" s="66">
        <v>2.1076600880857508E-3</v>
      </c>
      <c r="AL476">
        <v>2.0849900000000001E-2</v>
      </c>
      <c r="AM476" s="53">
        <v>2.1445610000000001E-3</v>
      </c>
      <c r="AP476">
        <v>1.7646008608641101E-2</v>
      </c>
      <c r="AQ476">
        <v>7.9325118657836008E-3</v>
      </c>
      <c r="AT476">
        <v>2.0849900000000001E-2</v>
      </c>
      <c r="AU476">
        <v>1.7646008608641101E-2</v>
      </c>
      <c r="AV476">
        <f t="shared" si="38"/>
        <v>1.0264920047623672E-5</v>
      </c>
      <c r="AW476" s="66">
        <v>2.0299618580451544E-5</v>
      </c>
      <c r="AZ476" s="53">
        <v>2.1445610000000001E-3</v>
      </c>
      <c r="BA476">
        <v>7.9325118657836008E-3</v>
      </c>
      <c r="BB476">
        <f t="shared" si="39"/>
        <v>3.3500375224725139E-5</v>
      </c>
      <c r="BC476" s="66">
        <v>1.0091670021735473E-5</v>
      </c>
    </row>
    <row r="477" spans="2:55" x14ac:dyDescent="0.25">
      <c r="B477">
        <v>3.7300399999999997E-2</v>
      </c>
      <c r="C477">
        <v>1.8228481000000001E-2</v>
      </c>
      <c r="F477">
        <v>3.2353150707123302E-2</v>
      </c>
      <c r="G477">
        <v>1.7877800972053898E-2</v>
      </c>
      <c r="J477">
        <v>1.2392037775292882E-40</v>
      </c>
      <c r="K477">
        <f>((3*0.215*1285)/1.696)*J477</f>
        <v>6.0559143331999549E-38</v>
      </c>
      <c r="N477">
        <v>3.7300399999999997E-2</v>
      </c>
      <c r="O477">
        <v>3.2353150707123302E-2</v>
      </c>
      <c r="P477">
        <f>(N477-O477)^2</f>
        <v>2.4475275565868967E-5</v>
      </c>
      <c r="Q477" s="66">
        <v>1.5101272711649639E-5</v>
      </c>
      <c r="T477">
        <v>3.7300399999999997E-2</v>
      </c>
      <c r="U477">
        <v>1.2392037775292882E-40</v>
      </c>
      <c r="V477">
        <f t="shared" si="35"/>
        <v>1.3913198401599997E-3</v>
      </c>
      <c r="W477" s="66">
        <v>5.7851505287270944E-3</v>
      </c>
      <c r="Z477">
        <v>1.8228481000000001E-2</v>
      </c>
      <c r="AA477">
        <v>1.7877800972053898E-2</v>
      </c>
      <c r="AB477">
        <f t="shared" si="36"/>
        <v>1.2297648200027945E-7</v>
      </c>
      <c r="AC477" s="66">
        <v>7.7715662807725219E-6</v>
      </c>
      <c r="AF477">
        <v>1.8228481000000001E-2</v>
      </c>
      <c r="AG477">
        <v>6.0559143331999549E-38</v>
      </c>
      <c r="AH477">
        <f t="shared" si="37"/>
        <v>3.3227751956736105E-4</v>
      </c>
      <c r="AI477" s="66">
        <v>2.1076600880857508E-3</v>
      </c>
      <c r="AL477">
        <v>1.9624099999999998E-2</v>
      </c>
      <c r="AM477">
        <v>2.0184790000000001E-3</v>
      </c>
      <c r="AP477">
        <v>1.68011440642638E-2</v>
      </c>
      <c r="AQ477">
        <v>7.44117228847952E-3</v>
      </c>
      <c r="AT477">
        <v>1.9624099999999998E-2</v>
      </c>
      <c r="AU477">
        <v>1.68011440642638E-2</v>
      </c>
      <c r="AV477">
        <f t="shared" si="38"/>
        <v>7.9690802151082385E-6</v>
      </c>
      <c r="AW477" s="66">
        <v>2.0299618580451544E-5</v>
      </c>
      <c r="AZ477">
        <v>2.0184790000000001E-3</v>
      </c>
      <c r="BA477">
        <v>7.44117228847952E-3</v>
      </c>
      <c r="BB477">
        <f t="shared" si="39"/>
        <v>2.9405602500920828E-5</v>
      </c>
      <c r="BC477" s="66">
        <v>1.0091670021735473E-5</v>
      </c>
    </row>
    <row r="478" spans="2:55" x14ac:dyDescent="0.25">
      <c r="B478">
        <v>2.1432099999999999E-2</v>
      </c>
      <c r="C478">
        <v>1.0473738E-2</v>
      </c>
      <c r="F478">
        <v>1.9645605884280999E-2</v>
      </c>
      <c r="G478">
        <v>1.05912383353197E-2</v>
      </c>
      <c r="J478">
        <v>1.0448774307114903E-40</v>
      </c>
      <c r="K478">
        <f>((3*0.215*1285)/1.696)*J478</f>
        <v>5.1062531633811963E-38</v>
      </c>
      <c r="N478">
        <v>2.1432099999999999E-2</v>
      </c>
      <c r="O478">
        <v>1.9645605884280999E-2</v>
      </c>
      <c r="P478">
        <f>(N478-O478)^2</f>
        <v>3.1915612254986114E-6</v>
      </c>
      <c r="Q478" s="66">
        <v>1.5101272711649639E-5</v>
      </c>
      <c r="T478">
        <v>2.1432099999999999E-2</v>
      </c>
      <c r="U478">
        <v>1.0448774307114903E-40</v>
      </c>
      <c r="V478">
        <f t="shared" si="35"/>
        <v>4.5933491040999998E-4</v>
      </c>
      <c r="W478" s="66">
        <v>5.7851505287270944E-3</v>
      </c>
      <c r="Z478">
        <v>1.0473738E-2</v>
      </c>
      <c r="AA478">
        <v>1.05912383353197E-2</v>
      </c>
      <c r="AB478">
        <f t="shared" si="36"/>
        <v>1.3806328800242027E-8</v>
      </c>
      <c r="AC478" s="66">
        <v>7.7715662807725219E-6</v>
      </c>
      <c r="AF478">
        <v>1.0473738E-2</v>
      </c>
      <c r="AG478">
        <v>5.1062531633811963E-38</v>
      </c>
      <c r="AH478">
        <f t="shared" si="37"/>
        <v>1.09699187692644E-4</v>
      </c>
      <c r="AI478" s="66">
        <v>2.1076600880857508E-3</v>
      </c>
      <c r="AL478">
        <v>9.5214400000000008E-3</v>
      </c>
      <c r="AM478">
        <v>9.7934799999999989E-4</v>
      </c>
      <c r="AP478">
        <v>9.8687757741128795E-3</v>
      </c>
      <c r="AQ478">
        <v>3.41310845772106E-3</v>
      </c>
      <c r="AT478">
        <v>9.5214400000000008E-3</v>
      </c>
      <c r="AU478">
        <v>9.8687757741128795E-3</v>
      </c>
      <c r="AV478">
        <f t="shared" si="38"/>
        <v>1.2064213997859268E-7</v>
      </c>
      <c r="AW478" s="66">
        <v>2.0299618580451544E-5</v>
      </c>
      <c r="AZ478">
        <v>9.7934799999999989E-4</v>
      </c>
      <c r="BA478">
        <v>3.41310845772106E-3</v>
      </c>
      <c r="BB478">
        <f t="shared" si="39"/>
        <v>5.9231899655666229E-6</v>
      </c>
      <c r="BC478" s="66">
        <v>1.0091670021735473E-5</v>
      </c>
    </row>
    <row r="479" spans="2:55" x14ac:dyDescent="0.25">
      <c r="B479">
        <v>1.2263E-2</v>
      </c>
      <c r="C479">
        <v>5.9928539999999997E-3</v>
      </c>
      <c r="F479">
        <v>1.2873856672900599E-2</v>
      </c>
      <c r="G479">
        <v>6.7096237239390203E-3</v>
      </c>
      <c r="J479">
        <v>8.8895544121262007E-41</v>
      </c>
      <c r="K479">
        <f>((3*0.215*1285)/1.696)*J479</f>
        <v>4.3442717780840202E-38</v>
      </c>
      <c r="N479">
        <v>1.2263E-2</v>
      </c>
      <c r="O479">
        <v>1.2873856672900599E-2</v>
      </c>
      <c r="P479">
        <f>(N479-O479)^2</f>
        <v>3.7314587482719029E-7</v>
      </c>
      <c r="Q479" s="66">
        <v>1.5101272711649639E-5</v>
      </c>
      <c r="T479">
        <v>1.2263E-2</v>
      </c>
      <c r="U479">
        <v>8.8895544121262007E-41</v>
      </c>
      <c r="V479">
        <f t="shared" si="35"/>
        <v>1.50381169E-4</v>
      </c>
      <c r="W479" s="66">
        <v>5.7851505287270944E-3</v>
      </c>
      <c r="Z479">
        <v>5.9928539999999997E-3</v>
      </c>
      <c r="AA479">
        <v>6.7096237239390203E-3</v>
      </c>
      <c r="AB479">
        <f t="shared" si="36"/>
        <v>5.1375883715561978E-7</v>
      </c>
      <c r="AC479" s="66">
        <v>7.7715662807725219E-6</v>
      </c>
      <c r="AF479">
        <v>5.9928539999999997E-3</v>
      </c>
      <c r="AG479">
        <v>4.3442717780840202E-38</v>
      </c>
      <c r="AH479">
        <f t="shared" si="37"/>
        <v>3.5914299065315998E-5</v>
      </c>
      <c r="AI479" s="66">
        <v>2.1076600880857508E-3</v>
      </c>
      <c r="AL479">
        <v>8.5280800000000004E-3</v>
      </c>
      <c r="AM479">
        <v>8.7717399999999999E-4</v>
      </c>
      <c r="AP479">
        <v>9.1209969754487592E-3</v>
      </c>
      <c r="AQ479">
        <v>2.9790096996322002E-3</v>
      </c>
      <c r="AT479">
        <v>8.5280800000000004E-3</v>
      </c>
      <c r="AU479">
        <v>9.1209969754487592E-3</v>
      </c>
      <c r="AV479">
        <f t="shared" si="38"/>
        <v>3.5155053977530412E-7</v>
      </c>
      <c r="AW479" s="66">
        <v>2.0299618580451544E-5</v>
      </c>
      <c r="AZ479">
        <v>8.7717399999999999E-4</v>
      </c>
      <c r="BA479">
        <v>2.9790096996322002E-3</v>
      </c>
      <c r="BB479">
        <f t="shared" si="39"/>
        <v>4.4177133082483802E-6</v>
      </c>
      <c r="BC479" s="66">
        <v>1.0091670021735473E-5</v>
      </c>
    </row>
    <row r="480" spans="2:55" x14ac:dyDescent="0.25">
      <c r="B480">
        <v>7.4101799999999997E-3</v>
      </c>
      <c r="C480">
        <v>3.62131E-3</v>
      </c>
      <c r="F480">
        <v>7.7084357745432997E-3</v>
      </c>
      <c r="G480">
        <v>3.7527750204936201E-3</v>
      </c>
      <c r="J480">
        <v>7.1315408268707956E-41</v>
      </c>
      <c r="K480">
        <f>((3*0.215*1285)/1.696)*J480</f>
        <v>3.4851411119287663E-38</v>
      </c>
      <c r="N480">
        <v>7.4101799999999997E-3</v>
      </c>
      <c r="O480">
        <v>7.7084357745432997E-3</v>
      </c>
      <c r="P480">
        <f>(N480-O480)^2</f>
        <v>8.895650704842382E-8</v>
      </c>
      <c r="Q480" s="66">
        <v>1.5101272711649639E-5</v>
      </c>
      <c r="T480">
        <v>7.4101799999999997E-3</v>
      </c>
      <c r="U480">
        <v>7.1315408268707956E-41</v>
      </c>
      <c r="V480">
        <f t="shared" si="35"/>
        <v>5.4910767632399995E-5</v>
      </c>
      <c r="W480" s="66">
        <v>5.7851505287270944E-3</v>
      </c>
      <c r="Z480">
        <v>3.62131E-3</v>
      </c>
      <c r="AA480">
        <v>3.7527750204936201E-3</v>
      </c>
      <c r="AB480">
        <f t="shared" si="36"/>
        <v>1.7283051613387961E-8</v>
      </c>
      <c r="AC480" s="66">
        <v>7.7715662807725219E-6</v>
      </c>
      <c r="AF480">
        <v>3.62131E-3</v>
      </c>
      <c r="AG480">
        <v>3.4851411119287663E-38</v>
      </c>
      <c r="AH480">
        <f t="shared" si="37"/>
        <v>1.3113886116100001E-5</v>
      </c>
      <c r="AI480" s="66">
        <v>2.1076600880857508E-3</v>
      </c>
      <c r="AL480">
        <v>7.7777799999999998E-3</v>
      </c>
      <c r="AM480">
        <v>8.0000000000000004E-4</v>
      </c>
      <c r="AP480">
        <v>8.5508478545444199E-3</v>
      </c>
      <c r="AQ480">
        <v>2.6480836450503802E-3</v>
      </c>
      <c r="AT480">
        <v>7.7777799999999998E-3</v>
      </c>
      <c r="AU480">
        <v>8.5508478545444199E-3</v>
      </c>
      <c r="AV480">
        <f t="shared" si="38"/>
        <v>5.9763390772991272E-7</v>
      </c>
      <c r="AW480" s="66">
        <v>2.0299618580451544E-5</v>
      </c>
      <c r="AZ480">
        <v>8.0000000000000004E-4</v>
      </c>
      <c r="BA480">
        <v>2.6480836450503802E-3</v>
      </c>
      <c r="BB480">
        <f t="shared" si="39"/>
        <v>3.4154131591026997E-6</v>
      </c>
      <c r="BC480" s="66">
        <v>1.0091670021735473E-5</v>
      </c>
    </row>
    <row r="481" spans="2:55" x14ac:dyDescent="0.25">
      <c r="B481">
        <v>5.7884199999999999E-3</v>
      </c>
      <c r="C481" s="53">
        <v>2.8287659999999999E-3</v>
      </c>
      <c r="F481">
        <v>7.0980907993392498E-3</v>
      </c>
      <c r="G481">
        <v>3.40386269181976E-3</v>
      </c>
      <c r="J481">
        <v>6.8646603472429202E-41</v>
      </c>
      <c r="K481">
        <f>((3*0.215*1285)/1.696)*J481</f>
        <v>3.3547182265941115E-38</v>
      </c>
      <c r="N481">
        <v>5.7884199999999999E-3</v>
      </c>
      <c r="O481">
        <v>7.0980907993392498E-3</v>
      </c>
      <c r="P481">
        <f>(N481-O481)^2</f>
        <v>1.7152376026419099E-6</v>
      </c>
      <c r="Q481" s="66">
        <v>1.5101272711649639E-5</v>
      </c>
      <c r="T481">
        <v>5.7884199999999999E-3</v>
      </c>
      <c r="U481">
        <v>6.8646603472429202E-41</v>
      </c>
      <c r="V481">
        <f t="shared" si="35"/>
        <v>3.3505806096399996E-5</v>
      </c>
      <c r="W481" s="66">
        <v>5.7851505287270944E-3</v>
      </c>
      <c r="Z481">
        <v>2.8287659999999999E-3</v>
      </c>
      <c r="AA481">
        <v>3.40386269181976E-3</v>
      </c>
      <c r="AB481">
        <f t="shared" si="36"/>
        <v>3.3073620494203214E-7</v>
      </c>
      <c r="AC481" s="66">
        <v>7.7715662807725219E-6</v>
      </c>
      <c r="AF481" s="53">
        <v>2.8287659999999999E-3</v>
      </c>
      <c r="AG481">
        <v>3.3547182265941115E-38</v>
      </c>
      <c r="AH481">
        <f t="shared" si="37"/>
        <v>8.0019170827560001E-6</v>
      </c>
      <c r="AI481" s="66">
        <v>2.1076600880857508E-3</v>
      </c>
      <c r="AL481">
        <v>7.0486100000000003E-3</v>
      </c>
      <c r="AM481">
        <v>7.2499999999999995E-4</v>
      </c>
      <c r="AP481">
        <v>7.98550084344859E-3</v>
      </c>
      <c r="AQ481">
        <v>2.3199929930072302E-3</v>
      </c>
      <c r="AT481">
        <v>7.0486100000000003E-3</v>
      </c>
      <c r="AU481">
        <v>7.98550084344859E-3</v>
      </c>
      <c r="AV481">
        <f t="shared" si="38"/>
        <v>8.7776445253780991E-7</v>
      </c>
      <c r="AW481" s="66">
        <v>2.0299618580451544E-5</v>
      </c>
      <c r="AZ481">
        <v>7.2499999999999995E-4</v>
      </c>
      <c r="BA481">
        <v>2.3199929930072302E-3</v>
      </c>
      <c r="BB481">
        <f t="shared" si="39"/>
        <v>2.5440026477421623E-6</v>
      </c>
      <c r="BC481" s="66">
        <v>1.0091670021735473E-5</v>
      </c>
    </row>
    <row r="482" spans="2:55" x14ac:dyDescent="0.25">
      <c r="B482">
        <v>2.83184E-3</v>
      </c>
      <c r="C482">
        <v>1.3839029999999999E-3</v>
      </c>
      <c r="F482">
        <v>4.5528245135489703E-3</v>
      </c>
      <c r="G482" s="53">
        <v>1.9506522615262E-3</v>
      </c>
      <c r="J482">
        <v>5.5131922592110075E-41</v>
      </c>
      <c r="K482">
        <f>((3*0.215*1285)/1.696)*J482</f>
        <v>2.6942638999059924E-38</v>
      </c>
      <c r="N482">
        <v>2.83184E-3</v>
      </c>
      <c r="O482">
        <v>4.5528245135489703E-3</v>
      </c>
      <c r="P482">
        <f>(N482-O482)^2</f>
        <v>2.9617876958753862E-6</v>
      </c>
      <c r="Q482" s="66">
        <v>1.5101272711649639E-5</v>
      </c>
      <c r="T482">
        <v>2.83184E-3</v>
      </c>
      <c r="U482">
        <v>5.5131922592110075E-41</v>
      </c>
      <c r="V482">
        <f t="shared" si="35"/>
        <v>8.0193177856000001E-6</v>
      </c>
      <c r="W482" s="66">
        <v>5.7851505287270944E-3</v>
      </c>
      <c r="Z482">
        <v>1.3839029999999999E-3</v>
      </c>
      <c r="AA482" s="53">
        <v>1.9506522615262E-3</v>
      </c>
      <c r="AB482">
        <f t="shared" si="36"/>
        <v>3.2120472544049311E-7</v>
      </c>
      <c r="AC482" s="66">
        <v>7.7715662807725219E-6</v>
      </c>
      <c r="AF482">
        <v>1.3839029999999999E-3</v>
      </c>
      <c r="AG482">
        <v>2.6942638999059924E-38</v>
      </c>
      <c r="AH482">
        <f t="shared" si="37"/>
        <v>1.9151875134089998E-6</v>
      </c>
      <c r="AI482" s="66">
        <v>2.1076600880857508E-3</v>
      </c>
      <c r="AL482">
        <v>5.0619000000000003E-3</v>
      </c>
      <c r="AM482">
        <v>5.2065300000000004E-4</v>
      </c>
      <c r="AP482">
        <v>6.3689411348687797E-3</v>
      </c>
      <c r="AQ482">
        <v>1.3821173356259901E-3</v>
      </c>
      <c r="AT482">
        <v>5.0619000000000003E-3</v>
      </c>
      <c r="AU482">
        <v>6.3689411348687797E-3</v>
      </c>
      <c r="AV482">
        <f t="shared" si="38"/>
        <v>1.7083565282390669E-6</v>
      </c>
      <c r="AW482" s="66">
        <v>2.0299618580451544E-5</v>
      </c>
      <c r="AZ482">
        <v>5.2065300000000004E-4</v>
      </c>
      <c r="BA482">
        <v>1.3821173356259901E-3</v>
      </c>
      <c r="BB482">
        <f t="shared" si="39"/>
        <v>7.4212080155552838E-7</v>
      </c>
      <c r="BC482" s="66">
        <v>1.0091670021735473E-5</v>
      </c>
    </row>
    <row r="483" spans="2:55" x14ac:dyDescent="0.25">
      <c r="B483">
        <v>2.4076800000000001E-3</v>
      </c>
      <c r="C483">
        <v>1.1766190000000001E-3</v>
      </c>
      <c r="F483">
        <v>4.4201348593978897E-3</v>
      </c>
      <c r="G483">
        <v>1.87499662853822E-3</v>
      </c>
      <c r="J483">
        <v>5.428548673646021E-41</v>
      </c>
      <c r="K483">
        <f>((3*0.215*1285)/1.696)*J483</f>
        <v>2.6528990886996838E-38</v>
      </c>
      <c r="N483">
        <v>2.4076800000000001E-3</v>
      </c>
      <c r="O483">
        <v>4.4201348593978897E-3</v>
      </c>
      <c r="P483">
        <f>(N483-O483)^2</f>
        <v>4.0499745611141797E-6</v>
      </c>
      <c r="Q483" s="66">
        <v>1.5101272711649639E-5</v>
      </c>
      <c r="T483">
        <v>2.4076800000000001E-3</v>
      </c>
      <c r="U483">
        <v>5.428548673646021E-41</v>
      </c>
      <c r="V483">
        <f t="shared" si="35"/>
        <v>5.7969229824000004E-6</v>
      </c>
      <c r="W483" s="66">
        <v>5.7851505287270944E-3</v>
      </c>
      <c r="Z483">
        <v>1.1766190000000001E-3</v>
      </c>
      <c r="AA483">
        <v>1.87499662853822E-3</v>
      </c>
      <c r="AB483">
        <f t="shared" si="36"/>
        <v>4.87731312042668E-7</v>
      </c>
      <c r="AC483" s="66">
        <v>7.7715662807725219E-6</v>
      </c>
      <c r="AF483">
        <v>1.1766190000000001E-3</v>
      </c>
      <c r="AG483">
        <v>2.6528990886996838E-38</v>
      </c>
      <c r="AH483">
        <f t="shared" si="37"/>
        <v>1.3844322711610001E-6</v>
      </c>
      <c r="AI483" s="66">
        <v>2.1076600880857508E-3</v>
      </c>
      <c r="AL483">
        <v>8.2955900000000003E-3</v>
      </c>
      <c r="AM483">
        <v>8.5326100000000002E-4</v>
      </c>
      <c r="AP483">
        <v>8.3502129051744606E-3</v>
      </c>
      <c r="AQ483">
        <v>1.3115166452167999E-3</v>
      </c>
      <c r="AT483">
        <v>8.2955900000000003E-3</v>
      </c>
      <c r="AU483">
        <v>8.3502129051744606E-3</v>
      </c>
      <c r="AV483">
        <f t="shared" si="38"/>
        <v>2.9836617696980917E-9</v>
      </c>
      <c r="AW483" s="66">
        <v>2.0299618580451544E-5</v>
      </c>
      <c r="AZ483">
        <v>8.5326100000000002E-4</v>
      </c>
      <c r="BA483">
        <v>1.3115166452167999E-3</v>
      </c>
      <c r="BB483">
        <f t="shared" si="39"/>
        <v>2.0999823637306556E-7</v>
      </c>
      <c r="BC483" s="66">
        <v>1.0091670021735473E-5</v>
      </c>
    </row>
    <row r="484" spans="2:55" x14ac:dyDescent="0.25">
      <c r="B484">
        <v>2.02096E-3</v>
      </c>
      <c r="C484">
        <v>9.876310000000001E-4</v>
      </c>
      <c r="F484">
        <v>3.7467056091341901E-3</v>
      </c>
      <c r="G484">
        <v>1.4912317690458901E-3</v>
      </c>
      <c r="J484">
        <v>4.9684243626196865E-41</v>
      </c>
      <c r="K484">
        <f>((3*0.215*1285)/1.696)*J484</f>
        <v>2.428039105158173E-38</v>
      </c>
      <c r="N484">
        <v>2.02096E-3</v>
      </c>
      <c r="O484">
        <v>3.7467056091341901E-3</v>
      </c>
      <c r="P484">
        <f>(N484-O484)^2</f>
        <v>2.9781979074459364E-6</v>
      </c>
      <c r="Q484" s="66">
        <v>1.5101272711649639E-5</v>
      </c>
      <c r="T484">
        <v>2.02096E-3</v>
      </c>
      <c r="U484">
        <v>4.9684243626196865E-41</v>
      </c>
      <c r="V484">
        <f t="shared" si="35"/>
        <v>4.0842793215999999E-6</v>
      </c>
      <c r="W484" s="66">
        <v>5.7851505287270944E-3</v>
      </c>
      <c r="Z484">
        <v>9.876310000000001E-4</v>
      </c>
      <c r="AA484">
        <v>1.4912317690458901E-3</v>
      </c>
      <c r="AB484">
        <f t="shared" si="36"/>
        <v>2.5361373458361184E-7</v>
      </c>
      <c r="AC484" s="66">
        <v>7.7715662807725219E-6</v>
      </c>
      <c r="AF484">
        <v>9.876310000000001E-4</v>
      </c>
      <c r="AG484">
        <v>2.428039105158173E-38</v>
      </c>
      <c r="AH484">
        <f t="shared" si="37"/>
        <v>9.7541499216100018E-7</v>
      </c>
      <c r="AI484" s="66">
        <v>2.1076600880857508E-3</v>
      </c>
      <c r="AL484">
        <v>7.1859899999999997E-3</v>
      </c>
      <c r="AM484" s="53">
        <v>7.3912999999999995E-4</v>
      </c>
      <c r="AP484">
        <v>7.2978828379387196E-3</v>
      </c>
      <c r="AQ484">
        <v>6.99577774218447E-4</v>
      </c>
      <c r="AT484">
        <v>7.1859899999999997E-3</v>
      </c>
      <c r="AU484">
        <v>7.2978828379387196E-3</v>
      </c>
      <c r="AV484">
        <f t="shared" si="38"/>
        <v>1.2520007181980628E-8</v>
      </c>
      <c r="AW484" s="66">
        <v>2.0299618580451544E-5</v>
      </c>
      <c r="AZ484" s="53">
        <v>7.3912999999999995E-4</v>
      </c>
      <c r="BA484">
        <v>6.99577774218447E-4</v>
      </c>
      <c r="BB484">
        <f t="shared" si="39"/>
        <v>1.5643785642749417E-9</v>
      </c>
      <c r="BC484" s="66">
        <v>1.0091670021735473E-5</v>
      </c>
    </row>
    <row r="485" spans="2:55" x14ac:dyDescent="0.25">
      <c r="B485">
        <v>1.6966100000000001E-3</v>
      </c>
      <c r="C485">
        <v>8.2912299999999997E-4</v>
      </c>
      <c r="F485">
        <v>3.7554940944261599E-3</v>
      </c>
      <c r="G485">
        <v>1.49623768061578E-3</v>
      </c>
      <c r="J485">
        <v>4.9747918723644634E-41</v>
      </c>
      <c r="K485">
        <f>((3*0.215*1285)/1.696)*J485</f>
        <v>2.4311508688752809E-38</v>
      </c>
      <c r="N485">
        <v>1.6966100000000001E-3</v>
      </c>
      <c r="O485">
        <v>3.7554940944261599E-3</v>
      </c>
      <c r="P485">
        <f>(N485-O485)^2</f>
        <v>4.2390037142810287E-6</v>
      </c>
      <c r="Q485" s="66">
        <v>1.5101272711649639E-5</v>
      </c>
      <c r="T485">
        <v>1.6966100000000001E-3</v>
      </c>
      <c r="U485">
        <v>4.9747918723644634E-41</v>
      </c>
      <c r="V485">
        <f t="shared" si="35"/>
        <v>2.8784854921000002E-6</v>
      </c>
      <c r="W485" s="66">
        <v>5.7851505287270944E-3</v>
      </c>
      <c r="Z485">
        <v>8.2912299999999997E-4</v>
      </c>
      <c r="AA485">
        <v>1.49623768061578E-3</v>
      </c>
      <c r="AB485">
        <f t="shared" si="36"/>
        <v>4.4504199709309417E-7</v>
      </c>
      <c r="AC485" s="66">
        <v>7.7715662807725219E-6</v>
      </c>
      <c r="AF485">
        <v>8.2912299999999997E-4</v>
      </c>
      <c r="AG485">
        <v>2.4311508688752809E-38</v>
      </c>
      <c r="AH485">
        <f t="shared" si="37"/>
        <v>6.8744494912899991E-7</v>
      </c>
      <c r="AI485" s="66">
        <v>2.1076600880857508E-3</v>
      </c>
      <c r="AL485">
        <v>6.0975200000000004E-3</v>
      </c>
      <c r="AM485">
        <v>6.2717299999999997E-4</v>
      </c>
      <c r="AP485">
        <v>6.2996237852424204E-3</v>
      </c>
      <c r="AQ485">
        <v>1.19225961992482E-4</v>
      </c>
      <c r="AT485">
        <v>6.0975200000000004E-3</v>
      </c>
      <c r="AU485">
        <v>6.2996237852424204E-3</v>
      </c>
      <c r="AV485">
        <f t="shared" si="38"/>
        <v>4.0845940009314247E-8</v>
      </c>
      <c r="AW485" s="66">
        <v>2.0299618580451544E-5</v>
      </c>
      <c r="AZ485">
        <v>6.2717299999999997E-4</v>
      </c>
      <c r="BA485">
        <v>1.19225961992482E-4</v>
      </c>
      <c r="BB485">
        <f t="shared" si="39"/>
        <v>2.5801019342061086E-7</v>
      </c>
      <c r="BC485" s="66">
        <v>1.0091670021735473E-5</v>
      </c>
    </row>
    <row r="486" spans="2:55" x14ac:dyDescent="0.25">
      <c r="B486">
        <v>1.68413E-3</v>
      </c>
      <c r="C486">
        <v>8.23024E-4</v>
      </c>
      <c r="F486">
        <v>3.66793912473448E-3</v>
      </c>
      <c r="G486">
        <v>1.4463694326148999E-3</v>
      </c>
      <c r="J486">
        <v>4.9108841114380542E-41</v>
      </c>
      <c r="K486">
        <f>((3*0.215*1285)/1.696)*J486</f>
        <v>2.3999195304614655E-38</v>
      </c>
      <c r="N486">
        <v>1.68413E-3</v>
      </c>
      <c r="O486">
        <v>3.66793912473448E-3</v>
      </c>
      <c r="P486">
        <f>(N486-O486)^2</f>
        <v>3.9354986433797843E-6</v>
      </c>
      <c r="Q486" s="66">
        <v>1.5101272711649639E-5</v>
      </c>
      <c r="T486">
        <v>1.68413E-3</v>
      </c>
      <c r="U486">
        <v>4.9108841114380542E-41</v>
      </c>
      <c r="V486">
        <f t="shared" si="35"/>
        <v>2.8362938569E-6</v>
      </c>
      <c r="W486" s="66">
        <v>5.7851505287270944E-3</v>
      </c>
      <c r="Z486">
        <v>8.23024E-4</v>
      </c>
      <c r="AA486">
        <v>1.4463694326148999E-3</v>
      </c>
      <c r="AB486">
        <f t="shared" si="36"/>
        <v>3.8855952836185678E-7</v>
      </c>
      <c r="AC486" s="66">
        <v>7.7715662807725219E-6</v>
      </c>
      <c r="AF486">
        <v>8.23024E-4</v>
      </c>
      <c r="AG486">
        <v>2.3999195304614655E-38</v>
      </c>
      <c r="AH486">
        <f t="shared" si="37"/>
        <v>6.7736850457600004E-7</v>
      </c>
      <c r="AI486" s="66">
        <v>2.1076600880857508E-3</v>
      </c>
      <c r="AL486">
        <v>2.75815E-3</v>
      </c>
      <c r="AM486">
        <v>2.8369499999999999E-4</v>
      </c>
      <c r="AP486">
        <v>2.9060737828438799E-3</v>
      </c>
      <c r="AQ486">
        <v>-1.85257150403658E-3</v>
      </c>
      <c r="AT486">
        <v>2.75815E-3</v>
      </c>
      <c r="AU486">
        <v>2.9060737828438799E-3</v>
      </c>
      <c r="AV486">
        <f t="shared" si="38"/>
        <v>2.1881445530843336E-8</v>
      </c>
      <c r="AW486" s="66">
        <v>2.0299618580451544E-5</v>
      </c>
      <c r="AZ486">
        <v>2.8369499999999999E-4</v>
      </c>
      <c r="BA486">
        <v>-1.85257150403658E-3</v>
      </c>
      <c r="BB486">
        <f t="shared" si="39"/>
        <v>4.5636345762686703E-6</v>
      </c>
      <c r="BC486" s="66">
        <v>1.0091670021735473E-5</v>
      </c>
    </row>
    <row r="487" spans="2:55" x14ac:dyDescent="0.25">
      <c r="B487">
        <v>1.45958E-3</v>
      </c>
      <c r="C487">
        <v>7.1328799999999996E-4</v>
      </c>
      <c r="F487">
        <v>3.02486563910401E-3</v>
      </c>
      <c r="G487">
        <v>1.08031346780419E-3</v>
      </c>
      <c r="J487">
        <v>4.4057840857152502E-41</v>
      </c>
      <c r="K487">
        <f>((3*0.215*1285)/1.696)*J487</f>
        <v>2.1530801856385272E-38</v>
      </c>
      <c r="N487">
        <v>1.45958E-3</v>
      </c>
      <c r="O487">
        <v>3.02486563910401E-3</v>
      </c>
      <c r="P487">
        <f>(N487-O487)^2</f>
        <v>2.4501191319852489E-6</v>
      </c>
      <c r="Q487" s="66">
        <v>1.5101272711649639E-5</v>
      </c>
      <c r="T487">
        <v>1.45958E-3</v>
      </c>
      <c r="U487">
        <v>4.4057840857152502E-41</v>
      </c>
      <c r="V487">
        <f t="shared" si="35"/>
        <v>2.1303737764E-6</v>
      </c>
      <c r="W487" s="66">
        <v>5.7851505287270944E-3</v>
      </c>
      <c r="Z487">
        <v>7.1328799999999996E-4</v>
      </c>
      <c r="AA487">
        <v>1.08031346780419E-3</v>
      </c>
      <c r="AB487">
        <f t="shared" si="36"/>
        <v>1.3470769401688451E-7</v>
      </c>
      <c r="AC487" s="66">
        <v>7.7715662807725219E-6</v>
      </c>
      <c r="AF487">
        <v>7.1328799999999996E-4</v>
      </c>
      <c r="AG487">
        <v>2.1530801856385272E-38</v>
      </c>
      <c r="AH487">
        <f t="shared" si="37"/>
        <v>5.08779770944E-7</v>
      </c>
      <c r="AI487" s="66">
        <v>2.1076600880857508E-3</v>
      </c>
      <c r="AL487">
        <v>2.3354500000000002E-3</v>
      </c>
      <c r="AM487">
        <v>2.40218E-4</v>
      </c>
      <c r="AP487">
        <v>2.41860253764904E-3</v>
      </c>
      <c r="AQ487">
        <v>-2.1356700047334902E-3</v>
      </c>
      <c r="AT487">
        <v>2.3354500000000002E-3</v>
      </c>
      <c r="AU487">
        <v>2.41860253764904E-3</v>
      </c>
      <c r="AV487">
        <f t="shared" si="38"/>
        <v>6.9143445174749875E-9</v>
      </c>
      <c r="AW487" s="66">
        <v>2.0299618580451544E-5</v>
      </c>
      <c r="AZ487">
        <v>2.40218E-4</v>
      </c>
      <c r="BA487">
        <v>-2.1356700047334902E-3</v>
      </c>
      <c r="BB487">
        <f t="shared" si="39"/>
        <v>5.6448438110364846E-6</v>
      </c>
      <c r="BC487" s="66">
        <v>1.0091670021735473E-5</v>
      </c>
    </row>
    <row r="488" spans="2:55" x14ac:dyDescent="0.25">
      <c r="B488">
        <v>1.34731E-3</v>
      </c>
      <c r="C488" s="53">
        <v>6.5842199999999998E-4</v>
      </c>
      <c r="F488">
        <v>2.9161822231025402E-3</v>
      </c>
      <c r="G488">
        <v>1.0184884262466299E-3</v>
      </c>
      <c r="J488">
        <v>4.3133679009263618E-41</v>
      </c>
      <c r="K488">
        <f>((3*0.215*1285)/1.696)*J488</f>
        <v>2.1079169519370826E-38</v>
      </c>
      <c r="N488">
        <v>1.34731E-3</v>
      </c>
      <c r="O488">
        <v>2.9161822231025402E-3</v>
      </c>
      <c r="P488">
        <f>(N488-O488)^2</f>
        <v>2.4613600524227065E-6</v>
      </c>
      <c r="Q488" s="66">
        <v>1.5101272711649639E-5</v>
      </c>
      <c r="T488">
        <v>1.34731E-3</v>
      </c>
      <c r="U488">
        <v>4.3133679009263618E-41</v>
      </c>
      <c r="V488">
        <f t="shared" si="35"/>
        <v>1.8152442361E-6</v>
      </c>
      <c r="W488" s="66">
        <v>5.7851505287270944E-3</v>
      </c>
      <c r="Z488">
        <v>6.5842199999999998E-4</v>
      </c>
      <c r="AA488">
        <v>1.0184884262466299E-3</v>
      </c>
      <c r="AB488">
        <f t="shared" si="36"/>
        <v>1.296478313100198E-7</v>
      </c>
      <c r="AC488" s="66">
        <v>7.7715662807725219E-6</v>
      </c>
      <c r="AF488" s="53">
        <v>6.5842199999999998E-4</v>
      </c>
      <c r="AG488">
        <v>2.1079169519370826E-38</v>
      </c>
      <c r="AH488">
        <f t="shared" si="37"/>
        <v>4.3351953008399996E-7</v>
      </c>
      <c r="AI488" s="66">
        <v>2.1076600880857508E-3</v>
      </c>
      <c r="AL488">
        <v>1.5851400000000001E-4</v>
      </c>
      <c r="AM488" s="53">
        <v>1.6304299999999999E-5</v>
      </c>
      <c r="AP488">
        <v>-8.4524176069622297E-4</v>
      </c>
      <c r="AQ488">
        <v>-4.0301703492056397E-3</v>
      </c>
      <c r="AT488">
        <v>1.5851400000000001E-4</v>
      </c>
      <c r="AU488">
        <v>-8.4524176069622297E-4</v>
      </c>
      <c r="AV488">
        <f t="shared" si="38"/>
        <v>1.007525627130853E-6</v>
      </c>
      <c r="AW488" s="66">
        <v>2.0299618580451544E-5</v>
      </c>
      <c r="AZ488" s="53">
        <v>1.6304299999999999E-5</v>
      </c>
      <c r="BA488">
        <v>-4.0301703492056397E-3</v>
      </c>
      <c r="BB488">
        <f t="shared" si="39"/>
        <v>1.6373957086663903E-5</v>
      </c>
      <c r="BC488" s="66">
        <v>1.0091670021735473E-5</v>
      </c>
    </row>
    <row r="489" spans="2:55" x14ac:dyDescent="0.25">
      <c r="B489">
        <v>1.34731E-3</v>
      </c>
      <c r="C489">
        <v>6.5842199999999998E-4</v>
      </c>
      <c r="F489">
        <v>2.7381736739156199E-3</v>
      </c>
      <c r="G489">
        <v>9.1725527107656903E-4</v>
      </c>
      <c r="J489">
        <v>4.1568918815927169E-41</v>
      </c>
      <c r="K489">
        <f>((3*0.215*1285)/1.696)*J489</f>
        <v>2.0314480623591294E-38</v>
      </c>
      <c r="N489">
        <v>1.34731E-3</v>
      </c>
      <c r="O489">
        <v>2.7381736739156199E-3</v>
      </c>
      <c r="P489">
        <f>(N489-O489)^2</f>
        <v>1.9345017594180561E-6</v>
      </c>
      <c r="Q489" s="66">
        <v>1.5101272711649639E-5</v>
      </c>
      <c r="T489">
        <v>1.34731E-3</v>
      </c>
      <c r="U489">
        <v>4.1568918815927169E-41</v>
      </c>
      <c r="V489">
        <f t="shared" si="35"/>
        <v>1.8152442361E-6</v>
      </c>
      <c r="W489" s="66">
        <v>5.7851505287270944E-3</v>
      </c>
      <c r="Z489">
        <v>6.5842199999999998E-4</v>
      </c>
      <c r="AA489">
        <v>9.1725527107656903E-4</v>
      </c>
      <c r="AB489">
        <f t="shared" si="36"/>
        <v>6.699466221619668E-8</v>
      </c>
      <c r="AC489" s="66">
        <v>7.7715662807725219E-6</v>
      </c>
      <c r="AF489">
        <v>6.5842199999999998E-4</v>
      </c>
      <c r="AG489">
        <v>2.0314480623591294E-38</v>
      </c>
      <c r="AH489">
        <f t="shared" si="37"/>
        <v>4.3351953008399996E-7</v>
      </c>
      <c r="AI489" s="66">
        <v>2.1076600880857508E-3</v>
      </c>
      <c r="AL489">
        <v>1.47928E-2</v>
      </c>
      <c r="AM489">
        <v>1.521545E-3</v>
      </c>
      <c r="AP489">
        <v>1.25139711650537E-2</v>
      </c>
      <c r="AQ489" s="53">
        <v>5.7407589488960801E-3</v>
      </c>
      <c r="AT489">
        <v>1.47928E-2</v>
      </c>
      <c r="AU489">
        <v>1.25139711650537E-2</v>
      </c>
      <c r="AV489">
        <f t="shared" si="38"/>
        <v>5.1930608589827094E-6</v>
      </c>
      <c r="AW489" s="66">
        <v>2.0299618580451544E-5</v>
      </c>
      <c r="AZ489">
        <v>1.521545E-3</v>
      </c>
      <c r="BA489" s="53">
        <v>5.7407589488960801E-3</v>
      </c>
      <c r="BB489">
        <f t="shared" si="39"/>
        <v>1.7801766346559254E-5</v>
      </c>
      <c r="BC489" s="66">
        <v>1.0091670021735473E-5</v>
      </c>
    </row>
    <row r="490" spans="2:55" x14ac:dyDescent="0.25">
      <c r="B490">
        <v>1.1227500000000001E-3</v>
      </c>
      <c r="C490">
        <v>5.4868099999999997E-4</v>
      </c>
      <c r="F490">
        <v>2.59852470483804E-3</v>
      </c>
      <c r="G490">
        <v>8.3786236385642999E-4</v>
      </c>
      <c r="J490">
        <v>4.0293434261109317E-41</v>
      </c>
      <c r="K490">
        <f>((3*0.215*1285)/1.696)*J490</f>
        <v>1.9691158992608449E-38</v>
      </c>
      <c r="N490">
        <v>1.1227500000000001E-3</v>
      </c>
      <c r="O490">
        <v>2.59852470483804E-3</v>
      </c>
      <c r="P490">
        <f>(N490-O490)^2</f>
        <v>2.1779109794398037E-6</v>
      </c>
      <c r="Q490" s="66">
        <v>1.5101272711649639E-5</v>
      </c>
      <c r="T490">
        <v>1.1227500000000001E-3</v>
      </c>
      <c r="U490">
        <v>4.0293434261109317E-41</v>
      </c>
      <c r="V490">
        <f t="shared" si="35"/>
        <v>1.2605675625000001E-6</v>
      </c>
      <c r="W490" s="66">
        <v>5.7851505287270944E-3</v>
      </c>
      <c r="Z490">
        <v>5.4868099999999997E-4</v>
      </c>
      <c r="AA490">
        <v>8.3786236385642999E-4</v>
      </c>
      <c r="AB490">
        <f t="shared" si="36"/>
        <v>8.3625861201864967E-8</v>
      </c>
      <c r="AC490" s="66">
        <v>7.7715662807725219E-6</v>
      </c>
      <c r="AF490">
        <v>5.4868099999999997E-4</v>
      </c>
      <c r="AG490">
        <v>1.9691158992608449E-38</v>
      </c>
      <c r="AH490">
        <f t="shared" si="37"/>
        <v>3.0105083976099995E-7</v>
      </c>
      <c r="AI490" s="66">
        <v>2.1076600880857508E-3</v>
      </c>
      <c r="AL490">
        <v>1.44276E-2</v>
      </c>
      <c r="AM490">
        <v>1.483982E-3</v>
      </c>
      <c r="AP490">
        <v>1.21715844346524E-2</v>
      </c>
      <c r="AQ490" s="53">
        <v>5.54016801055786E-3</v>
      </c>
      <c r="AT490">
        <v>1.44276E-2</v>
      </c>
      <c r="AU490">
        <v>1.21715844346524E-2</v>
      </c>
      <c r="AV490">
        <f t="shared" si="38"/>
        <v>5.0896062310906535E-6</v>
      </c>
      <c r="AW490" s="66">
        <v>2.0299618580451544E-5</v>
      </c>
      <c r="AZ490">
        <v>1.483982E-3</v>
      </c>
      <c r="BA490" s="53">
        <v>5.54016801055786E-3</v>
      </c>
      <c r="BB490">
        <f t="shared" si="39"/>
        <v>1.6452644952245287E-5</v>
      </c>
      <c r="BC490" s="66">
        <v>1.0091670021735473E-5</v>
      </c>
    </row>
    <row r="491" spans="2:55" x14ac:dyDescent="0.25">
      <c r="B491">
        <v>1.01048E-3</v>
      </c>
      <c r="C491" s="53">
        <v>4.9381499999999999E-4</v>
      </c>
      <c r="F491">
        <v>2.4613141237034E-3</v>
      </c>
      <c r="G491">
        <v>7.5987835237408203E-4</v>
      </c>
      <c r="J491">
        <v>3.8995562207597302E-41</v>
      </c>
      <c r="K491">
        <f>((3*0.215*1285)/1.696)*J491</f>
        <v>1.9056896725655563E-38</v>
      </c>
      <c r="N491">
        <v>1.01048E-3</v>
      </c>
      <c r="O491">
        <v>2.4613141237034E-3</v>
      </c>
      <c r="P491">
        <f>(N491-O491)^2</f>
        <v>2.1049196545022125E-6</v>
      </c>
      <c r="Q491" s="66">
        <v>1.5101272711649639E-5</v>
      </c>
      <c r="T491">
        <v>1.01048E-3</v>
      </c>
      <c r="U491">
        <v>3.8995562207597302E-41</v>
      </c>
      <c r="V491">
        <f t="shared" si="35"/>
        <v>1.0210698304E-6</v>
      </c>
      <c r="W491" s="66">
        <v>5.7851505287270944E-3</v>
      </c>
      <c r="Z491">
        <v>4.9381499999999999E-4</v>
      </c>
      <c r="AA491">
        <v>7.5987835237408203E-4</v>
      </c>
      <c r="AB491">
        <f t="shared" si="36"/>
        <v>7.0789707476534949E-8</v>
      </c>
      <c r="AC491" s="66">
        <v>7.7715662807725219E-6</v>
      </c>
      <c r="AF491" s="53">
        <v>4.9381499999999999E-4</v>
      </c>
      <c r="AG491">
        <v>1.9056896725655563E-38</v>
      </c>
      <c r="AH491">
        <f t="shared" si="37"/>
        <v>2.4385325422500001E-7</v>
      </c>
      <c r="AI491" s="66">
        <v>2.1076600880857508E-3</v>
      </c>
      <c r="AL491">
        <v>1.2354199999999999E-2</v>
      </c>
      <c r="AM491">
        <v>1.2707180000000001E-3</v>
      </c>
      <c r="AP491">
        <v>1.0306784633803299E-2</v>
      </c>
      <c r="AQ491" s="53">
        <v>4.4478512795860002E-3</v>
      </c>
      <c r="AT491">
        <v>1.2354199999999999E-2</v>
      </c>
      <c r="AU491">
        <v>1.0306784633803299E-2</v>
      </c>
      <c r="AV491">
        <f t="shared" si="38"/>
        <v>4.1919096817383674E-6</v>
      </c>
      <c r="AW491" s="66">
        <v>2.0299618580451544E-5</v>
      </c>
      <c r="AZ491">
        <v>1.2707180000000001E-3</v>
      </c>
      <c r="BA491" s="53">
        <v>4.4478512795860002E-3</v>
      </c>
      <c r="BB491">
        <f t="shared" si="39"/>
        <v>1.0094175876252893E-5</v>
      </c>
      <c r="BC491" s="66">
        <v>1.0091670021735473E-5</v>
      </c>
    </row>
    <row r="492" spans="2:55" x14ac:dyDescent="0.25">
      <c r="B492">
        <v>8.9820399999999999E-4</v>
      </c>
      <c r="C492">
        <v>4.3894700000000002E-4</v>
      </c>
      <c r="F492">
        <v>2.1613088556086601E-3</v>
      </c>
      <c r="G492">
        <v>5.8945259083026304E-4</v>
      </c>
      <c r="J492">
        <v>3.5984541412557642E-41</v>
      </c>
      <c r="K492">
        <f>((3*0.215*1285)/1.696)*J492</f>
        <v>1.7585428971853236E-38</v>
      </c>
      <c r="N492">
        <v>8.9820399999999999E-4</v>
      </c>
      <c r="O492">
        <v>2.1613088556086601E-3</v>
      </c>
      <c r="P492">
        <f>(N492-O492)^2</f>
        <v>1.5954338762621739E-6</v>
      </c>
      <c r="Q492" s="66">
        <v>1.5101272711649639E-5</v>
      </c>
      <c r="T492">
        <v>8.9820399999999999E-4</v>
      </c>
      <c r="U492">
        <v>3.5984541412557642E-41</v>
      </c>
      <c r="V492">
        <f t="shared" si="35"/>
        <v>8.0677042561599997E-7</v>
      </c>
      <c r="W492" s="66">
        <v>5.7851505287270944E-3</v>
      </c>
      <c r="Z492">
        <v>4.3894700000000002E-4</v>
      </c>
      <c r="AA492">
        <v>5.8945259083026304E-4</v>
      </c>
      <c r="AB492">
        <f t="shared" si="36"/>
        <v>2.2651932871166552E-8</v>
      </c>
      <c r="AC492" s="66">
        <v>7.7715662807725219E-6</v>
      </c>
      <c r="AF492">
        <v>4.3894700000000002E-4</v>
      </c>
      <c r="AG492">
        <v>1.7585428971853236E-38</v>
      </c>
      <c r="AH492">
        <f t="shared" si="37"/>
        <v>1.9267446880900003E-7</v>
      </c>
      <c r="AI492" s="66">
        <v>2.1076600880857508E-3</v>
      </c>
      <c r="AL492">
        <v>1.0919999999999999E-2</v>
      </c>
      <c r="AM492">
        <v>1.1232E-3</v>
      </c>
      <c r="AP492">
        <v>9.0080027615791706E-3</v>
      </c>
      <c r="AQ492" s="53">
        <v>3.6872869900007399E-3</v>
      </c>
      <c r="AT492">
        <v>1.0919999999999999E-2</v>
      </c>
      <c r="AU492">
        <v>9.0080027615791706E-3</v>
      </c>
      <c r="AV492">
        <f t="shared" si="38"/>
        <v>3.6557334397288747E-6</v>
      </c>
      <c r="AW492" s="66">
        <v>2.0299618580451544E-5</v>
      </c>
      <c r="AZ492">
        <v>1.1232E-3</v>
      </c>
      <c r="BA492" s="53">
        <v>3.6872869900007399E-3</v>
      </c>
      <c r="BB492">
        <f t="shared" si="39"/>
        <v>6.574542092291055E-6</v>
      </c>
      <c r="BC492" s="66">
        <v>1.0091670021735473E-5</v>
      </c>
    </row>
    <row r="493" spans="2:55" x14ac:dyDescent="0.25">
      <c r="B493">
        <v>1.1227500000000001E-3</v>
      </c>
      <c r="C493">
        <v>5.4868099999999997E-4</v>
      </c>
      <c r="F493">
        <v>1.6873556848139E-3</v>
      </c>
      <c r="G493">
        <v>3.2046819214972497E-4</v>
      </c>
      <c r="J493">
        <v>3.0629777440114861E-41</v>
      </c>
      <c r="K493">
        <f>((3*0.215*1285)/1.696)*J493</f>
        <v>1.4968588022879246E-38</v>
      </c>
      <c r="N493">
        <v>1.1227500000000001E-3</v>
      </c>
      <c r="O493">
        <v>1.6873556848139E-3</v>
      </c>
      <c r="P493">
        <f>(N493-O493)^2</f>
        <v>3.1877957932417296E-7</v>
      </c>
      <c r="Q493" s="66">
        <v>1.5101272711649639E-5</v>
      </c>
      <c r="T493">
        <v>1.1227500000000001E-3</v>
      </c>
      <c r="U493">
        <v>3.0629777440114861E-41</v>
      </c>
      <c r="V493">
        <f t="shared" si="35"/>
        <v>1.2605675625000001E-6</v>
      </c>
      <c r="W493" s="66">
        <v>5.7851505287270944E-3</v>
      </c>
      <c r="Z493">
        <v>5.4868099999999997E-4</v>
      </c>
      <c r="AA493">
        <v>3.2046819214972497E-4</v>
      </c>
      <c r="AB493">
        <f t="shared" si="36"/>
        <v>5.2081085666906539E-8</v>
      </c>
      <c r="AC493" s="66">
        <v>7.7715662807725219E-6</v>
      </c>
      <c r="AF493">
        <v>5.4868099999999997E-4</v>
      </c>
      <c r="AG493">
        <v>1.4968588022879246E-38</v>
      </c>
      <c r="AH493">
        <f t="shared" si="37"/>
        <v>3.0105083976099995E-7</v>
      </c>
      <c r="AI493" s="66">
        <v>2.1076600880857508E-3</v>
      </c>
      <c r="AL493">
        <v>7.3534400000000001E-3</v>
      </c>
      <c r="AM493">
        <v>7.5635399999999999E-4</v>
      </c>
      <c r="AP493">
        <v>5.6719793267710301E-3</v>
      </c>
      <c r="AQ493" s="53">
        <v>1.7345524510394099E-3</v>
      </c>
      <c r="AT493">
        <v>7.3534400000000001E-3</v>
      </c>
      <c r="AU493">
        <v>5.6719793267710301E-3</v>
      </c>
      <c r="AV493">
        <f t="shared" si="38"/>
        <v>2.827309995615621E-6</v>
      </c>
      <c r="AW493" s="66">
        <v>2.0299618580451544E-5</v>
      </c>
      <c r="AZ493">
        <v>7.5635399999999999E-4</v>
      </c>
      <c r="BA493" s="53">
        <v>1.7345524510394099E-3</v>
      </c>
      <c r="BB493">
        <f t="shared" si="39"/>
        <v>9.5687220961590072E-7</v>
      </c>
      <c r="BC493" s="66">
        <v>1.0091670021735473E-5</v>
      </c>
    </row>
    <row r="494" spans="2:55" x14ac:dyDescent="0.25">
      <c r="B494">
        <v>1.1227500000000001E-3</v>
      </c>
      <c r="C494">
        <v>5.4868099999999997E-4</v>
      </c>
      <c r="F494">
        <v>1.3597175884704001E-3</v>
      </c>
      <c r="G494">
        <v>1.34731523092547E-4</v>
      </c>
      <c r="J494">
        <v>2.6352923520853113E-41</v>
      </c>
      <c r="K494">
        <f>((3*0.215*1285)/1.696)*J494</f>
        <v>1.2878515234181062E-38</v>
      </c>
      <c r="N494">
        <v>1.1227500000000001E-3</v>
      </c>
      <c r="O494">
        <v>1.3597175884704001E-3</v>
      </c>
      <c r="P494">
        <f>(N494-O494)^2</f>
        <v>5.6153637985476877E-8</v>
      </c>
      <c r="Q494" s="66">
        <v>1.5101272711649639E-5</v>
      </c>
      <c r="T494">
        <v>1.1227500000000001E-3</v>
      </c>
      <c r="U494">
        <v>2.6352923520853113E-41</v>
      </c>
      <c r="V494">
        <f t="shared" si="35"/>
        <v>1.2605675625000001E-6</v>
      </c>
      <c r="W494" s="66">
        <v>5.7851505287270944E-3</v>
      </c>
      <c r="Z494">
        <v>5.4868099999999997E-4</v>
      </c>
      <c r="AA494">
        <v>1.34731523092547E-4</v>
      </c>
      <c r="AB494">
        <f t="shared" si="36"/>
        <v>1.7135416943195395E-7</v>
      </c>
      <c r="AC494" s="66">
        <v>7.7715662807725219E-6</v>
      </c>
      <c r="AF494">
        <v>5.4868099999999997E-4</v>
      </c>
      <c r="AG494">
        <v>1.2878515234181062E-38</v>
      </c>
      <c r="AH494">
        <f t="shared" si="37"/>
        <v>3.0105083976099995E-7</v>
      </c>
      <c r="AI494" s="66">
        <v>2.1076600880857508E-3</v>
      </c>
      <c r="AL494">
        <v>4.6247700000000003E-3</v>
      </c>
      <c r="AM494" s="53">
        <v>4.7569099999999998E-4</v>
      </c>
      <c r="AP494" s="53">
        <v>2.89611272883939E-3</v>
      </c>
      <c r="AQ494" s="53">
        <v>1.10716762579204E-4</v>
      </c>
      <c r="AT494">
        <v>4.6247700000000003E-3</v>
      </c>
      <c r="AU494" s="53">
        <v>2.89611272883939E-3</v>
      </c>
      <c r="AV494">
        <f t="shared" si="38"/>
        <v>2.9882559611364473E-6</v>
      </c>
      <c r="AW494" s="66">
        <v>2.0299618580451544E-5</v>
      </c>
      <c r="AZ494" s="53">
        <v>4.7569099999999998E-4</v>
      </c>
      <c r="BA494" s="53">
        <v>1.10716762579204E-4</v>
      </c>
      <c r="BB494">
        <f t="shared" si="39"/>
        <v>1.3320619398089154E-7</v>
      </c>
      <c r="BC494" s="66">
        <v>1.0091670021735473E-5</v>
      </c>
    </row>
    <row r="495" spans="2:55" x14ac:dyDescent="0.25">
      <c r="B495">
        <v>2.24551E-4</v>
      </c>
      <c r="C495">
        <v>1.09737E-4</v>
      </c>
      <c r="F495">
        <v>1.1878811727973301E-3</v>
      </c>
      <c r="G495" s="53">
        <v>3.73950164857963E-5</v>
      </c>
      <c r="J495">
        <v>2.3853289905103288E-41</v>
      </c>
      <c r="K495">
        <f>((3*0.215*1285)/1.696)*J495</f>
        <v>1.1656959319337991E-38</v>
      </c>
      <c r="N495">
        <v>2.24551E-4</v>
      </c>
      <c r="O495">
        <v>1.1878811727973301E-3</v>
      </c>
      <c r="P495">
        <f>(N495-O495)^2</f>
        <v>9.2800502182173371E-7</v>
      </c>
      <c r="Q495" s="66">
        <v>1.5101272711649639E-5</v>
      </c>
      <c r="T495">
        <v>2.24551E-4</v>
      </c>
      <c r="U495">
        <v>2.3853289905103288E-41</v>
      </c>
      <c r="V495">
        <f t="shared" si="35"/>
        <v>5.0423151600999998E-8</v>
      </c>
      <c r="W495" s="66">
        <v>5.7851505287270944E-3</v>
      </c>
      <c r="Z495">
        <v>1.09737E-4</v>
      </c>
      <c r="AA495" s="53">
        <v>3.73950164857963E-5</v>
      </c>
      <c r="AB495">
        <f t="shared" si="36"/>
        <v>5.2333625787693187E-9</v>
      </c>
      <c r="AC495" s="66">
        <v>7.7715662807725219E-6</v>
      </c>
      <c r="AF495">
        <v>1.09737E-4</v>
      </c>
      <c r="AG495">
        <v>1.1656959319337991E-38</v>
      </c>
      <c r="AH495">
        <f t="shared" si="37"/>
        <v>1.2042209168999999E-8</v>
      </c>
      <c r="AI495" s="66">
        <v>2.1076600880857508E-3</v>
      </c>
      <c r="AL495">
        <v>4.3239699999999999E-3</v>
      </c>
      <c r="AM495">
        <v>4.4475100000000001E-4</v>
      </c>
      <c r="AP495">
        <v>2.5773067771100201E-3</v>
      </c>
      <c r="AQ495" s="53">
        <v>-7.5714977251164405E-5</v>
      </c>
      <c r="AT495">
        <v>4.3239699999999999E-3</v>
      </c>
      <c r="AU495">
        <v>2.5773067771100201E-3</v>
      </c>
      <c r="AV495">
        <f t="shared" si="38"/>
        <v>3.050832414196411E-6</v>
      </c>
      <c r="AW495" s="66">
        <v>2.0299618580451544E-5</v>
      </c>
      <c r="AZ495">
        <v>4.4475100000000001E-4</v>
      </c>
      <c r="BA495" s="53">
        <v>-7.5714977251164405E-5</v>
      </c>
      <c r="BB495">
        <f t="shared" si="39"/>
        <v>2.708848334760096E-7</v>
      </c>
      <c r="BC495" s="66">
        <v>1.0091670021735473E-5</v>
      </c>
    </row>
    <row r="496" spans="2:55" x14ac:dyDescent="0.25">
      <c r="B496">
        <v>3.1661700000000001E-2</v>
      </c>
      <c r="C496">
        <v>1.5472882E-2</v>
      </c>
      <c r="F496">
        <v>3.2278422912794397E-2</v>
      </c>
      <c r="G496">
        <v>1.7629122818500299E-2</v>
      </c>
      <c r="J496">
        <v>1.0362637349312994E-40</v>
      </c>
      <c r="K496">
        <f>((3*0.215*1285)/1.696)*J496</f>
        <v>5.0641585501440705E-38</v>
      </c>
      <c r="N496">
        <v>3.1661700000000001E-2</v>
      </c>
      <c r="O496">
        <v>3.2278422912794397E-2</v>
      </c>
      <c r="P496">
        <f>(N496-O496)^2</f>
        <v>3.8034715116560381E-7</v>
      </c>
      <c r="Q496" s="66">
        <v>1.5101272711649639E-5</v>
      </c>
      <c r="T496">
        <v>3.1661700000000001E-2</v>
      </c>
      <c r="U496">
        <v>1.0362637349312994E-40</v>
      </c>
      <c r="V496">
        <f t="shared" si="35"/>
        <v>1.0024632468900001E-3</v>
      </c>
      <c r="W496" s="66">
        <v>5.7851505287270944E-3</v>
      </c>
      <c r="Z496">
        <v>1.5472882E-2</v>
      </c>
      <c r="AA496">
        <v>1.7629122818500299E-2</v>
      </c>
      <c r="AB496">
        <f t="shared" si="36"/>
        <v>4.6493744673668395E-6</v>
      </c>
      <c r="AC496" s="66">
        <v>7.7715662807725219E-6</v>
      </c>
      <c r="AF496">
        <v>1.5472882E-2</v>
      </c>
      <c r="AG496">
        <v>5.0641585501440705E-38</v>
      </c>
      <c r="AH496">
        <f t="shared" si="37"/>
        <v>2.3941007738592402E-4</v>
      </c>
      <c r="AI496" s="66">
        <v>2.1076600880857508E-3</v>
      </c>
      <c r="AL496">
        <v>3.0724400000000001E-3</v>
      </c>
      <c r="AM496">
        <v>3.16022E-4</v>
      </c>
      <c r="AP496">
        <v>1.1766987600760101E-3</v>
      </c>
      <c r="AQ496" s="53">
        <v>-8.9459604448245895E-4</v>
      </c>
      <c r="AT496">
        <v>3.0724400000000001E-3</v>
      </c>
      <c r="AU496">
        <v>1.1766987600760101E-3</v>
      </c>
      <c r="AV496">
        <f t="shared" si="38"/>
        <v>3.5938348487485472E-6</v>
      </c>
      <c r="AW496" s="66">
        <v>2.0299618580451544E-5</v>
      </c>
      <c r="AZ496">
        <v>3.16022E-4</v>
      </c>
      <c r="BA496" s="53">
        <v>-8.9459604448245895E-4</v>
      </c>
      <c r="BB496">
        <f t="shared" si="39"/>
        <v>1.4655960496265333E-6</v>
      </c>
      <c r="BC496" s="66">
        <v>1.0091670021735473E-5</v>
      </c>
    </row>
    <row r="497" spans="2:55" x14ac:dyDescent="0.25">
      <c r="B497">
        <v>1.6716600000000002E-2</v>
      </c>
      <c r="C497">
        <v>8.1693019999999998E-3</v>
      </c>
      <c r="F497">
        <v>1.9579466225039598E-2</v>
      </c>
      <c r="G497">
        <v>1.0339013999507001E-2</v>
      </c>
      <c r="J497">
        <v>8.6335328594030044E-41</v>
      </c>
      <c r="K497">
        <f>((3*0.215*1285)/1.696)*J497</f>
        <v>4.2191555850204574E-38</v>
      </c>
      <c r="N497">
        <v>1.6716600000000002E-2</v>
      </c>
      <c r="O497">
        <v>1.9579466225039598E-2</v>
      </c>
      <c r="P497">
        <f>(N497-O497)^2</f>
        <v>8.1960030224724709E-6</v>
      </c>
      <c r="Q497" s="66">
        <v>1.5101272711649639E-5</v>
      </c>
      <c r="T497">
        <v>1.6716600000000002E-2</v>
      </c>
      <c r="U497">
        <v>8.6335328594030044E-41</v>
      </c>
      <c r="V497">
        <f t="shared" si="35"/>
        <v>2.7944471556000004E-4</v>
      </c>
      <c r="W497" s="66">
        <v>5.7851505287270944E-3</v>
      </c>
      <c r="Z497">
        <v>8.1693019999999998E-3</v>
      </c>
      <c r="AA497">
        <v>1.0339013999507001E-2</v>
      </c>
      <c r="AB497">
        <f t="shared" si="36"/>
        <v>4.7076501608046681E-6</v>
      </c>
      <c r="AC497" s="66">
        <v>7.7715662807725219E-6</v>
      </c>
      <c r="AF497">
        <v>8.1693019999999998E-3</v>
      </c>
      <c r="AG497">
        <v>4.2191555850204574E-38</v>
      </c>
      <c r="AH497">
        <f t="shared" si="37"/>
        <v>6.6737495167204001E-5</v>
      </c>
      <c r="AI497" s="66">
        <v>2.1076600880857508E-3</v>
      </c>
      <c r="AL497">
        <v>2.8199800000000001E-3</v>
      </c>
      <c r="AM497">
        <v>2.90055E-4</v>
      </c>
      <c r="AP497">
        <v>8.8186440875411996E-4</v>
      </c>
      <c r="AQ497" s="53">
        <v>-1.0669381933763101E-3</v>
      </c>
      <c r="AT497">
        <v>2.8199800000000001E-3</v>
      </c>
      <c r="AU497">
        <v>8.8186440875411996E-4</v>
      </c>
      <c r="AV497">
        <f t="shared" si="38"/>
        <v>3.7562920450303676E-6</v>
      </c>
      <c r="AW497" s="66">
        <v>2.0299618580451544E-5</v>
      </c>
      <c r="AZ497">
        <v>2.90055E-4</v>
      </c>
      <c r="BA497" s="53">
        <v>-1.0669381933763101E-3</v>
      </c>
      <c r="BB497">
        <f t="shared" si="39"/>
        <v>1.8414305268696356E-6</v>
      </c>
      <c r="BC497" s="66">
        <v>1.0091670021735473E-5</v>
      </c>
    </row>
    <row r="498" spans="2:55" x14ac:dyDescent="0.25">
      <c r="B498">
        <v>9.1816399999999996E-3</v>
      </c>
      <c r="C498">
        <v>4.4870120000000003E-3</v>
      </c>
      <c r="F498" s="53">
        <v>9.4990486114608207E-3</v>
      </c>
      <c r="G498">
        <v>4.5572817561791703E-3</v>
      </c>
      <c r="J498">
        <v>6.473442018115759E-41</v>
      </c>
      <c r="K498">
        <f>((3*0.215*1285)/1.696)*J498</f>
        <v>3.163532181995751E-38</v>
      </c>
      <c r="N498">
        <v>9.1816399999999996E-3</v>
      </c>
      <c r="O498" s="53">
        <v>9.4990486114608207E-3</v>
      </c>
      <c r="P498">
        <f>(N498-O498)^2</f>
        <v>1.0074822662948652E-7</v>
      </c>
      <c r="Q498" s="66">
        <v>1.5101272711649639E-5</v>
      </c>
      <c r="T498">
        <v>9.1816399999999996E-3</v>
      </c>
      <c r="U498">
        <v>6.473442018115759E-41</v>
      </c>
      <c r="V498">
        <f t="shared" si="35"/>
        <v>8.4302513089599989E-5</v>
      </c>
      <c r="W498" s="66">
        <v>5.7851505287270944E-3</v>
      </c>
      <c r="Z498">
        <v>4.4870120000000003E-3</v>
      </c>
      <c r="AA498">
        <v>4.5572817561791703E-3</v>
      </c>
      <c r="AB498">
        <f t="shared" si="36"/>
        <v>4.9378386334800054E-9</v>
      </c>
      <c r="AC498" s="66">
        <v>7.7715662807725219E-6</v>
      </c>
      <c r="AF498">
        <v>4.4870120000000003E-3</v>
      </c>
      <c r="AG498">
        <v>3.163532181995751E-38</v>
      </c>
      <c r="AH498">
        <f t="shared" si="37"/>
        <v>2.0133276688144003E-5</v>
      </c>
      <c r="AI498" s="66">
        <v>2.1076600880857508E-3</v>
      </c>
      <c r="AL498">
        <v>2.1592999999999998E-3</v>
      </c>
      <c r="AM498">
        <v>2.2209899999999999E-4</v>
      </c>
      <c r="AP498" s="53">
        <v>7.7875704926821094E-5</v>
      </c>
      <c r="AQ498" s="53">
        <v>-1.5368345878586701E-3</v>
      </c>
      <c r="AT498">
        <v>2.1592999999999998E-3</v>
      </c>
      <c r="AU498" s="53">
        <v>7.7875704926821094E-5</v>
      </c>
      <c r="AV498">
        <f t="shared" si="38"/>
        <v>4.3323270961208784E-6</v>
      </c>
      <c r="AW498" s="66">
        <v>2.0299618580451544E-5</v>
      </c>
      <c r="AZ498">
        <v>2.2209899999999999E-4</v>
      </c>
      <c r="BA498" s="53">
        <v>-1.5368345878586701E-3</v>
      </c>
      <c r="BB498">
        <f t="shared" si="39"/>
        <v>3.0938473664973735E-6</v>
      </c>
      <c r="BC498" s="66">
        <v>1.0091670021735473E-5</v>
      </c>
    </row>
    <row r="499" spans="2:55" x14ac:dyDescent="0.25">
      <c r="B499">
        <v>5.5264499999999996E-3</v>
      </c>
      <c r="C499" s="53">
        <v>2.7007429999999998E-3</v>
      </c>
      <c r="F499">
        <v>5.7876028997847903E-3</v>
      </c>
      <c r="G499">
        <v>2.43244740565036E-3</v>
      </c>
      <c r="J499">
        <v>5.2673402930160128E-41</v>
      </c>
      <c r="K499">
        <f>((3*0.215*1285)/1.696)*J499</f>
        <v>2.5741175226173332E-38</v>
      </c>
      <c r="N499">
        <v>5.5264499999999996E-3</v>
      </c>
      <c r="O499">
        <v>5.7876028997847903E-3</v>
      </c>
      <c r="P499">
        <f>(N499-O499)^2</f>
        <v>6.8200837066004931E-8</v>
      </c>
      <c r="Q499" s="66">
        <v>1.5101272711649639E-5</v>
      </c>
      <c r="T499">
        <v>5.5264499999999996E-3</v>
      </c>
      <c r="U499">
        <v>5.2673402930160128E-41</v>
      </c>
      <c r="V499">
        <f t="shared" si="35"/>
        <v>3.0541649602499997E-5</v>
      </c>
      <c r="W499" s="66">
        <v>5.7851505287270944E-3</v>
      </c>
      <c r="Z499">
        <v>2.7007429999999998E-3</v>
      </c>
      <c r="AA499">
        <v>2.43244740565036E-3</v>
      </c>
      <c r="AB499">
        <f t="shared" si="36"/>
        <v>7.1982525947426483E-8</v>
      </c>
      <c r="AC499" s="66">
        <v>7.7715662807725219E-6</v>
      </c>
      <c r="AF499" s="53">
        <v>2.7007429999999998E-3</v>
      </c>
      <c r="AG499">
        <v>2.5741175226173332E-38</v>
      </c>
      <c r="AH499">
        <f t="shared" si="37"/>
        <v>7.2940127520489988E-6</v>
      </c>
      <c r="AI499" s="66">
        <v>2.1076600880857508E-3</v>
      </c>
      <c r="AL499">
        <v>9.50737E-4</v>
      </c>
      <c r="AM499" s="53">
        <v>9.7790100000000004E-5</v>
      </c>
      <c r="AP499">
        <v>-1.6041805896819499E-3</v>
      </c>
      <c r="AQ499" s="53">
        <v>-2.5195946249746502E-3</v>
      </c>
      <c r="AT499">
        <v>9.50737E-4</v>
      </c>
      <c r="AU499">
        <v>-1.6041805896819499E-3</v>
      </c>
      <c r="AV499">
        <f t="shared" si="38"/>
        <v>6.5276038900662239E-6</v>
      </c>
      <c r="AW499" s="66">
        <v>2.0299618580451544E-5</v>
      </c>
      <c r="AZ499" s="53">
        <v>9.7790100000000004E-5</v>
      </c>
      <c r="BA499" s="53">
        <v>-2.5195946249746502E-3</v>
      </c>
      <c r="BB499">
        <f t="shared" si="39"/>
        <v>6.8507027985306252E-6</v>
      </c>
      <c r="BC499" s="66">
        <v>1.0091670021735473E-5</v>
      </c>
    </row>
    <row r="500" spans="2:55" x14ac:dyDescent="0.25">
      <c r="B500">
        <v>3.5179600000000001E-3</v>
      </c>
      <c r="C500" s="53">
        <v>1.719206E-3</v>
      </c>
      <c r="F500">
        <v>3.8961564185991701E-3</v>
      </c>
      <c r="G500">
        <v>1.35119661507856E-3</v>
      </c>
      <c r="J500">
        <v>4.4745957397342795E-41</v>
      </c>
      <c r="K500">
        <f>((3*0.215*1285)/1.696)*J500</f>
        <v>2.1867080271139529E-38</v>
      </c>
      <c r="N500">
        <v>3.5179600000000001E-3</v>
      </c>
      <c r="O500">
        <v>3.8961564185991701E-3</v>
      </c>
      <c r="P500">
        <f>(N500-O500)^2</f>
        <v>1.4303253104123862E-7</v>
      </c>
      <c r="Q500" s="66">
        <v>1.5101272711649639E-5</v>
      </c>
      <c r="T500">
        <v>3.5179600000000001E-3</v>
      </c>
      <c r="U500">
        <v>4.4745957397342795E-41</v>
      </c>
      <c r="V500">
        <f t="shared" si="35"/>
        <v>1.2376042561600001E-5</v>
      </c>
      <c r="W500" s="66">
        <v>5.7851505287270944E-3</v>
      </c>
      <c r="Z500">
        <v>1.719206E-3</v>
      </c>
      <c r="AA500">
        <v>1.35119661507856E-3</v>
      </c>
      <c r="AB500">
        <f t="shared" si="36"/>
        <v>1.3543090739025664E-7</v>
      </c>
      <c r="AC500" s="66">
        <v>7.7715662807725219E-6</v>
      </c>
      <c r="AF500" s="53">
        <v>1.719206E-3</v>
      </c>
      <c r="AG500">
        <v>2.1867080271139529E-38</v>
      </c>
      <c r="AH500">
        <f t="shared" si="37"/>
        <v>2.9556692704360001E-6</v>
      </c>
      <c r="AI500" s="66">
        <v>2.1076600880857508E-3</v>
      </c>
      <c r="AL500">
        <v>6.8753800000000002E-4</v>
      </c>
      <c r="AM500" s="53">
        <v>7.0718199999999997E-5</v>
      </c>
      <c r="AP500">
        <v>-2.0523884156679298E-3</v>
      </c>
      <c r="AQ500" s="53">
        <v>-2.7813861335544698E-3</v>
      </c>
      <c r="AT500">
        <v>6.8753800000000002E-4</v>
      </c>
      <c r="AU500">
        <v>-2.0523884156679298E-3</v>
      </c>
      <c r="AV500">
        <f t="shared" si="38"/>
        <v>7.5071967632749097E-6</v>
      </c>
      <c r="AW500" s="66">
        <v>2.0299618580451544E-5</v>
      </c>
      <c r="AZ500" s="53">
        <v>7.0718199999999997E-5</v>
      </c>
      <c r="BA500" s="53">
        <v>-2.7813861335544698E-3</v>
      </c>
      <c r="BB500">
        <f t="shared" si="39"/>
        <v>8.1344991294801875E-6</v>
      </c>
      <c r="BC500" s="66">
        <v>1.0091670021735473E-5</v>
      </c>
    </row>
    <row r="501" spans="2:55" x14ac:dyDescent="0.25">
      <c r="B501">
        <v>2.39521E-3</v>
      </c>
      <c r="C501">
        <v>1.170525E-3</v>
      </c>
      <c r="F501">
        <v>2.9461181384060598E-3</v>
      </c>
      <c r="G501">
        <v>8.0868434338069795E-4</v>
      </c>
      <c r="J501">
        <v>4.0042638678281642E-41</v>
      </c>
      <c r="K501">
        <f>((3*0.215*1285)/1.696)*J501</f>
        <v>1.9568596699603055E-38</v>
      </c>
      <c r="N501">
        <v>2.39521E-3</v>
      </c>
      <c r="O501">
        <v>2.9461181384060598E-3</v>
      </c>
      <c r="P501">
        <f>(N501-O501)^2</f>
        <v>3.0349977696203029E-7</v>
      </c>
      <c r="Q501" s="66">
        <v>1.5101272711649639E-5</v>
      </c>
      <c r="T501">
        <v>2.39521E-3</v>
      </c>
      <c r="U501">
        <v>4.0042638678281642E-41</v>
      </c>
      <c r="V501">
        <f t="shared" si="35"/>
        <v>5.7370309441000006E-6</v>
      </c>
      <c r="W501" s="66">
        <v>5.7851505287270944E-3</v>
      </c>
      <c r="Z501">
        <v>1.170525E-3</v>
      </c>
      <c r="AA501">
        <v>8.0868434338069795E-4</v>
      </c>
      <c r="AB501">
        <f t="shared" si="36"/>
        <v>1.3092866078268762E-7</v>
      </c>
      <c r="AC501" s="66">
        <v>7.7715662807725219E-6</v>
      </c>
      <c r="AF501">
        <v>1.170525E-3</v>
      </c>
      <c r="AG501">
        <v>1.9568596699603055E-38</v>
      </c>
      <c r="AH501">
        <f t="shared" si="37"/>
        <v>1.3701287756249999E-6</v>
      </c>
      <c r="AI501" s="66">
        <v>2.1076600880857508E-3</v>
      </c>
      <c r="AL501">
        <v>1.1247699999999999E-2</v>
      </c>
      <c r="AM501" s="53">
        <v>1.1569060000000001E-3</v>
      </c>
      <c r="AP501">
        <v>1.32018464382426E-2</v>
      </c>
      <c r="AQ501" s="53">
        <v>5.5453704915518999E-3</v>
      </c>
      <c r="AT501">
        <v>1.1247699999999999E-2</v>
      </c>
      <c r="AU501">
        <v>1.32018464382426E-2</v>
      </c>
      <c r="AV501">
        <f t="shared" si="38"/>
        <v>3.8186883020962421E-6</v>
      </c>
      <c r="AW501" s="66">
        <v>2.0299618580451544E-5</v>
      </c>
      <c r="AZ501" s="53">
        <v>1.1569060000000001E-3</v>
      </c>
      <c r="BA501" s="53">
        <v>5.5453704915518999E-3</v>
      </c>
      <c r="BB501">
        <f t="shared" si="39"/>
        <v>1.9258620593611874E-5</v>
      </c>
      <c r="BC501" s="66">
        <v>1.0091670021735473E-5</v>
      </c>
    </row>
    <row r="502" spans="2:55" x14ac:dyDescent="0.25">
      <c r="B502">
        <v>1.7340299999999999E-3</v>
      </c>
      <c r="C502">
        <v>8.4741000000000005E-4</v>
      </c>
      <c r="F502">
        <v>2.2503698863787199E-3</v>
      </c>
      <c r="G502">
        <v>4.1168442845129202E-4</v>
      </c>
      <c r="J502">
        <v>3.6172750203764788E-41</v>
      </c>
      <c r="K502">
        <f>((3*0.215*1285)/1.696)*J502</f>
        <v>1.7677405476200088E-38</v>
      </c>
      <c r="N502">
        <v>1.7340299999999999E-3</v>
      </c>
      <c r="O502">
        <v>2.2503698863787199E-3</v>
      </c>
      <c r="P502">
        <f>(N502-O502)^2</f>
        <v>2.6660687826558944E-7</v>
      </c>
      <c r="Q502" s="66">
        <v>1.5101272711649639E-5</v>
      </c>
      <c r="T502">
        <v>1.7340299999999999E-3</v>
      </c>
      <c r="U502">
        <v>3.6172750203764788E-41</v>
      </c>
      <c r="V502">
        <f t="shared" si="35"/>
        <v>3.0068600408999995E-6</v>
      </c>
      <c r="W502" s="66">
        <v>5.7851505287270944E-3</v>
      </c>
      <c r="Z502">
        <v>8.4741000000000005E-4</v>
      </c>
      <c r="AA502">
        <v>4.1168442845129202E-4</v>
      </c>
      <c r="AB502">
        <f t="shared" si="36"/>
        <v>1.8985677370144829E-7</v>
      </c>
      <c r="AC502" s="66">
        <v>7.7715662807725219E-6</v>
      </c>
      <c r="AF502">
        <v>8.4741000000000005E-4</v>
      </c>
      <c r="AG502">
        <v>1.7677405476200088E-38</v>
      </c>
      <c r="AH502">
        <f t="shared" si="37"/>
        <v>7.1810370810000003E-7</v>
      </c>
      <c r="AI502" s="66">
        <v>2.1076600880857508E-3</v>
      </c>
      <c r="AL502">
        <v>9.1582299999999998E-3</v>
      </c>
      <c r="AM502" s="53">
        <v>9.4198899999999996E-4</v>
      </c>
      <c r="AP502">
        <v>1.09313733414401E-2</v>
      </c>
      <c r="AQ502" s="53">
        <v>4.2210981339434002E-3</v>
      </c>
      <c r="AT502">
        <v>9.1582299999999998E-3</v>
      </c>
      <c r="AU502">
        <v>1.09313733414401E-2</v>
      </c>
      <c r="AV502">
        <f t="shared" si="38"/>
        <v>3.1440373092933623E-6</v>
      </c>
      <c r="AW502" s="66">
        <v>2.0299618580451544E-5</v>
      </c>
      <c r="AZ502" s="53">
        <v>9.4198899999999996E-4</v>
      </c>
      <c r="BA502" s="53">
        <v>4.2210981339434002E-3</v>
      </c>
      <c r="BB502">
        <f t="shared" si="39"/>
        <v>1.0752556712311036E-5</v>
      </c>
      <c r="BC502" s="66">
        <v>1.0091670021735473E-5</v>
      </c>
    </row>
    <row r="503" spans="2:55" x14ac:dyDescent="0.25">
      <c r="B503">
        <v>1.2849300000000001E-3</v>
      </c>
      <c r="C503">
        <v>6.2793799999999998E-4</v>
      </c>
      <c r="F503" s="53">
        <v>1.78247102576554E-3</v>
      </c>
      <c r="G503">
        <v>1.4486114415361399E-4</v>
      </c>
      <c r="J503">
        <v>3.3312466931280844E-41</v>
      </c>
      <c r="K503">
        <f>((3*0.215*1285)/1.696)*J503</f>
        <v>1.6279602243112526E-38</v>
      </c>
      <c r="N503">
        <v>1.2849300000000001E-3</v>
      </c>
      <c r="O503" s="53">
        <v>1.78247102576554E-3</v>
      </c>
      <c r="P503">
        <f>(N503-O503)^2</f>
        <v>2.4754707231982559E-7</v>
      </c>
      <c r="Q503" s="66">
        <v>1.5101272711649639E-5</v>
      </c>
      <c r="T503">
        <v>1.2849300000000001E-3</v>
      </c>
      <c r="U503">
        <v>3.3312466931280844E-41</v>
      </c>
      <c r="V503">
        <f t="shared" si="35"/>
        <v>1.6510451049000003E-6</v>
      </c>
      <c r="W503" s="66">
        <v>5.7851505287270944E-3</v>
      </c>
      <c r="Z503">
        <v>6.2793799999999998E-4</v>
      </c>
      <c r="AA503">
        <v>1.4486114415361399E-4</v>
      </c>
      <c r="AB503">
        <f t="shared" si="36"/>
        <v>2.3336324865442999E-7</v>
      </c>
      <c r="AC503" s="66">
        <v>7.7715662807725219E-6</v>
      </c>
      <c r="AF503">
        <v>6.2793799999999998E-4</v>
      </c>
      <c r="AG503">
        <v>1.6279602243112526E-38</v>
      </c>
      <c r="AH503">
        <f t="shared" si="37"/>
        <v>3.9430613184399997E-7</v>
      </c>
      <c r="AI503" s="66">
        <v>2.1076600880857508E-3</v>
      </c>
      <c r="AL503">
        <v>7.7455500000000004E-3</v>
      </c>
      <c r="AM503" s="53">
        <v>7.9668499999999999E-4</v>
      </c>
      <c r="AP503">
        <v>9.3619325757289592E-3</v>
      </c>
      <c r="AQ503" s="53">
        <v>3.30602707084842E-3</v>
      </c>
      <c r="AT503">
        <v>7.7455500000000004E-3</v>
      </c>
      <c r="AU503">
        <v>9.3619325757289592E-3</v>
      </c>
      <c r="AV503">
        <f t="shared" si="38"/>
        <v>2.6126926311201834E-6</v>
      </c>
      <c r="AW503" s="66">
        <v>2.0299618580451544E-5</v>
      </c>
      <c r="AZ503" s="53">
        <v>7.9668499999999999E-4</v>
      </c>
      <c r="BA503" s="53">
        <v>3.30602707084842E-3</v>
      </c>
      <c r="BB503">
        <f t="shared" si="39"/>
        <v>6.2967976285298368E-6</v>
      </c>
      <c r="BC503" s="66">
        <v>1.0091670021735473E-5</v>
      </c>
    </row>
    <row r="504" spans="2:55" x14ac:dyDescent="0.25">
      <c r="B504">
        <v>1.1227500000000001E-3</v>
      </c>
      <c r="C504">
        <v>5.4868099999999997E-4</v>
      </c>
      <c r="F504">
        <v>1.42830406183555E-3</v>
      </c>
      <c r="G504" s="53">
        <v>-5.7008814841714597E-5</v>
      </c>
      <c r="J504">
        <v>3.0978592218642656E-41</v>
      </c>
      <c r="K504">
        <f>((3*0.215*1285)/1.696)*J504</f>
        <v>1.5139051707321051E-38</v>
      </c>
      <c r="N504">
        <v>1.1227500000000001E-3</v>
      </c>
      <c r="O504">
        <v>1.42830406183555E-3</v>
      </c>
      <c r="P504">
        <f>(N504-O504)^2</f>
        <v>9.3363284704203047E-8</v>
      </c>
      <c r="Q504" s="66">
        <v>1.5101272711649639E-5</v>
      </c>
      <c r="T504">
        <v>1.1227500000000001E-3</v>
      </c>
      <c r="U504">
        <v>3.0978592218642656E-41</v>
      </c>
      <c r="V504">
        <f t="shared" si="35"/>
        <v>1.2605675625000001E-6</v>
      </c>
      <c r="W504" s="66">
        <v>5.7851505287270944E-3</v>
      </c>
      <c r="Z504">
        <v>5.4868099999999997E-4</v>
      </c>
      <c r="AA504" s="53">
        <v>-5.7008814841714597E-5</v>
      </c>
      <c r="AB504">
        <f t="shared" si="36"/>
        <v>3.6686015180299047E-7</v>
      </c>
      <c r="AC504" s="66">
        <v>7.7715662807725219E-6</v>
      </c>
      <c r="AF504">
        <v>5.4868099999999997E-4</v>
      </c>
      <c r="AG504">
        <v>1.5139051707321051E-38</v>
      </c>
      <c r="AH504">
        <f t="shared" si="37"/>
        <v>3.0105083976099995E-7</v>
      </c>
      <c r="AI504" s="66">
        <v>2.1076600880857508E-3</v>
      </c>
      <c r="AL504">
        <v>6.9290999999999997E-3</v>
      </c>
      <c r="AM504" s="53">
        <v>7.1270700000000003E-4</v>
      </c>
      <c r="AP504">
        <v>8.4509851305024693E-3</v>
      </c>
      <c r="AQ504" s="53">
        <v>2.77501857278902E-3</v>
      </c>
      <c r="AT504">
        <v>6.9290999999999997E-3</v>
      </c>
      <c r="AU504">
        <v>8.4509851305024693E-3</v>
      </c>
      <c r="AV504">
        <f t="shared" si="38"/>
        <v>2.3161343504445191E-6</v>
      </c>
      <c r="AW504" s="66">
        <v>2.0299618580451544E-5</v>
      </c>
      <c r="AZ504" s="53">
        <v>7.1270700000000003E-4</v>
      </c>
      <c r="BA504" s="53">
        <v>2.77501857278902E-3</v>
      </c>
      <c r="BB504">
        <f t="shared" si="39"/>
        <v>4.2531290232595215E-6</v>
      </c>
      <c r="BC504" s="66">
        <v>1.0091670021735473E-5</v>
      </c>
    </row>
    <row r="505" spans="2:55" x14ac:dyDescent="0.25">
      <c r="B505">
        <v>1.01048E-3</v>
      </c>
      <c r="C505">
        <v>4.9381499999999999E-4</v>
      </c>
      <c r="F505">
        <v>1.2240294249483601E-3</v>
      </c>
      <c r="G505">
        <v>-1.7340171142393699E-4</v>
      </c>
      <c r="J505">
        <v>2.9555157266753603E-41</v>
      </c>
      <c r="K505">
        <f>((3*0.215*1285)/1.696)*J505</f>
        <v>1.4443427607085529E-38</v>
      </c>
      <c r="N505">
        <v>1.01048E-3</v>
      </c>
      <c r="O505">
        <v>1.2240294249483601E-3</v>
      </c>
      <c r="P505">
        <f>(N505-O505)^2</f>
        <v>4.5603356895775275E-8</v>
      </c>
      <c r="Q505" s="66">
        <v>1.5101272711649639E-5</v>
      </c>
      <c r="T505">
        <v>1.01048E-3</v>
      </c>
      <c r="U505">
        <v>2.9555157266753603E-41</v>
      </c>
      <c r="V505">
        <f t="shared" si="35"/>
        <v>1.0210698304E-6</v>
      </c>
      <c r="W505" s="66">
        <v>5.7851505287270944E-3</v>
      </c>
      <c r="Z505">
        <v>4.9381499999999999E-4</v>
      </c>
      <c r="AA505">
        <v>-1.7340171142393699E-4</v>
      </c>
      <c r="AB505">
        <f t="shared" si="36"/>
        <v>4.4517814000337325E-7</v>
      </c>
      <c r="AC505" s="66">
        <v>7.7715662807725219E-6</v>
      </c>
      <c r="AF505">
        <v>4.9381499999999999E-4</v>
      </c>
      <c r="AG505">
        <v>1.4443427607085529E-38</v>
      </c>
      <c r="AH505">
        <f t="shared" si="37"/>
        <v>2.4385325422500001E-7</v>
      </c>
      <c r="AI505" s="66">
        <v>2.1076600880857508E-3</v>
      </c>
      <c r="AL505">
        <v>3.7653500000000002E-3</v>
      </c>
      <c r="AM505" s="53">
        <v>3.8729299999999998E-4</v>
      </c>
      <c r="AP505">
        <v>4.6952038678913397E-3</v>
      </c>
      <c r="AQ505" s="53">
        <v>5.8672525914735805E-4</v>
      </c>
      <c r="AT505">
        <v>3.7653500000000002E-3</v>
      </c>
      <c r="AU505">
        <v>4.6952038678913397E-3</v>
      </c>
      <c r="AV505">
        <f t="shared" si="38"/>
        <v>8.6462821563248471E-7</v>
      </c>
      <c r="AW505" s="66">
        <v>2.0299618580451544E-5</v>
      </c>
      <c r="AZ505" s="53">
        <v>3.8729299999999998E-4</v>
      </c>
      <c r="BA505" s="53">
        <v>5.8672525914735805E-4</v>
      </c>
      <c r="BB505">
        <f t="shared" si="39"/>
        <v>3.9773225988618988E-8</v>
      </c>
      <c r="BC505" s="66">
        <v>1.0091670021735473E-5</v>
      </c>
    </row>
    <row r="506" spans="2:55" x14ac:dyDescent="0.25">
      <c r="B506">
        <v>6.7365299999999997E-4</v>
      </c>
      <c r="C506">
        <v>3.2920999999999997E-4</v>
      </c>
      <c r="F506">
        <v>8.5304287823832899E-4</v>
      </c>
      <c r="G506">
        <v>-3.84703611367025E-4</v>
      </c>
      <c r="J506">
        <v>2.6800056698182165E-41</v>
      </c>
      <c r="K506">
        <f>((3*0.215*1285)/1.696)*J506</f>
        <v>1.3097026528815351E-38</v>
      </c>
      <c r="N506">
        <v>6.7365299999999997E-4</v>
      </c>
      <c r="O506">
        <v>8.5304287823832899E-4</v>
      </c>
      <c r="P506">
        <f>(N506-O506)^2</f>
        <v>3.2180728414362511E-8</v>
      </c>
      <c r="Q506" s="66">
        <v>1.5101272711649639E-5</v>
      </c>
      <c r="T506">
        <v>6.7365299999999997E-4</v>
      </c>
      <c r="U506">
        <v>2.6800056698182165E-41</v>
      </c>
      <c r="V506">
        <f t="shared" si="35"/>
        <v>4.5380836440899998E-7</v>
      </c>
      <c r="W506" s="66">
        <v>5.7851505287270944E-3</v>
      </c>
      <c r="Z506">
        <v>3.2920999999999997E-4</v>
      </c>
      <c r="AA506">
        <v>-3.84703611367025E-4</v>
      </c>
      <c r="AB506">
        <f t="shared" si="36"/>
        <v>5.0967264449510753E-7</v>
      </c>
      <c r="AC506" s="66">
        <v>7.7715662807725219E-6</v>
      </c>
      <c r="AF506">
        <v>3.2920999999999997E-4</v>
      </c>
      <c r="AG506">
        <v>1.3097026528815351E-38</v>
      </c>
      <c r="AH506">
        <f t="shared" si="37"/>
        <v>1.0837922409999998E-7</v>
      </c>
      <c r="AI506" s="66">
        <v>2.1076600880857508E-3</v>
      </c>
      <c r="AL506">
        <v>2.8790700000000001E-3</v>
      </c>
      <c r="AM506" s="53">
        <v>2.9613300000000002E-4</v>
      </c>
      <c r="AP506">
        <v>3.5732986486525201E-3</v>
      </c>
      <c r="AQ506" s="53">
        <v>-6.6611349241323405E-5</v>
      </c>
      <c r="AT506">
        <v>2.8790700000000001E-3</v>
      </c>
      <c r="AU506">
        <v>3.5732986486525201E-3</v>
      </c>
      <c r="AV506">
        <f t="shared" si="38"/>
        <v>4.8195341660990406E-7</v>
      </c>
      <c r="AW506" s="66">
        <v>2.0299618580451544E-5</v>
      </c>
      <c r="AZ506" s="53">
        <v>2.9613300000000002E-4</v>
      </c>
      <c r="BA506" s="53">
        <v>-6.6611349241323405E-5</v>
      </c>
      <c r="BB506">
        <f t="shared" si="39"/>
        <v>1.3158346290651123E-7</v>
      </c>
      <c r="BC506" s="66">
        <v>1.0091670021735473E-5</v>
      </c>
    </row>
    <row r="507" spans="2:55" x14ac:dyDescent="0.25">
      <c r="B507">
        <v>4.49102E-4</v>
      </c>
      <c r="C507">
        <v>2.19473E-4</v>
      </c>
      <c r="F507">
        <v>5.3608392261799602E-4</v>
      </c>
      <c r="G507">
        <v>-5.6514468183608895E-4</v>
      </c>
      <c r="J507">
        <v>2.4238852221125869E-41</v>
      </c>
      <c r="K507">
        <f>((3*0.215*1285)/1.696)*J507</f>
        <v>1.1845381304348261E-38</v>
      </c>
      <c r="N507">
        <v>4.49102E-4</v>
      </c>
      <c r="O507">
        <v>5.3608392261799602E-4</v>
      </c>
      <c r="P507">
        <f>(N507-O507)^2</f>
        <v>7.5658548623230479E-9</v>
      </c>
      <c r="Q507" s="66">
        <v>1.5101272711649639E-5</v>
      </c>
      <c r="T507">
        <v>4.49102E-4</v>
      </c>
      <c r="U507">
        <v>2.4238852221125869E-41</v>
      </c>
      <c r="V507">
        <f t="shared" si="35"/>
        <v>2.0169260640399999E-7</v>
      </c>
      <c r="W507" s="66">
        <v>5.7851505287270944E-3</v>
      </c>
      <c r="Z507">
        <v>2.19473E-4</v>
      </c>
      <c r="AA507">
        <v>-5.6514468183608895E-4</v>
      </c>
      <c r="AB507">
        <f t="shared" si="36"/>
        <v>6.1562490664983808E-7</v>
      </c>
      <c r="AC507" s="66">
        <v>7.7715662807725219E-6</v>
      </c>
      <c r="AF507">
        <v>2.19473E-4</v>
      </c>
      <c r="AG507">
        <v>1.1845381304348261E-38</v>
      </c>
      <c r="AH507">
        <f t="shared" si="37"/>
        <v>4.8168397729E-8</v>
      </c>
      <c r="AI507" s="66">
        <v>2.1076600880857508E-3</v>
      </c>
      <c r="AL507">
        <v>1.9068399999999999E-3</v>
      </c>
      <c r="AM507" s="53">
        <v>1.9613200000000001E-4</v>
      </c>
      <c r="AP507">
        <v>2.1811297423207001E-3</v>
      </c>
      <c r="AQ507" s="53">
        <v>-8.7710475442340295E-4</v>
      </c>
      <c r="AT507">
        <v>1.9068399999999999E-3</v>
      </c>
      <c r="AU507">
        <v>2.1811297423207001E-3</v>
      </c>
      <c r="AV507">
        <f t="shared" si="38"/>
        <v>7.52348627423561E-8</v>
      </c>
      <c r="AW507" s="66">
        <v>2.0299618580451544E-5</v>
      </c>
      <c r="AZ507" s="53">
        <v>1.9613200000000001E-4</v>
      </c>
      <c r="BA507" s="53">
        <v>-8.7710475442340295E-4</v>
      </c>
      <c r="BB507">
        <f t="shared" si="39"/>
        <v>1.1518371310452801E-6</v>
      </c>
      <c r="BC507" s="66">
        <v>1.0091670021735473E-5</v>
      </c>
    </row>
    <row r="508" spans="2:55" x14ac:dyDescent="0.25">
      <c r="B508">
        <v>4.49102E-4</v>
      </c>
      <c r="C508">
        <v>2.19473E-4</v>
      </c>
      <c r="F508">
        <v>3.9401693622567502E-4</v>
      </c>
      <c r="G508" s="53">
        <v>-6.4599364557217003E-4</v>
      </c>
      <c r="J508">
        <v>2.3016417140252986E-41</v>
      </c>
      <c r="K508">
        <f>((3*0.215*1285)/1.696)*J508</f>
        <v>1.1247984632234777E-38</v>
      </c>
      <c r="N508">
        <v>4.49102E-4</v>
      </c>
      <c r="O508">
        <v>3.9401693622567502E-4</v>
      </c>
      <c r="P508">
        <f>(N508-O508)^2</f>
        <v>3.0343642510214501E-9</v>
      </c>
      <c r="Q508" s="66">
        <v>1.5101272711649639E-5</v>
      </c>
      <c r="T508">
        <v>4.49102E-4</v>
      </c>
      <c r="U508">
        <v>2.3016417140252986E-41</v>
      </c>
      <c r="V508">
        <f t="shared" si="35"/>
        <v>2.0169260640399999E-7</v>
      </c>
      <c r="W508" s="66">
        <v>5.7851505287270944E-3</v>
      </c>
      <c r="Z508">
        <v>2.19473E-4</v>
      </c>
      <c r="AA508" s="53">
        <v>-6.4599364557217003E-4</v>
      </c>
      <c r="AB508">
        <f t="shared" si="36"/>
        <v>7.4903251459794411E-7</v>
      </c>
      <c r="AC508" s="66">
        <v>7.7715662807725219E-6</v>
      </c>
      <c r="AF508">
        <v>2.19473E-4</v>
      </c>
      <c r="AG508">
        <v>1.1247984632234777E-38</v>
      </c>
      <c r="AH508">
        <f t="shared" si="37"/>
        <v>4.8168397729E-8</v>
      </c>
      <c r="AI508" s="66">
        <v>2.1076600880857508E-3</v>
      </c>
      <c r="AL508">
        <v>1.1870800000000001E-3</v>
      </c>
      <c r="AM508" s="53">
        <v>1.2210000000000001E-4</v>
      </c>
      <c r="AP508">
        <v>9.881655318894221E-4</v>
      </c>
      <c r="AQ508" s="53">
        <v>-1.5714141863833299E-3</v>
      </c>
      <c r="AT508">
        <v>1.1870800000000001E-3</v>
      </c>
      <c r="AU508">
        <v>9.881655318894221E-4</v>
      </c>
      <c r="AV508">
        <f t="shared" si="38"/>
        <v>3.9566965623714145E-8</v>
      </c>
      <c r="AW508" s="66">
        <v>2.0299618580451544E-5</v>
      </c>
      <c r="AZ508" s="53">
        <v>1.2210000000000001E-4</v>
      </c>
      <c r="BA508" s="53">
        <v>-1.5714141863833299E-3</v>
      </c>
      <c r="BB508">
        <f t="shared" si="39"/>
        <v>2.867990299481592E-6</v>
      </c>
      <c r="BC508" s="66">
        <v>1.0091670021735473E-5</v>
      </c>
    </row>
    <row r="509" spans="2:55" x14ac:dyDescent="0.25">
      <c r="B509">
        <v>3.3682599999999998E-4</v>
      </c>
      <c r="C509" s="53">
        <v>1.6460499999999999E-4</v>
      </c>
      <c r="F509">
        <v>2.0747854921806199E-4</v>
      </c>
      <c r="G509" s="53">
        <v>-7.5212308982772896E-4</v>
      </c>
      <c r="J509">
        <v>2.1328883664863063E-41</v>
      </c>
      <c r="K509">
        <f>((3*0.215*1285)/1.696)*J509</f>
        <v>1.0423297171892765E-38</v>
      </c>
      <c r="N509">
        <v>3.3682599999999998E-4</v>
      </c>
      <c r="O509">
        <v>2.0747854921806199E-4</v>
      </c>
      <c r="P509">
        <f>(N509-O509)^2</f>
        <v>1.673076302378587E-8</v>
      </c>
      <c r="Q509" s="66">
        <v>1.5101272711649639E-5</v>
      </c>
      <c r="T509">
        <v>3.3682599999999998E-4</v>
      </c>
      <c r="U509">
        <v>2.1328883664863063E-41</v>
      </c>
      <c r="V509">
        <f t="shared" si="35"/>
        <v>1.1345175427599998E-7</v>
      </c>
      <c r="W509" s="66">
        <v>5.7851505287270944E-3</v>
      </c>
      <c r="Z509">
        <v>1.6460499999999999E-4</v>
      </c>
      <c r="AA509" s="53">
        <v>-7.5212308982772896E-4</v>
      </c>
      <c r="AB509">
        <f t="shared" si="36"/>
        <v>8.4039039067919666E-7</v>
      </c>
      <c r="AC509" s="66">
        <v>7.7715662807725219E-6</v>
      </c>
      <c r="AF509" s="53">
        <v>1.6460499999999999E-4</v>
      </c>
      <c r="AG509">
        <v>1.0423297171892765E-38</v>
      </c>
      <c r="AH509">
        <f t="shared" si="37"/>
        <v>2.7094806024999995E-8</v>
      </c>
      <c r="AI509" s="66">
        <v>2.1076600880857508E-3</v>
      </c>
      <c r="AL509">
        <v>9.2387999999999997E-4</v>
      </c>
      <c r="AM509" s="53">
        <v>9.5027700000000005E-5</v>
      </c>
      <c r="AP509">
        <v>4.9257176122498899E-4</v>
      </c>
      <c r="AQ509" s="53">
        <v>-1.85979233585205E-3</v>
      </c>
      <c r="AT509">
        <v>9.2387999999999997E-4</v>
      </c>
      <c r="AU509">
        <v>4.9257176122498899E-4</v>
      </c>
      <c r="AV509">
        <f t="shared" si="38"/>
        <v>1.8602679683520189E-7</v>
      </c>
      <c r="AW509" s="66">
        <v>2.0299618580451544E-5</v>
      </c>
      <c r="AZ509" s="53">
        <v>9.5027700000000005E-5</v>
      </c>
      <c r="BA509" s="53">
        <v>-1.85979233585205E-3</v>
      </c>
      <c r="BB509">
        <f t="shared" si="39"/>
        <v>3.82132137256861E-6</v>
      </c>
      <c r="BC509" s="66">
        <v>1.0091670021735473E-5</v>
      </c>
    </row>
    <row r="510" spans="2:55" x14ac:dyDescent="0.25">
      <c r="B510">
        <v>2.24551E-4</v>
      </c>
      <c r="C510" s="53">
        <v>1.09737E-4</v>
      </c>
      <c r="F510" s="53">
        <v>-2.11353282108936E-5</v>
      </c>
      <c r="G510" s="53">
        <v>-8.8214612617240997E-4</v>
      </c>
      <c r="J510">
        <v>1.9110182155812396E-41</v>
      </c>
      <c r="K510">
        <f>((3*0.215*1285)/1.696)*J510</f>
        <v>9.3390310880254771E-39</v>
      </c>
      <c r="N510">
        <v>2.24551E-4</v>
      </c>
      <c r="O510" s="53">
        <v>-2.11353282108936E-5</v>
      </c>
      <c r="P510">
        <f>(N510-O510)^2</f>
        <v>6.0361771869750925E-8</v>
      </c>
      <c r="Q510" s="66">
        <v>1.5101272711649639E-5</v>
      </c>
      <c r="T510">
        <v>2.24551E-4</v>
      </c>
      <c r="U510">
        <v>1.9110182155812396E-41</v>
      </c>
      <c r="V510">
        <f t="shared" si="35"/>
        <v>5.0423151600999998E-8</v>
      </c>
      <c r="W510" s="66">
        <v>5.7851505287270944E-3</v>
      </c>
      <c r="Z510">
        <v>1.09737E-4</v>
      </c>
      <c r="AA510" s="53">
        <v>-8.8214612617240997E-4</v>
      </c>
      <c r="AB510">
        <f t="shared" si="36"/>
        <v>9.8383213598555312E-7</v>
      </c>
      <c r="AC510" s="66">
        <v>7.7715662807725219E-6</v>
      </c>
      <c r="AF510" s="53">
        <v>1.09737E-4</v>
      </c>
      <c r="AG510">
        <v>9.3390310880254771E-39</v>
      </c>
      <c r="AH510">
        <f t="shared" si="37"/>
        <v>1.2042209168999999E-8</v>
      </c>
      <c r="AI510" s="66">
        <v>2.1076600880857508E-3</v>
      </c>
      <c r="AL510">
        <v>6.9828100000000003E-4</v>
      </c>
      <c r="AM510" s="53">
        <v>7.1823199999999994E-5</v>
      </c>
      <c r="AP510">
        <v>1.6319947238255901E-4</v>
      </c>
      <c r="AQ510" s="53">
        <v>-2.0514291821440698E-3</v>
      </c>
      <c r="AT510">
        <v>6.9828100000000003E-4</v>
      </c>
      <c r="AU510">
        <v>1.6319947238255901E-4</v>
      </c>
      <c r="AV510">
        <f t="shared" si="38"/>
        <v>2.8631224119741432E-7</v>
      </c>
      <c r="AW510" s="66">
        <v>2.0299618580451544E-5</v>
      </c>
      <c r="AZ510" s="53">
        <v>7.1823199999999994E-5</v>
      </c>
      <c r="BA510" s="53">
        <v>-2.0514291821440698E-3</v>
      </c>
      <c r="BB510">
        <f t="shared" si="39"/>
        <v>4.5082006782804674E-6</v>
      </c>
      <c r="BC510" s="66">
        <v>1.0091670021735473E-5</v>
      </c>
    </row>
    <row r="511" spans="2:55" x14ac:dyDescent="0.25">
      <c r="B511">
        <v>1.8101300000000001E-2</v>
      </c>
      <c r="C511">
        <v>8.8459960000000001E-3</v>
      </c>
      <c r="F511">
        <v>1.99344572638579E-2</v>
      </c>
      <c r="G511" s="53">
        <v>1.01595631149101E-2</v>
      </c>
      <c r="J511">
        <v>7.425562366894448E-41</v>
      </c>
      <c r="K511">
        <f>((3*0.215*1285)/1.696)*J511</f>
        <v>3.6288276702484029E-38</v>
      </c>
      <c r="N511">
        <v>1.8101300000000001E-2</v>
      </c>
      <c r="O511">
        <v>1.99344572638579E-2</v>
      </c>
      <c r="P511">
        <f>(N511-O511)^2</f>
        <v>3.3604655540349795E-6</v>
      </c>
      <c r="Q511" s="66">
        <v>1.5101272711649639E-5</v>
      </c>
      <c r="T511">
        <v>1.8101300000000001E-2</v>
      </c>
      <c r="U511">
        <v>7.425562366894448E-41</v>
      </c>
      <c r="V511">
        <f t="shared" si="35"/>
        <v>3.2765706169000003E-4</v>
      </c>
      <c r="W511" s="66">
        <v>5.7851505287270944E-3</v>
      </c>
      <c r="Z511">
        <v>8.8459960000000001E-3</v>
      </c>
      <c r="AA511" s="53">
        <v>1.01595631149101E-2</v>
      </c>
      <c r="AB511">
        <f t="shared" si="36"/>
        <v>1.7254585653732448E-6</v>
      </c>
      <c r="AC511" s="66">
        <v>7.7715662807725219E-6</v>
      </c>
      <c r="AF511">
        <v>8.8459960000000001E-3</v>
      </c>
      <c r="AG511">
        <v>3.6288276702484029E-38</v>
      </c>
      <c r="AH511">
        <f t="shared" si="37"/>
        <v>7.8251645232016003E-5</v>
      </c>
      <c r="AI511" s="66">
        <v>2.1076600880857508E-3</v>
      </c>
      <c r="AL511">
        <v>4.4851099999999996E-3</v>
      </c>
      <c r="AM511" s="53">
        <v>4.6132600000000002E-4</v>
      </c>
      <c r="AP511">
        <v>5.3343543462823903E-3</v>
      </c>
      <c r="AQ511" s="53">
        <v>1.2399899277379601E-5</v>
      </c>
      <c r="AT511">
        <v>4.4851099999999996E-3</v>
      </c>
      <c r="AU511">
        <v>5.3343543462823903E-3</v>
      </c>
      <c r="AV511">
        <f t="shared" si="38"/>
        <v>7.2121595969260502E-7</v>
      </c>
      <c r="AW511" s="66">
        <v>2.0299618580451544E-5</v>
      </c>
      <c r="AZ511" s="53">
        <v>4.6132600000000002E-4</v>
      </c>
      <c r="BA511" s="53">
        <v>1.2399899277379601E-5</v>
      </c>
      <c r="BB511">
        <f t="shared" si="39"/>
        <v>2.0153464391001637E-7</v>
      </c>
      <c r="BC511" s="66">
        <v>1.0091670021735473E-5</v>
      </c>
    </row>
    <row r="512" spans="2:55" x14ac:dyDescent="0.25">
      <c r="B512">
        <v>5.8757499999999999E-3</v>
      </c>
      <c r="C512">
        <v>2.8714439999999999E-3</v>
      </c>
      <c r="F512">
        <v>6.05218147874159E-3</v>
      </c>
      <c r="G512" s="53">
        <v>2.25538640628051E-3</v>
      </c>
      <c r="J512">
        <v>4.4647246706091806E-41</v>
      </c>
      <c r="K512">
        <f>((3*0.215*1285)/1.696)*J512</f>
        <v>2.181884094998617E-38</v>
      </c>
      <c r="N512">
        <v>5.8757499999999999E-3</v>
      </c>
      <c r="O512">
        <v>6.05218147874159E-3</v>
      </c>
      <c r="P512">
        <f>(N512-O512)^2</f>
        <v>3.1128066690944158E-8</v>
      </c>
      <c r="Q512" s="66">
        <v>1.5101272711649639E-5</v>
      </c>
      <c r="T512">
        <v>5.8757499999999999E-3</v>
      </c>
      <c r="U512">
        <v>4.4647246706091806E-41</v>
      </c>
      <c r="V512">
        <f t="shared" si="35"/>
        <v>3.4524438062500001E-5</v>
      </c>
      <c r="W512" s="66">
        <v>5.7851505287270944E-3</v>
      </c>
      <c r="Z512">
        <v>2.8714439999999999E-3</v>
      </c>
      <c r="AA512" s="53">
        <v>2.25538640628051E-3</v>
      </c>
      <c r="AB512">
        <f t="shared" si="36"/>
        <v>3.7952695877944812E-7</v>
      </c>
      <c r="AC512" s="66">
        <v>7.7715662807725219E-6</v>
      </c>
      <c r="AF512">
        <v>2.8714439999999999E-3</v>
      </c>
      <c r="AG512">
        <v>2.181884094998617E-38</v>
      </c>
      <c r="AH512">
        <f t="shared" si="37"/>
        <v>8.2451906451359997E-6</v>
      </c>
      <c r="AI512" s="66">
        <v>2.1076600880857508E-3</v>
      </c>
      <c r="AL512">
        <v>4.2380300000000003E-3</v>
      </c>
      <c r="AM512" s="53">
        <v>4.35912E-4</v>
      </c>
      <c r="AP512">
        <v>4.9210645956840699E-3</v>
      </c>
      <c r="AQ512" s="53">
        <v>-2.2761988416667301E-4</v>
      </c>
      <c r="AT512">
        <v>4.2380300000000003E-3</v>
      </c>
      <c r="AU512">
        <v>4.9210645956840699E-3</v>
      </c>
      <c r="AV512">
        <f t="shared" si="38"/>
        <v>4.6653625890130052E-7</v>
      </c>
      <c r="AW512" s="66">
        <v>2.0299618580451544E-5</v>
      </c>
      <c r="AZ512" s="53">
        <v>4.35912E-4</v>
      </c>
      <c r="BA512" s="53">
        <v>-2.2761988416667301E-4</v>
      </c>
      <c r="BB512">
        <f t="shared" si="39"/>
        <v>4.4027456130577517E-7</v>
      </c>
      <c r="BC512" s="66">
        <v>1.0091670021735473E-5</v>
      </c>
    </row>
    <row r="513" spans="2:55" x14ac:dyDescent="0.25">
      <c r="B513">
        <v>3.7425100000000001E-3</v>
      </c>
      <c r="C513">
        <v>1.8289420000000001E-3</v>
      </c>
      <c r="F513">
        <v>3.1912022677649801E-3</v>
      </c>
      <c r="G513" s="53">
        <v>6.2983685756380701E-4</v>
      </c>
      <c r="J513">
        <v>3.444783771333389E-41</v>
      </c>
      <c r="K513">
        <f>((3*0.215*1285)/1.696)*J513</f>
        <v>1.683445111601059E-38</v>
      </c>
      <c r="N513">
        <v>3.7425100000000001E-3</v>
      </c>
      <c r="O513">
        <v>3.1912022677649801E-3</v>
      </c>
      <c r="P513">
        <f>(N513-O513)^2</f>
        <v>3.0394021562212055E-7</v>
      </c>
      <c r="Q513" s="66">
        <v>1.5101272711649639E-5</v>
      </c>
      <c r="T513">
        <v>3.7425100000000001E-3</v>
      </c>
      <c r="U513">
        <v>3.444783771333389E-41</v>
      </c>
      <c r="V513">
        <f t="shared" si="35"/>
        <v>1.4006381100100001E-5</v>
      </c>
      <c r="W513" s="66">
        <v>5.7851505287270944E-3</v>
      </c>
      <c r="Z513">
        <v>1.8289420000000001E-3</v>
      </c>
      <c r="AA513" s="53">
        <v>6.2983685756380701E-4</v>
      </c>
      <c r="AB513">
        <f t="shared" si="36"/>
        <v>1.4378531426169228E-6</v>
      </c>
      <c r="AC513" s="66">
        <v>7.7715662807725219E-6</v>
      </c>
      <c r="AF513">
        <v>1.8289420000000001E-3</v>
      </c>
      <c r="AG513">
        <v>1.683445111601059E-38</v>
      </c>
      <c r="AH513">
        <f t="shared" si="37"/>
        <v>3.3450288393640004E-6</v>
      </c>
      <c r="AI513" s="66">
        <v>2.1076600880857508E-3</v>
      </c>
      <c r="AL513" s="53">
        <v>3.7169999999999998E-3</v>
      </c>
      <c r="AM513" s="53">
        <v>3.8232000000000001E-4</v>
      </c>
      <c r="AP513">
        <v>4.1361681475958201E-3</v>
      </c>
      <c r="AQ513" s="53">
        <v>-6.8338640791316301E-4</v>
      </c>
      <c r="AT513" s="53">
        <v>3.7169999999999998E-3</v>
      </c>
      <c r="AU513">
        <v>4.1361681475958201E-3</v>
      </c>
      <c r="AV513">
        <f t="shared" si="38"/>
        <v>1.7570193595891136E-7</v>
      </c>
      <c r="AW513" s="66">
        <v>2.0299618580451544E-5</v>
      </c>
      <c r="AZ513" s="53">
        <v>3.8232000000000001E-4</v>
      </c>
      <c r="BA513" s="53">
        <v>-6.8338640791316301E-4</v>
      </c>
      <c r="BB513">
        <f t="shared" si="39"/>
        <v>1.1357301478671768E-6</v>
      </c>
      <c r="BC513" s="66">
        <v>1.0091670021735473E-5</v>
      </c>
    </row>
    <row r="514" spans="2:55" x14ac:dyDescent="0.25">
      <c r="B514">
        <v>2.5449100000000001E-3</v>
      </c>
      <c r="C514" s="53">
        <v>1.2436820000000001E-3</v>
      </c>
      <c r="F514">
        <v>2.2259221894920401E-3</v>
      </c>
      <c r="G514" s="53">
        <v>8.1918441927727198E-5</v>
      </c>
      <c r="J514">
        <v>3.0246065088925583E-41</v>
      </c>
      <c r="K514">
        <f>((3*0.215*1285)/1.696)*J514</f>
        <v>1.4781070104557044E-38</v>
      </c>
      <c r="N514">
        <v>2.5449100000000001E-3</v>
      </c>
      <c r="O514">
        <v>2.2259221894920401E-3</v>
      </c>
      <c r="P514">
        <f>(N514-O514)^2</f>
        <v>1.0175322325266217E-7</v>
      </c>
      <c r="Q514" s="66">
        <v>1.5101272711649639E-5</v>
      </c>
      <c r="T514">
        <v>2.5449100000000001E-3</v>
      </c>
      <c r="U514">
        <v>3.0246065088925583E-41</v>
      </c>
      <c r="V514">
        <f t="shared" ref="V514:V577" si="40">(T514-U514)^2</f>
        <v>6.4765669081000005E-6</v>
      </c>
      <c r="W514" s="66">
        <v>5.7851505287270944E-3</v>
      </c>
      <c r="Z514">
        <v>1.2436820000000001E-3</v>
      </c>
      <c r="AA514" s="53">
        <v>8.1918441927727198E-5</v>
      </c>
      <c r="AB514">
        <f t="shared" ref="AB514:AB577" si="41">(Z514-AA514)^2</f>
        <v>1.3496945648647475E-6</v>
      </c>
      <c r="AC514" s="66">
        <v>7.7715662807725219E-6</v>
      </c>
      <c r="AF514" s="53">
        <v>1.2436820000000001E-3</v>
      </c>
      <c r="AG514">
        <v>1.4781070104557044E-38</v>
      </c>
      <c r="AH514">
        <f t="shared" ref="AH514:AH577" si="42">(AF514-AG514)^2</f>
        <v>1.5467449171240003E-6</v>
      </c>
      <c r="AI514" s="66">
        <v>2.1076600880857508E-3</v>
      </c>
      <c r="AL514" s="53">
        <v>3.1154099999999999E-3</v>
      </c>
      <c r="AM514" s="53">
        <v>3.2044199999999999E-4</v>
      </c>
      <c r="AP514">
        <v>3.0735213257147699E-3</v>
      </c>
      <c r="AQ514" s="53">
        <v>-1.3002955980234E-3</v>
      </c>
      <c r="AT514" s="53">
        <v>3.1154099999999999E-3</v>
      </c>
      <c r="AU514">
        <v>3.0735213257147699E-3</v>
      </c>
      <c r="AV514">
        <f t="shared" ref="AV514:AV577" si="43">(AT514-AU514)^2</f>
        <v>1.7546610333740882E-9</v>
      </c>
      <c r="AW514" s="66">
        <v>2.0299618580451544E-5</v>
      </c>
      <c r="AZ514" s="53">
        <v>3.2044199999999999E-4</v>
      </c>
      <c r="BA514" s="53">
        <v>-1.3002955980234E-3</v>
      </c>
      <c r="BB514">
        <f t="shared" ref="BB514:BB577" si="44">(AZ514-BA514)^2</f>
        <v>2.6267903616466602E-6</v>
      </c>
      <c r="BC514" s="66">
        <v>1.0091670021735473E-5</v>
      </c>
    </row>
    <row r="515" spans="2:55" x14ac:dyDescent="0.25">
      <c r="B515">
        <v>1.8088799999999999E-3</v>
      </c>
      <c r="C515" s="53">
        <v>8.8398899999999996E-4</v>
      </c>
      <c r="F515">
        <v>1.31512294583443E-3</v>
      </c>
      <c r="G515">
        <v>-4.34765691218552E-4</v>
      </c>
      <c r="J515">
        <v>2.5738356719174228E-41</v>
      </c>
      <c r="K515">
        <f>((3*0.215*1285)/1.696)*J515</f>
        <v>1.2578180134298102E-38</v>
      </c>
      <c r="N515">
        <v>1.8088799999999999E-3</v>
      </c>
      <c r="O515">
        <v>1.31512294583443E-3</v>
      </c>
      <c r="P515">
        <f>(N515-O515)^2</f>
        <v>2.4379602853826148E-7</v>
      </c>
      <c r="Q515" s="66">
        <v>1.5101272711649639E-5</v>
      </c>
      <c r="T515">
        <v>1.8088799999999999E-3</v>
      </c>
      <c r="U515">
        <v>2.5738356719174228E-41</v>
      </c>
      <c r="V515">
        <f t="shared" si="40"/>
        <v>3.2720468543999996E-6</v>
      </c>
      <c r="W515" s="66">
        <v>5.7851505287270944E-3</v>
      </c>
      <c r="Z515">
        <v>8.8398899999999996E-4</v>
      </c>
      <c r="AA515">
        <v>-4.34765691218552E-4</v>
      </c>
      <c r="AB515">
        <f t="shared" si="41"/>
        <v>1.7391139356109382E-6</v>
      </c>
      <c r="AC515" s="66">
        <v>7.7715662807725219E-6</v>
      </c>
      <c r="AF515" s="53">
        <v>8.8398899999999996E-4</v>
      </c>
      <c r="AG515">
        <v>1.2578180134298102E-38</v>
      </c>
      <c r="AH515">
        <f t="shared" si="42"/>
        <v>7.814365521209999E-7</v>
      </c>
      <c r="AI515" s="66">
        <v>2.1076600880857508E-3</v>
      </c>
      <c r="AL515" s="53">
        <v>1.88536E-3</v>
      </c>
      <c r="AM515" s="53">
        <v>1.9392300000000001E-4</v>
      </c>
      <c r="AP515">
        <v>9.2327275957951901E-4</v>
      </c>
      <c r="AQ515" s="53">
        <v>-2.5480976219781799E-3</v>
      </c>
      <c r="AT515" s="53">
        <v>1.88536E-3</v>
      </c>
      <c r="AU515">
        <v>9.2327275957951901E-4</v>
      </c>
      <c r="AV515">
        <f t="shared" si="43"/>
        <v>9.2561185817989636E-7</v>
      </c>
      <c r="AW515" s="66">
        <v>2.0299618580451544E-5</v>
      </c>
      <c r="AZ515" s="53">
        <v>1.9392300000000001E-4</v>
      </c>
      <c r="BA515" s="53">
        <v>-2.5480976219781799E-3</v>
      </c>
      <c r="BB515">
        <f t="shared" si="44"/>
        <v>7.5186770913536046E-6</v>
      </c>
      <c r="BC515" s="66">
        <v>1.0091670021735473E-5</v>
      </c>
    </row>
    <row r="516" spans="2:55" x14ac:dyDescent="0.25">
      <c r="B516">
        <v>9.73054E-4</v>
      </c>
      <c r="C516" s="53">
        <v>4.7552599999999999E-4</v>
      </c>
      <c r="F516">
        <v>4.5604112654119898E-4</v>
      </c>
      <c r="G516">
        <v>-9.2179441768756203E-4</v>
      </c>
      <c r="J516">
        <v>2.0794617711392395E-41</v>
      </c>
      <c r="K516">
        <f>((3*0.215*1285)/1.696)*J516</f>
        <v>1.0162204613587737E-38</v>
      </c>
      <c r="N516">
        <v>9.73054E-4</v>
      </c>
      <c r="O516">
        <v>4.5604112654119898E-4</v>
      </c>
      <c r="P516">
        <f>(N516-O516)^2</f>
        <v>2.6730231132212619E-7</v>
      </c>
      <c r="Q516" s="66">
        <v>1.5101272711649639E-5</v>
      </c>
      <c r="T516">
        <v>9.73054E-4</v>
      </c>
      <c r="U516">
        <v>2.0794617711392395E-41</v>
      </c>
      <c r="V516">
        <f t="shared" si="40"/>
        <v>9.4683408691600003E-7</v>
      </c>
      <c r="W516" s="66">
        <v>5.7851505287270944E-3</v>
      </c>
      <c r="Z516">
        <v>4.7552599999999999E-4</v>
      </c>
      <c r="AA516">
        <v>-9.2179441768756203E-4</v>
      </c>
      <c r="AB516">
        <f t="shared" si="41"/>
        <v>1.952504349686543E-6</v>
      </c>
      <c r="AC516" s="66">
        <v>7.7715662807725219E-6</v>
      </c>
      <c r="AF516" s="53">
        <v>4.7552599999999999E-4</v>
      </c>
      <c r="AG516">
        <v>1.0162204613587737E-38</v>
      </c>
      <c r="AH516">
        <f t="shared" si="42"/>
        <v>2.2612497667599999E-7</v>
      </c>
      <c r="AI516" s="66">
        <v>2.1076600880857508E-3</v>
      </c>
      <c r="AL516" s="53">
        <v>1.5254800000000001E-3</v>
      </c>
      <c r="AM516" s="53">
        <v>1.5690699999999999E-4</v>
      </c>
      <c r="AP516">
        <v>2.80174168322844E-4</v>
      </c>
      <c r="AQ516" s="53">
        <v>-2.9211566468716902E-3</v>
      </c>
      <c r="AT516" s="53">
        <v>1.5254800000000001E-3</v>
      </c>
      <c r="AU516">
        <v>2.80174168322844E-4</v>
      </c>
      <c r="AV516">
        <f t="shared" si="43"/>
        <v>1.5507866144091334E-6</v>
      </c>
      <c r="AW516" s="66">
        <v>2.0299618580451544E-5</v>
      </c>
      <c r="AZ516" s="53">
        <v>1.5690699999999999E-4</v>
      </c>
      <c r="BA516" s="53">
        <v>-2.9211566468716902E-3</v>
      </c>
      <c r="BB516">
        <f t="shared" si="44"/>
        <v>9.4744758141930484E-6</v>
      </c>
      <c r="BC516" s="66">
        <v>1.0091670021735473E-5</v>
      </c>
    </row>
    <row r="517" spans="2:55" x14ac:dyDescent="0.25">
      <c r="B517">
        <v>7.3602800000000001E-4</v>
      </c>
      <c r="C517" s="53">
        <v>3.59692E-4</v>
      </c>
      <c r="F517" s="53">
        <v>1.65538258574841E-5</v>
      </c>
      <c r="G517">
        <v>-1.1708139483861599E-3</v>
      </c>
      <c r="J517">
        <v>1.7888200012302028E-41</v>
      </c>
      <c r="K517">
        <f>((3*0.215*1285)/1.696)*J517</f>
        <v>8.7418557636770222E-39</v>
      </c>
      <c r="N517">
        <v>7.3602800000000001E-4</v>
      </c>
      <c r="O517" s="53">
        <v>1.65538258574841E-5</v>
      </c>
      <c r="P517">
        <f>(N517-O517)^2</f>
        <v>5.1764308725805541E-7</v>
      </c>
      <c r="Q517" s="66">
        <v>1.5101272711649639E-5</v>
      </c>
      <c r="T517">
        <v>7.3602800000000001E-4</v>
      </c>
      <c r="U517">
        <v>1.7888200012302028E-41</v>
      </c>
      <c r="V517">
        <f t="shared" si="40"/>
        <v>5.4173721678399998E-7</v>
      </c>
      <c r="W517" s="66">
        <v>5.7851505287270944E-3</v>
      </c>
      <c r="Z517">
        <v>3.59692E-4</v>
      </c>
      <c r="AA517">
        <v>-1.1708139483861599E-3</v>
      </c>
      <c r="AB517">
        <f t="shared" si="41"/>
        <v>2.3424484580454188E-6</v>
      </c>
      <c r="AC517" s="66">
        <v>7.7715662807725219E-6</v>
      </c>
      <c r="AF517" s="53">
        <v>3.59692E-4</v>
      </c>
      <c r="AG517">
        <v>8.7418557636770222E-39</v>
      </c>
      <c r="AH517">
        <f t="shared" si="42"/>
        <v>1.29378334864E-7</v>
      </c>
      <c r="AI517" s="66">
        <v>2.1076600880857508E-3</v>
      </c>
      <c r="AL517" s="53">
        <v>3.7331199999999999E-3</v>
      </c>
      <c r="AM517" s="53">
        <v>3.8397799999999999E-4</v>
      </c>
      <c r="AP517">
        <v>6.9897709654302203E-3</v>
      </c>
      <c r="AQ517" s="53">
        <v>-2.1148832769132299E-4</v>
      </c>
      <c r="AT517" s="53">
        <v>3.7331199999999999E-3</v>
      </c>
      <c r="AU517">
        <v>6.9897709654302203E-3</v>
      </c>
      <c r="AV517">
        <f t="shared" si="43"/>
        <v>1.0605775510637586E-5</v>
      </c>
      <c r="AW517" s="66">
        <v>2.0299618580451544E-5</v>
      </c>
      <c r="AZ517" s="53">
        <v>3.8397799999999999E-4</v>
      </c>
      <c r="BA517" s="53">
        <v>-2.1148832769132299E-4</v>
      </c>
      <c r="BB517">
        <f t="shared" si="44"/>
        <v>3.5458014741419005E-7</v>
      </c>
      <c r="BC517" s="66">
        <v>1.0091670021735473E-5</v>
      </c>
    </row>
    <row r="518" spans="2:55" x14ac:dyDescent="0.25">
      <c r="B518">
        <v>4.9900200000000002E-4</v>
      </c>
      <c r="C518" s="53">
        <v>2.43859E-4</v>
      </c>
      <c r="F518">
        <v>-2.9642391215735603E-4</v>
      </c>
      <c r="G518" s="53">
        <v>-1.3480912359827E-3</v>
      </c>
      <c r="J518">
        <v>1.5596120650581916E-41</v>
      </c>
      <c r="K518">
        <f>((3*0.215*1285)/1.696)*J518</f>
        <v>7.6217303645156583E-39</v>
      </c>
      <c r="N518">
        <v>4.9900200000000002E-4</v>
      </c>
      <c r="O518">
        <v>-2.9642391215735603E-4</v>
      </c>
      <c r="P518">
        <f>(N518-O518)^2</f>
        <v>6.3270238173136187E-7</v>
      </c>
      <c r="Q518" s="66">
        <v>1.5101272711649639E-5</v>
      </c>
      <c r="T518">
        <v>4.9900200000000002E-4</v>
      </c>
      <c r="U518">
        <v>1.5596120650581916E-41</v>
      </c>
      <c r="V518">
        <f t="shared" si="40"/>
        <v>2.4900299600400004E-7</v>
      </c>
      <c r="W518" s="66">
        <v>5.7851505287270944E-3</v>
      </c>
      <c r="Z518">
        <v>2.43859E-4</v>
      </c>
      <c r="AA518" s="53">
        <v>-1.3480912359827E-3</v>
      </c>
      <c r="AB518">
        <f t="shared" si="41"/>
        <v>2.5343055538453738E-6</v>
      </c>
      <c r="AC518" s="66">
        <v>7.7715662807725219E-6</v>
      </c>
      <c r="AF518" s="53">
        <v>2.43859E-4</v>
      </c>
      <c r="AG518">
        <v>7.6217303645156583E-39</v>
      </c>
      <c r="AH518">
        <f t="shared" si="42"/>
        <v>5.9467211880999998E-8</v>
      </c>
      <c r="AI518" s="66">
        <v>2.1076600880857508E-3</v>
      </c>
      <c r="AL518" s="53">
        <v>1.2891300000000001E-3</v>
      </c>
      <c r="AM518" s="53">
        <v>1.3259599999999999E-4</v>
      </c>
      <c r="AP518" s="53">
        <v>4.6764539488311702E-4</v>
      </c>
      <c r="AQ518" s="53">
        <v>-4.00354041481821E-3</v>
      </c>
      <c r="AT518" s="53">
        <v>1.2891300000000001E-3</v>
      </c>
      <c r="AU518" s="53">
        <v>4.6764539488311702E-4</v>
      </c>
      <c r="AV518">
        <f t="shared" si="43"/>
        <v>6.7483695644404135E-7</v>
      </c>
      <c r="AW518" s="66">
        <v>2.0299618580451544E-5</v>
      </c>
      <c r="AZ518" s="53">
        <v>1.3259599999999999E-4</v>
      </c>
      <c r="BA518" s="53">
        <v>-4.00354041481821E-3</v>
      </c>
      <c r="BB518">
        <f t="shared" si="44"/>
        <v>1.7107624441985232E-5</v>
      </c>
      <c r="BC518" s="66">
        <v>1.0091670021735473E-5</v>
      </c>
    </row>
    <row r="519" spans="2:55" x14ac:dyDescent="0.25">
      <c r="B519">
        <v>2.24551E-4</v>
      </c>
      <c r="C519" s="53">
        <v>1.09737E-4</v>
      </c>
      <c r="F519">
        <v>-6.3155832504563001E-4</v>
      </c>
      <c r="G519">
        <v>-1.5378595257689799E-3</v>
      </c>
      <c r="J519">
        <v>1.2857052744804656E-41</v>
      </c>
      <c r="K519">
        <f>((3*0.215*1285)/1.696)*J519</f>
        <v>6.2831643521301406E-39</v>
      </c>
      <c r="N519">
        <v>2.24551E-4</v>
      </c>
      <c r="O519">
        <v>-6.3155832504563001E-4</v>
      </c>
      <c r="P519">
        <f>(N519-O519)^2</f>
        <v>7.3292317643008427E-7</v>
      </c>
      <c r="Q519" s="66">
        <v>1.5101272711649639E-5</v>
      </c>
      <c r="T519">
        <v>2.24551E-4</v>
      </c>
      <c r="U519">
        <v>1.2857052744804656E-41</v>
      </c>
      <c r="V519">
        <f t="shared" si="40"/>
        <v>5.0423151600999998E-8</v>
      </c>
      <c r="W519" s="66">
        <v>5.7851505287270944E-3</v>
      </c>
      <c r="Z519">
        <v>1.09737E-4</v>
      </c>
      <c r="AA519">
        <v>-1.5378595257689799E-3</v>
      </c>
      <c r="AB519">
        <f t="shared" si="41"/>
        <v>2.7145743117260126E-6</v>
      </c>
      <c r="AC519" s="66">
        <v>7.7715662807725219E-6</v>
      </c>
      <c r="AF519" s="53">
        <v>1.09737E-4</v>
      </c>
      <c r="AG519">
        <v>6.2831643521301406E-39</v>
      </c>
      <c r="AH519">
        <f t="shared" si="42"/>
        <v>1.2042209168999999E-8</v>
      </c>
      <c r="AI519" s="66">
        <v>2.1076600880857508E-3</v>
      </c>
      <c r="AL519">
        <v>8.64794E-4</v>
      </c>
      <c r="AM519" s="53">
        <v>8.8950199999999994E-5</v>
      </c>
      <c r="AP519" s="53">
        <v>-7.7378510655197301E-4</v>
      </c>
      <c r="AQ519" s="53">
        <v>-4.7246373235321597E-3</v>
      </c>
      <c r="AT519">
        <v>8.64794E-4</v>
      </c>
      <c r="AU519" s="53">
        <v>-7.7378510655197301E-4</v>
      </c>
      <c r="AV519">
        <f t="shared" si="43"/>
        <v>2.6849414884286623E-6</v>
      </c>
      <c r="AW519" s="66">
        <v>2.0299618580451544E-5</v>
      </c>
      <c r="AZ519" s="53">
        <v>8.8950199999999994E-5</v>
      </c>
      <c r="BA519" s="53">
        <v>-4.7246373235321597E-3</v>
      </c>
      <c r="BB519">
        <f t="shared" si="44"/>
        <v>2.3170624846704472E-5</v>
      </c>
      <c r="BC519" s="66">
        <v>1.0091670021735473E-5</v>
      </c>
    </row>
    <row r="520" spans="2:55" x14ac:dyDescent="0.25">
      <c r="B520" s="53">
        <v>1.24219E-3</v>
      </c>
      <c r="C520" s="53">
        <v>3.59448E-4</v>
      </c>
      <c r="F520">
        <v>4.1562096908190501E-4</v>
      </c>
      <c r="G520">
        <v>-2.3303521165015E-4</v>
      </c>
      <c r="J520">
        <v>5.8031387876657907E-44</v>
      </c>
      <c r="K520">
        <f>((3*0.146*1355)/2.051)*J520</f>
        <v>1.6792320034577129E-41</v>
      </c>
      <c r="N520" s="53">
        <v>1.24219E-3</v>
      </c>
      <c r="O520">
        <v>4.1562096908190501E-4</v>
      </c>
      <c r="P520">
        <f>(N520-O520)^2</f>
        <v>6.8321636287287871E-7</v>
      </c>
      <c r="Q520" s="66">
        <v>1.5101272711649639E-5</v>
      </c>
      <c r="T520" s="53">
        <v>1.24219E-3</v>
      </c>
      <c r="U520">
        <v>5.8031387876657907E-44</v>
      </c>
      <c r="V520">
        <f t="shared" si="40"/>
        <v>1.5430359961000001E-6</v>
      </c>
      <c r="W520" s="66">
        <v>5.7851505287270944E-3</v>
      </c>
      <c r="Z520">
        <v>3.59448E-4</v>
      </c>
      <c r="AA520">
        <v>-2.3303521165015E-4</v>
      </c>
      <c r="AB520">
        <f t="shared" si="41"/>
        <v>3.5103635608727638E-7</v>
      </c>
      <c r="AC520" s="66">
        <v>7.7715662807725219E-6</v>
      </c>
      <c r="AF520" s="53">
        <v>3.59448E-4</v>
      </c>
      <c r="AG520">
        <v>1.6792320034577129E-41</v>
      </c>
      <c r="AH520">
        <f t="shared" si="42"/>
        <v>1.29202864704E-7</v>
      </c>
      <c r="AI520" s="66">
        <v>2.1076600880857508E-3</v>
      </c>
      <c r="AL520">
        <v>6.5530999999999999E-4</v>
      </c>
      <c r="AM520" s="53">
        <v>6.7403299999999999E-5</v>
      </c>
      <c r="AP520">
        <v>-1.30557004776728E-3</v>
      </c>
      <c r="AQ520" s="53">
        <v>-5.0334586456373996E-3</v>
      </c>
      <c r="AT520">
        <v>6.5530999999999999E-4</v>
      </c>
      <c r="AU520">
        <v>-1.30557004776728E-3</v>
      </c>
      <c r="AV520">
        <f t="shared" si="43"/>
        <v>3.8450505617318106E-6</v>
      </c>
      <c r="AW520" s="66">
        <v>2.0299618580451544E-5</v>
      </c>
      <c r="AZ520" s="53">
        <v>6.7403299999999999E-5</v>
      </c>
      <c r="BA520" s="53">
        <v>-5.0334586456373996E-3</v>
      </c>
      <c r="BB520">
        <f t="shared" si="44"/>
        <v>2.601879258845176E-5</v>
      </c>
      <c r="BC520" s="66">
        <v>1.0091670021735473E-5</v>
      </c>
    </row>
    <row r="521" spans="2:55" x14ac:dyDescent="0.25">
      <c r="B521">
        <v>1.09705E-3</v>
      </c>
      <c r="C521" s="53">
        <v>3.1744899999999998E-4</v>
      </c>
      <c r="F521">
        <v>3.9722943892792799E-4</v>
      </c>
      <c r="G521">
        <v>-2.4463828212650698E-4</v>
      </c>
      <c r="J521">
        <v>5.3599163244190113E-44</v>
      </c>
      <c r="K521">
        <f>((3*0.146*1355)/2.051)*J521</f>
        <v>1.5509784199802233E-41</v>
      </c>
      <c r="N521">
        <v>1.09705E-3</v>
      </c>
      <c r="O521">
        <v>3.9722943892792799E-4</v>
      </c>
      <c r="P521">
        <f>(N521-O521)^2</f>
        <v>4.8974881769922972E-7</v>
      </c>
      <c r="Q521" s="66">
        <v>1.5101272711649639E-5</v>
      </c>
      <c r="T521">
        <v>1.09705E-3</v>
      </c>
      <c r="U521">
        <v>5.3599163244190113E-44</v>
      </c>
      <c r="V521">
        <f t="shared" si="40"/>
        <v>1.2035187025E-6</v>
      </c>
      <c r="W521" s="66">
        <v>5.7851505287270944E-3</v>
      </c>
      <c r="Z521">
        <v>3.1744899999999998E-4</v>
      </c>
      <c r="AA521">
        <v>-2.4463828212650698E-4</v>
      </c>
      <c r="AB521">
        <f t="shared" si="41"/>
        <v>3.1594211272836347E-7</v>
      </c>
      <c r="AC521" s="66">
        <v>7.7715662807725219E-6</v>
      </c>
      <c r="AF521" s="53">
        <v>3.1744899999999998E-4</v>
      </c>
      <c r="AG521">
        <v>1.5509784199802233E-41</v>
      </c>
      <c r="AH521">
        <f t="shared" si="42"/>
        <v>1.0077386760099998E-7</v>
      </c>
      <c r="AI521" s="66">
        <v>2.1076600880857508E-3</v>
      </c>
      <c r="AL521">
        <v>1.6336900000000001E-2</v>
      </c>
      <c r="AM521" s="53">
        <v>1.6803669E-2</v>
      </c>
      <c r="AP521">
        <v>1.5999148207540701E-2</v>
      </c>
      <c r="AQ521" s="53">
        <v>9.6395305795548107E-3</v>
      </c>
      <c r="AT521">
        <v>1.6336900000000001E-2</v>
      </c>
      <c r="AU521">
        <v>1.5999148207540701E-2</v>
      </c>
      <c r="AV521">
        <f t="shared" si="43"/>
        <v>1.1407627330947026E-7</v>
      </c>
      <c r="AW521" s="66">
        <v>2.0299618580451544E-5</v>
      </c>
      <c r="AZ521" s="53">
        <v>1.6803669E-2</v>
      </c>
      <c r="BA521" s="53">
        <v>9.6395305795548107E-3</v>
      </c>
      <c r="BB521">
        <f t="shared" si="44"/>
        <v>5.1324879307298894E-5</v>
      </c>
      <c r="BC521" s="66">
        <v>1.0091670021735473E-5</v>
      </c>
    </row>
    <row r="522" spans="2:55" x14ac:dyDescent="0.25">
      <c r="B522">
        <v>9.9578100000000005E-4</v>
      </c>
      <c r="C522" s="53">
        <v>2.8814500000000001E-4</v>
      </c>
      <c r="F522">
        <v>3.8833153324413597E-4</v>
      </c>
      <c r="G522">
        <v>-2.5025219489554303E-4</v>
      </c>
      <c r="J522">
        <v>5.1258793838659974E-44</v>
      </c>
      <c r="K522">
        <f>((3*0.146*1355)/2.051)*J522</f>
        <v>1.4832560485278546E-41</v>
      </c>
      <c r="N522">
        <v>9.9578100000000005E-4</v>
      </c>
      <c r="O522">
        <v>3.8833153324413597E-4</v>
      </c>
      <c r="P522">
        <f>(N522-O522)^2</f>
        <v>3.6899485466198367E-7</v>
      </c>
      <c r="Q522" s="66">
        <v>1.5101272711649639E-5</v>
      </c>
      <c r="T522">
        <v>9.9578100000000005E-4</v>
      </c>
      <c r="U522">
        <v>5.1258793838659974E-44</v>
      </c>
      <c r="V522">
        <f t="shared" si="40"/>
        <v>9.9157979996100001E-7</v>
      </c>
      <c r="W522" s="66">
        <v>5.7851505287270944E-3</v>
      </c>
      <c r="Z522">
        <v>2.8814500000000001E-4</v>
      </c>
      <c r="AA522">
        <v>-2.5025219489554303E-4</v>
      </c>
      <c r="AB522">
        <f t="shared" si="41"/>
        <v>2.8987153947138931E-7</v>
      </c>
      <c r="AC522" s="66">
        <v>7.7715662807725219E-6</v>
      </c>
      <c r="AF522" s="53">
        <v>2.8814500000000001E-4</v>
      </c>
      <c r="AG522">
        <v>1.4832560485278546E-41</v>
      </c>
      <c r="AH522">
        <f t="shared" si="42"/>
        <v>8.3027541025000002E-8</v>
      </c>
      <c r="AI522" s="66">
        <v>2.1076600880857508E-3</v>
      </c>
      <c r="AL522">
        <v>1.60695E-2</v>
      </c>
      <c r="AM522" s="53">
        <v>1.6528629E-2</v>
      </c>
      <c r="AP522">
        <v>1.5858745909246099E-2</v>
      </c>
      <c r="AQ522" s="53">
        <v>9.55756473362359E-3</v>
      </c>
      <c r="AT522">
        <v>1.60695E-2</v>
      </c>
      <c r="AU522">
        <v>1.5858745909246099E-2</v>
      </c>
      <c r="AV522">
        <f t="shared" si="43"/>
        <v>4.4417286769503716E-8</v>
      </c>
      <c r="AW522" s="66">
        <v>2.0299618580451544E-5</v>
      </c>
      <c r="AZ522" s="53">
        <v>1.6528629E-2</v>
      </c>
      <c r="BA522" s="53">
        <v>9.55756473362359E-3</v>
      </c>
      <c r="BB522">
        <f t="shared" si="44"/>
        <v>4.8595737005950068E-5</v>
      </c>
      <c r="BC522" s="66">
        <v>1.0091670021735473E-5</v>
      </c>
    </row>
    <row r="523" spans="2:55" x14ac:dyDescent="0.25">
      <c r="B523">
        <v>8.8101300000000004E-4</v>
      </c>
      <c r="C523" s="53">
        <v>2.5493500000000002E-4</v>
      </c>
      <c r="F523">
        <v>3.77552370951762E-4</v>
      </c>
      <c r="G523">
        <v>-2.5705332233127097E-4</v>
      </c>
      <c r="J523">
        <v>4.8219589547426685E-44</v>
      </c>
      <c r="K523">
        <f>((3*0.146*1355)/2.051)*J523</f>
        <v>1.3953117601415044E-41</v>
      </c>
      <c r="N523">
        <v>8.8101300000000004E-4</v>
      </c>
      <c r="O523">
        <v>3.77552370951762E-4</v>
      </c>
      <c r="P523">
        <f>(N523-O523)^2</f>
        <v>2.5347260500164756E-7</v>
      </c>
      <c r="Q523" s="66">
        <v>1.5101272711649639E-5</v>
      </c>
      <c r="T523">
        <v>8.8101300000000004E-4</v>
      </c>
      <c r="U523">
        <v>4.8219589547426685E-44</v>
      </c>
      <c r="V523">
        <f t="shared" si="40"/>
        <v>7.7618390616900005E-7</v>
      </c>
      <c r="W523" s="66">
        <v>5.7851505287270944E-3</v>
      </c>
      <c r="Z523">
        <v>2.5493500000000002E-4</v>
      </c>
      <c r="AA523">
        <v>-2.5705332233127097E-4</v>
      </c>
      <c r="AB523">
        <f t="shared" si="41"/>
        <v>2.6213204220358937E-7</v>
      </c>
      <c r="AC523" s="66">
        <v>7.7715662807725219E-6</v>
      </c>
      <c r="AF523" s="53">
        <v>2.5493500000000002E-4</v>
      </c>
      <c r="AG523">
        <v>1.3953117601415044E-41</v>
      </c>
      <c r="AH523">
        <f t="shared" si="42"/>
        <v>6.4991854225000012E-8</v>
      </c>
      <c r="AI523" s="66">
        <v>2.1076600880857508E-3</v>
      </c>
      <c r="AL523">
        <v>1.43743E-2</v>
      </c>
      <c r="AM523" s="53">
        <v>1.4784993999999999E-2</v>
      </c>
      <c r="AP523">
        <v>1.4678393381568599E-2</v>
      </c>
      <c r="AQ523" s="53">
        <v>8.8686130648719299E-3</v>
      </c>
      <c r="AT523">
        <v>1.43743E-2</v>
      </c>
      <c r="AU523">
        <v>1.4678393381568599E-2</v>
      </c>
      <c r="AV523">
        <f t="shared" si="43"/>
        <v>9.2472784713825973E-8</v>
      </c>
      <c r="AW523" s="66">
        <v>2.0299618580451544E-5</v>
      </c>
      <c r="AZ523" s="53">
        <v>1.4784993999999999E-2</v>
      </c>
      <c r="BA523" s="53">
        <v>8.8686130648719299E-3</v>
      </c>
      <c r="BB523">
        <f t="shared" si="44"/>
        <v>3.5003563369546885E-5</v>
      </c>
      <c r="BC523" s="66">
        <v>1.0091670021735473E-5</v>
      </c>
    </row>
    <row r="524" spans="2:55" x14ac:dyDescent="0.25">
      <c r="B524">
        <v>7.9324899999999999E-4</v>
      </c>
      <c r="C524" s="53">
        <v>2.2953900000000001E-4</v>
      </c>
      <c r="F524">
        <v>3.7212500877285902E-4</v>
      </c>
      <c r="G524" s="53">
        <v>-2.6047784900954502E-4</v>
      </c>
      <c r="J524">
        <v>4.6593247702386337E-44</v>
      </c>
      <c r="K524">
        <f>((3*0.146*1355)/2.051)*J524</f>
        <v>1.3482509302237572E-41</v>
      </c>
      <c r="N524">
        <v>7.9324899999999999E-4</v>
      </c>
      <c r="O524">
        <v>3.7212500877285902E-4</v>
      </c>
      <c r="P524">
        <f>(N524-O524)^2</f>
        <v>1.7734541598707711E-7</v>
      </c>
      <c r="Q524" s="66">
        <v>1.5101272711649639E-5</v>
      </c>
      <c r="T524">
        <v>7.9324899999999999E-4</v>
      </c>
      <c r="U524">
        <v>4.6593247702386337E-44</v>
      </c>
      <c r="V524">
        <f t="shared" si="40"/>
        <v>6.2924397600100004E-7</v>
      </c>
      <c r="W524" s="66">
        <v>5.7851505287270944E-3</v>
      </c>
      <c r="Z524">
        <v>2.2953900000000001E-4</v>
      </c>
      <c r="AA524" s="53">
        <v>-2.6047784900954502E-4</v>
      </c>
      <c r="AB524">
        <f t="shared" si="41"/>
        <v>2.4011651231324322E-7</v>
      </c>
      <c r="AC524" s="66">
        <v>7.7715662807725219E-6</v>
      </c>
      <c r="AF524" s="53">
        <v>2.2953900000000001E-4</v>
      </c>
      <c r="AG524">
        <v>1.3482509302237572E-41</v>
      </c>
      <c r="AH524">
        <f t="shared" si="42"/>
        <v>5.2688152521000004E-8</v>
      </c>
      <c r="AI524" s="66">
        <v>2.1076600880857508E-3</v>
      </c>
      <c r="AL524">
        <v>1.17754E-2</v>
      </c>
      <c r="AM524" s="53">
        <v>1.211184E-2</v>
      </c>
      <c r="AP524">
        <v>1.29446910508796E-2</v>
      </c>
      <c r="AQ524" s="53">
        <v>7.8571217870227195E-3</v>
      </c>
      <c r="AT524">
        <v>1.17754E-2</v>
      </c>
      <c r="AU524">
        <v>1.29446910508796E-2</v>
      </c>
      <c r="AV524">
        <f t="shared" si="43"/>
        <v>1.3672415616671199E-6</v>
      </c>
      <c r="AW524" s="66">
        <v>2.0299618580451544E-5</v>
      </c>
      <c r="AZ524" s="53">
        <v>1.211184E-2</v>
      </c>
      <c r="BA524" s="53">
        <v>7.8571217870227195E-3</v>
      </c>
      <c r="BB524">
        <f t="shared" si="44"/>
        <v>1.8102627071840587E-5</v>
      </c>
      <c r="BC524" s="66">
        <v>1.0091670021735473E-5</v>
      </c>
    </row>
    <row r="525" spans="2:55" x14ac:dyDescent="0.25">
      <c r="B525" s="53">
        <v>7.1561200000000002E-4</v>
      </c>
      <c r="C525" s="53">
        <v>2.0707399999999999E-4</v>
      </c>
      <c r="F525">
        <v>3.6682467411404803E-4</v>
      </c>
      <c r="G525">
        <v>-2.63822310113577E-4</v>
      </c>
      <c r="J525">
        <v>4.4935147553651567E-44</v>
      </c>
      <c r="K525">
        <f>((3*0.146*1355)/2.051)*J525</f>
        <v>1.3002711224581501E-41</v>
      </c>
      <c r="N525" s="53">
        <v>7.1561200000000002E-4</v>
      </c>
      <c r="O525">
        <v>3.6682467411404803E-4</v>
      </c>
      <c r="P525">
        <f>(N525-O525)^2</f>
        <v>1.2165259869867328E-7</v>
      </c>
      <c r="Q525" s="66">
        <v>1.5101272711649639E-5</v>
      </c>
      <c r="T525" s="53">
        <v>7.1561200000000002E-4</v>
      </c>
      <c r="U525">
        <v>4.4935147553651567E-44</v>
      </c>
      <c r="V525">
        <f t="shared" si="40"/>
        <v>5.1210053454399999E-7</v>
      </c>
      <c r="W525" s="66">
        <v>5.7851505287270944E-3</v>
      </c>
      <c r="Z525">
        <v>2.0707399999999999E-4</v>
      </c>
      <c r="AA525">
        <v>-2.63822310113577E-4</v>
      </c>
      <c r="AB525">
        <f t="shared" si="41"/>
        <v>2.2174333487858209E-7</v>
      </c>
      <c r="AC525" s="66">
        <v>7.7715662807725219E-6</v>
      </c>
      <c r="AF525" s="53">
        <v>2.0707399999999999E-4</v>
      </c>
      <c r="AG525">
        <v>1.3002711224581501E-41</v>
      </c>
      <c r="AH525">
        <f t="shared" si="42"/>
        <v>4.2879641475999997E-8</v>
      </c>
      <c r="AI525" s="66">
        <v>2.1076600880857508E-3</v>
      </c>
      <c r="AL525">
        <v>1.02299E-2</v>
      </c>
      <c r="AM525" s="53">
        <v>1.0522182999999999E-2</v>
      </c>
      <c r="AP525">
        <v>1.18854339070923E-2</v>
      </c>
      <c r="AQ525" s="53">
        <v>7.2393970272261899E-3</v>
      </c>
      <c r="AT525">
        <v>1.02299E-2</v>
      </c>
      <c r="AU525">
        <v>1.18854339070923E-2</v>
      </c>
      <c r="AV525">
        <f t="shared" si="43"/>
        <v>2.7407925175322945E-6</v>
      </c>
      <c r="AW525" s="66">
        <v>2.0299618580451544E-5</v>
      </c>
      <c r="AZ525" s="53">
        <v>1.0522182999999999E-2</v>
      </c>
      <c r="BA525" s="53">
        <v>7.2393970272261899E-3</v>
      </c>
      <c r="BB525">
        <f t="shared" si="44"/>
        <v>1.0776683743040486E-5</v>
      </c>
      <c r="BC525" s="66">
        <v>1.0091670021735473E-5</v>
      </c>
    </row>
    <row r="526" spans="2:55" x14ac:dyDescent="0.25">
      <c r="B526" s="53">
        <v>6.3459900000000001E-4</v>
      </c>
      <c r="C526" s="53">
        <v>1.8363099999999999E-4</v>
      </c>
      <c r="F526">
        <v>3.6060770543746201E-4</v>
      </c>
      <c r="G526">
        <v>-2.6774527150637002E-4</v>
      </c>
      <c r="J526">
        <v>4.2893116844270735E-44</v>
      </c>
      <c r="K526">
        <f>((3*0.146*1355)/2.051)*J526</f>
        <v>1.2411816633791433E-41</v>
      </c>
      <c r="N526" s="53">
        <v>6.3459900000000001E-4</v>
      </c>
      <c r="O526">
        <v>3.6060770543746201E-4</v>
      </c>
      <c r="P526">
        <f>(N526-O526)^2</f>
        <v>7.507122949605547E-8</v>
      </c>
      <c r="Q526" s="66">
        <v>1.5101272711649639E-5</v>
      </c>
      <c r="T526" s="53">
        <v>6.3459900000000001E-4</v>
      </c>
      <c r="U526">
        <v>4.2893116844270735E-44</v>
      </c>
      <c r="V526">
        <f t="shared" si="40"/>
        <v>4.02715890801E-7</v>
      </c>
      <c r="W526" s="66">
        <v>5.7851505287270944E-3</v>
      </c>
      <c r="Z526">
        <v>1.8363099999999999E-4</v>
      </c>
      <c r="AA526">
        <v>-2.6774527150637002E-4</v>
      </c>
      <c r="AB526">
        <f t="shared" si="41"/>
        <v>2.0374053847899222E-7</v>
      </c>
      <c r="AC526" s="66">
        <v>7.7715662807725219E-6</v>
      </c>
      <c r="AF526" s="53">
        <v>1.8363099999999999E-4</v>
      </c>
      <c r="AG526">
        <v>1.2411816633791433E-41</v>
      </c>
      <c r="AH526">
        <f t="shared" si="42"/>
        <v>3.3720344160999997E-8</v>
      </c>
      <c r="AI526" s="66">
        <v>2.1076600880857508E-3</v>
      </c>
      <c r="AL526" s="53">
        <v>3.5721899999999998E-3</v>
      </c>
      <c r="AM526" s="53">
        <v>3.6742530000000002E-3</v>
      </c>
      <c r="AP526">
        <v>6.9175372608835497E-3</v>
      </c>
      <c r="AQ526" s="53">
        <v>4.3454964183923502E-3</v>
      </c>
      <c r="AT526" s="53">
        <v>3.5721899999999998E-3</v>
      </c>
      <c r="AU526">
        <v>6.9175372608835497E-3</v>
      </c>
      <c r="AV526">
        <f t="shared" si="43"/>
        <v>1.1191348295901069E-5</v>
      </c>
      <c r="AW526" s="66">
        <v>2.0299618580451544E-5</v>
      </c>
      <c r="AZ526" s="53">
        <v>3.6742530000000002E-3</v>
      </c>
      <c r="BA526" s="53">
        <v>4.3454964183923502E-3</v>
      </c>
      <c r="BB526">
        <f t="shared" si="44"/>
        <v>4.5056772673504746E-7</v>
      </c>
      <c r="BC526" s="66">
        <v>1.0091670021735473E-5</v>
      </c>
    </row>
    <row r="527" spans="2:55" x14ac:dyDescent="0.25">
      <c r="B527" s="53">
        <v>5.7721499999999995E-4</v>
      </c>
      <c r="C527" s="53">
        <v>1.67026E-4</v>
      </c>
      <c r="F527">
        <v>3.5456668467734201E-4</v>
      </c>
      <c r="G527">
        <v>-2.7155733094777902E-4</v>
      </c>
      <c r="J527">
        <v>4.0796572546889199E-44</v>
      </c>
      <c r="K527">
        <f>((3*0.146*1355)/2.051)*J527</f>
        <v>1.1805147655218558E-41</v>
      </c>
      <c r="N527" s="53">
        <v>5.7721499999999995E-4</v>
      </c>
      <c r="O527">
        <v>3.5456668467734201E-4</v>
      </c>
      <c r="P527">
        <f>(N527-O527)^2</f>
        <v>4.9572272316017719E-8</v>
      </c>
      <c r="Q527" s="66">
        <v>1.5101272711649639E-5</v>
      </c>
      <c r="T527" s="53">
        <v>5.7721499999999995E-4</v>
      </c>
      <c r="U527">
        <v>4.0796572546889199E-44</v>
      </c>
      <c r="V527">
        <f t="shared" si="40"/>
        <v>3.3317715622499993E-7</v>
      </c>
      <c r="W527" s="66">
        <v>5.7851505287270944E-3</v>
      </c>
      <c r="Z527">
        <v>1.67026E-4</v>
      </c>
      <c r="AA527">
        <v>-2.7155733094777902E-4</v>
      </c>
      <c r="AB527">
        <f t="shared" si="41"/>
        <v>1.9235533818524908E-7</v>
      </c>
      <c r="AC527" s="66">
        <v>7.7715662807725219E-6</v>
      </c>
      <c r="AF527" s="53">
        <v>1.67026E-4</v>
      </c>
      <c r="AG527">
        <v>1.1805147655218558E-41</v>
      </c>
      <c r="AH527">
        <f t="shared" si="42"/>
        <v>2.7897684676E-8</v>
      </c>
      <c r="AI527" s="66">
        <v>2.1076600880857508E-3</v>
      </c>
      <c r="AL527" s="53">
        <v>2.9465200000000002E-3</v>
      </c>
      <c r="AM527" s="53">
        <v>3.0307060000000002E-3</v>
      </c>
      <c r="AP527">
        <v>6.3840786971944797E-3</v>
      </c>
      <c r="AQ527" s="53">
        <v>4.0351037705818899E-3</v>
      </c>
      <c r="AT527" s="53">
        <v>2.9465200000000002E-3</v>
      </c>
      <c r="AU527">
        <v>6.3840786971944797E-3</v>
      </c>
      <c r="AV527">
        <f t="shared" si="43"/>
        <v>1.1816809796657407E-5</v>
      </c>
      <c r="AW527" s="66">
        <v>2.0299618580451544E-5</v>
      </c>
      <c r="AZ527" s="53">
        <v>3.0307060000000002E-3</v>
      </c>
      <c r="BA527" s="53">
        <v>4.0351037705818899E-3</v>
      </c>
      <c r="BB527">
        <f t="shared" si="44"/>
        <v>1.0088148815498704E-6</v>
      </c>
      <c r="BC527" s="66">
        <v>1.0091670021735473E-5</v>
      </c>
    </row>
    <row r="528" spans="2:55" x14ac:dyDescent="0.25">
      <c r="B528" s="53">
        <v>4.0168799999999998E-4</v>
      </c>
      <c r="C528" s="53">
        <v>1.16235E-4</v>
      </c>
      <c r="F528">
        <v>3.3963843262952499E-4</v>
      </c>
      <c r="G528">
        <v>-2.8097805390106702E-4</v>
      </c>
      <c r="J528">
        <v>3.5038529571094375E-44</v>
      </c>
      <c r="K528">
        <f>((3*0.146*1355)/2.051)*J528</f>
        <v>1.0138964853802434E-41</v>
      </c>
      <c r="N528" s="53">
        <v>4.0168799999999998E-4</v>
      </c>
      <c r="O528">
        <v>3.3963843262952499E-4</v>
      </c>
      <c r="P528">
        <f>(N528-O528)^2</f>
        <v>3.850148810863114E-9</v>
      </c>
      <c r="Q528" s="66">
        <v>1.5101272711649639E-5</v>
      </c>
      <c r="T528" s="53">
        <v>4.0168799999999998E-4</v>
      </c>
      <c r="U528">
        <v>3.5038529571094375E-44</v>
      </c>
      <c r="V528">
        <f t="shared" si="40"/>
        <v>1.6135324934399999E-7</v>
      </c>
      <c r="W528" s="66">
        <v>5.7851505287270944E-3</v>
      </c>
      <c r="Z528">
        <v>1.16235E-4</v>
      </c>
      <c r="AA528">
        <v>-2.8097805390106702E-4</v>
      </c>
      <c r="AB528">
        <f t="shared" si="41"/>
        <v>1.5777821018941199E-7</v>
      </c>
      <c r="AC528" s="66">
        <v>7.7715662807725219E-6</v>
      </c>
      <c r="AF528" s="53">
        <v>1.16235E-4</v>
      </c>
      <c r="AG528">
        <v>1.0138964853802434E-41</v>
      </c>
      <c r="AH528">
        <f t="shared" si="42"/>
        <v>1.3510575225E-8</v>
      </c>
      <c r="AI528" s="66">
        <v>2.1076600880857508E-3</v>
      </c>
      <c r="AL528" s="53">
        <v>2.30481E-3</v>
      </c>
      <c r="AM528" s="53">
        <v>2.3706619999999999E-3</v>
      </c>
      <c r="AP528">
        <v>5.8228594704506104E-3</v>
      </c>
      <c r="AQ528" s="53">
        <v>3.70864323440085E-3</v>
      </c>
      <c r="AT528" s="53">
        <v>2.30481E-3</v>
      </c>
      <c r="AU528">
        <v>5.8228594704506104E-3</v>
      </c>
      <c r="AV528">
        <f t="shared" si="43"/>
        <v>1.2376672076537821E-5</v>
      </c>
      <c r="AW528" s="66">
        <v>2.0299618580451544E-5</v>
      </c>
      <c r="AZ528" s="53">
        <v>2.3706619999999999E-3</v>
      </c>
      <c r="BA528" s="53">
        <v>3.70864323440085E-3</v>
      </c>
      <c r="BB528">
        <f t="shared" si="44"/>
        <v>1.7901937836088225E-6</v>
      </c>
      <c r="BC528" s="66">
        <v>1.0091670021735473E-5</v>
      </c>
    </row>
    <row r="529" spans="2:55" x14ac:dyDescent="0.25">
      <c r="B529" s="53">
        <v>3.40928E-4</v>
      </c>
      <c r="C529" s="53">
        <v>9.8653000000000006E-5</v>
      </c>
      <c r="F529">
        <v>3.3414618484351301E-4</v>
      </c>
      <c r="G529">
        <v>-2.8444424745862902E-4</v>
      </c>
      <c r="J529">
        <v>3.2664296986949952E-44</v>
      </c>
      <c r="K529">
        <f>((3*0.146*1355)/2.051)*J529</f>
        <v>9.4519422812213171E-42</v>
      </c>
      <c r="N529" s="53">
        <v>3.40928E-4</v>
      </c>
      <c r="O529">
        <v>3.3414618484351301E-4</v>
      </c>
      <c r="P529">
        <f>(N529-O529)^2</f>
        <v>4.5993016816756661E-11</v>
      </c>
      <c r="Q529" s="66">
        <v>1.5101272711649639E-5</v>
      </c>
      <c r="T529" s="53">
        <v>3.40928E-4</v>
      </c>
      <c r="U529">
        <v>3.2664296986949952E-44</v>
      </c>
      <c r="V529">
        <f t="shared" si="40"/>
        <v>1.16231901184E-7</v>
      </c>
      <c r="W529" s="66">
        <v>5.7851505287270944E-3</v>
      </c>
      <c r="Z529">
        <v>9.8653000000000006E-5</v>
      </c>
      <c r="AA529">
        <v>-2.8444424745862902E-4</v>
      </c>
      <c r="AB529">
        <f t="shared" si="41"/>
        <v>1.4676350101037803E-7</v>
      </c>
      <c r="AC529" s="66">
        <v>7.7715662807725219E-6</v>
      </c>
      <c r="AF529" s="53">
        <v>9.8653000000000006E-5</v>
      </c>
      <c r="AG529">
        <v>9.4519422812213171E-42</v>
      </c>
      <c r="AH529">
        <f t="shared" si="42"/>
        <v>9.7324144090000018E-9</v>
      </c>
      <c r="AI529" s="66">
        <v>2.1076600880857508E-3</v>
      </c>
      <c r="AL529" s="53">
        <v>5.2406399999999998E-4</v>
      </c>
      <c r="AM529" s="53">
        <v>5.3903700000000002E-4</v>
      </c>
      <c r="AP529">
        <v>3.9762386565099801E-3</v>
      </c>
      <c r="AQ529" s="53">
        <v>2.6351205891969902E-3</v>
      </c>
      <c r="AT529" s="53">
        <v>5.2406399999999998E-4</v>
      </c>
      <c r="AU529">
        <v>3.9762386565099801E-3</v>
      </c>
      <c r="AV529">
        <f t="shared" si="43"/>
        <v>1.1917509859049799E-5</v>
      </c>
      <c r="AW529" s="66">
        <v>2.0299618580451544E-5</v>
      </c>
      <c r="AZ529" s="53">
        <v>5.3903700000000002E-4</v>
      </c>
      <c r="BA529" s="53">
        <v>2.6351205891969902E-3</v>
      </c>
      <c r="BB529">
        <f t="shared" si="44"/>
        <v>4.3935664129009367E-6</v>
      </c>
      <c r="BC529" s="66">
        <v>1.0091670021735473E-5</v>
      </c>
    </row>
    <row r="530" spans="2:55" x14ac:dyDescent="0.25">
      <c r="B530" s="53">
        <v>2.8354399999999999E-4</v>
      </c>
      <c r="C530" s="53">
        <v>8.2047999999999998E-5</v>
      </c>
      <c r="F530">
        <v>3.30408723895652E-4</v>
      </c>
      <c r="G530" s="53">
        <v>-2.8680305626114399E-4</v>
      </c>
      <c r="J530">
        <v>3.0950890570905608E-44</v>
      </c>
      <c r="K530">
        <f>((3*0.146*1355)/2.051)*J530</f>
        <v>8.9561404412124642E-42</v>
      </c>
      <c r="N530" s="53">
        <v>2.8354399999999999E-4</v>
      </c>
      <c r="O530">
        <v>3.30408723895652E-4</v>
      </c>
      <c r="P530">
        <f>(N530-O530)^2</f>
        <v>2.196302345815696E-9</v>
      </c>
      <c r="Q530" s="66">
        <v>1.5101272711649639E-5</v>
      </c>
      <c r="T530" s="53">
        <v>2.8354399999999999E-4</v>
      </c>
      <c r="U530">
        <v>3.0950890570905608E-44</v>
      </c>
      <c r="V530">
        <f t="shared" si="40"/>
        <v>8.0397199936000003E-8</v>
      </c>
      <c r="W530" s="66">
        <v>5.7851505287270944E-3</v>
      </c>
      <c r="Z530">
        <v>8.2047999999999998E-5</v>
      </c>
      <c r="AA530" s="53">
        <v>-2.8680305626114399E-4</v>
      </c>
      <c r="AB530">
        <f t="shared" si="41"/>
        <v>1.3605110170496159E-7</v>
      </c>
      <c r="AC530" s="66">
        <v>7.7715662807725219E-6</v>
      </c>
      <c r="AF530" s="53">
        <v>8.2047999999999998E-5</v>
      </c>
      <c r="AG530">
        <v>8.9561404412124642E-42</v>
      </c>
      <c r="AH530">
        <f t="shared" si="42"/>
        <v>6.7318743039999997E-9</v>
      </c>
      <c r="AI530" s="66">
        <v>2.1076600880857508E-3</v>
      </c>
      <c r="AL530" s="53">
        <v>4.1711199999999997E-4</v>
      </c>
      <c r="AM530" s="53">
        <v>4.2902899999999999E-4</v>
      </c>
      <c r="AP530">
        <v>3.8208900944311898E-3</v>
      </c>
      <c r="AQ530" s="53">
        <v>2.5448581254632501E-3</v>
      </c>
      <c r="AT530" s="53">
        <v>4.1711199999999997E-4</v>
      </c>
      <c r="AU530">
        <v>3.8208900944311898E-3</v>
      </c>
      <c r="AV530">
        <f t="shared" si="43"/>
        <v>1.1585705316129623E-5</v>
      </c>
      <c r="AW530" s="66">
        <v>2.0299618580451544E-5</v>
      </c>
      <c r="AZ530" s="53">
        <v>4.2902899999999999E-4</v>
      </c>
      <c r="BA530" s="53">
        <v>2.5448581254632501E-3</v>
      </c>
      <c r="BB530">
        <f t="shared" si="44"/>
        <v>4.4767328881585821E-6</v>
      </c>
      <c r="BC530" s="66">
        <v>1.0091670021735473E-5</v>
      </c>
    </row>
    <row r="531" spans="2:55" x14ac:dyDescent="0.25">
      <c r="B531" s="53">
        <v>2.4641399999999998E-4</v>
      </c>
      <c r="C531" s="53">
        <v>7.13039E-5</v>
      </c>
      <c r="F531">
        <v>3.2925362744695702E-4</v>
      </c>
      <c r="G531">
        <v>-2.8753208000322102E-4</v>
      </c>
      <c r="J531">
        <v>3.0403519222338178E-44</v>
      </c>
      <c r="K531">
        <f>((3*0.146*1355)/2.051)*J531</f>
        <v>8.7977496944249044E-42</v>
      </c>
      <c r="N531" s="53">
        <v>2.4641399999999998E-4</v>
      </c>
      <c r="O531">
        <v>3.2925362744695702E-4</v>
      </c>
      <c r="P531">
        <f>(N531-O531)^2</f>
        <v>6.862403875550639E-9</v>
      </c>
      <c r="Q531" s="66">
        <v>1.5101272711649639E-5</v>
      </c>
      <c r="T531" s="53">
        <v>2.4641399999999998E-4</v>
      </c>
      <c r="U531">
        <v>3.0403519222338178E-44</v>
      </c>
      <c r="V531">
        <f t="shared" si="40"/>
        <v>6.0719859395999981E-8</v>
      </c>
      <c r="W531" s="66">
        <v>5.7851505287270944E-3</v>
      </c>
      <c r="Z531">
        <v>7.13039E-5</v>
      </c>
      <c r="AA531">
        <v>-2.8753208000322102E-4</v>
      </c>
      <c r="AB531">
        <f t="shared" si="41"/>
        <v>1.2876326054487201E-7</v>
      </c>
      <c r="AC531" s="66">
        <v>7.7715662807725219E-6</v>
      </c>
      <c r="AF531" s="53">
        <v>7.13039E-5</v>
      </c>
      <c r="AG531">
        <v>8.7977496944249044E-42</v>
      </c>
      <c r="AH531">
        <f t="shared" si="42"/>
        <v>5.0842461552099997E-9</v>
      </c>
      <c r="AI531" s="66">
        <v>2.1076600880857508E-3</v>
      </c>
      <c r="AL531" s="53">
        <v>2.40642E-4</v>
      </c>
      <c r="AM531" s="53">
        <v>2.47517E-4</v>
      </c>
      <c r="AP531">
        <v>3.5277880986092401E-3</v>
      </c>
      <c r="AQ531" s="53">
        <v>2.3745781868643001E-3</v>
      </c>
      <c r="AT531" s="53">
        <v>2.40642E-4</v>
      </c>
      <c r="AU531">
        <v>3.5277880986092401E-3</v>
      </c>
      <c r="AV531">
        <f t="shared" si="43"/>
        <v>1.0805329473601948E-5</v>
      </c>
      <c r="AW531" s="66">
        <v>2.0299618580451544E-5</v>
      </c>
      <c r="AZ531" s="53">
        <v>2.47517E-4</v>
      </c>
      <c r="BA531" s="53">
        <v>2.3745781868643001E-3</v>
      </c>
      <c r="BB531">
        <f t="shared" si="44"/>
        <v>4.5243892926645651E-6</v>
      </c>
      <c r="BC531" s="66">
        <v>1.0091670021735473E-5</v>
      </c>
    </row>
    <row r="532" spans="2:55" x14ac:dyDescent="0.25">
      <c r="B532" s="53">
        <v>2.3628700000000001E-4</v>
      </c>
      <c r="C532" s="53">
        <v>6.8373499999999999E-5</v>
      </c>
      <c r="F532">
        <v>3.2797377547737699E-4</v>
      </c>
      <c r="G532">
        <v>-2.8833984847657598E-4</v>
      </c>
      <c r="J532">
        <v>2.978650083505177E-44</v>
      </c>
      <c r="K532">
        <f>((3*0.146*1355)/2.051)*J532</f>
        <v>8.6192054512895504E-42</v>
      </c>
      <c r="N532" s="53">
        <v>2.3628700000000001E-4</v>
      </c>
      <c r="O532">
        <v>3.2797377547737699E-4</v>
      </c>
      <c r="P532">
        <f>(N532-O532)^2</f>
        <v>8.4064647974389366E-9</v>
      </c>
      <c r="Q532" s="66">
        <v>1.5101272711649639E-5</v>
      </c>
      <c r="T532" s="53">
        <v>2.3628700000000001E-4</v>
      </c>
      <c r="U532">
        <v>2.978650083505177E-44</v>
      </c>
      <c r="V532">
        <f t="shared" si="40"/>
        <v>5.5831546369000005E-8</v>
      </c>
      <c r="W532" s="66">
        <v>5.7851505287270944E-3</v>
      </c>
      <c r="Z532">
        <v>6.8373499999999999E-5</v>
      </c>
      <c r="AA532">
        <v>-2.8833984847657598E-4</v>
      </c>
      <c r="AB532">
        <f t="shared" si="41"/>
        <v>1.2724441298137114E-7</v>
      </c>
      <c r="AC532" s="66">
        <v>7.7715662807725219E-6</v>
      </c>
      <c r="AF532" s="53">
        <v>6.8373499999999999E-5</v>
      </c>
      <c r="AG532">
        <v>8.6192054512895504E-42</v>
      </c>
      <c r="AH532">
        <f t="shared" si="42"/>
        <v>4.6749355022499997E-9</v>
      </c>
      <c r="AI532" s="66">
        <v>2.1076600880857508E-3</v>
      </c>
      <c r="AL532" s="53">
        <v>9.09091E-5</v>
      </c>
      <c r="AM532" s="53">
        <v>9.3506500000000003E-5</v>
      </c>
      <c r="AP532">
        <v>3.33387842516951E-3</v>
      </c>
      <c r="AQ532" s="53">
        <v>2.2619406250453198E-3</v>
      </c>
      <c r="AT532" s="53">
        <v>9.09091E-5</v>
      </c>
      <c r="AU532">
        <v>3.33387842516951E-3</v>
      </c>
      <c r="AV532">
        <f t="shared" si="43"/>
        <v>1.0516850043990386E-5</v>
      </c>
      <c r="AW532" s="66">
        <v>2.0299618580451544E-5</v>
      </c>
      <c r="AZ532" s="53">
        <v>9.3506500000000003E-5</v>
      </c>
      <c r="BA532" s="53">
        <v>2.2619406250453198E-3</v>
      </c>
      <c r="BB532">
        <f t="shared" si="44"/>
        <v>4.7021065546610619E-6</v>
      </c>
      <c r="BC532" s="66">
        <v>1.0091670021735473E-5</v>
      </c>
    </row>
    <row r="533" spans="2:55" x14ac:dyDescent="0.25">
      <c r="B533" s="53">
        <v>2.19409E-4</v>
      </c>
      <c r="C533" s="53">
        <v>6.3489499999999996E-5</v>
      </c>
      <c r="F533">
        <v>3.2410218750508302E-4</v>
      </c>
      <c r="G533">
        <v>-2.9078341611462499E-4</v>
      </c>
      <c r="J533">
        <v>2.784730360975443E-44</v>
      </c>
      <c r="K533">
        <f>((3*0.146*1355)/2.051)*J533</f>
        <v>8.0580673912009509E-42</v>
      </c>
      <c r="N533" s="53">
        <v>2.19409E-4</v>
      </c>
      <c r="O533">
        <v>3.2410218750508302E-4</v>
      </c>
      <c r="P533">
        <f>(N533-O533)^2</f>
        <v>1.096066350997447E-8</v>
      </c>
      <c r="Q533" s="66">
        <v>1.5101272711649639E-5</v>
      </c>
      <c r="T533" s="53">
        <v>2.19409E-4</v>
      </c>
      <c r="U533">
        <v>2.784730360975443E-44</v>
      </c>
      <c r="V533">
        <f t="shared" si="40"/>
        <v>4.8140309280999999E-8</v>
      </c>
      <c r="W533" s="66">
        <v>5.7851505287270944E-3</v>
      </c>
      <c r="Z533">
        <v>6.3489499999999996E-5</v>
      </c>
      <c r="AA533">
        <v>-2.9078341611462499E-4</v>
      </c>
      <c r="AB533">
        <f t="shared" si="41"/>
        <v>1.2550929909236012E-7</v>
      </c>
      <c r="AC533" s="66">
        <v>7.7715662807725219E-6</v>
      </c>
      <c r="AF533" s="53">
        <v>6.3489499999999996E-5</v>
      </c>
      <c r="AG533">
        <v>8.0580673912009509E-42</v>
      </c>
      <c r="AH533">
        <f t="shared" si="42"/>
        <v>4.0309166102499992E-9</v>
      </c>
      <c r="AI533" s="66">
        <v>2.1076600880857508E-3</v>
      </c>
      <c r="AL533" s="53">
        <v>7.54011E-3</v>
      </c>
      <c r="AM533" s="53">
        <v>7.7555419999999998E-3</v>
      </c>
      <c r="AP533">
        <v>6.4197402383120101E-3</v>
      </c>
      <c r="AQ533" s="53">
        <v>3.2407488229430799E-3</v>
      </c>
      <c r="AT533" s="53">
        <v>7.54011E-3</v>
      </c>
      <c r="AU533">
        <v>6.4197402383120101E-3</v>
      </c>
      <c r="AV533">
        <f t="shared" si="43"/>
        <v>1.2552284029048035E-6</v>
      </c>
      <c r="AW533" s="66">
        <v>2.0299618580451544E-5</v>
      </c>
      <c r="AZ533" s="53">
        <v>7.7555419999999998E-3</v>
      </c>
      <c r="BA533" s="53">
        <v>3.2407488229430799E-3</v>
      </c>
      <c r="BB533">
        <f t="shared" si="44"/>
        <v>2.0383357431599717E-5</v>
      </c>
      <c r="BC533" s="66">
        <v>1.0091670021735473E-5</v>
      </c>
    </row>
    <row r="534" spans="2:55" x14ac:dyDescent="0.25">
      <c r="B534" s="53">
        <v>1.9578099999999999E-4</v>
      </c>
      <c r="C534" s="53">
        <v>5.66524E-5</v>
      </c>
      <c r="F534">
        <v>3.22602719371204E-4</v>
      </c>
      <c r="G534">
        <v>-2.9172982997389599E-4</v>
      </c>
      <c r="J534">
        <v>2.7064320452451935E-44</v>
      </c>
      <c r="K534">
        <f>((3*0.146*1355)/2.051)*J534</f>
        <v>7.8314985593981931E-42</v>
      </c>
      <c r="N534" s="53">
        <v>1.9578099999999999E-4</v>
      </c>
      <c r="O534">
        <v>3.22602719371204E-4</v>
      </c>
      <c r="P534">
        <f>(N534-O534)^2</f>
        <v>1.6083748504268425E-8</v>
      </c>
      <c r="Q534" s="66">
        <v>1.5101272711649639E-5</v>
      </c>
      <c r="T534" s="53">
        <v>1.9578099999999999E-4</v>
      </c>
      <c r="U534">
        <v>2.7064320452451935E-44</v>
      </c>
      <c r="V534">
        <f t="shared" si="40"/>
        <v>3.8330199960999993E-8</v>
      </c>
      <c r="W534" s="66">
        <v>5.7851505287270944E-3</v>
      </c>
      <c r="Z534">
        <v>5.66524E-5</v>
      </c>
      <c r="AA534">
        <v>-2.9172982997389599E-4</v>
      </c>
      <c r="AB534">
        <f t="shared" si="41"/>
        <v>1.2137017816158455E-7</v>
      </c>
      <c r="AC534" s="66">
        <v>7.7715662807725219E-6</v>
      </c>
      <c r="AF534" s="53">
        <v>5.66524E-5</v>
      </c>
      <c r="AG534">
        <v>7.8314985593981931E-42</v>
      </c>
      <c r="AH534">
        <f t="shared" si="42"/>
        <v>3.2094944257599999E-9</v>
      </c>
      <c r="AI534" s="66">
        <v>2.1076600880857508E-3</v>
      </c>
      <c r="AL534" s="53">
        <v>4.4973299999999999E-3</v>
      </c>
      <c r="AM534" s="53">
        <v>4.6258250000000001E-3</v>
      </c>
      <c r="AP534">
        <v>4.3258999065777003E-3</v>
      </c>
      <c r="AQ534" s="53">
        <v>2.02264483517413E-3</v>
      </c>
      <c r="AT534" s="53">
        <v>4.4973299999999999E-3</v>
      </c>
      <c r="AU534">
        <v>4.3258999065777003E-3</v>
      </c>
      <c r="AV534">
        <f t="shared" si="43"/>
        <v>2.938827693077837E-8</v>
      </c>
      <c r="AW534" s="66">
        <v>2.0299618580451544E-5</v>
      </c>
      <c r="AZ534" s="53">
        <v>4.6258250000000001E-3</v>
      </c>
      <c r="BA534" s="53">
        <v>2.02264483517413E-3</v>
      </c>
      <c r="BB534">
        <f t="shared" si="44"/>
        <v>6.7765469705428441E-6</v>
      </c>
      <c r="BC534" s="66">
        <v>1.0091670021735473E-5</v>
      </c>
    </row>
    <row r="535" spans="2:55" x14ac:dyDescent="0.25">
      <c r="B535" s="53">
        <v>1.78903E-4</v>
      </c>
      <c r="C535" s="53">
        <v>5.1768499999999997E-5</v>
      </c>
      <c r="F535">
        <v>3.2115840722424401E-4</v>
      </c>
      <c r="G535">
        <v>-2.92641441385766E-4</v>
      </c>
      <c r="J535">
        <v>2.6291680608518678E-44</v>
      </c>
      <c r="K535">
        <f>((3*0.146*1355)/2.051)*J535</f>
        <v>7.6079227324962186E-42</v>
      </c>
      <c r="N535" s="53">
        <v>1.78903E-4</v>
      </c>
      <c r="O535">
        <v>3.2115840722424401E-4</v>
      </c>
      <c r="P535">
        <f>(N535-O535)^2</f>
        <v>2.0236600884535492E-8</v>
      </c>
      <c r="Q535" s="66">
        <v>1.5101272711649639E-5</v>
      </c>
      <c r="T535" s="53">
        <v>1.78903E-4</v>
      </c>
      <c r="U535">
        <v>2.6291680608518678E-44</v>
      </c>
      <c r="V535">
        <f t="shared" si="40"/>
        <v>3.2006283409E-8</v>
      </c>
      <c r="W535" s="66">
        <v>5.7851505287270944E-3</v>
      </c>
      <c r="Z535">
        <v>5.1768499999999997E-5</v>
      </c>
      <c r="AA535">
        <v>-2.92641441385766E-4</v>
      </c>
      <c r="AB535">
        <f t="shared" si="41"/>
        <v>1.1861820772534677E-7</v>
      </c>
      <c r="AC535" s="66">
        <v>7.7715662807725219E-6</v>
      </c>
      <c r="AF535" s="53">
        <v>5.1768499999999997E-5</v>
      </c>
      <c r="AG535">
        <v>7.6079227324962186E-42</v>
      </c>
      <c r="AH535">
        <f t="shared" si="42"/>
        <v>2.6799775922499998E-9</v>
      </c>
      <c r="AI535" s="66">
        <v>2.1076600880857508E-3</v>
      </c>
      <c r="AL535" s="53">
        <v>3.9251299999999998E-3</v>
      </c>
      <c r="AM535" s="53">
        <v>4.0372769999999997E-3</v>
      </c>
      <c r="AP535" s="53">
        <v>3.9049922727882598E-3</v>
      </c>
      <c r="AQ535" s="53">
        <v>1.77785784199622E-3</v>
      </c>
      <c r="AT535" s="53">
        <v>3.9251299999999998E-3</v>
      </c>
      <c r="AU535" s="53">
        <v>3.9049922727882598E-3</v>
      </c>
      <c r="AV535">
        <f t="shared" si="43"/>
        <v>4.0552805725445275E-10</v>
      </c>
      <c r="AW535" s="66">
        <v>2.0299618580451544E-5</v>
      </c>
      <c r="AZ535" s="53">
        <v>4.0372769999999997E-3</v>
      </c>
      <c r="BA535" s="53">
        <v>1.77785784199622E-3</v>
      </c>
      <c r="BB535">
        <f t="shared" si="44"/>
        <v>5.1049749315545085E-6</v>
      </c>
      <c r="BC535" s="66">
        <v>1.0091670021735473E-5</v>
      </c>
    </row>
    <row r="536" spans="2:55" x14ac:dyDescent="0.25">
      <c r="B536">
        <v>1.8227799999999999E-4</v>
      </c>
      <c r="C536" s="53">
        <v>5.2745099999999998E-5</v>
      </c>
      <c r="F536">
        <v>3.19725850487722E-4</v>
      </c>
      <c r="G536">
        <v>-2.9354564309694498E-4</v>
      </c>
      <c r="J536">
        <v>2.5506281098234606E-44</v>
      </c>
      <c r="K536">
        <f>((3*0.146*1355)/2.051)*J536</f>
        <v>7.3806546899030973E-42</v>
      </c>
      <c r="N536">
        <v>1.8227799999999999E-4</v>
      </c>
      <c r="O536">
        <v>3.19725850487722E-4</v>
      </c>
      <c r="P536">
        <f>(N536-O536)^2</f>
        <v>1.8891911603695184E-8</v>
      </c>
      <c r="Q536" s="66">
        <v>1.5101272711649639E-5</v>
      </c>
      <c r="T536">
        <v>1.8227799999999999E-4</v>
      </c>
      <c r="U536">
        <v>2.5506281098234606E-44</v>
      </c>
      <c r="V536">
        <f t="shared" si="40"/>
        <v>3.3225269283999994E-8</v>
      </c>
      <c r="W536" s="66">
        <v>5.7851505287270944E-3</v>
      </c>
      <c r="Z536">
        <v>5.2745099999999998E-5</v>
      </c>
      <c r="AA536">
        <v>-2.9354564309694498E-4</v>
      </c>
      <c r="AB536">
        <f t="shared" si="41"/>
        <v>1.1991727875463436E-7</v>
      </c>
      <c r="AC536" s="66">
        <v>7.7715662807725219E-6</v>
      </c>
      <c r="AF536" s="53">
        <v>5.2745099999999998E-5</v>
      </c>
      <c r="AG536">
        <v>7.3806546899030973E-42</v>
      </c>
      <c r="AH536">
        <f t="shared" si="42"/>
        <v>2.7820455740099998E-9</v>
      </c>
      <c r="AI536" s="66">
        <v>2.1076600880857508E-3</v>
      </c>
      <c r="AL536">
        <v>3.5935799999999999E-3</v>
      </c>
      <c r="AM536" s="53">
        <v>3.6962539999999999E-3</v>
      </c>
      <c r="AP536">
        <v>3.6571288164896098E-3</v>
      </c>
      <c r="AQ536" s="53">
        <v>1.63372073887929E-3</v>
      </c>
      <c r="AT536">
        <v>3.5935799999999999E-3</v>
      </c>
      <c r="AU536">
        <v>3.6571288164896098E-3</v>
      </c>
      <c r="AV536">
        <f t="shared" si="43"/>
        <v>4.0384520772301204E-9</v>
      </c>
      <c r="AW536" s="66">
        <v>2.0299618580451544E-5</v>
      </c>
      <c r="AZ536" s="53">
        <v>3.6962539999999999E-3</v>
      </c>
      <c r="BA536" s="53">
        <v>1.63372073887929E-3</v>
      </c>
      <c r="BB536">
        <f t="shared" si="44"/>
        <v>4.2540434532292319E-6</v>
      </c>
      <c r="BC536" s="66">
        <v>1.0091670021735473E-5</v>
      </c>
    </row>
    <row r="537" spans="2:55" x14ac:dyDescent="0.25">
      <c r="B537">
        <v>1.6202499999999999E-4</v>
      </c>
      <c r="C537" s="53">
        <v>4.6884600000000002E-5</v>
      </c>
      <c r="F537">
        <v>3.1847184277574998E-4</v>
      </c>
      <c r="G537">
        <v>-2.9433715646519398E-4</v>
      </c>
      <c r="J537">
        <v>2.4802203328200025E-44</v>
      </c>
      <c r="K537">
        <f>((3*0.146*1355)/2.051)*J537</f>
        <v>7.1769184072420416E-42</v>
      </c>
      <c r="N537">
        <v>1.6202499999999999E-4</v>
      </c>
      <c r="O537">
        <v>3.1847184277574998E-4</v>
      </c>
      <c r="P537">
        <f>(N537-O537)^2</f>
        <v>2.4475614614500234E-8</v>
      </c>
      <c r="Q537" s="66">
        <v>1.5101272711649639E-5</v>
      </c>
      <c r="T537">
        <v>1.6202499999999999E-4</v>
      </c>
      <c r="U537">
        <v>2.4802203328200025E-44</v>
      </c>
      <c r="V537">
        <f t="shared" si="40"/>
        <v>2.6252100624999997E-8</v>
      </c>
      <c r="W537" s="66">
        <v>5.7851505287270944E-3</v>
      </c>
      <c r="Z537">
        <v>4.6884600000000002E-5</v>
      </c>
      <c r="AA537">
        <v>-2.9433715646519398E-4</v>
      </c>
      <c r="AB537">
        <f t="shared" si="41"/>
        <v>1.1643228708519215E-7</v>
      </c>
      <c r="AC537" s="66">
        <v>7.7715662807725219E-6</v>
      </c>
      <c r="AF537" s="53">
        <v>4.6884600000000002E-5</v>
      </c>
      <c r="AG537">
        <v>7.1769184072420416E-42</v>
      </c>
      <c r="AH537">
        <f t="shared" si="42"/>
        <v>2.1981657171600003E-9</v>
      </c>
      <c r="AI537" s="66">
        <v>2.1076600880857508E-3</v>
      </c>
      <c r="AL537">
        <v>2.7326199999999998E-3</v>
      </c>
      <c r="AM537" s="53">
        <v>2.8106950000000002E-3</v>
      </c>
      <c r="AP537">
        <v>3.0005239421481002E-3</v>
      </c>
      <c r="AQ537" s="53">
        <v>1.2519392796032801E-3</v>
      </c>
      <c r="AT537">
        <v>2.7326199999999998E-3</v>
      </c>
      <c r="AU537">
        <v>3.0005239421481002E-3</v>
      </c>
      <c r="AV537">
        <f t="shared" si="43"/>
        <v>7.1772522218492681E-8</v>
      </c>
      <c r="AW537" s="66">
        <v>2.0299618580451544E-5</v>
      </c>
      <c r="AZ537" s="53">
        <v>2.8106950000000002E-3</v>
      </c>
      <c r="BA537" s="53">
        <v>1.2519392796032801E-3</v>
      </c>
      <c r="BB537">
        <f t="shared" si="44"/>
        <v>2.4297193958694979E-6</v>
      </c>
      <c r="BC537" s="66">
        <v>1.0091670021735473E-5</v>
      </c>
    </row>
    <row r="538" spans="2:55" x14ac:dyDescent="0.25">
      <c r="B538">
        <v>1.18143E-4</v>
      </c>
      <c r="C538" s="53">
        <v>3.4186600000000002E-5</v>
      </c>
      <c r="F538">
        <v>3.14805738851761E-4</v>
      </c>
      <c r="G538">
        <v>-2.9665119909716501E-4</v>
      </c>
      <c r="J538">
        <v>2.2645428383891952E-44</v>
      </c>
      <c r="K538">
        <f>((3*0.146*1355)/2.051)*J538</f>
        <v>6.5528207174822191E-42</v>
      </c>
      <c r="N538">
        <v>1.18143E-4</v>
      </c>
      <c r="O538">
        <v>3.14805738851761E-4</v>
      </c>
      <c r="P538">
        <f>(N538-O538)^2</f>
        <v>3.867623285267595E-8</v>
      </c>
      <c r="Q538" s="66">
        <v>1.5101272711649639E-5</v>
      </c>
      <c r="T538">
        <v>1.18143E-4</v>
      </c>
      <c r="U538">
        <v>2.2645428383891952E-44</v>
      </c>
      <c r="V538">
        <f t="shared" si="40"/>
        <v>1.3957768449E-8</v>
      </c>
      <c r="W538" s="66">
        <v>5.7851505287270944E-3</v>
      </c>
      <c r="Z538">
        <v>3.4186600000000002E-5</v>
      </c>
      <c r="AA538">
        <v>-2.9665119909716501E-4</v>
      </c>
      <c r="AB538">
        <f t="shared" si="41"/>
        <v>1.0945364931145612E-7</v>
      </c>
      <c r="AC538" s="66">
        <v>7.7715662807725219E-6</v>
      </c>
      <c r="AF538" s="53">
        <v>3.4186600000000002E-5</v>
      </c>
      <c r="AG538">
        <v>6.5528207174822191E-42</v>
      </c>
      <c r="AH538">
        <f t="shared" si="42"/>
        <v>1.1687236195600002E-9</v>
      </c>
      <c r="AI538" s="66">
        <v>2.1076600880857508E-3</v>
      </c>
      <c r="AL538">
        <v>7.9679100000000004E-4</v>
      </c>
      <c r="AM538" s="53">
        <v>8.1955600000000004E-4</v>
      </c>
      <c r="AP538">
        <v>1.17506719249067E-3</v>
      </c>
      <c r="AQ538" s="53">
        <v>1.90895981566652E-4</v>
      </c>
      <c r="AT538">
        <v>7.9679100000000004E-4</v>
      </c>
      <c r="AU538">
        <v>1.17506719249067E-3</v>
      </c>
      <c r="AV538">
        <f t="shared" si="43"/>
        <v>1.4309287780523841E-7</v>
      </c>
      <c r="AW538" s="66">
        <v>2.0299618580451544E-5</v>
      </c>
      <c r="AZ538" s="53">
        <v>8.1955600000000004E-4</v>
      </c>
      <c r="BA538" s="53">
        <v>1.90895981566652E-4</v>
      </c>
      <c r="BB538">
        <f t="shared" si="44"/>
        <v>3.9521341877661747E-7</v>
      </c>
      <c r="BC538" s="66">
        <v>1.0091670021735473E-5</v>
      </c>
    </row>
    <row r="539" spans="2:55" x14ac:dyDescent="0.25">
      <c r="B539">
        <v>1.18143E-4</v>
      </c>
      <c r="C539" s="53">
        <v>3.4186600000000002E-5</v>
      </c>
      <c r="F539">
        <v>3.1419571328456701E-4</v>
      </c>
      <c r="G539">
        <v>-2.9703625359015802E-4</v>
      </c>
      <c r="J539">
        <v>2.2270892376282026E-44</v>
      </c>
      <c r="K539">
        <f>((3*0.146*1355)/2.051)*J539</f>
        <v>6.4444426701119525E-42</v>
      </c>
      <c r="N539">
        <v>1.18143E-4</v>
      </c>
      <c r="O539">
        <v>3.1419571328456701E-4</v>
      </c>
      <c r="P539">
        <f>(N539-O539)^2</f>
        <v>3.843666638624064E-8</v>
      </c>
      <c r="Q539" s="66">
        <v>1.5101272711649639E-5</v>
      </c>
      <c r="T539">
        <v>1.18143E-4</v>
      </c>
      <c r="U539">
        <v>2.2270892376282026E-44</v>
      </c>
      <c r="V539">
        <f t="shared" si="40"/>
        <v>1.3957768449E-8</v>
      </c>
      <c r="W539" s="66">
        <v>5.7851505287270944E-3</v>
      </c>
      <c r="Z539">
        <v>3.4186600000000002E-5</v>
      </c>
      <c r="AA539">
        <v>-2.9703625359015802E-4</v>
      </c>
      <c r="AB539">
        <f t="shared" si="41"/>
        <v>1.0970857874040726E-7</v>
      </c>
      <c r="AC539" s="66">
        <v>7.7715662807725219E-6</v>
      </c>
      <c r="AF539" s="53">
        <v>3.4186600000000002E-5</v>
      </c>
      <c r="AG539">
        <v>6.4444426701119525E-42</v>
      </c>
      <c r="AH539">
        <f t="shared" si="42"/>
        <v>1.1687236195600002E-9</v>
      </c>
      <c r="AI539" s="66">
        <v>2.1076600880857508E-3</v>
      </c>
      <c r="AL539">
        <v>1.07861E-2</v>
      </c>
      <c r="AM539" s="53">
        <v>1.1094273999999999E-2</v>
      </c>
      <c r="AP539">
        <v>1.24503591679672E-2</v>
      </c>
      <c r="AQ539" s="53">
        <v>4.8117491138085604E-3</v>
      </c>
      <c r="AT539">
        <v>1.07861E-2</v>
      </c>
      <c r="AU539">
        <v>1.24503591679672E-2</v>
      </c>
      <c r="AV539">
        <f t="shared" si="43"/>
        <v>2.7697585781628781E-6</v>
      </c>
      <c r="AW539" s="66">
        <v>2.0299618580451544E-5</v>
      </c>
      <c r="AZ539" s="53">
        <v>1.1094273999999999E-2</v>
      </c>
      <c r="BA539" s="53">
        <v>4.8117491138085604E-3</v>
      </c>
      <c r="BB539">
        <f t="shared" si="44"/>
        <v>3.9470118945614758E-5</v>
      </c>
      <c r="BC539" s="66">
        <v>1.0091670021735473E-5</v>
      </c>
    </row>
    <row r="540" spans="2:55" x14ac:dyDescent="0.25">
      <c r="B540">
        <v>1.04641E-4</v>
      </c>
      <c r="C540" s="53">
        <v>3.0279600000000001E-5</v>
      </c>
      <c r="F540">
        <v>3.1366883782291903E-4</v>
      </c>
      <c r="G540">
        <v>-2.9736882443997398E-4</v>
      </c>
      <c r="J540">
        <v>2.1943484007329606E-44</v>
      </c>
      <c r="K540">
        <f>((3*0.146*1355)/2.051)*J540</f>
        <v>6.3497017667040677E-42</v>
      </c>
      <c r="N540">
        <v>1.04641E-4</v>
      </c>
      <c r="O540">
        <v>3.1366883782291903E-4</v>
      </c>
      <c r="P540">
        <f>(N540-O540)^2</f>
        <v>4.369263698492454E-8</v>
      </c>
      <c r="Q540" s="66">
        <v>1.5101272711649639E-5</v>
      </c>
      <c r="T540">
        <v>1.04641E-4</v>
      </c>
      <c r="U540">
        <v>2.1943484007329606E-44</v>
      </c>
      <c r="V540">
        <f t="shared" si="40"/>
        <v>1.0949738881E-8</v>
      </c>
      <c r="W540" s="66">
        <v>5.7851505287270944E-3</v>
      </c>
      <c r="Z540">
        <v>3.0279600000000001E-5</v>
      </c>
      <c r="AA540">
        <v>-2.9736882443997398E-4</v>
      </c>
      <c r="AB540">
        <f t="shared" si="41"/>
        <v>1.0735349003799734E-7</v>
      </c>
      <c r="AC540" s="66">
        <v>7.7715662807725219E-6</v>
      </c>
      <c r="AF540" s="53">
        <v>3.0279600000000001E-5</v>
      </c>
      <c r="AG540">
        <v>6.3497017667040677E-42</v>
      </c>
      <c r="AH540">
        <f t="shared" si="42"/>
        <v>9.1685417616000002E-10</v>
      </c>
      <c r="AI540" s="66">
        <v>2.1076600880857508E-3</v>
      </c>
      <c r="AL540">
        <v>7.42781E-3</v>
      </c>
      <c r="AM540" s="53">
        <v>7.6400330000000001E-3</v>
      </c>
      <c r="AP540">
        <v>1.01726081363623E-2</v>
      </c>
      <c r="AQ540" s="53">
        <v>3.4879572670090198E-3</v>
      </c>
      <c r="AT540">
        <v>7.42781E-3</v>
      </c>
      <c r="AU540">
        <v>1.01726081363623E-2</v>
      </c>
      <c r="AV540">
        <f t="shared" si="43"/>
        <v>7.5339168093779532E-6</v>
      </c>
      <c r="AW540" s="66">
        <v>2.0299618580451544E-5</v>
      </c>
      <c r="AZ540" s="53">
        <v>7.6400330000000001E-3</v>
      </c>
      <c r="BA540" s="53">
        <v>3.4879572670090198E-3</v>
      </c>
      <c r="BB540">
        <f t="shared" si="44"/>
        <v>1.7239732892492587E-5</v>
      </c>
      <c r="BC540" s="66">
        <v>1.0091670021735473E-5</v>
      </c>
    </row>
    <row r="541" spans="2:55" x14ac:dyDescent="0.25">
      <c r="B541" s="53">
        <v>8.1012699999999998E-5</v>
      </c>
      <c r="C541" s="53">
        <v>2.3442300000000001E-5</v>
      </c>
      <c r="F541">
        <v>3.1278102276937502E-4</v>
      </c>
      <c r="G541">
        <v>-2.9792922851295899E-4</v>
      </c>
      <c r="J541">
        <v>2.138322020549442E-44</v>
      </c>
      <c r="K541">
        <f>((3*0.146*1355)/2.051)*J541</f>
        <v>6.1875803801847296E-42</v>
      </c>
      <c r="N541" s="53">
        <v>8.1012699999999998E-5</v>
      </c>
      <c r="O541">
        <v>3.1278102276937502E-4</v>
      </c>
      <c r="P541">
        <f>(N541-O541)^2</f>
        <v>5.3716555439329193E-8</v>
      </c>
      <c r="Q541" s="66">
        <v>1.5101272711649639E-5</v>
      </c>
      <c r="T541" s="53">
        <v>8.1012699999999998E-5</v>
      </c>
      <c r="U541">
        <v>2.138322020549442E-44</v>
      </c>
      <c r="V541">
        <f t="shared" si="40"/>
        <v>6.5630575612899995E-9</v>
      </c>
      <c r="W541" s="66">
        <v>5.7851505287270944E-3</v>
      </c>
      <c r="Z541">
        <v>2.3442300000000001E-5</v>
      </c>
      <c r="AA541">
        <v>-2.9792922851295899E-4</v>
      </c>
      <c r="AB541">
        <f t="shared" si="41"/>
        <v>1.032796593387556E-7</v>
      </c>
      <c r="AC541" s="66">
        <v>7.7715662807725219E-6</v>
      </c>
      <c r="AF541" s="53">
        <v>2.3442300000000001E-5</v>
      </c>
      <c r="AG541">
        <v>6.1875803801847296E-42</v>
      </c>
      <c r="AH541">
        <f t="shared" si="42"/>
        <v>5.4954142929000008E-10</v>
      </c>
      <c r="AI541" s="66">
        <v>2.1076600880857508E-3</v>
      </c>
      <c r="AL541" s="53">
        <v>6.3796800000000004E-3</v>
      </c>
      <c r="AM541" s="53">
        <v>6.5619570000000002E-3</v>
      </c>
      <c r="AP541">
        <v>9.4823577331438202E-3</v>
      </c>
      <c r="AQ541" s="53">
        <v>3.0869402675148898E-3</v>
      </c>
      <c r="AT541" s="53">
        <v>6.3796800000000004E-3</v>
      </c>
      <c r="AU541">
        <v>9.4823577331438202E-3</v>
      </c>
      <c r="AV541">
        <f t="shared" si="43"/>
        <v>9.6266091157464728E-6</v>
      </c>
      <c r="AW541" s="66">
        <v>2.0299618580451544E-5</v>
      </c>
      <c r="AZ541" s="53">
        <v>6.5619570000000002E-3</v>
      </c>
      <c r="BA541" s="53">
        <v>3.0869402675148898E-3</v>
      </c>
      <c r="BB541">
        <f t="shared" si="44"/>
        <v>1.2075741291051494E-5</v>
      </c>
      <c r="BC541" s="66">
        <v>1.0091670021735473E-5</v>
      </c>
    </row>
    <row r="542" spans="2:55" x14ac:dyDescent="0.25">
      <c r="B542" s="53">
        <v>8.1012699999999998E-5</v>
      </c>
      <c r="C542" s="53">
        <v>2.3442300000000001E-5</v>
      </c>
      <c r="F542">
        <v>3.1229879794259001E-4</v>
      </c>
      <c r="G542">
        <v>-2.9823361884328197E-4</v>
      </c>
      <c r="J542">
        <v>2.1074227544402759E-44</v>
      </c>
      <c r="K542">
        <f>((3*0.146*1355)/2.051)*J542</f>
        <v>6.0981683594966306E-42</v>
      </c>
      <c r="N542" s="53">
        <v>8.1012699999999998E-5</v>
      </c>
      <c r="O542">
        <v>3.1229879794259001E-4</v>
      </c>
      <c r="P542">
        <f>(N542-O542)^2</f>
        <v>5.3493259101509336E-8</v>
      </c>
      <c r="Q542" s="66">
        <v>1.5101272711649639E-5</v>
      </c>
      <c r="T542" s="53">
        <v>8.1012699999999998E-5</v>
      </c>
      <c r="U542">
        <v>2.1074227544402759E-44</v>
      </c>
      <c r="V542">
        <f t="shared" si="40"/>
        <v>6.5630575612899995E-9</v>
      </c>
      <c r="W542" s="66">
        <v>5.7851505287270944E-3</v>
      </c>
      <c r="Z542">
        <v>2.3442300000000001E-5</v>
      </c>
      <c r="AA542">
        <v>-2.9823361884328197E-4</v>
      </c>
      <c r="AB542">
        <f t="shared" si="41"/>
        <v>1.0347539676366971E-7</v>
      </c>
      <c r="AC542" s="66">
        <v>7.7715662807725219E-6</v>
      </c>
      <c r="AF542" s="53">
        <v>2.3442300000000001E-5</v>
      </c>
      <c r="AG542">
        <v>6.0981683594966306E-42</v>
      </c>
      <c r="AH542">
        <f t="shared" si="42"/>
        <v>5.4954142929000008E-10</v>
      </c>
      <c r="AI542" s="66">
        <v>2.1076600880857508E-3</v>
      </c>
      <c r="AL542" s="53">
        <v>6.0213899999999997E-3</v>
      </c>
      <c r="AM542" s="53">
        <v>6.1934299999999998E-3</v>
      </c>
      <c r="AP542">
        <v>9.2486190648713093E-3</v>
      </c>
      <c r="AQ542" s="53">
        <v>2.9511600046515699E-3</v>
      </c>
      <c r="AT542" s="53">
        <v>6.0213899999999997E-3</v>
      </c>
      <c r="AU542">
        <v>9.2486190648713093E-3</v>
      </c>
      <c r="AV542">
        <f t="shared" si="43"/>
        <v>1.0415007437150147E-5</v>
      </c>
      <c r="AW542" s="66">
        <v>2.0299618580451544E-5</v>
      </c>
      <c r="AZ542" s="53">
        <v>6.1934299999999998E-3</v>
      </c>
      <c r="BA542" s="53">
        <v>2.9511600046515699E-3</v>
      </c>
      <c r="BB542">
        <f t="shared" si="44"/>
        <v>1.0512314722736708E-5</v>
      </c>
      <c r="BC542" s="66">
        <v>1.0091670021735473E-5</v>
      </c>
    </row>
    <row r="543" spans="2:55" x14ac:dyDescent="0.25">
      <c r="B543" s="53">
        <v>7.0886100000000006E-5</v>
      </c>
      <c r="C543" s="53">
        <v>2.0511999999999999E-5</v>
      </c>
      <c r="F543">
        <v>3.1173798044564701E-4</v>
      </c>
      <c r="G543">
        <v>-2.9858762006780299E-4</v>
      </c>
      <c r="J543">
        <v>2.0710561267068232E-44</v>
      </c>
      <c r="K543">
        <f>((3*0.146*1355)/2.051)*J543</f>
        <v>5.9929356442673426E-42</v>
      </c>
      <c r="N543" s="53">
        <v>7.0886100000000006E-5</v>
      </c>
      <c r="O543">
        <v>3.1173798044564701E-4</v>
      </c>
      <c r="P543">
        <f>(N543-O543)^2</f>
        <v>5.8009628314204227E-8</v>
      </c>
      <c r="Q543" s="66">
        <v>1.5101272711649639E-5</v>
      </c>
      <c r="T543" s="53">
        <v>7.0886100000000006E-5</v>
      </c>
      <c r="U543">
        <v>2.0710561267068232E-44</v>
      </c>
      <c r="V543">
        <f t="shared" si="40"/>
        <v>5.0248391732100009E-9</v>
      </c>
      <c r="W543" s="66">
        <v>5.7851505287270944E-3</v>
      </c>
      <c r="Z543">
        <v>2.0511999999999999E-5</v>
      </c>
      <c r="AA543">
        <v>-2.9858762006780299E-4</v>
      </c>
      <c r="AB543">
        <f t="shared" si="41"/>
        <v>1.018245675274162E-7</v>
      </c>
      <c r="AC543" s="66">
        <v>7.7715662807725219E-6</v>
      </c>
      <c r="AF543" s="53">
        <v>2.0511999999999999E-5</v>
      </c>
      <c r="AG543">
        <v>5.9929356442673426E-42</v>
      </c>
      <c r="AH543">
        <f t="shared" si="42"/>
        <v>4.2074214399999998E-10</v>
      </c>
      <c r="AI543" s="66">
        <v>2.1076600880857508E-3</v>
      </c>
      <c r="AL543" s="53">
        <v>4.40107E-3</v>
      </c>
      <c r="AM543" s="53">
        <v>4.526815E-3</v>
      </c>
      <c r="AP543">
        <v>8.0966372322641908E-3</v>
      </c>
      <c r="AQ543" s="53">
        <v>2.2820837591672701E-3</v>
      </c>
      <c r="AT543" s="53">
        <v>4.40107E-3</v>
      </c>
      <c r="AU543">
        <v>8.0966372322641908E-3</v>
      </c>
      <c r="AV543">
        <f t="shared" si="43"/>
        <v>1.3657217168184812E-5</v>
      </c>
      <c r="AW543" s="66">
        <v>2.0299618580451544E-5</v>
      </c>
      <c r="AZ543" s="53">
        <v>4.526815E-3</v>
      </c>
      <c r="BA543" s="53">
        <v>2.2820837591672701E-3</v>
      </c>
      <c r="BB543">
        <f t="shared" si="44"/>
        <v>5.0388183435704471E-6</v>
      </c>
      <c r="BC543" s="66">
        <v>1.0091670021735473E-5</v>
      </c>
    </row>
    <row r="544" spans="2:55" x14ac:dyDescent="0.25">
      <c r="B544" s="53">
        <v>7.0886100000000006E-5</v>
      </c>
      <c r="C544" s="53">
        <v>2.0511999999999999E-5</v>
      </c>
      <c r="F544">
        <v>3.1121895833566298E-4</v>
      </c>
      <c r="G544">
        <v>-2.9891524056960202E-4</v>
      </c>
      <c r="J544">
        <v>2.036972242319887E-44</v>
      </c>
      <c r="K544">
        <f>((3*0.146*1355)/2.051)*J544</f>
        <v>5.8943084158675253E-42</v>
      </c>
      <c r="N544" s="53">
        <v>7.0886100000000006E-5</v>
      </c>
      <c r="O544">
        <v>3.1121895833566298E-4</v>
      </c>
      <c r="P544">
        <f>(N544-O544)^2</f>
        <v>5.7759882795789841E-8</v>
      </c>
      <c r="Q544" s="66">
        <v>1.5101272711649639E-5</v>
      </c>
      <c r="T544" s="53">
        <v>7.0886100000000006E-5</v>
      </c>
      <c r="U544">
        <v>2.036972242319887E-44</v>
      </c>
      <c r="V544">
        <f t="shared" si="40"/>
        <v>5.0248391732100009E-9</v>
      </c>
      <c r="W544" s="66">
        <v>5.7851505287270944E-3</v>
      </c>
      <c r="Z544">
        <v>2.0511999999999999E-5</v>
      </c>
      <c r="AA544">
        <v>-2.9891524056960202E-4</v>
      </c>
      <c r="AB544">
        <f t="shared" si="41"/>
        <v>1.0203376201791039E-7</v>
      </c>
      <c r="AC544" s="66">
        <v>7.7715662807725219E-6</v>
      </c>
      <c r="AF544" s="53">
        <v>2.0511999999999999E-5</v>
      </c>
      <c r="AG544">
        <v>5.8943084158675253E-42</v>
      </c>
      <c r="AH544">
        <f t="shared" si="42"/>
        <v>4.2074214399999998E-10</v>
      </c>
      <c r="AI544" s="66">
        <v>2.1076600880857508E-3</v>
      </c>
      <c r="AL544" s="53">
        <v>3.9732600000000002E-3</v>
      </c>
      <c r="AM544" s="53">
        <v>4.0867819999999997E-3</v>
      </c>
      <c r="AP544">
        <v>7.78058412627092E-3</v>
      </c>
      <c r="AQ544">
        <v>2.0985531615174899E-3</v>
      </c>
      <c r="AT544" s="53">
        <v>3.9732600000000002E-3</v>
      </c>
      <c r="AU544">
        <v>7.78058412627092E-3</v>
      </c>
      <c r="AV544">
        <f t="shared" si="43"/>
        <v>1.4495717002484623E-5</v>
      </c>
      <c r="AW544" s="66">
        <v>2.0299618580451544E-5</v>
      </c>
      <c r="AZ544" s="53">
        <v>4.0867819999999997E-3</v>
      </c>
      <c r="BA544">
        <v>2.0985531615174899E-3</v>
      </c>
      <c r="BB544">
        <f t="shared" si="44"/>
        <v>3.9530539141735103E-6</v>
      </c>
      <c r="BC544" s="66">
        <v>1.0091670021735473E-5</v>
      </c>
    </row>
    <row r="545" spans="2:55" x14ac:dyDescent="0.25">
      <c r="B545" s="53">
        <v>5.7383999999999998E-5</v>
      </c>
      <c r="C545" s="53">
        <v>1.6605000000000001E-5</v>
      </c>
      <c r="F545">
        <v>3.1050305249658098E-4</v>
      </c>
      <c r="G545">
        <v>-2.9936714169623502E-4</v>
      </c>
      <c r="J545">
        <v>1.9892572801297448E-44</v>
      </c>
      <c r="K545">
        <f>((3*0.146*1355)/2.051)*J545</f>
        <v>5.7562374606738264E-42</v>
      </c>
      <c r="N545" s="53">
        <v>5.7383999999999998E-5</v>
      </c>
      <c r="O545">
        <v>3.1050305249658098E-4</v>
      </c>
      <c r="P545">
        <f>(N545-O545)^2</f>
        <v>6.4069254736766911E-8</v>
      </c>
      <c r="Q545" s="66">
        <v>1.5101272711649639E-5</v>
      </c>
      <c r="T545" s="53">
        <v>5.7383999999999998E-5</v>
      </c>
      <c r="U545">
        <v>1.9892572801297448E-44</v>
      </c>
      <c r="V545">
        <f t="shared" si="40"/>
        <v>3.2929234559999998E-9</v>
      </c>
      <c r="W545" s="66">
        <v>5.7851505287270944E-3</v>
      </c>
      <c r="Z545">
        <v>1.6605000000000001E-5</v>
      </c>
      <c r="AA545">
        <v>-2.9936714169623502E-4</v>
      </c>
      <c r="AB545">
        <f t="shared" si="41"/>
        <v>9.9838394328105621E-8</v>
      </c>
      <c r="AC545" s="66">
        <v>7.7715662807725219E-6</v>
      </c>
      <c r="AF545" s="53">
        <v>1.6605000000000001E-5</v>
      </c>
      <c r="AG545">
        <v>5.7562374606738264E-42</v>
      </c>
      <c r="AH545">
        <f t="shared" si="42"/>
        <v>2.7572602500000001E-10</v>
      </c>
      <c r="AI545" s="66">
        <v>2.1076600880857508E-3</v>
      </c>
      <c r="AL545" s="53">
        <v>1.81818E-3</v>
      </c>
      <c r="AM545" s="53">
        <v>1.870128E-3</v>
      </c>
      <c r="AP545">
        <v>6.1828118021719702E-3</v>
      </c>
      <c r="AQ545">
        <v>1.1709660562102999E-3</v>
      </c>
      <c r="AT545" s="53">
        <v>1.81818E-3</v>
      </c>
      <c r="AU545">
        <v>6.1828118021719702E-3</v>
      </c>
      <c r="AV545">
        <f t="shared" si="43"/>
        <v>1.905001076853094E-5</v>
      </c>
      <c r="AW545" s="66">
        <v>2.0299618580451544E-5</v>
      </c>
      <c r="AZ545" s="53">
        <v>1.870128E-3</v>
      </c>
      <c r="BA545">
        <v>1.1709660562102999E-3</v>
      </c>
      <c r="BB545">
        <f t="shared" si="44"/>
        <v>4.8882742364379167E-7</v>
      </c>
      <c r="BC545" s="66">
        <v>1.0091670021735473E-5</v>
      </c>
    </row>
    <row r="546" spans="2:55" x14ac:dyDescent="0.25">
      <c r="B546" s="53">
        <v>5.0632900000000001E-5</v>
      </c>
      <c r="C546" s="53">
        <v>1.46514E-5</v>
      </c>
      <c r="F546">
        <v>3.0876636798139203E-4</v>
      </c>
      <c r="G546">
        <v>-3.00463400478978E-4</v>
      </c>
      <c r="J546">
        <v>1.8698817181723265E-44</v>
      </c>
      <c r="K546">
        <f>((3*0.146*1355)/2.051)*J546</f>
        <v>5.410804977660135E-42</v>
      </c>
      <c r="N546" s="53">
        <v>5.0632900000000001E-5</v>
      </c>
      <c r="O546">
        <v>3.0876636798139203E-4</v>
      </c>
      <c r="P546">
        <f>(N546-O546)^2</f>
        <v>6.6632887292100356E-8</v>
      </c>
      <c r="Q546" s="66">
        <v>1.5101272711649639E-5</v>
      </c>
      <c r="T546" s="53">
        <v>5.0632900000000001E-5</v>
      </c>
      <c r="U546">
        <v>1.8698817181723265E-44</v>
      </c>
      <c r="V546">
        <f t="shared" si="40"/>
        <v>2.5636905624100001E-9</v>
      </c>
      <c r="W546" s="66">
        <v>5.7851505287270944E-3</v>
      </c>
      <c r="Z546">
        <v>1.46514E-5</v>
      </c>
      <c r="AA546">
        <v>-3.00463400478978E-4</v>
      </c>
      <c r="AB546">
        <f t="shared" si="41"/>
        <v>9.9297337480906103E-8</v>
      </c>
      <c r="AC546" s="66">
        <v>7.7715662807725219E-6</v>
      </c>
      <c r="AF546" s="53">
        <v>1.46514E-5</v>
      </c>
      <c r="AG546">
        <v>5.410804977660135E-42</v>
      </c>
      <c r="AH546">
        <f t="shared" si="42"/>
        <v>2.1466352195999999E-10</v>
      </c>
      <c r="AI546" s="66">
        <v>2.1076600880857508E-3</v>
      </c>
      <c r="AL546" s="53">
        <v>2.5025499999999999E-2</v>
      </c>
      <c r="AM546" s="53">
        <v>2.5740509999999999E-3</v>
      </c>
      <c r="AP546">
        <v>1.9631275632328499E-2</v>
      </c>
      <c r="AQ546" s="53">
        <v>9.4410913369213298E-3</v>
      </c>
      <c r="AT546" s="53">
        <v>2.5025499999999999E-2</v>
      </c>
      <c r="AU546">
        <v>1.9631275632328499E-2</v>
      </c>
      <c r="AV546">
        <f t="shared" si="43"/>
        <v>2.9097656528780999E-5</v>
      </c>
      <c r="AW546" s="66">
        <v>2.0299618580451544E-5</v>
      </c>
      <c r="AZ546" s="53">
        <v>2.5740509999999999E-3</v>
      </c>
      <c r="BA546" s="53">
        <v>9.4410913369213298E-3</v>
      </c>
      <c r="BB546">
        <f t="shared" si="44"/>
        <v>4.7156242988904612E-5</v>
      </c>
      <c r="BC546" s="66">
        <v>1.0091670021735473E-5</v>
      </c>
    </row>
    <row r="547" spans="2:55" x14ac:dyDescent="0.25">
      <c r="B547" s="53">
        <v>4.0506300000000002E-5</v>
      </c>
      <c r="C547" s="53">
        <v>1.1721200000000001E-5</v>
      </c>
      <c r="F547">
        <v>3.08178613561101E-4</v>
      </c>
      <c r="G547">
        <v>-3.00834416362438E-4</v>
      </c>
      <c r="J547">
        <v>1.8282276840591014E-44</v>
      </c>
      <c r="K547">
        <f>((3*0.146*1355)/2.051)*J547</f>
        <v>5.2902722974755523E-42</v>
      </c>
      <c r="N547" s="53">
        <v>4.0506300000000002E-5</v>
      </c>
      <c r="O547">
        <v>3.08178613561101E-4</v>
      </c>
      <c r="P547">
        <f>(N547-O547)^2</f>
        <v>7.1648467447152379E-8</v>
      </c>
      <c r="Q547" s="66">
        <v>1.5101272711649639E-5</v>
      </c>
      <c r="T547" s="53">
        <v>4.0506300000000002E-5</v>
      </c>
      <c r="U547">
        <v>1.8282276840591014E-44</v>
      </c>
      <c r="V547">
        <f t="shared" si="40"/>
        <v>1.6407603396900001E-9</v>
      </c>
      <c r="W547" s="66">
        <v>5.7851505287270944E-3</v>
      </c>
      <c r="Z547">
        <v>1.1721200000000001E-5</v>
      </c>
      <c r="AA547">
        <v>-3.00834416362438E-4</v>
      </c>
      <c r="AB547">
        <f t="shared" si="41"/>
        <v>9.7691013319703512E-8</v>
      </c>
      <c r="AC547" s="66">
        <v>7.7715662807725219E-6</v>
      </c>
      <c r="AF547" s="53">
        <v>1.1721200000000001E-5</v>
      </c>
      <c r="AG547">
        <v>5.2902722974755523E-42</v>
      </c>
      <c r="AH547">
        <f t="shared" si="42"/>
        <v>1.3738652944000002E-10</v>
      </c>
      <c r="AI547" s="66">
        <v>2.1076600880857508E-3</v>
      </c>
      <c r="AL547" s="53">
        <v>2.38155E-2</v>
      </c>
      <c r="AM547" s="53">
        <v>2.4495939999999998E-3</v>
      </c>
      <c r="AP547">
        <v>1.8792632748773099E-2</v>
      </c>
      <c r="AQ547" s="53">
        <v>8.9493531374481607E-3</v>
      </c>
      <c r="AT547" s="53">
        <v>2.38155E-2</v>
      </c>
      <c r="AU547">
        <v>1.8792632748773099E-2</v>
      </c>
      <c r="AV547">
        <f t="shared" si="43"/>
        <v>2.522919542344768E-5</v>
      </c>
      <c r="AW547" s="66">
        <v>2.0299618580451544E-5</v>
      </c>
      <c r="AZ547" s="53">
        <v>2.4495939999999998E-3</v>
      </c>
      <c r="BA547" s="53">
        <v>8.9493531374481607E-3</v>
      </c>
      <c r="BB547">
        <f t="shared" si="44"/>
        <v>4.2246868844840863E-5</v>
      </c>
      <c r="BC547" s="66">
        <v>1.0091670021735473E-5</v>
      </c>
    </row>
    <row r="548" spans="2:55" x14ac:dyDescent="0.25">
      <c r="B548" s="53">
        <v>4.3881899999999997E-5</v>
      </c>
      <c r="C548" s="53">
        <v>1.2697899999999999E-5</v>
      </c>
      <c r="F548">
        <v>3.0724270330626999E-4</v>
      </c>
      <c r="G548">
        <v>-3.0142520720494799E-4</v>
      </c>
      <c r="J548">
        <v>1.7604761845951991E-44</v>
      </c>
      <c r="K548">
        <f>((3*0.146*1355)/2.051)*J548</f>
        <v>5.094222383205287E-42</v>
      </c>
      <c r="N548" s="53">
        <v>4.3881899999999997E-5</v>
      </c>
      <c r="O548">
        <v>3.0724270330626999E-4</v>
      </c>
      <c r="P548">
        <f>(N548-O548)^2</f>
        <v>6.9358912718123841E-8</v>
      </c>
      <c r="Q548" s="66">
        <v>1.5101272711649639E-5</v>
      </c>
      <c r="T548" s="53">
        <v>4.3881899999999997E-5</v>
      </c>
      <c r="U548">
        <v>1.7604761845951991E-44</v>
      </c>
      <c r="V548">
        <f t="shared" si="40"/>
        <v>1.9256211476099999E-9</v>
      </c>
      <c r="W548" s="66">
        <v>5.7851505287270944E-3</v>
      </c>
      <c r="Z548">
        <v>1.2697899999999999E-5</v>
      </c>
      <c r="AA548">
        <v>-3.0142520720494799E-4</v>
      </c>
      <c r="AB548">
        <f t="shared" si="41"/>
        <v>9.8673326480091238E-8</v>
      </c>
      <c r="AC548" s="66">
        <v>7.7715662807725219E-6</v>
      </c>
      <c r="AF548" s="53">
        <v>1.2697899999999999E-5</v>
      </c>
      <c r="AG548">
        <v>5.094222383205287E-42</v>
      </c>
      <c r="AH548">
        <f t="shared" si="42"/>
        <v>1.6123666440999997E-10</v>
      </c>
      <c r="AI548" s="66">
        <v>2.1076600880857508E-3</v>
      </c>
      <c r="AL548" s="53">
        <v>2.3144700000000001E-2</v>
      </c>
      <c r="AM548" s="53">
        <v>2.3805979999999998E-3</v>
      </c>
      <c r="AP548">
        <v>1.8400021076513302E-2</v>
      </c>
      <c r="AQ548" s="53">
        <v>8.7191623165941493E-3</v>
      </c>
      <c r="AT548" s="53">
        <v>2.3144700000000001E-2</v>
      </c>
      <c r="AU548">
        <v>1.8400021076513302E-2</v>
      </c>
      <c r="AV548">
        <f t="shared" si="43"/>
        <v>2.25119780869789E-5</v>
      </c>
      <c r="AW548" s="66">
        <v>2.0299618580451544E-5</v>
      </c>
      <c r="AZ548" s="53">
        <v>2.3805979999999998E-3</v>
      </c>
      <c r="BA548" s="53">
        <v>8.7191623165941493E-3</v>
      </c>
      <c r="BB548">
        <f t="shared" si="44"/>
        <v>4.0177397595600661E-5</v>
      </c>
      <c r="BC548" s="66">
        <v>1.0091670021735473E-5</v>
      </c>
    </row>
    <row r="549" spans="2:55" x14ac:dyDescent="0.25">
      <c r="B549" s="53">
        <v>4.0506300000000002E-5</v>
      </c>
      <c r="C549" s="53">
        <v>1.1721200000000001E-5</v>
      </c>
      <c r="F549">
        <v>3.0627366260719798E-4</v>
      </c>
      <c r="G549">
        <v>-3.02036916800495E-4</v>
      </c>
      <c r="J549">
        <v>1.688349817703461E-44</v>
      </c>
      <c r="K549">
        <f>((3*0.146*1355)/2.051)*J549</f>
        <v>4.8855130829294335E-42</v>
      </c>
      <c r="N549" s="53">
        <v>4.0506300000000002E-5</v>
      </c>
      <c r="O549">
        <v>3.0627366260719798E-4</v>
      </c>
      <c r="P549">
        <f>(N549-O549)^2</f>
        <v>7.0632291027185857E-8</v>
      </c>
      <c r="Q549" s="66">
        <v>1.5101272711649639E-5</v>
      </c>
      <c r="T549" s="53">
        <v>4.0506300000000002E-5</v>
      </c>
      <c r="U549">
        <v>1.688349817703461E-44</v>
      </c>
      <c r="V549">
        <f t="shared" si="40"/>
        <v>1.6407603396900001E-9</v>
      </c>
      <c r="W549" s="66">
        <v>5.7851505287270944E-3</v>
      </c>
      <c r="Z549">
        <v>1.1721200000000001E-5</v>
      </c>
      <c r="AA549">
        <v>-3.02036916800495E-4</v>
      </c>
      <c r="AB549">
        <f t="shared" si="41"/>
        <v>9.8444155858193054E-8</v>
      </c>
      <c r="AC549" s="66">
        <v>7.7715662807725219E-6</v>
      </c>
      <c r="AF549" s="53">
        <v>1.1721200000000001E-5</v>
      </c>
      <c r="AG549">
        <v>4.8855130829294335E-42</v>
      </c>
      <c r="AH549">
        <f t="shared" si="42"/>
        <v>1.3738652944000002E-10</v>
      </c>
      <c r="AI549" s="66">
        <v>2.1076600880857508E-3</v>
      </c>
      <c r="AL549" s="53">
        <v>2.0652899999999998E-2</v>
      </c>
      <c r="AM549" s="53">
        <v>2.1242980000000002E-3</v>
      </c>
      <c r="AP549">
        <v>1.68384987226276E-2</v>
      </c>
      <c r="AQ549" s="53">
        <v>7.80374179249008E-3</v>
      </c>
      <c r="AT549" s="53">
        <v>2.0652899999999998E-2</v>
      </c>
      <c r="AU549">
        <v>1.68384987226276E-2</v>
      </c>
      <c r="AV549">
        <f t="shared" si="43"/>
        <v>1.4549657104820181E-5</v>
      </c>
      <c r="AW549" s="66">
        <v>2.0299618580451544E-5</v>
      </c>
      <c r="AZ549" s="53">
        <v>2.1242980000000002E-3</v>
      </c>
      <c r="BA549" s="53">
        <v>7.80374179249008E-3</v>
      </c>
      <c r="BB549">
        <f t="shared" si="44"/>
        <v>3.2256081792054098E-5</v>
      </c>
      <c r="BC549" s="66">
        <v>1.0091670021735473E-5</v>
      </c>
    </row>
    <row r="550" spans="2:55" x14ac:dyDescent="0.25">
      <c r="B550">
        <v>1.4616E-3</v>
      </c>
      <c r="C550" s="53">
        <v>4.2293799999999998E-4</v>
      </c>
      <c r="F550">
        <v>5.35411066440844E-4</v>
      </c>
      <c r="G550">
        <v>-1.5732395938197101E-4</v>
      </c>
      <c r="J550">
        <v>5.4320419839283484E-44</v>
      </c>
      <c r="K550">
        <f>((3*0.146*1355)/2.051)*J550</f>
        <v>1.5718491453152776E-41</v>
      </c>
      <c r="N550">
        <v>1.4616E-3</v>
      </c>
      <c r="O550">
        <v>5.35411066440844E-4</v>
      </c>
      <c r="P550">
        <f>(N550-O550)^2</f>
        <v>8.5782594064744662E-7</v>
      </c>
      <c r="Q550" s="66">
        <v>1.5101272711649639E-5</v>
      </c>
      <c r="T550">
        <v>1.4616E-3</v>
      </c>
      <c r="U550">
        <v>5.4320419839283484E-44</v>
      </c>
      <c r="V550">
        <f t="shared" si="40"/>
        <v>2.1362745599999998E-6</v>
      </c>
      <c r="W550" s="66">
        <v>5.7851505287270944E-3</v>
      </c>
      <c r="Z550">
        <v>4.2293799999999998E-4</v>
      </c>
      <c r="AA550">
        <v>-1.5732395938197101E-4</v>
      </c>
      <c r="AB550">
        <f t="shared" si="41"/>
        <v>3.3670394150580418E-7</v>
      </c>
      <c r="AC550" s="66">
        <v>7.7715662807725219E-6</v>
      </c>
      <c r="AF550" s="53">
        <v>4.2293799999999998E-4</v>
      </c>
      <c r="AG550">
        <v>1.5718491453152776E-41</v>
      </c>
      <c r="AH550">
        <f t="shared" si="42"/>
        <v>1.7887655184399999E-7</v>
      </c>
      <c r="AI550" s="66">
        <v>2.1076600880857508E-3</v>
      </c>
      <c r="AL550">
        <v>1.6400100000000001E-2</v>
      </c>
      <c r="AM550" s="53">
        <v>1.6868670000000001E-3</v>
      </c>
      <c r="AP550">
        <v>1.3997384861791E-2</v>
      </c>
      <c r="AQ550" s="53">
        <v>6.13865400822929E-3</v>
      </c>
      <c r="AT550">
        <v>1.6400100000000001E-2</v>
      </c>
      <c r="AU550">
        <v>1.3997384861791E-2</v>
      </c>
      <c r="AV550">
        <f t="shared" si="43"/>
        <v>5.7730400353787001E-6</v>
      </c>
      <c r="AW550" s="66">
        <v>2.0299618580451544E-5</v>
      </c>
      <c r="AZ550" s="53">
        <v>1.6868670000000001E-3</v>
      </c>
      <c r="BA550" s="53">
        <v>6.13865400822929E-3</v>
      </c>
      <c r="BB550">
        <f t="shared" si="44"/>
        <v>1.9818407566639094E-5</v>
      </c>
      <c r="BC550" s="66">
        <v>1.0091670021735473E-5</v>
      </c>
    </row>
    <row r="551" spans="2:55" x14ac:dyDescent="0.25">
      <c r="B551">
        <v>1.2759500000000001E-3</v>
      </c>
      <c r="C551" s="53">
        <v>3.6921700000000003E-4</v>
      </c>
      <c r="F551">
        <v>5.1168773675362895E-4</v>
      </c>
      <c r="G551">
        <v>-1.7228864611792399E-4</v>
      </c>
      <c r="J551">
        <v>5.0142486049724884E-44</v>
      </c>
      <c r="K551">
        <f>((3*0.146*1355)/2.051)*J551</f>
        <v>1.4509538783837745E-41</v>
      </c>
      <c r="N551">
        <v>1.2759500000000001E-3</v>
      </c>
      <c r="O551">
        <v>5.1168773675362895E-4</v>
      </c>
      <c r="P551">
        <f>(N551-O551)^2</f>
        <v>5.8409680702246554E-7</v>
      </c>
      <c r="Q551" s="66">
        <v>1.5101272711649639E-5</v>
      </c>
      <c r="T551">
        <v>1.2759500000000001E-3</v>
      </c>
      <c r="U551">
        <v>5.0142486049724884E-44</v>
      </c>
      <c r="V551">
        <f t="shared" si="40"/>
        <v>1.6280484025000003E-6</v>
      </c>
      <c r="W551" s="66">
        <v>5.7851505287270944E-3</v>
      </c>
      <c r="Z551">
        <v>3.6921700000000003E-4</v>
      </c>
      <c r="AA551">
        <v>-1.7228864611792399E-4</v>
      </c>
      <c r="AB551">
        <f t="shared" si="41"/>
        <v>2.9322836477759031E-7</v>
      </c>
      <c r="AC551" s="66">
        <v>7.7715662807725219E-6</v>
      </c>
      <c r="AF551" s="53">
        <v>3.6921700000000003E-4</v>
      </c>
      <c r="AG551">
        <v>1.4509538783837745E-41</v>
      </c>
      <c r="AH551">
        <f t="shared" si="42"/>
        <v>1.3632119308900001E-7</v>
      </c>
      <c r="AI551" s="66">
        <v>2.1076600880857508E-3</v>
      </c>
      <c r="AL551">
        <v>1.0530100000000001E-2</v>
      </c>
      <c r="AM551" s="53">
        <v>1.083096E-3</v>
      </c>
      <c r="AP551">
        <v>9.8404101089543897E-3</v>
      </c>
      <c r="AQ551" s="53">
        <v>3.7035948568629302E-3</v>
      </c>
      <c r="AT551">
        <v>1.0530100000000001E-2</v>
      </c>
      <c r="AU551">
        <v>9.8404101089543897E-3</v>
      </c>
      <c r="AV551">
        <f t="shared" si="43"/>
        <v>4.7567214581050653E-7</v>
      </c>
      <c r="AW551" s="66">
        <v>2.0299618580451544E-5</v>
      </c>
      <c r="AZ551" s="53">
        <v>1.083096E-3</v>
      </c>
      <c r="BA551" s="53">
        <v>3.7035948568629302E-3</v>
      </c>
      <c r="BB551">
        <f t="shared" si="44"/>
        <v>6.867014258819924E-6</v>
      </c>
      <c r="BC551" s="66">
        <v>1.0091670021735473E-5</v>
      </c>
    </row>
    <row r="552" spans="2:55" x14ac:dyDescent="0.25">
      <c r="B552">
        <v>9.72152E-4</v>
      </c>
      <c r="C552" s="53">
        <v>2.8130800000000002E-4</v>
      </c>
      <c r="F552">
        <v>4.71490837173806E-4</v>
      </c>
      <c r="G552">
        <v>-1.9764667215201701E-4</v>
      </c>
      <c r="J552">
        <v>4.1868647538648042E-44</v>
      </c>
      <c r="K552">
        <f>((3*0.146*1355)/2.051)*J552</f>
        <v>1.2115369881868464E-41</v>
      </c>
      <c r="N552">
        <v>9.72152E-4</v>
      </c>
      <c r="O552">
        <v>4.71490837173806E-4</v>
      </c>
      <c r="P552">
        <f>(N552-O552)^2</f>
        <v>2.5066159996247679E-7</v>
      </c>
      <c r="Q552" s="66">
        <v>1.5101272711649639E-5</v>
      </c>
      <c r="T552">
        <v>9.72152E-4</v>
      </c>
      <c r="U552">
        <v>4.1868647538648042E-44</v>
      </c>
      <c r="V552">
        <f t="shared" si="40"/>
        <v>9.4507951110400004E-7</v>
      </c>
      <c r="W552" s="66">
        <v>5.7851505287270944E-3</v>
      </c>
      <c r="Z552">
        <v>2.8130800000000002E-4</v>
      </c>
      <c r="AA552">
        <v>-1.9764667215201701E-4</v>
      </c>
      <c r="AB552">
        <f t="shared" si="41"/>
        <v>2.2939757797624616E-7</v>
      </c>
      <c r="AC552" s="66">
        <v>7.7715662807725219E-6</v>
      </c>
      <c r="AF552" s="53">
        <v>2.8130800000000002E-4</v>
      </c>
      <c r="AG552">
        <v>1.2115369881868464E-41</v>
      </c>
      <c r="AH552">
        <f t="shared" si="42"/>
        <v>7.913419086400001E-8</v>
      </c>
      <c r="AI552" s="66">
        <v>2.1076600880857508E-3</v>
      </c>
      <c r="AL552">
        <v>9.9311199999999999E-3</v>
      </c>
      <c r="AM552" s="53">
        <v>1.021487E-3</v>
      </c>
      <c r="AP552">
        <v>9.3975476181656602E-3</v>
      </c>
      <c r="AQ552" s="53">
        <v>3.4442688004153199E-3</v>
      </c>
      <c r="AT552">
        <v>9.9311199999999999E-3</v>
      </c>
      <c r="AU552">
        <v>9.3975476181656602E-3</v>
      </c>
      <c r="AV552">
        <f t="shared" si="43"/>
        <v>2.8469948665637043E-7</v>
      </c>
      <c r="AW552" s="66">
        <v>2.0299618580451544E-5</v>
      </c>
      <c r="AZ552" s="53">
        <v>1.021487E-3</v>
      </c>
      <c r="BA552" s="53">
        <v>3.4442688004153199E-3</v>
      </c>
      <c r="BB552">
        <f t="shared" si="44"/>
        <v>5.8698716524236982E-6</v>
      </c>
      <c r="BC552" s="66">
        <v>1.0091670021735473E-5</v>
      </c>
    </row>
    <row r="553" spans="2:55" x14ac:dyDescent="0.25">
      <c r="B553">
        <v>8.5063300000000005E-4</v>
      </c>
      <c r="C553" s="53">
        <v>2.4614400000000001E-4</v>
      </c>
      <c r="F553">
        <v>4.6140526694601701E-4</v>
      </c>
      <c r="G553">
        <v>-2.0400950936072E-4</v>
      </c>
      <c r="J553">
        <v>3.9482980588379043E-44</v>
      </c>
      <c r="K553">
        <f>((3*0.146*1355)/2.051)*J553</f>
        <v>1.1425038590637285E-41</v>
      </c>
      <c r="N553">
        <v>8.5063300000000005E-4</v>
      </c>
      <c r="O553">
        <v>4.6140526694601701E-4</v>
      </c>
      <c r="P553">
        <f>(N553-O553)^2</f>
        <v>1.5149822817834269E-7</v>
      </c>
      <c r="Q553" s="66">
        <v>1.5101272711649639E-5</v>
      </c>
      <c r="T553">
        <v>8.5063300000000005E-4</v>
      </c>
      <c r="U553">
        <v>3.9482980588379043E-44</v>
      </c>
      <c r="V553">
        <f t="shared" si="40"/>
        <v>7.2357650068900014E-7</v>
      </c>
      <c r="W553" s="66">
        <v>5.7851505287270944E-3</v>
      </c>
      <c r="Z553">
        <v>2.4614400000000001E-4</v>
      </c>
      <c r="AA553">
        <v>-2.0400950936072E-4</v>
      </c>
      <c r="AB553">
        <f t="shared" si="41"/>
        <v>2.0263818198977183E-7</v>
      </c>
      <c r="AC553" s="66">
        <v>7.7715662807725219E-6</v>
      </c>
      <c r="AF553" s="53">
        <v>2.4614400000000001E-4</v>
      </c>
      <c r="AG553">
        <v>1.1425038590637285E-41</v>
      </c>
      <c r="AH553">
        <f t="shared" si="42"/>
        <v>6.0586868736E-8</v>
      </c>
      <c r="AI553" s="66">
        <v>2.1076600880857508E-3</v>
      </c>
      <c r="AL553">
        <v>8.3138699999999992E-3</v>
      </c>
      <c r="AM553" s="53">
        <v>8.5514100000000002E-4</v>
      </c>
      <c r="AP553">
        <v>8.1755106334607305E-3</v>
      </c>
      <c r="AQ553" s="53">
        <v>2.7287822671266501E-3</v>
      </c>
      <c r="AT553">
        <v>8.3138699999999992E-3</v>
      </c>
      <c r="AU553">
        <v>8.1755106334607305E-3</v>
      </c>
      <c r="AV553">
        <f t="shared" si="43"/>
        <v>1.9143314309147728E-8</v>
      </c>
      <c r="AW553" s="66">
        <v>2.0299618580451544E-5</v>
      </c>
      <c r="AZ553" s="53">
        <v>8.5514100000000002E-4</v>
      </c>
      <c r="BA553" s="53">
        <v>2.7287822671266501E-3</v>
      </c>
      <c r="BB553">
        <f t="shared" si="44"/>
        <v>3.5105315978799591E-6</v>
      </c>
      <c r="BC553" s="66">
        <v>1.0091670021735473E-5</v>
      </c>
    </row>
    <row r="554" spans="2:55" x14ac:dyDescent="0.25">
      <c r="B554">
        <v>7.5949399999999999E-4</v>
      </c>
      <c r="C554" s="53">
        <v>2.19772E-4</v>
      </c>
      <c r="F554">
        <v>4.51016306119398E-4</v>
      </c>
      <c r="G554">
        <v>-2.10563938904611E-4</v>
      </c>
      <c r="J554">
        <v>3.6857396673157605E-44</v>
      </c>
      <c r="K554">
        <f>((3*0.146*1355)/2.051)*J554</f>
        <v>1.0665283447855826E-41</v>
      </c>
      <c r="N554">
        <v>7.5949399999999999E-4</v>
      </c>
      <c r="O554">
        <v>4.51016306119398E-4</v>
      </c>
      <c r="P554">
        <f>(N554-O554)^2</f>
        <v>9.5158487621894386E-8</v>
      </c>
      <c r="Q554" s="66">
        <v>1.5101272711649639E-5</v>
      </c>
      <c r="T554">
        <v>7.5949399999999999E-4</v>
      </c>
      <c r="U554">
        <v>3.6857396673157605E-44</v>
      </c>
      <c r="V554">
        <f t="shared" si="40"/>
        <v>5.7683113603599996E-7</v>
      </c>
      <c r="W554" s="66">
        <v>5.7851505287270944E-3</v>
      </c>
      <c r="Z554">
        <v>2.19772E-4</v>
      </c>
      <c r="AA554">
        <v>-2.10563938904611E-4</v>
      </c>
      <c r="AB554">
        <f t="shared" si="41"/>
        <v>1.8518902031291305E-7</v>
      </c>
      <c r="AC554" s="66">
        <v>7.7715662807725219E-6</v>
      </c>
      <c r="AF554" s="53">
        <v>2.19772E-4</v>
      </c>
      <c r="AG554">
        <v>1.0665283447855826E-41</v>
      </c>
      <c r="AH554">
        <f t="shared" si="42"/>
        <v>4.8299731984000001E-8</v>
      </c>
      <c r="AI554" s="66">
        <v>2.1076600880857508E-3</v>
      </c>
      <c r="AL554">
        <v>2.3959299999999999E-4</v>
      </c>
      <c r="AM554" s="53">
        <v>2.46439E-5</v>
      </c>
      <c r="AP554">
        <v>2.1824977191826301E-4</v>
      </c>
      <c r="AQ554" s="53">
        <v>-1.9260260049324301E-3</v>
      </c>
      <c r="AT554">
        <v>2.3959299999999999E-4</v>
      </c>
      <c r="AU554">
        <v>2.1824977191826301E-4</v>
      </c>
      <c r="AV554">
        <f t="shared" si="43"/>
        <v>4.555333849490462E-10</v>
      </c>
      <c r="AW554" s="66">
        <v>2.0299618580451544E-5</v>
      </c>
      <c r="AZ554" s="53">
        <v>2.46439E-5</v>
      </c>
      <c r="BA554" s="53">
        <v>-1.9260260049324301E-3</v>
      </c>
      <c r="BB554">
        <f t="shared" si="44"/>
        <v>3.8051130780090959E-6</v>
      </c>
      <c r="BC554" s="66">
        <v>1.0091670021735473E-5</v>
      </c>
    </row>
    <row r="555" spans="2:55" x14ac:dyDescent="0.25">
      <c r="B555">
        <v>6.6160299999999997E-4</v>
      </c>
      <c r="C555" s="53">
        <v>1.9144600000000001E-4</v>
      </c>
      <c r="F555">
        <v>4.42501823239616E-4</v>
      </c>
      <c r="G555">
        <v>-2.15935904091964E-4</v>
      </c>
      <c r="J555">
        <v>3.4557903757179108E-44</v>
      </c>
      <c r="K555">
        <f>((3*0.146*1355)/2.051)*J555</f>
        <v>9.9998880062643693E-42</v>
      </c>
      <c r="N555">
        <v>6.6160299999999997E-4</v>
      </c>
      <c r="O555">
        <v>4.42501823239616E-4</v>
      </c>
      <c r="P555">
        <f>(N555-O555)^2</f>
        <v>4.8005325657785021E-8</v>
      </c>
      <c r="Q555" s="66">
        <v>1.5101272711649639E-5</v>
      </c>
      <c r="T555">
        <v>6.6160299999999997E-4</v>
      </c>
      <c r="U555">
        <v>3.4557903757179108E-44</v>
      </c>
      <c r="V555">
        <f t="shared" si="40"/>
        <v>4.3771852960899995E-7</v>
      </c>
      <c r="W555" s="66">
        <v>5.7851505287270944E-3</v>
      </c>
      <c r="Z555">
        <v>1.9144600000000001E-4</v>
      </c>
      <c r="AA555">
        <v>-2.15935904091964E-4</v>
      </c>
      <c r="AB555">
        <f t="shared" si="41"/>
        <v>1.6596001578159416E-7</v>
      </c>
      <c r="AC555" s="66">
        <v>7.7715662807725219E-6</v>
      </c>
      <c r="AF555" s="53">
        <v>1.9144600000000001E-4</v>
      </c>
      <c r="AG555">
        <v>9.9998880062643693E-42</v>
      </c>
      <c r="AH555">
        <f t="shared" si="42"/>
        <v>3.6651570916000002E-8</v>
      </c>
      <c r="AI555" s="66">
        <v>2.1076600880857508E-3</v>
      </c>
      <c r="AL555">
        <v>2.32645E-2</v>
      </c>
      <c r="AM555" s="53">
        <v>2.3929200000000002E-3</v>
      </c>
      <c r="AP555">
        <v>1.8609684445719199E-2</v>
      </c>
      <c r="AQ555" s="53">
        <v>8.1978505965365298E-3</v>
      </c>
      <c r="AT555">
        <v>2.32645E-2</v>
      </c>
      <c r="AU555">
        <v>1.8609684445719199E-2</v>
      </c>
      <c r="AV555">
        <f t="shared" si="43"/>
        <v>2.1667307844374484E-5</v>
      </c>
      <c r="AW555" s="66">
        <v>2.0299618580451544E-5</v>
      </c>
      <c r="AZ555" s="53">
        <v>2.3929200000000002E-3</v>
      </c>
      <c r="BA555" s="53">
        <v>8.1978505965365298E-3</v>
      </c>
      <c r="BB555">
        <f t="shared" si="44"/>
        <v>3.3697219230605952E-5</v>
      </c>
      <c r="BC555" s="66">
        <v>1.0091670021735473E-5</v>
      </c>
    </row>
    <row r="556" spans="2:55" x14ac:dyDescent="0.25">
      <c r="B556">
        <v>5.67089E-4</v>
      </c>
      <c r="C556" s="53">
        <v>1.64096E-4</v>
      </c>
      <c r="F556">
        <v>4.3044245674151501E-4</v>
      </c>
      <c r="G556">
        <v>-2.2354465590443301E-4</v>
      </c>
      <c r="J556">
        <v>3.1028488324641188E-44</v>
      </c>
      <c r="K556">
        <f>((3*0.146*1355)/2.051)*J556</f>
        <v>8.9785946054565053E-42</v>
      </c>
      <c r="N556">
        <v>5.67089E-4</v>
      </c>
      <c r="O556">
        <v>4.3044245674151501E-4</v>
      </c>
      <c r="P556">
        <f>(N556-O556)^2</f>
        <v>1.8672277784493013E-8</v>
      </c>
      <c r="Q556" s="66">
        <v>1.5101272711649639E-5</v>
      </c>
      <c r="T556">
        <v>5.67089E-4</v>
      </c>
      <c r="U556">
        <v>3.1028488324641188E-44</v>
      </c>
      <c r="V556">
        <f t="shared" si="40"/>
        <v>3.2158993392100002E-7</v>
      </c>
      <c r="W556" s="66">
        <v>5.7851505287270944E-3</v>
      </c>
      <c r="Z556">
        <v>1.64096E-4</v>
      </c>
      <c r="AA556">
        <v>-2.2354465590443301E-4</v>
      </c>
      <c r="AB556">
        <f t="shared" si="41"/>
        <v>1.5026527811001902E-7</v>
      </c>
      <c r="AC556" s="66">
        <v>7.7715662807725219E-6</v>
      </c>
      <c r="AF556" s="53">
        <v>1.64096E-4</v>
      </c>
      <c r="AG556">
        <v>8.9785946054565053E-42</v>
      </c>
      <c r="AH556">
        <f t="shared" si="42"/>
        <v>2.6927497215999999E-8</v>
      </c>
      <c r="AI556" s="66">
        <v>2.1076600880857508E-3</v>
      </c>
      <c r="AL556">
        <v>1.8005400000000001E-2</v>
      </c>
      <c r="AM556" s="53">
        <v>1.8519840000000001E-3</v>
      </c>
      <c r="AP556" s="53">
        <v>1.5626395363652401E-2</v>
      </c>
      <c r="AQ556" s="53">
        <v>6.4589387257473199E-3</v>
      </c>
      <c r="AT556">
        <v>1.8005400000000001E-2</v>
      </c>
      <c r="AU556" s="53">
        <v>1.5626395363652401E-2</v>
      </c>
      <c r="AV556">
        <f t="shared" si="43"/>
        <v>5.6596630597633776E-6</v>
      </c>
      <c r="AW556" s="66">
        <v>2.0299618580451544E-5</v>
      </c>
      <c r="AZ556" s="53">
        <v>1.8519840000000001E-3</v>
      </c>
      <c r="BA556" s="53">
        <v>6.4589387257473199E-3</v>
      </c>
      <c r="BB556">
        <f t="shared" si="44"/>
        <v>2.1224031845085561E-5</v>
      </c>
      <c r="BC556" s="66">
        <v>1.0091670021735473E-5</v>
      </c>
    </row>
    <row r="557" spans="2:55" x14ac:dyDescent="0.25">
      <c r="B557">
        <v>5.4683499999999996E-4</v>
      </c>
      <c r="C557" s="53">
        <v>1.5823599999999999E-4</v>
      </c>
      <c r="F557">
        <v>4.2706476107361798E-4</v>
      </c>
      <c r="G557">
        <v>-2.2567583755597E-4</v>
      </c>
      <c r="J557">
        <v>2.9973074738138423E-44</v>
      </c>
      <c r="K557">
        <f>((3*0.146*1355)/2.051)*J557</f>
        <v>8.6731936257131972E-42</v>
      </c>
      <c r="N557">
        <v>5.4683499999999996E-4</v>
      </c>
      <c r="O557">
        <v>4.2706476107361798E-4</v>
      </c>
      <c r="P557">
        <f>(N557-O557)^2</f>
        <v>1.4344910132482628E-8</v>
      </c>
      <c r="Q557" s="66">
        <v>1.5101272711649639E-5</v>
      </c>
      <c r="T557">
        <v>5.4683499999999996E-4</v>
      </c>
      <c r="U557">
        <v>2.9973074738138423E-44</v>
      </c>
      <c r="V557">
        <f t="shared" si="40"/>
        <v>2.9902851722499997E-7</v>
      </c>
      <c r="W557" s="66">
        <v>5.7851505287270944E-3</v>
      </c>
      <c r="Z557">
        <v>1.5823599999999999E-4</v>
      </c>
      <c r="AA557">
        <v>-2.2567583755597E-4</v>
      </c>
      <c r="AB557">
        <f t="shared" si="41"/>
        <v>1.4738829901560152E-7</v>
      </c>
      <c r="AC557" s="66">
        <v>7.7715662807725219E-6</v>
      </c>
      <c r="AF557" s="53">
        <v>1.5823599999999999E-4</v>
      </c>
      <c r="AG557">
        <v>8.6731936257131972E-42</v>
      </c>
      <c r="AH557">
        <f t="shared" si="42"/>
        <v>2.5038631696E-8</v>
      </c>
      <c r="AI557" s="66">
        <v>2.1076600880857508E-3</v>
      </c>
      <c r="AL557">
        <v>1.6963200000000001E-2</v>
      </c>
      <c r="AM557" s="53">
        <v>1.7447859999999999E-3</v>
      </c>
      <c r="AP557">
        <v>1.5064411785467E-2</v>
      </c>
      <c r="AQ557" s="53">
        <v>6.1314658468515099E-3</v>
      </c>
      <c r="AT557">
        <v>1.6963200000000001E-2</v>
      </c>
      <c r="AU557">
        <v>1.5064411785467E-2</v>
      </c>
      <c r="AV557">
        <f t="shared" si="43"/>
        <v>3.6053966836494216E-6</v>
      </c>
      <c r="AW557" s="66">
        <v>2.0299618580451544E-5</v>
      </c>
      <c r="AZ557" s="53">
        <v>1.7447859999999999E-3</v>
      </c>
      <c r="BA557" s="53">
        <v>6.1314658468515099E-3</v>
      </c>
      <c r="BB557">
        <f t="shared" si="44"/>
        <v>1.9242960078773189E-5</v>
      </c>
      <c r="BC557" s="66">
        <v>1.0091670021735473E-5</v>
      </c>
    </row>
    <row r="558" spans="2:55" x14ac:dyDescent="0.25">
      <c r="B558">
        <v>5.1645599999999999E-4</v>
      </c>
      <c r="C558" s="53">
        <v>1.49445E-4</v>
      </c>
      <c r="F558">
        <v>4.2455719740874798E-4</v>
      </c>
      <c r="G558">
        <v>-2.2725801897802099E-4</v>
      </c>
      <c r="J558">
        <v>2.9168064865988002E-44</v>
      </c>
      <c r="K558">
        <f>((3*0.146*1355)/2.051)*J558</f>
        <v>8.4402510079547604E-42</v>
      </c>
      <c r="N558">
        <v>5.1645599999999999E-4</v>
      </c>
      <c r="O558">
        <v>4.2455719740874798E-4</v>
      </c>
      <c r="P558">
        <f>(N558-O558)^2</f>
        <v>8.4453899177059076E-9</v>
      </c>
      <c r="Q558" s="66">
        <v>1.5101272711649639E-5</v>
      </c>
      <c r="T558">
        <v>5.1645599999999999E-4</v>
      </c>
      <c r="U558">
        <v>2.9168064865988002E-44</v>
      </c>
      <c r="V558">
        <f t="shared" si="40"/>
        <v>2.6672679993599998E-7</v>
      </c>
      <c r="W558" s="66">
        <v>5.7851505287270944E-3</v>
      </c>
      <c r="Z558">
        <v>1.49445E-4</v>
      </c>
      <c r="AA558">
        <v>-2.2725801897802099E-4</v>
      </c>
      <c r="AB558">
        <f t="shared" si="41"/>
        <v>1.4190516450715527E-7</v>
      </c>
      <c r="AC558" s="66">
        <v>7.7715662807725219E-6</v>
      </c>
      <c r="AF558" s="53">
        <v>1.49445E-4</v>
      </c>
      <c r="AG558">
        <v>8.4402510079547604E-42</v>
      </c>
      <c r="AH558">
        <f t="shared" si="42"/>
        <v>2.2333808025E-8</v>
      </c>
      <c r="AI558" s="66">
        <v>2.1076600880857508E-3</v>
      </c>
      <c r="AL558">
        <v>1.4507300000000001E-2</v>
      </c>
      <c r="AM558" s="53">
        <v>1.4921789999999999E-3</v>
      </c>
      <c r="AP558">
        <v>1.35716178616505E-2</v>
      </c>
      <c r="AQ558" s="53">
        <v>5.2617590792595498E-3</v>
      </c>
      <c r="AT558">
        <v>1.4507300000000001E-2</v>
      </c>
      <c r="AU558">
        <v>1.35716178616505E-2</v>
      </c>
      <c r="AV558">
        <f t="shared" si="43"/>
        <v>8.7550106402629367E-7</v>
      </c>
      <c r="AW558" s="66">
        <v>2.0299618580451544E-5</v>
      </c>
      <c r="AZ558" s="53">
        <v>1.4921789999999999E-3</v>
      </c>
      <c r="BA558" s="53">
        <v>5.2617590792595498E-3</v>
      </c>
      <c r="BB558">
        <f t="shared" si="44"/>
        <v>1.4209733973950435E-5</v>
      </c>
      <c r="BC558" s="66">
        <v>1.0091670021735473E-5</v>
      </c>
    </row>
    <row r="559" spans="2:55" x14ac:dyDescent="0.25">
      <c r="B559">
        <v>5.1645599999999999E-4</v>
      </c>
      <c r="C559" s="53">
        <v>1.49445E-4</v>
      </c>
      <c r="F559">
        <v>4.2207128854381801E-4</v>
      </c>
      <c r="G559">
        <v>-2.2882655060799199E-4</v>
      </c>
      <c r="J559">
        <v>2.8350717370065326E-44</v>
      </c>
      <c r="K559">
        <f>((3*0.146*1355)/2.051)*J559</f>
        <v>8.2037382993466918E-42</v>
      </c>
      <c r="N559">
        <v>5.1645599999999999E-4</v>
      </c>
      <c r="O559">
        <v>4.2207128854381801E-4</v>
      </c>
      <c r="P559">
        <f>(N559-O559)^2</f>
        <v>8.9084737566667307E-9</v>
      </c>
      <c r="Q559" s="66">
        <v>1.5101272711649639E-5</v>
      </c>
      <c r="T559">
        <v>5.1645599999999999E-4</v>
      </c>
      <c r="U559">
        <v>2.8350717370065326E-44</v>
      </c>
      <c r="V559">
        <f t="shared" si="40"/>
        <v>2.6672679993599998E-7</v>
      </c>
      <c r="W559" s="66">
        <v>5.7851505287270944E-3</v>
      </c>
      <c r="Z559">
        <v>1.49445E-4</v>
      </c>
      <c r="AA559">
        <v>-2.2882655060799199E-4</v>
      </c>
      <c r="AB559">
        <f t="shared" si="41"/>
        <v>1.4308936599937465E-7</v>
      </c>
      <c r="AC559" s="66">
        <v>7.7715662807725219E-6</v>
      </c>
      <c r="AF559" s="53">
        <v>1.49445E-4</v>
      </c>
      <c r="AG559">
        <v>8.2037382993466918E-42</v>
      </c>
      <c r="AH559">
        <f t="shared" si="42"/>
        <v>2.2333808025E-8</v>
      </c>
      <c r="AI559" s="66">
        <v>2.1076600880857508E-3</v>
      </c>
      <c r="AL559">
        <v>1.1512400000000001E-2</v>
      </c>
      <c r="AM559" s="53">
        <v>1.184133E-3</v>
      </c>
      <c r="AP559">
        <v>1.17652955207083E-2</v>
      </c>
      <c r="AQ559">
        <v>4.2097057838532603E-3</v>
      </c>
      <c r="AT559">
        <v>1.1512400000000001E-2</v>
      </c>
      <c r="AU559">
        <v>1.17652955207083E-2</v>
      </c>
      <c r="AV559">
        <f t="shared" si="43"/>
        <v>6.3956144394321643E-8</v>
      </c>
      <c r="AW559" s="66">
        <v>2.0299618580451544E-5</v>
      </c>
      <c r="AZ559" s="53">
        <v>1.184133E-3</v>
      </c>
      <c r="BA559">
        <v>4.2097057838532603E-3</v>
      </c>
      <c r="BB559">
        <f t="shared" si="44"/>
        <v>9.1540906703935675E-6</v>
      </c>
      <c r="BC559" s="66">
        <v>1.0091670021735473E-5</v>
      </c>
    </row>
    <row r="560" spans="2:55" x14ac:dyDescent="0.25">
      <c r="B560">
        <v>4.86076E-4</v>
      </c>
      <c r="C560" s="53">
        <v>1.4065400000000001E-4</v>
      </c>
      <c r="F560">
        <v>4.1960685511048399E-4</v>
      </c>
      <c r="G560">
        <v>-2.30381545481249E-4</v>
      </c>
      <c r="J560">
        <v>2.7520275239045174E-44</v>
      </c>
      <c r="K560">
        <f>((3*0.146*1355)/2.051)*J560</f>
        <v>7.9634364464265794E-42</v>
      </c>
      <c r="N560">
        <v>4.86076E-4</v>
      </c>
      <c r="O560">
        <v>4.1960685511048399E-4</v>
      </c>
      <c r="P560">
        <f>(N560-O560)^2</f>
        <v>4.4181472223434727E-9</v>
      </c>
      <c r="Q560" s="66">
        <v>1.5101272711649639E-5</v>
      </c>
      <c r="T560">
        <v>4.86076E-4</v>
      </c>
      <c r="U560">
        <v>2.7520275239045174E-44</v>
      </c>
      <c r="V560">
        <f t="shared" si="40"/>
        <v>2.3626987777600001E-7</v>
      </c>
      <c r="W560" s="66">
        <v>5.7851505287270944E-3</v>
      </c>
      <c r="Z560">
        <v>1.4065400000000001E-4</v>
      </c>
      <c r="AA560">
        <v>-2.30381545481249E-4</v>
      </c>
      <c r="AB560">
        <f t="shared" si="41"/>
        <v>1.3766737601056801E-7</v>
      </c>
      <c r="AC560" s="66">
        <v>7.7715662807725219E-6</v>
      </c>
      <c r="AF560" s="53">
        <v>1.4065400000000001E-4</v>
      </c>
      <c r="AG560">
        <v>7.9634364464265794E-42</v>
      </c>
      <c r="AH560">
        <f t="shared" si="42"/>
        <v>1.9783547716000002E-8</v>
      </c>
      <c r="AI560" s="66">
        <v>2.1076600880857508E-3</v>
      </c>
      <c r="AL560">
        <v>5.3788600000000001E-3</v>
      </c>
      <c r="AM560" s="53">
        <v>5.5325399999999999E-4</v>
      </c>
      <c r="AP560">
        <v>7.4179543861133098E-3</v>
      </c>
      <c r="AQ560">
        <v>1.6792080074625501E-3</v>
      </c>
      <c r="AT560">
        <v>5.3788600000000001E-3</v>
      </c>
      <c r="AU560">
        <v>7.4179543861133098E-3</v>
      </c>
      <c r="AV560">
        <f t="shared" si="43"/>
        <v>4.157905915478815E-6</v>
      </c>
      <c r="AW560" s="66">
        <v>2.0299618580451544E-5</v>
      </c>
      <c r="AZ560" s="53">
        <v>5.5325399999999999E-4</v>
      </c>
      <c r="BA560">
        <v>1.6792080074625501E-3</v>
      </c>
      <c r="BB560">
        <f t="shared" si="44"/>
        <v>1.2677724269209763E-6</v>
      </c>
      <c r="BC560" s="66">
        <v>1.0091670021735473E-5</v>
      </c>
    </row>
    <row r="561" spans="2:55" x14ac:dyDescent="0.25">
      <c r="B561">
        <v>4.2531600000000002E-4</v>
      </c>
      <c r="C561">
        <v>1.23072E-4</v>
      </c>
      <c r="F561">
        <v>4.15345337002432E-4</v>
      </c>
      <c r="G561">
        <v>-2.3307048765251501E-4</v>
      </c>
      <c r="J561">
        <v>2.6032941303664296E-44</v>
      </c>
      <c r="K561">
        <f>((3*0.146*1355)/2.051)*J561</f>
        <v>7.533052332672705E-42</v>
      </c>
      <c r="N561">
        <v>4.2531600000000002E-4</v>
      </c>
      <c r="O561">
        <v>4.15345337002432E-4</v>
      </c>
      <c r="P561">
        <f>(N561-O561)^2</f>
        <v>9.9414120611072113E-11</v>
      </c>
      <c r="Q561" s="66">
        <v>1.5101272711649639E-5</v>
      </c>
      <c r="T561">
        <v>4.2531600000000002E-4</v>
      </c>
      <c r="U561">
        <v>2.6032941303664296E-44</v>
      </c>
      <c r="V561">
        <f t="shared" si="40"/>
        <v>1.8089369985600001E-7</v>
      </c>
      <c r="W561" s="66">
        <v>5.7851505287270944E-3</v>
      </c>
      <c r="Z561">
        <v>1.23072E-4</v>
      </c>
      <c r="AA561">
        <v>-2.3307048765251501E-4</v>
      </c>
      <c r="AB561">
        <f t="shared" si="41"/>
        <v>1.2683747151132179E-7</v>
      </c>
      <c r="AC561" s="66">
        <v>7.7715662807725219E-6</v>
      </c>
      <c r="AF561">
        <v>1.23072E-4</v>
      </c>
      <c r="AG561">
        <v>7.533052332672705E-42</v>
      </c>
      <c r="AH561">
        <f t="shared" si="42"/>
        <v>1.5146717184E-8</v>
      </c>
      <c r="AI561" s="66">
        <v>2.1076600880857508E-3</v>
      </c>
      <c r="AL561">
        <v>3.0068899999999999E-3</v>
      </c>
      <c r="AM561">
        <v>3.0927999999999999E-4</v>
      </c>
      <c r="AP561">
        <v>5.3547110714827397E-3</v>
      </c>
      <c r="AQ561">
        <v>4.79045290598263E-4</v>
      </c>
      <c r="AT561">
        <v>3.0068899999999999E-3</v>
      </c>
      <c r="AU561">
        <v>5.3547110714827397E-3</v>
      </c>
      <c r="AV561">
        <f t="shared" si="43"/>
        <v>5.5122637836983602E-6</v>
      </c>
      <c r="AW561" s="66">
        <v>2.0299618580451544E-5</v>
      </c>
      <c r="AZ561">
        <v>3.0927999999999999E-4</v>
      </c>
      <c r="BA561">
        <v>4.79045290598263E-4</v>
      </c>
      <c r="BB561">
        <f t="shared" si="44"/>
        <v>2.8820253891912687E-8</v>
      </c>
      <c r="BC561" s="66">
        <v>1.0091670021735473E-5</v>
      </c>
    </row>
    <row r="562" spans="2:55" x14ac:dyDescent="0.25">
      <c r="B562">
        <v>3.9493699999999999E-4</v>
      </c>
      <c r="C562">
        <v>1.14281E-4</v>
      </c>
      <c r="F562">
        <v>4.1340529031966598E-4</v>
      </c>
      <c r="G562">
        <v>-2.3429463653516899E-4</v>
      </c>
      <c r="J562">
        <v>2.533249803317727E-44</v>
      </c>
      <c r="K562">
        <f>((3*0.146*1355)/2.051)*J562</f>
        <v>7.3303677511995972E-42</v>
      </c>
      <c r="N562">
        <v>3.9493699999999999E-4</v>
      </c>
      <c r="O562">
        <v>4.1340529031966598E-4</v>
      </c>
      <c r="P562">
        <f>(N562-O562)^2</f>
        <v>3.4107774733146833E-10</v>
      </c>
      <c r="Q562" s="66">
        <v>1.5101272711649639E-5</v>
      </c>
      <c r="T562">
        <v>3.9493699999999999E-4</v>
      </c>
      <c r="U562">
        <v>2.533249803317727E-44</v>
      </c>
      <c r="V562">
        <f t="shared" si="40"/>
        <v>1.5597523396899999E-7</v>
      </c>
      <c r="W562" s="66">
        <v>5.7851505287270944E-3</v>
      </c>
      <c r="Z562">
        <v>1.14281E-4</v>
      </c>
      <c r="AA562">
        <v>-2.3429463653516899E-4</v>
      </c>
      <c r="AB562">
        <f t="shared" si="41"/>
        <v>1.2150497438589822E-7</v>
      </c>
      <c r="AC562" s="66">
        <v>7.7715662807725219E-6</v>
      </c>
      <c r="AF562">
        <v>1.14281E-4</v>
      </c>
      <c r="AG562">
        <v>7.3303677511995972E-42</v>
      </c>
      <c r="AH562">
        <f t="shared" si="42"/>
        <v>1.3060146961E-8</v>
      </c>
      <c r="AI562" s="66">
        <v>2.1076600880857508E-3</v>
      </c>
      <c r="AL562">
        <v>2.6115600000000002E-3</v>
      </c>
      <c r="AM562">
        <v>2.6861799999999998E-4</v>
      </c>
      <c r="AP562">
        <v>5.0298060174652597E-3</v>
      </c>
      <c r="AQ562">
        <v>2.9010271920874099E-4</v>
      </c>
      <c r="AT562">
        <v>2.6115600000000002E-3</v>
      </c>
      <c r="AU562">
        <v>5.0298060174652597E-3</v>
      </c>
      <c r="AV562">
        <f t="shared" si="43"/>
        <v>5.847913800986588E-6</v>
      </c>
      <c r="AW562" s="66">
        <v>2.0299618580451544E-5</v>
      </c>
      <c r="AZ562">
        <v>2.6861799999999998E-4</v>
      </c>
      <c r="BA562">
        <v>2.9010271920874099E-4</v>
      </c>
      <c r="BB562">
        <f t="shared" si="44"/>
        <v>4.6159315947844496E-10</v>
      </c>
      <c r="BC562" s="66">
        <v>1.0091670021735473E-5</v>
      </c>
    </row>
    <row r="563" spans="2:55" x14ac:dyDescent="0.25">
      <c r="B563">
        <v>3.0379700000000002E-4</v>
      </c>
      <c r="C563" s="53">
        <v>8.7908600000000001E-5</v>
      </c>
      <c r="F563">
        <v>4.04808927827316E-4</v>
      </c>
      <c r="G563">
        <v>-2.3971895831590299E-4</v>
      </c>
      <c r="J563">
        <v>2.202403099510161E-44</v>
      </c>
      <c r="K563">
        <f>((3*0.146*1355)/2.051)*J563</f>
        <v>6.373009339484569E-42</v>
      </c>
      <c r="N563">
        <v>3.0379700000000002E-4</v>
      </c>
      <c r="O563">
        <v>4.04808927827316E-4</v>
      </c>
      <c r="P563">
        <f>(N563-O563)^2</f>
        <v>1.0203409563390892E-8</v>
      </c>
      <c r="Q563" s="66">
        <v>1.5101272711649639E-5</v>
      </c>
      <c r="T563">
        <v>3.0379700000000002E-4</v>
      </c>
      <c r="U563">
        <v>2.202403099510161E-44</v>
      </c>
      <c r="V563">
        <f t="shared" si="40"/>
        <v>9.2292617209000011E-8</v>
      </c>
      <c r="W563" s="66">
        <v>5.7851505287270944E-3</v>
      </c>
      <c r="Z563">
        <v>8.7908600000000001E-5</v>
      </c>
      <c r="AA563">
        <v>-2.3971895831590299E-4</v>
      </c>
      <c r="AB563">
        <f t="shared" si="41"/>
        <v>1.0733981696804042E-7</v>
      </c>
      <c r="AC563" s="66">
        <v>7.7715662807725219E-6</v>
      </c>
      <c r="AF563" s="53">
        <v>8.7908600000000001E-5</v>
      </c>
      <c r="AG563">
        <v>6.373009339484569E-42</v>
      </c>
      <c r="AH563">
        <f t="shared" si="42"/>
        <v>7.7279219539600003E-9</v>
      </c>
      <c r="AI563" s="66">
        <v>2.1076600880857508E-3</v>
      </c>
      <c r="AL563">
        <v>6.8283899999999997E-4</v>
      </c>
      <c r="AM563" s="53">
        <v>7.0234900000000001E-5</v>
      </c>
      <c r="AP563">
        <v>2.6763403422812998E-3</v>
      </c>
      <c r="AQ563">
        <v>-1.0780802015215099E-3</v>
      </c>
      <c r="AT563">
        <v>6.8283899999999997E-4</v>
      </c>
      <c r="AU563">
        <v>2.6763403422812998E-3</v>
      </c>
      <c r="AV563">
        <f t="shared" si="43"/>
        <v>3.9740476016773432E-6</v>
      </c>
      <c r="AW563" s="66">
        <v>2.0299618580451544E-5</v>
      </c>
      <c r="AZ563" s="53">
        <v>7.0234900000000001E-5</v>
      </c>
      <c r="BA563">
        <v>-1.0780802015215099E-3</v>
      </c>
      <c r="BB563">
        <f t="shared" si="44"/>
        <v>1.3186275723823558E-6</v>
      </c>
      <c r="BC563" s="66">
        <v>1.0091670021735473E-5</v>
      </c>
    </row>
    <row r="564" spans="2:55" x14ac:dyDescent="0.25">
      <c r="B564">
        <v>3.0379700000000002E-4</v>
      </c>
      <c r="C564" s="53">
        <v>8.7908600000000001E-5</v>
      </c>
      <c r="F564">
        <v>4.0230181963860399E-4</v>
      </c>
      <c r="G564">
        <v>-2.4130098279634499E-4</v>
      </c>
      <c r="J564">
        <v>2.0986016401032441E-44</v>
      </c>
      <c r="K564">
        <f>((3*0.146*1355)/2.051)*J564</f>
        <v>6.0726430394191803E-42</v>
      </c>
      <c r="N564">
        <v>3.0379700000000002E-4</v>
      </c>
      <c r="O564">
        <v>4.0230181963860399E-4</v>
      </c>
      <c r="P564">
        <f>(N564-O564)^2</f>
        <v>9.7031994920338983E-9</v>
      </c>
      <c r="Q564" s="66">
        <v>1.5101272711649639E-5</v>
      </c>
      <c r="T564">
        <v>3.0379700000000002E-4</v>
      </c>
      <c r="U564">
        <v>2.0986016401032441E-44</v>
      </c>
      <c r="V564">
        <f t="shared" si="40"/>
        <v>9.2292617209000011E-8</v>
      </c>
      <c r="W564" s="66">
        <v>5.7851505287270944E-3</v>
      </c>
      <c r="Z564">
        <v>8.7908600000000001E-5</v>
      </c>
      <c r="AA564">
        <v>-2.4130098279634499E-4</v>
      </c>
      <c r="AB564">
        <f t="shared" si="41"/>
        <v>1.0837894940494354E-7</v>
      </c>
      <c r="AC564" s="66">
        <v>7.7715662807725219E-6</v>
      </c>
      <c r="AF564" s="53">
        <v>8.7908600000000001E-5</v>
      </c>
      <c r="AG564">
        <v>6.0726430394191803E-42</v>
      </c>
      <c r="AH564">
        <f t="shared" si="42"/>
        <v>7.7279219539600003E-9</v>
      </c>
      <c r="AI564" s="66">
        <v>2.1076600880857508E-3</v>
      </c>
      <c r="AL564">
        <v>5.0314499999999998E-4</v>
      </c>
      <c r="AM564" s="53">
        <v>5.1752100000000002E-5</v>
      </c>
      <c r="AP564">
        <v>2.33338170917219E-3</v>
      </c>
      <c r="AQ564">
        <v>-1.2773931308342099E-3</v>
      </c>
      <c r="AT564">
        <v>5.0314499999999998E-4</v>
      </c>
      <c r="AU564">
        <v>2.33338170917219E-3</v>
      </c>
      <c r="AV564">
        <f t="shared" si="43"/>
        <v>3.3497664116014475E-6</v>
      </c>
      <c r="AW564" s="66">
        <v>2.0299618580451544E-5</v>
      </c>
      <c r="AZ564" s="53">
        <v>5.1752100000000002E-5</v>
      </c>
      <c r="BA564">
        <v>-1.2773931308342099E-3</v>
      </c>
      <c r="BB564">
        <f t="shared" si="44"/>
        <v>1.7666270446493253E-6</v>
      </c>
      <c r="BC564" s="66">
        <v>1.0091670021735473E-5</v>
      </c>
    </row>
    <row r="565" spans="2:55" x14ac:dyDescent="0.25">
      <c r="B565">
        <v>2.7341799999999999E-4</v>
      </c>
      <c r="C565" s="53">
        <v>7.9117900000000004E-5</v>
      </c>
      <c r="F565">
        <v>4.0007190795266498E-4</v>
      </c>
      <c r="G565">
        <v>-2.4270810533874601E-4</v>
      </c>
      <c r="J565">
        <v>2.0029978219732179E-44</v>
      </c>
      <c r="K565">
        <f>((3*0.146*1355)/2.051)*J565</f>
        <v>5.7959979393607249E-42</v>
      </c>
      <c r="N565">
        <v>2.7341799999999999E-4</v>
      </c>
      <c r="O565">
        <v>4.0007190795266498E-4</v>
      </c>
      <c r="P565">
        <f>(N565-O565)^2</f>
        <v>1.6041212399682137E-8</v>
      </c>
      <c r="Q565" s="66">
        <v>1.5101272711649639E-5</v>
      </c>
      <c r="T565">
        <v>2.7341799999999999E-4</v>
      </c>
      <c r="U565">
        <v>2.0029978219732179E-44</v>
      </c>
      <c r="V565">
        <f t="shared" si="40"/>
        <v>7.4757402723999997E-8</v>
      </c>
      <c r="W565" s="66">
        <v>5.7851505287270944E-3</v>
      </c>
      <c r="Z565">
        <v>7.9117900000000004E-5</v>
      </c>
      <c r="AA565">
        <v>-2.4270810533874601E-4</v>
      </c>
      <c r="AB565">
        <f t="shared" si="41"/>
        <v>1.0357197771229459E-7</v>
      </c>
      <c r="AC565" s="66">
        <v>7.7715662807725219E-6</v>
      </c>
      <c r="AF565" s="53">
        <v>7.9117900000000004E-5</v>
      </c>
      <c r="AG565">
        <v>5.7959979393607249E-42</v>
      </c>
      <c r="AH565">
        <f t="shared" si="42"/>
        <v>6.2596421004100007E-9</v>
      </c>
      <c r="AI565" s="66">
        <v>2.1076600880857508E-3</v>
      </c>
      <c r="AL565">
        <v>3.3267400000000003E-2</v>
      </c>
      <c r="AM565" s="53">
        <v>3.4217900000000001E-3</v>
      </c>
      <c r="AP565">
        <v>2.4833773591432899E-2</v>
      </c>
      <c r="AQ565">
        <v>1.0858289879285299E-2</v>
      </c>
      <c r="AT565">
        <v>3.3267400000000003E-2</v>
      </c>
      <c r="AU565">
        <v>2.4833773591432899E-2</v>
      </c>
      <c r="AV565">
        <f t="shared" si="43"/>
        <v>7.112605439928046E-5</v>
      </c>
      <c r="AW565" s="66">
        <v>2.0299618580451544E-5</v>
      </c>
      <c r="AZ565" s="53">
        <v>3.4217900000000001E-3</v>
      </c>
      <c r="BA565">
        <v>1.0858289879285299E-2</v>
      </c>
      <c r="BB565">
        <f t="shared" si="44"/>
        <v>5.5301530454610268E-5</v>
      </c>
      <c r="BC565" s="66">
        <v>1.0091670021735473E-5</v>
      </c>
    </row>
    <row r="566" spans="2:55" x14ac:dyDescent="0.25">
      <c r="B566">
        <v>2.7341799999999999E-4</v>
      </c>
      <c r="C566" s="53">
        <v>7.9117900000000004E-5</v>
      </c>
      <c r="F566">
        <v>3.9867984887607602E-4</v>
      </c>
      <c r="G566">
        <v>-2.43586531231541E-4</v>
      </c>
      <c r="J566">
        <v>1.9416072374274939E-44</v>
      </c>
      <c r="K566">
        <f>((3*0.146*1355)/2.051)*J566</f>
        <v>5.6183543605111798E-42</v>
      </c>
      <c r="N566">
        <v>2.7341799999999999E-4</v>
      </c>
      <c r="O566">
        <v>3.9867984887607602E-4</v>
      </c>
      <c r="P566">
        <f>(N566-O566)^2</f>
        <v>1.5690530783852909E-8</v>
      </c>
      <c r="Q566" s="66">
        <v>1.5101272711649639E-5</v>
      </c>
      <c r="T566">
        <v>2.7341799999999999E-4</v>
      </c>
      <c r="U566">
        <v>1.9416072374274939E-44</v>
      </c>
      <c r="V566">
        <f t="shared" si="40"/>
        <v>7.4757402723999997E-8</v>
      </c>
      <c r="W566" s="66">
        <v>5.7851505287270944E-3</v>
      </c>
      <c r="Z566">
        <v>7.9117900000000004E-5</v>
      </c>
      <c r="AA566">
        <v>-2.43586531231541E-4</v>
      </c>
      <c r="AB566">
        <f t="shared" si="41"/>
        <v>1.0413814993647236E-7</v>
      </c>
      <c r="AC566" s="66">
        <v>7.7715662807725219E-6</v>
      </c>
      <c r="AF566" s="53">
        <v>7.9117900000000004E-5</v>
      </c>
      <c r="AG566">
        <v>5.6183543605111798E-42</v>
      </c>
      <c r="AH566">
        <f t="shared" si="42"/>
        <v>6.2596421004100007E-9</v>
      </c>
      <c r="AI566" s="66">
        <v>2.1076600880857508E-3</v>
      </c>
      <c r="AL566">
        <v>2.5301000000000001E-2</v>
      </c>
      <c r="AM566" s="53">
        <v>2.6023890000000001E-3</v>
      </c>
      <c r="AP566">
        <v>2.0446448709531401E-2</v>
      </c>
      <c r="AQ566" s="53">
        <v>8.30939587692308E-3</v>
      </c>
      <c r="AT566">
        <v>2.5301000000000001E-2</v>
      </c>
      <c r="AU566">
        <v>2.0446448709531401E-2</v>
      </c>
      <c r="AV566">
        <f t="shared" si="43"/>
        <v>2.3566668231790341E-5</v>
      </c>
      <c r="AW566" s="66">
        <v>2.0299618580451544E-5</v>
      </c>
      <c r="AZ566" s="53">
        <v>2.6023890000000001E-3</v>
      </c>
      <c r="BA566" s="53">
        <v>8.30939587692308E-3</v>
      </c>
      <c r="BB566">
        <f t="shared" si="44"/>
        <v>3.2569927493247324E-5</v>
      </c>
      <c r="BC566" s="66">
        <v>1.0091670021735473E-5</v>
      </c>
    </row>
    <row r="567" spans="2:55" x14ac:dyDescent="0.25">
      <c r="B567">
        <v>2.43038E-4</v>
      </c>
      <c r="C567" s="53">
        <v>7.0327000000000006E-5</v>
      </c>
      <c r="F567">
        <v>3.9610528407021798E-4</v>
      </c>
      <c r="G567">
        <v>-2.4521116266255298E-4</v>
      </c>
      <c r="J567">
        <v>1.8242578398579978E-44</v>
      </c>
      <c r="K567">
        <f>((3*0.146*1355)/2.051)*J567</f>
        <v>5.2787849116397989E-42</v>
      </c>
      <c r="N567">
        <v>2.43038E-4</v>
      </c>
      <c r="O567">
        <v>3.9610528407021798E-4</v>
      </c>
      <c r="P567">
        <f>(N567-O567)^2</f>
        <v>2.3429593452632809E-8</v>
      </c>
      <c r="Q567" s="66">
        <v>1.5101272711649639E-5</v>
      </c>
      <c r="T567">
        <v>2.43038E-4</v>
      </c>
      <c r="U567">
        <v>1.8242578398579978E-44</v>
      </c>
      <c r="V567">
        <f t="shared" si="40"/>
        <v>5.9067469444000003E-8</v>
      </c>
      <c r="W567" s="66">
        <v>5.7851505287270944E-3</v>
      </c>
      <c r="Z567">
        <v>7.0327000000000006E-5</v>
      </c>
      <c r="AA567">
        <v>-2.4521116266255298E-4</v>
      </c>
      <c r="AB567">
        <f t="shared" si="41"/>
        <v>9.9564332096459759E-8</v>
      </c>
      <c r="AC567" s="66">
        <v>7.7715662807725219E-6</v>
      </c>
      <c r="AF567" s="53">
        <v>7.0327000000000006E-5</v>
      </c>
      <c r="AG567">
        <v>5.2787849116397989E-42</v>
      </c>
      <c r="AH567">
        <f t="shared" si="42"/>
        <v>4.9458869290000006E-9</v>
      </c>
      <c r="AI567" s="66">
        <v>2.1076600880857508E-3</v>
      </c>
      <c r="AL567">
        <v>2.16592E-2</v>
      </c>
      <c r="AM567" s="53">
        <v>2.227803E-3</v>
      </c>
      <c r="AP567">
        <v>1.82830079876562E-2</v>
      </c>
      <c r="AQ567" s="53">
        <v>7.0533877370682497E-3</v>
      </c>
      <c r="AT567">
        <v>2.16592E-2</v>
      </c>
      <c r="AU567">
        <v>1.82830079876562E-2</v>
      </c>
      <c r="AV567">
        <f t="shared" si="43"/>
        <v>1.1398672504214075E-5</v>
      </c>
      <c r="AW567" s="66">
        <v>2.0299618580451544E-5</v>
      </c>
      <c r="AZ567" s="53">
        <v>2.227803E-3</v>
      </c>
      <c r="BA567" s="53">
        <v>7.0533877370682497E-3</v>
      </c>
      <c r="BB567">
        <f t="shared" si="44"/>
        <v>2.3286268054626046E-5</v>
      </c>
      <c r="BC567" s="66">
        <v>1.0091670021735473E-5</v>
      </c>
    </row>
    <row r="568" spans="2:55" x14ac:dyDescent="0.25">
      <c r="B568">
        <v>1.8227799999999999E-4</v>
      </c>
      <c r="C568" s="53">
        <v>5.2745099999999998E-5</v>
      </c>
      <c r="F568">
        <v>3.8944450297703298E-4</v>
      </c>
      <c r="G568">
        <v>-2.4941440746986101E-4</v>
      </c>
      <c r="J568">
        <v>1.4928066325773404E-44</v>
      </c>
      <c r="K568">
        <f>((3*0.146*1355)/2.051)*J568</f>
        <v>4.3196772714204066E-42</v>
      </c>
      <c r="N568">
        <v>1.8227799999999999E-4</v>
      </c>
      <c r="O568">
        <v>3.8944450297703298E-4</v>
      </c>
      <c r="P568">
        <f>(N568-O568)^2</f>
        <v>4.2917959955733021E-8</v>
      </c>
      <c r="Q568" s="66">
        <v>1.5101272711649639E-5</v>
      </c>
      <c r="T568">
        <v>1.8227799999999999E-4</v>
      </c>
      <c r="U568">
        <v>1.4928066325773404E-44</v>
      </c>
      <c r="V568">
        <f t="shared" si="40"/>
        <v>3.3225269283999994E-8</v>
      </c>
      <c r="W568" s="66">
        <v>5.7851505287270944E-3</v>
      </c>
      <c r="Z568">
        <v>5.2745099999999998E-5</v>
      </c>
      <c r="AA568">
        <v>-2.4941440746986101E-4</v>
      </c>
      <c r="AB568">
        <f t="shared" si="41"/>
        <v>9.1300367954429007E-8</v>
      </c>
      <c r="AC568" s="66">
        <v>7.7715662807725219E-6</v>
      </c>
      <c r="AF568" s="53">
        <v>5.2745099999999998E-5</v>
      </c>
      <c r="AG568">
        <v>4.3196772714204066E-42</v>
      </c>
      <c r="AH568">
        <f t="shared" si="42"/>
        <v>2.7820455740099998E-9</v>
      </c>
      <c r="AI568" s="66">
        <v>2.1076600880857508E-3</v>
      </c>
      <c r="AL568">
        <v>1.5657399999999998E-2</v>
      </c>
      <c r="AM568" s="53">
        <v>1.6104750000000001E-3</v>
      </c>
      <c r="AP568">
        <v>1.47390646831515E-2</v>
      </c>
      <c r="AQ568" s="53">
        <v>4.9972551910108199E-3</v>
      </c>
      <c r="AT568">
        <v>1.5657399999999998E-2</v>
      </c>
      <c r="AU568">
        <v>1.47390646831515E-2</v>
      </c>
      <c r="AV568">
        <f t="shared" si="43"/>
        <v>8.4333975417123146E-7</v>
      </c>
      <c r="AW568" s="66">
        <v>2.0299618580451544E-5</v>
      </c>
      <c r="AZ568" s="53">
        <v>1.6104750000000001E-3</v>
      </c>
      <c r="BA568" s="53">
        <v>4.9972551910108199E-3</v>
      </c>
      <c r="BB568">
        <f t="shared" si="44"/>
        <v>1.1470280062223285E-5</v>
      </c>
      <c r="BC568" s="66">
        <v>1.0091670021735473E-5</v>
      </c>
    </row>
    <row r="569" spans="2:55" x14ac:dyDescent="0.25">
      <c r="B569">
        <v>1.5189899999999999E-4</v>
      </c>
      <c r="C569" s="53">
        <v>4.3954400000000001E-5</v>
      </c>
      <c r="F569">
        <v>3.8780634648771198E-4</v>
      </c>
      <c r="G569">
        <v>-2.5044817467531101E-4</v>
      </c>
      <c r="J569">
        <v>1.4035988931930911E-44</v>
      </c>
      <c r="K569">
        <f>((3*0.146*1355)/2.051)*J569</f>
        <v>4.0615402590013037E-42</v>
      </c>
      <c r="N569">
        <v>1.5189899999999999E-4</v>
      </c>
      <c r="O569">
        <v>3.8780634648771198E-4</v>
      </c>
      <c r="P569">
        <f>(N569-O569)^2</f>
        <v>5.5652276126873402E-8</v>
      </c>
      <c r="Q569" s="66">
        <v>1.5101272711649639E-5</v>
      </c>
      <c r="T569">
        <v>1.5189899999999999E-4</v>
      </c>
      <c r="U569">
        <v>1.4035988931930911E-44</v>
      </c>
      <c r="V569">
        <f t="shared" si="40"/>
        <v>2.3073306200999998E-8</v>
      </c>
      <c r="W569" s="66">
        <v>5.7851505287270944E-3</v>
      </c>
      <c r="Z569">
        <v>4.3954400000000001E-5</v>
      </c>
      <c r="AA569">
        <v>-2.5044817467531101E-4</v>
      </c>
      <c r="AB569">
        <f t="shared" si="41"/>
        <v>8.667287597545207E-8</v>
      </c>
      <c r="AC569" s="66">
        <v>7.7715662807725219E-6</v>
      </c>
      <c r="AF569" s="53">
        <v>4.3954400000000001E-5</v>
      </c>
      <c r="AG569">
        <v>4.0615402590013037E-42</v>
      </c>
      <c r="AH569">
        <f t="shared" si="42"/>
        <v>1.9319892793600002E-9</v>
      </c>
      <c r="AI569" s="66">
        <v>2.1076600880857508E-3</v>
      </c>
      <c r="AL569">
        <v>1.36089E-2</v>
      </c>
      <c r="AM569" s="53">
        <v>1.399773E-3</v>
      </c>
      <c r="AP569">
        <v>1.3357558524370001E-2</v>
      </c>
      <c r="AQ569" s="53">
        <v>4.19620288228768E-3</v>
      </c>
      <c r="AT569">
        <v>1.36089E-2</v>
      </c>
      <c r="AU569">
        <v>1.3357558524370001E-2</v>
      </c>
      <c r="AV569">
        <f t="shared" si="43"/>
        <v>6.317253737186555E-8</v>
      </c>
      <c r="AW569" s="66">
        <v>2.0299618580451544E-5</v>
      </c>
      <c r="AZ569" s="53">
        <v>1.399773E-3</v>
      </c>
      <c r="BA569" s="53">
        <v>4.19620288228768E-3</v>
      </c>
      <c r="BB569">
        <f t="shared" si="44"/>
        <v>7.8200200865514878E-6</v>
      </c>
      <c r="BC569" s="66">
        <v>1.0091670021735473E-5</v>
      </c>
    </row>
    <row r="570" spans="2:55" x14ac:dyDescent="0.25">
      <c r="B570">
        <v>1.5189899999999999E-4</v>
      </c>
      <c r="C570" s="53">
        <v>4.3954400000000001E-5</v>
      </c>
      <c r="F570">
        <v>3.8402544167055801E-4</v>
      </c>
      <c r="G570">
        <v>-2.5283416336052499E-4</v>
      </c>
      <c r="J570">
        <v>1.182064419450334E-44</v>
      </c>
      <c r="K570">
        <f>((3*0.146*1355)/2.051)*J570</f>
        <v>3.4204944529477257E-42</v>
      </c>
      <c r="N570">
        <v>1.5189899999999999E-4</v>
      </c>
      <c r="O570">
        <v>3.8402544167055801E-4</v>
      </c>
      <c r="P570">
        <f>(N570-O570)^2</f>
        <v>5.3882684922634971E-8</v>
      </c>
      <c r="Q570" s="66">
        <v>1.5101272711649639E-5</v>
      </c>
      <c r="T570">
        <v>1.5189899999999999E-4</v>
      </c>
      <c r="U570">
        <v>1.182064419450334E-44</v>
      </c>
      <c r="V570">
        <f t="shared" si="40"/>
        <v>2.3073306200999998E-8</v>
      </c>
      <c r="W570" s="66">
        <v>5.7851505287270944E-3</v>
      </c>
      <c r="Z570">
        <v>4.3954400000000001E-5</v>
      </c>
      <c r="AA570">
        <v>-2.5283416336052499E-4</v>
      </c>
      <c r="AB570">
        <f t="shared" si="41"/>
        <v>8.8083451341604354E-8</v>
      </c>
      <c r="AC570" s="66">
        <v>7.7715662807725219E-6</v>
      </c>
      <c r="AF570" s="53">
        <v>4.3954400000000001E-5</v>
      </c>
      <c r="AG570">
        <v>3.4204944529477257E-42</v>
      </c>
      <c r="AH570">
        <f t="shared" si="42"/>
        <v>1.9319892793600002E-9</v>
      </c>
      <c r="AI570" s="66">
        <v>2.1076600880857508E-3</v>
      </c>
      <c r="AL570">
        <v>6.7924500000000002E-3</v>
      </c>
      <c r="AM570" s="53">
        <v>6.9865200000000002E-4</v>
      </c>
      <c r="AP570">
        <v>8.4182216550036694E-3</v>
      </c>
      <c r="AQ570" s="53">
        <v>1.3345040957701501E-3</v>
      </c>
      <c r="AT570">
        <v>6.7924500000000002E-3</v>
      </c>
      <c r="AU570">
        <v>8.4182216550036694E-3</v>
      </c>
      <c r="AV570">
        <f t="shared" si="43"/>
        <v>2.6431334742133695E-6</v>
      </c>
      <c r="AW570" s="66">
        <v>2.0299618580451544E-5</v>
      </c>
      <c r="AZ570" s="53">
        <v>6.9865200000000002E-4</v>
      </c>
      <c r="BA570" s="53">
        <v>1.3345040957701501E-3</v>
      </c>
      <c r="BB570">
        <f t="shared" si="44"/>
        <v>4.0430788769529209E-7</v>
      </c>
      <c r="BC570" s="66">
        <v>1.0091670021735473E-5</v>
      </c>
    </row>
    <row r="571" spans="2:55" x14ac:dyDescent="0.25">
      <c r="B571">
        <v>1.21519E-4</v>
      </c>
      <c r="C571" s="53">
        <v>3.5163500000000003E-5</v>
      </c>
      <c r="F571" s="53">
        <v>3.8242264281976703E-4</v>
      </c>
      <c r="G571">
        <v>-2.5384564262962301E-4</v>
      </c>
      <c r="J571">
        <v>1.0799402060020761E-44</v>
      </c>
      <c r="K571">
        <f>((3*0.146*1355)/2.051)*J571</f>
        <v>3.124981535154422E-42</v>
      </c>
      <c r="N571">
        <v>1.21519E-4</v>
      </c>
      <c r="O571" s="53">
        <v>3.8242264281976703E-4</v>
      </c>
      <c r="P571">
        <f>(N571-O571)^2</f>
        <v>6.8070710836624575E-8</v>
      </c>
      <c r="Q571" s="66">
        <v>1.5101272711649639E-5</v>
      </c>
      <c r="T571">
        <v>1.21519E-4</v>
      </c>
      <c r="U571">
        <v>1.0799402060020761E-44</v>
      </c>
      <c r="V571">
        <f t="shared" si="40"/>
        <v>1.4766867361000001E-8</v>
      </c>
      <c r="W571" s="66">
        <v>5.7851505287270944E-3</v>
      </c>
      <c r="Z571">
        <v>3.5163500000000003E-5</v>
      </c>
      <c r="AA571">
        <v>-2.5384564262962301E-4</v>
      </c>
      <c r="AB571">
        <f t="shared" si="41"/>
        <v>8.3526284523509786E-8</v>
      </c>
      <c r="AC571" s="66">
        <v>7.7715662807725219E-6</v>
      </c>
      <c r="AF571" s="53">
        <v>3.5163500000000003E-5</v>
      </c>
      <c r="AG571">
        <v>3.124981535154422E-42</v>
      </c>
      <c r="AH571">
        <f t="shared" si="42"/>
        <v>1.2364717322500002E-9</v>
      </c>
      <c r="AI571" s="66">
        <v>2.1076600880857508E-3</v>
      </c>
      <c r="AL571">
        <v>3.22252E-3</v>
      </c>
      <c r="AM571" s="53">
        <v>3.3145899999999999E-4</v>
      </c>
      <c r="AP571">
        <v>5.2033435314419703E-3</v>
      </c>
      <c r="AQ571" s="53">
        <v>-5.2599997968172103E-4</v>
      </c>
      <c r="AT571">
        <v>3.22252E-3</v>
      </c>
      <c r="AU571">
        <v>5.2033435314419703E-3</v>
      </c>
      <c r="AV571">
        <f t="shared" si="43"/>
        <v>3.9236618627142387E-6</v>
      </c>
      <c r="AW571" s="66">
        <v>2.0299618580451544E-5</v>
      </c>
      <c r="AZ571" s="53">
        <v>3.3145899999999999E-4</v>
      </c>
      <c r="BA571" s="53">
        <v>-5.2599997968172103E-4</v>
      </c>
      <c r="BB571">
        <f t="shared" si="44"/>
        <v>7.3523590183681801E-7</v>
      </c>
      <c r="BC571" s="66">
        <v>1.0091670021735473E-5</v>
      </c>
    </row>
    <row r="572" spans="2:55" x14ac:dyDescent="0.25">
      <c r="B572">
        <v>3.6658200000000002E-3</v>
      </c>
      <c r="C572">
        <v>1.0607640000000001E-3</v>
      </c>
      <c r="F572">
        <v>1.0625326267632801E-3</v>
      </c>
      <c r="G572">
        <v>1.75243899372865E-4</v>
      </c>
      <c r="J572">
        <v>7.8669970212005378E-44</v>
      </c>
      <c r="K572">
        <f>((3*0.146*1355)/2.051)*J572</f>
        <v>2.276442741156658E-41</v>
      </c>
      <c r="N572">
        <v>3.6658200000000002E-3</v>
      </c>
      <c r="O572">
        <v>1.0625326267632801E-3</v>
      </c>
      <c r="P572">
        <f>(N572-O572)^2</f>
        <v>6.7771051476537434E-6</v>
      </c>
      <c r="Q572" s="66">
        <v>1.5101272711649639E-5</v>
      </c>
      <c r="T572">
        <v>3.6658200000000002E-3</v>
      </c>
      <c r="U572">
        <v>7.8669970212005378E-44</v>
      </c>
      <c r="V572">
        <f t="shared" si="40"/>
        <v>1.3438236272400002E-5</v>
      </c>
      <c r="W572" s="66">
        <v>5.7851505287270944E-3</v>
      </c>
      <c r="Z572">
        <v>1.0607640000000001E-3</v>
      </c>
      <c r="AA572">
        <v>1.75243899372865E-4</v>
      </c>
      <c r="AB572">
        <f t="shared" si="41"/>
        <v>7.841458486146914E-7</v>
      </c>
      <c r="AC572" s="66">
        <v>7.7715662807725219E-6</v>
      </c>
      <c r="AF572">
        <v>1.0607640000000001E-3</v>
      </c>
      <c r="AG572">
        <v>2.276442741156658E-41</v>
      </c>
      <c r="AH572">
        <f t="shared" si="42"/>
        <v>1.1252202636960002E-6</v>
      </c>
      <c r="AI572" s="66">
        <v>2.1076600880857508E-3</v>
      </c>
      <c r="AL572">
        <v>2.5276999999999999E-3</v>
      </c>
      <c r="AM572" s="53">
        <v>2.5999200000000001E-4</v>
      </c>
      <c r="AP572">
        <v>4.4315680858430699E-3</v>
      </c>
      <c r="AQ572" s="53">
        <v>-9.7237570526983595E-4</v>
      </c>
      <c r="AT572">
        <v>2.5276999999999999E-3</v>
      </c>
      <c r="AU572">
        <v>4.4315680858430699E-3</v>
      </c>
      <c r="AV572">
        <f t="shared" si="43"/>
        <v>3.6247136882917553E-6</v>
      </c>
      <c r="AW572" s="66">
        <v>2.0299618580451544E-5</v>
      </c>
      <c r="AZ572" s="53">
        <v>2.5999200000000001E-4</v>
      </c>
      <c r="BA572" s="53">
        <v>-9.7237570526983595E-4</v>
      </c>
      <c r="BB572">
        <f t="shared" si="44"/>
        <v>1.5187301609920411E-6</v>
      </c>
      <c r="BC572" s="66">
        <v>1.0091670021735473E-5</v>
      </c>
    </row>
    <row r="573" spans="2:55" x14ac:dyDescent="0.25">
      <c r="B573">
        <v>2.2818600000000001E-3</v>
      </c>
      <c r="C573" s="53">
        <v>6.6029299999999995E-4</v>
      </c>
      <c r="F573">
        <v>8.8478557587982497E-4</v>
      </c>
      <c r="G573" s="53">
        <v>6.3158952593911406E-5</v>
      </c>
      <c r="J573">
        <v>6.579921939825831E-44</v>
      </c>
      <c r="K573">
        <f>((3*0.146*1355)/2.051)*J573</f>
        <v>1.904006763562765E-41</v>
      </c>
      <c r="N573">
        <v>2.2818600000000001E-3</v>
      </c>
      <c r="O573">
        <v>8.8478557587982497E-4</v>
      </c>
      <c r="P573">
        <f>(N573-O573)^2</f>
        <v>1.9518169465307186E-6</v>
      </c>
      <c r="Q573" s="66">
        <v>1.5101272711649639E-5</v>
      </c>
      <c r="T573">
        <v>2.2818600000000001E-3</v>
      </c>
      <c r="U573">
        <v>6.579921939825831E-44</v>
      </c>
      <c r="V573">
        <f t="shared" si="40"/>
        <v>5.2068850596000002E-6</v>
      </c>
      <c r="W573" s="66">
        <v>5.7851505287270944E-3</v>
      </c>
      <c r="Z573">
        <v>6.6029299999999995E-4</v>
      </c>
      <c r="AA573" s="53">
        <v>6.3158952593911406E-5</v>
      </c>
      <c r="AB573">
        <f t="shared" si="41"/>
        <v>3.5656907057157676E-7</v>
      </c>
      <c r="AC573" s="66">
        <v>7.7715662807725219E-6</v>
      </c>
      <c r="AF573" s="53">
        <v>6.6029299999999995E-4</v>
      </c>
      <c r="AG573">
        <v>1.904006763562765E-41</v>
      </c>
      <c r="AH573">
        <f t="shared" si="42"/>
        <v>4.3598684584899994E-7</v>
      </c>
      <c r="AI573" s="66">
        <v>2.1076600880857508E-3</v>
      </c>
      <c r="AL573">
        <v>5.8700199999999999E-4</v>
      </c>
      <c r="AM573" s="53">
        <v>6.0377300000000002E-5</v>
      </c>
      <c r="AP573">
        <v>1.6247624276589301E-3</v>
      </c>
      <c r="AQ573" s="53">
        <v>-2.59485163034353E-3</v>
      </c>
      <c r="AT573">
        <v>5.8700199999999999E-4</v>
      </c>
      <c r="AU573">
        <v>1.6247624276589301E-3</v>
      </c>
      <c r="AV573">
        <f t="shared" si="43"/>
        <v>1.0769467052148452E-6</v>
      </c>
      <c r="AW573" s="66">
        <v>2.0299618580451544E-5</v>
      </c>
      <c r="AZ573" s="53">
        <v>6.0377300000000002E-5</v>
      </c>
      <c r="BA573" s="53">
        <v>-2.59485163034353E-3</v>
      </c>
      <c r="BB573">
        <f t="shared" si="44"/>
        <v>7.0502406725332462E-6</v>
      </c>
      <c r="BC573" s="66">
        <v>1.0091670021735473E-5</v>
      </c>
    </row>
    <row r="574" spans="2:55" x14ac:dyDescent="0.25">
      <c r="B574">
        <v>1.8092799999999999E-3</v>
      </c>
      <c r="C574">
        <v>5.2354400000000003E-4</v>
      </c>
      <c r="F574">
        <v>7.2056231953112205E-4</v>
      </c>
      <c r="G574" s="53">
        <v>-4.0410863350765297E-5</v>
      </c>
      <c r="J574">
        <v>4.8905338384677841E-44</v>
      </c>
      <c r="K574">
        <f>((3*0.146*1355)/2.051)*J574</f>
        <v>1.4151550111127471E-41</v>
      </c>
      <c r="N574">
        <v>1.8092799999999999E-3</v>
      </c>
      <c r="O574">
        <v>7.2056231953112205E-4</v>
      </c>
      <c r="P574">
        <f>(N574-O574)^2</f>
        <v>1.1853061877655333E-6</v>
      </c>
      <c r="Q574" s="66">
        <v>1.5101272711649639E-5</v>
      </c>
      <c r="T574">
        <v>1.8092799999999999E-3</v>
      </c>
      <c r="U574">
        <v>4.8905338384677841E-44</v>
      </c>
      <c r="V574">
        <f t="shared" si="40"/>
        <v>3.2734941183999996E-6</v>
      </c>
      <c r="W574" s="66">
        <v>5.7851505287270944E-3</v>
      </c>
      <c r="Z574">
        <v>5.2354400000000003E-4</v>
      </c>
      <c r="AA574" s="53">
        <v>-4.0410863350765297E-5</v>
      </c>
      <c r="AB574">
        <f t="shared" si="41"/>
        <v>3.180450878969804E-7</v>
      </c>
      <c r="AC574" s="66">
        <v>7.7715662807725219E-6</v>
      </c>
      <c r="AF574">
        <v>5.2354400000000003E-4</v>
      </c>
      <c r="AG574">
        <v>1.4151550111127471E-41</v>
      </c>
      <c r="AH574">
        <f t="shared" si="42"/>
        <v>2.7409831993600004E-7</v>
      </c>
      <c r="AI574" s="66">
        <v>2.1076600880857508E-3</v>
      </c>
      <c r="AL574">
        <v>3.1853800000000002E-2</v>
      </c>
      <c r="AM574" s="53">
        <v>3.276391E-3</v>
      </c>
      <c r="AP574">
        <v>2.8207145643370402E-2</v>
      </c>
      <c r="AQ574" s="53">
        <v>1.1642333539101201E-2</v>
      </c>
      <c r="AT574">
        <v>3.1853800000000002E-2</v>
      </c>
      <c r="AU574">
        <v>2.8207145643370402E-2</v>
      </c>
      <c r="AV574">
        <f t="shared" si="43"/>
        <v>1.3298087996725643E-5</v>
      </c>
      <c r="AW574" s="66">
        <v>2.0299618580451544E-5</v>
      </c>
      <c r="AZ574" s="53">
        <v>3.276391E-3</v>
      </c>
      <c r="BA574" s="53">
        <v>1.1642333539101201E-2</v>
      </c>
      <c r="BB574">
        <f t="shared" si="44"/>
        <v>6.9988994567543049E-5</v>
      </c>
      <c r="BC574" s="66">
        <v>1.0091670021735473E-5</v>
      </c>
    </row>
    <row r="575" spans="2:55" x14ac:dyDescent="0.25">
      <c r="B575">
        <v>1.18143E-3</v>
      </c>
      <c r="C575" s="53">
        <v>3.4186600000000002E-4</v>
      </c>
      <c r="F575">
        <v>6.5965534929016795E-4</v>
      </c>
      <c r="G575" s="53">
        <v>-7.8827057753227001E-5</v>
      </c>
      <c r="J575">
        <v>4.0332192547852994E-44</v>
      </c>
      <c r="K575">
        <f>((3*0.146*1355)/2.051)*J575</f>
        <v>1.1670771796794375E-41</v>
      </c>
      <c r="N575">
        <v>1.18143E-3</v>
      </c>
      <c r="O575">
        <v>6.5965534929016795E-4</v>
      </c>
      <c r="P575">
        <f>(N575-O575)^2</f>
        <v>2.7224878612336723E-7</v>
      </c>
      <c r="Q575" s="66">
        <v>1.5101272711649639E-5</v>
      </c>
      <c r="T575">
        <v>1.18143E-3</v>
      </c>
      <c r="U575">
        <v>4.0332192547852994E-44</v>
      </c>
      <c r="V575">
        <f t="shared" si="40"/>
        <v>1.3957768449000001E-6</v>
      </c>
      <c r="W575" s="66">
        <v>5.7851505287270944E-3</v>
      </c>
      <c r="Z575">
        <v>3.4186600000000002E-4</v>
      </c>
      <c r="AA575" s="53">
        <v>-7.8827057753227001E-5</v>
      </c>
      <c r="AB575">
        <f t="shared" si="41"/>
        <v>1.7698264884176002E-7</v>
      </c>
      <c r="AC575" s="66">
        <v>7.7715662807725219E-6</v>
      </c>
      <c r="AF575" s="53">
        <v>3.4186600000000002E-4</v>
      </c>
      <c r="AG575">
        <v>1.1670771796794375E-41</v>
      </c>
      <c r="AH575">
        <f t="shared" si="42"/>
        <v>1.1687236195600002E-7</v>
      </c>
      <c r="AI575" s="66">
        <v>2.1076600880857508E-3</v>
      </c>
      <c r="AL575">
        <v>1.7598099999999998E-2</v>
      </c>
      <c r="AM575" s="53">
        <v>1.8100900000000001E-3</v>
      </c>
      <c r="AP575">
        <v>1.5721284373528401E-2</v>
      </c>
      <c r="AQ575" s="53">
        <v>4.3855367145481904E-3</v>
      </c>
      <c r="AT575">
        <v>1.7598099999999998E-2</v>
      </c>
      <c r="AU575">
        <v>1.5721284373528401E-2</v>
      </c>
      <c r="AV575">
        <f t="shared" si="43"/>
        <v>3.5224368957679739E-6</v>
      </c>
      <c r="AW575" s="66">
        <v>2.0299618580451544E-5</v>
      </c>
      <c r="AZ575" s="53">
        <v>1.8100900000000001E-3</v>
      </c>
      <c r="BA575" s="53">
        <v>4.3855367145481904E-3</v>
      </c>
      <c r="BB575">
        <f t="shared" si="44"/>
        <v>6.632925779477066E-6</v>
      </c>
      <c r="BC575" s="66">
        <v>1.0091670021735473E-5</v>
      </c>
    </row>
    <row r="576" spans="2:55" x14ac:dyDescent="0.25">
      <c r="B576">
        <v>9.4852300000000005E-4</v>
      </c>
      <c r="C576" s="53">
        <v>2.7447000000000002E-4</v>
      </c>
      <c r="F576">
        <v>6.3055445941878E-4</v>
      </c>
      <c r="G576" s="53">
        <v>-9.7183072228547302E-5</v>
      </c>
      <c r="J576">
        <v>3.5471602952683754E-44</v>
      </c>
      <c r="K576">
        <f>((3*0.146*1355)/2.051)*J576</f>
        <v>1.0264281636464297E-41</v>
      </c>
      <c r="N576">
        <v>9.4852300000000005E-4</v>
      </c>
      <c r="O576">
        <v>6.3055445941878E-4</v>
      </c>
      <c r="P576">
        <f>(N576-O576)^2</f>
        <v>1.0110399279935098E-7</v>
      </c>
      <c r="Q576" s="66">
        <v>1.5101272711649639E-5</v>
      </c>
      <c r="T576">
        <v>9.4852300000000005E-4</v>
      </c>
      <c r="U576">
        <v>3.5471602952683754E-44</v>
      </c>
      <c r="V576">
        <f t="shared" si="40"/>
        <v>8.9969588152900006E-7</v>
      </c>
      <c r="W576" s="66">
        <v>5.7851505287270944E-3</v>
      </c>
      <c r="Z576">
        <v>2.7447000000000002E-4</v>
      </c>
      <c r="AA576" s="53">
        <v>-9.7183072228547302E-5</v>
      </c>
      <c r="AB576">
        <f t="shared" si="41"/>
        <v>1.381260060969178E-7</v>
      </c>
      <c r="AC576" s="66">
        <v>7.7715662807725219E-6</v>
      </c>
      <c r="AF576" s="53">
        <v>2.7447000000000002E-4</v>
      </c>
      <c r="AG576">
        <v>1.0264281636464297E-41</v>
      </c>
      <c r="AH576">
        <f t="shared" si="42"/>
        <v>7.5333780900000009E-8</v>
      </c>
      <c r="AI576" s="66">
        <v>2.1076600880857508E-3</v>
      </c>
      <c r="AL576">
        <v>8.5774200000000005E-3</v>
      </c>
      <c r="AM576" s="53">
        <v>8.8224899999999999E-4</v>
      </c>
      <c r="AP576">
        <v>7.6375545890921001E-3</v>
      </c>
      <c r="AQ576" s="53">
        <v>-3.0061819684275699E-4</v>
      </c>
      <c r="AT576">
        <v>8.5774200000000005E-3</v>
      </c>
      <c r="AU576">
        <v>7.6375545890921001E-3</v>
      </c>
      <c r="AV576">
        <f t="shared" si="43"/>
        <v>8.8334699062107639E-7</v>
      </c>
      <c r="AW576" s="66">
        <v>2.0299618580451544E-5</v>
      </c>
      <c r="AZ576" s="53">
        <v>8.8224899999999999E-4</v>
      </c>
      <c r="BA576" s="53">
        <v>-3.0061819684275699E-4</v>
      </c>
      <c r="BB576">
        <f t="shared" si="44"/>
        <v>1.3991748053666415E-6</v>
      </c>
      <c r="BC576" s="66">
        <v>1.0091670021735473E-5</v>
      </c>
    </row>
    <row r="577" spans="2:55" x14ac:dyDescent="0.25">
      <c r="B577">
        <v>7.5611799999999996E-4</v>
      </c>
      <c r="C577" s="53">
        <v>2.1879500000000001E-4</v>
      </c>
      <c r="F577">
        <v>6.1462469464464305E-4</v>
      </c>
      <c r="G577">
        <v>-1.07231436852929E-4</v>
      </c>
      <c r="J577">
        <v>3.2520991933943213E-44</v>
      </c>
      <c r="K577">
        <f>((3*0.146*1355)/2.051)*J577</f>
        <v>9.4104746479161148E-42</v>
      </c>
      <c r="N577">
        <v>7.5611799999999996E-4</v>
      </c>
      <c r="O577">
        <v>6.1462469464464305E-4</v>
      </c>
      <c r="P577">
        <f>(N577-O577)^2</f>
        <v>2.0020355460384271E-8</v>
      </c>
      <c r="Q577" s="66">
        <v>1.5101272711649639E-5</v>
      </c>
      <c r="T577">
        <v>7.5611799999999996E-4</v>
      </c>
      <c r="U577">
        <v>3.2520991933943213E-44</v>
      </c>
      <c r="V577">
        <f t="shared" si="40"/>
        <v>5.7171442992399997E-7</v>
      </c>
      <c r="W577" s="66">
        <v>5.7851505287270944E-3</v>
      </c>
      <c r="Z577">
        <v>2.1879500000000001E-4</v>
      </c>
      <c r="AA577">
        <v>-1.07231436852929E-4</v>
      </c>
      <c r="AB577">
        <f t="shared" si="41"/>
        <v>1.0629323752701692E-7</v>
      </c>
      <c r="AC577" s="66">
        <v>7.7715662807725219E-6</v>
      </c>
      <c r="AF577" s="53">
        <v>2.1879500000000001E-4</v>
      </c>
      <c r="AG577">
        <v>9.4104746479161148E-42</v>
      </c>
      <c r="AH577">
        <f t="shared" si="42"/>
        <v>4.7871252025000005E-8</v>
      </c>
      <c r="AI577" s="66">
        <v>2.1076600880857508E-3</v>
      </c>
      <c r="AL577">
        <v>7.7029100000000003E-3</v>
      </c>
      <c r="AM577" s="53">
        <v>7.92299E-4</v>
      </c>
      <c r="AP577">
        <v>6.7965205281970498E-3</v>
      </c>
      <c r="AQ577" s="53">
        <v>-7.8753703268550398E-4</v>
      </c>
      <c r="AT577">
        <v>7.7029100000000003E-3</v>
      </c>
      <c r="AU577">
        <v>6.7965205281970498E-3</v>
      </c>
      <c r="AV577">
        <f t="shared" si="43"/>
        <v>8.215418745952316E-7</v>
      </c>
      <c r="AW577" s="66">
        <v>2.0299618580451544E-5</v>
      </c>
      <c r="AZ577" s="53">
        <v>7.92299E-4</v>
      </c>
      <c r="BA577" s="53">
        <v>-7.8753703268550398E-4</v>
      </c>
      <c r="BB577">
        <f t="shared" si="44"/>
        <v>2.4958818901714724E-6</v>
      </c>
      <c r="BC577" s="66">
        <v>1.0091670021735473E-5</v>
      </c>
    </row>
    <row r="578" spans="2:55" x14ac:dyDescent="0.25">
      <c r="B578">
        <v>6.0759500000000005E-4</v>
      </c>
      <c r="C578" s="53">
        <v>1.7581699999999999E-4</v>
      </c>
      <c r="F578">
        <v>6.0292310793855404E-4</v>
      </c>
      <c r="G578">
        <v>-1.14612856322748E-4</v>
      </c>
      <c r="J578">
        <v>3.0190982449968415E-44</v>
      </c>
      <c r="K578">
        <f>((3*0.146*1355)/2.051)*J578</f>
        <v>8.7362487441402969E-42</v>
      </c>
      <c r="N578">
        <v>6.0759500000000005E-4</v>
      </c>
      <c r="O578">
        <v>6.0292310793855404E-4</v>
      </c>
      <c r="P578">
        <f>(N578-O578)^2</f>
        <v>2.1826575433802307E-11</v>
      </c>
      <c r="Q578" s="66">
        <v>1.5101272711649639E-5</v>
      </c>
      <c r="T578">
        <v>6.0759500000000005E-4</v>
      </c>
      <c r="U578">
        <v>3.0190982449968415E-44</v>
      </c>
      <c r="V578">
        <f t="shared" ref="V578:V641" si="45">(T578-U578)^2</f>
        <v>3.6917168402500006E-7</v>
      </c>
      <c r="W578" s="66">
        <v>5.7851505287270944E-3</v>
      </c>
      <c r="Z578">
        <v>1.7581699999999999E-4</v>
      </c>
      <c r="AA578">
        <v>-1.14612856322748E-4</v>
      </c>
      <c r="AB578">
        <f t="shared" ref="AB578:AB641" si="46">(Z578-AA578)^2</f>
        <v>8.4349501443652036E-8</v>
      </c>
      <c r="AC578" s="66">
        <v>7.7715662807725219E-6</v>
      </c>
      <c r="AF578" s="53">
        <v>1.7581699999999999E-4</v>
      </c>
      <c r="AG578">
        <v>8.7362487441402969E-42</v>
      </c>
      <c r="AH578">
        <f t="shared" ref="AH578:AH641" si="47">(AF578-AG578)^2</f>
        <v>3.0911617488999995E-8</v>
      </c>
      <c r="AI578" s="66">
        <v>2.1076600880857508E-3</v>
      </c>
      <c r="AL578">
        <v>3.9053600000000001E-3</v>
      </c>
      <c r="AM578" s="53">
        <v>4.0169400000000002E-4</v>
      </c>
      <c r="AP578">
        <v>3.13602894318451E-3</v>
      </c>
      <c r="AQ578">
        <v>-2.9052709114922599E-3</v>
      </c>
      <c r="AT578">
        <v>3.9053600000000001E-3</v>
      </c>
      <c r="AU578">
        <v>3.13602894318451E-3</v>
      </c>
      <c r="AV578">
        <f t="shared" ref="AV578:AV641" si="48">(AT578-AU578)^2</f>
        <v>5.918702749808388E-7</v>
      </c>
      <c r="AW578" s="66">
        <v>2.0299618580451544E-5</v>
      </c>
      <c r="AZ578" s="53">
        <v>4.0169400000000002E-4</v>
      </c>
      <c r="BA578">
        <v>-2.9052709114922599E-3</v>
      </c>
      <c r="BB578">
        <f t="shared" ref="BB578:BB641" si="49">(AZ578-BA578)^2</f>
        <v>1.0936016925841012E-5</v>
      </c>
      <c r="BC578" s="66">
        <v>1.0091670021735473E-5</v>
      </c>
    </row>
    <row r="579" spans="2:55" x14ac:dyDescent="0.25">
      <c r="B579">
        <v>6.3797500000000004E-4</v>
      </c>
      <c r="C579" s="53">
        <v>1.8460800000000001E-4</v>
      </c>
      <c r="F579">
        <v>6.0724958303042702E-4</v>
      </c>
      <c r="G579">
        <v>-1.11883678471646E-4</v>
      </c>
      <c r="J579">
        <v>3.1070192905975017E-44</v>
      </c>
      <c r="K579">
        <f>((3*0.146*1355)/2.051)*J579</f>
        <v>8.9906625001302331E-42</v>
      </c>
      <c r="N579">
        <v>6.3797500000000004E-4</v>
      </c>
      <c r="O579">
        <v>6.0724958303042702E-4</v>
      </c>
      <c r="P579">
        <f>(N579-O579)^2</f>
        <v>9.4405124795412576E-10</v>
      </c>
      <c r="Q579" s="66">
        <v>1.5101272711649639E-5</v>
      </c>
      <c r="T579">
        <v>6.3797500000000004E-4</v>
      </c>
      <c r="U579">
        <v>3.1070192905975017E-44</v>
      </c>
      <c r="V579">
        <f t="shared" si="45"/>
        <v>4.0701210062500008E-7</v>
      </c>
      <c r="W579" s="66">
        <v>5.7851505287270944E-3</v>
      </c>
      <c r="Z579">
        <v>1.8460800000000001E-4</v>
      </c>
      <c r="AA579">
        <v>-1.11883678471646E-4</v>
      </c>
      <c r="AB579">
        <f t="shared" si="46"/>
        <v>8.7907315402933916E-8</v>
      </c>
      <c r="AC579" s="66">
        <v>7.7715662807725219E-6</v>
      </c>
      <c r="AF579" s="53">
        <v>1.8460800000000001E-4</v>
      </c>
      <c r="AG579">
        <v>8.9906625001302331E-42</v>
      </c>
      <c r="AH579">
        <f t="shared" si="47"/>
        <v>3.4080113664000004E-8</v>
      </c>
      <c r="AI579" s="66">
        <v>2.1076600880857508E-3</v>
      </c>
      <c r="AL579">
        <v>0.413823</v>
      </c>
      <c r="AM579" s="53">
        <v>0.250296199</v>
      </c>
      <c r="AP579">
        <v>0.41111510912015398</v>
      </c>
      <c r="AQ579">
        <v>0.25068331505143499</v>
      </c>
      <c r="AT579">
        <v>0.413823</v>
      </c>
      <c r="AU579">
        <v>0.41111510912015398</v>
      </c>
      <c r="AV579">
        <f t="shared" si="48"/>
        <v>7.3326730171532519E-6</v>
      </c>
      <c r="AW579" s="66">
        <v>2.0299618580451544E-5</v>
      </c>
      <c r="AZ579" s="53">
        <v>0.250296199</v>
      </c>
      <c r="BA579">
        <v>0.25068331505143499</v>
      </c>
      <c r="BB579">
        <f t="shared" si="49"/>
        <v>1.4985883727861633E-7</v>
      </c>
      <c r="BC579" s="66">
        <v>1.0091670021735473E-5</v>
      </c>
    </row>
    <row r="580" spans="2:55" x14ac:dyDescent="0.25">
      <c r="B580">
        <v>5.5358600000000001E-4</v>
      </c>
      <c r="C580" s="53">
        <v>1.6018900000000001E-4</v>
      </c>
      <c r="F580">
        <v>5.9773840106235997E-4</v>
      </c>
      <c r="G580">
        <v>-1.17883438971424E-4</v>
      </c>
      <c r="J580">
        <v>2.9107683711561211E-44</v>
      </c>
      <c r="K580">
        <f>((3*0.146*1355)/2.051)*J580</f>
        <v>8.4227787449899844E-42</v>
      </c>
      <c r="N580">
        <v>5.5358600000000001E-4</v>
      </c>
      <c r="O580">
        <v>5.9773840106235997E-4</v>
      </c>
      <c r="P580">
        <f>(N580-O580)^2</f>
        <v>1.9494345195714855E-9</v>
      </c>
      <c r="Q580" s="66">
        <v>1.5101272711649639E-5</v>
      </c>
      <c r="T580">
        <v>5.5358600000000001E-4</v>
      </c>
      <c r="U580">
        <v>2.9107683711561211E-44</v>
      </c>
      <c r="V580">
        <f t="shared" si="45"/>
        <v>3.0645745939600003E-7</v>
      </c>
      <c r="W580" s="66">
        <v>5.7851505287270944E-3</v>
      </c>
      <c r="Z580">
        <v>1.6018900000000001E-4</v>
      </c>
      <c r="AA580">
        <v>-1.17883438971424E-4</v>
      </c>
      <c r="AB580">
        <f t="shared" si="46"/>
        <v>7.732428131551633E-8</v>
      </c>
      <c r="AC580" s="66">
        <v>7.7715662807725219E-6</v>
      </c>
      <c r="AF580" s="53">
        <v>1.6018900000000001E-4</v>
      </c>
      <c r="AG580">
        <v>8.4227787449899844E-42</v>
      </c>
      <c r="AH580">
        <f t="shared" si="47"/>
        <v>2.5660515721000002E-8</v>
      </c>
      <c r="AI580" s="66">
        <v>2.1076600880857508E-3</v>
      </c>
      <c r="AL580">
        <v>0.239428</v>
      </c>
      <c r="AM580" s="53">
        <v>0.14481533999999999</v>
      </c>
      <c r="AP580">
        <v>0.24427478611473</v>
      </c>
      <c r="AQ580">
        <v>0.14893143460441</v>
      </c>
      <c r="AT580">
        <v>0.239428</v>
      </c>
      <c r="AU580">
        <v>0.24427478611473</v>
      </c>
      <c r="AV580">
        <f t="shared" si="48"/>
        <v>2.349133564193948E-5</v>
      </c>
      <c r="AW580" s="66">
        <v>2.0299618580451544E-5</v>
      </c>
      <c r="AZ580" s="53">
        <v>0.14481533999999999</v>
      </c>
      <c r="BA580">
        <v>0.14893143460441</v>
      </c>
      <c r="BB580">
        <f t="shared" si="49"/>
        <v>1.6942234792453188E-5</v>
      </c>
      <c r="BC580" s="66">
        <v>1.0091670021735473E-5</v>
      </c>
    </row>
    <row r="581" spans="2:55" x14ac:dyDescent="0.25">
      <c r="B581">
        <v>5.4345999999999995E-4</v>
      </c>
      <c r="C581" s="53">
        <v>1.5725900000000001E-4</v>
      </c>
      <c r="F581">
        <v>5.9449850599585703E-4</v>
      </c>
      <c r="G581">
        <v>-1.1992722217202E-4</v>
      </c>
      <c r="J581">
        <v>2.8413219594350571E-44</v>
      </c>
      <c r="K581">
        <f>((3*0.146*1355)/2.051)*J581</f>
        <v>8.2218243281575405E-42</v>
      </c>
      <c r="N581">
        <v>5.4345999999999995E-4</v>
      </c>
      <c r="O581">
        <v>5.9449850599585703E-4</v>
      </c>
      <c r="P581">
        <f>(N581-O581)^2</f>
        <v>2.604929094289139E-9</v>
      </c>
      <c r="Q581" s="66">
        <v>1.5101272711649639E-5</v>
      </c>
      <c r="T581">
        <v>5.4345999999999995E-4</v>
      </c>
      <c r="U581">
        <v>2.8413219594350571E-44</v>
      </c>
      <c r="V581">
        <f t="shared" si="45"/>
        <v>2.9534877159999997E-7</v>
      </c>
      <c r="W581" s="66">
        <v>5.7851505287270944E-3</v>
      </c>
      <c r="Z581">
        <v>1.5725900000000001E-4</v>
      </c>
      <c r="AA581">
        <v>-1.1992722217202E-4</v>
      </c>
      <c r="AB581">
        <f t="shared" si="46"/>
        <v>7.6832201761996435E-8</v>
      </c>
      <c r="AC581" s="66">
        <v>7.7715662807725219E-6</v>
      </c>
      <c r="AF581" s="53">
        <v>1.5725900000000001E-4</v>
      </c>
      <c r="AG581">
        <v>8.2218243281575405E-42</v>
      </c>
      <c r="AH581">
        <f t="shared" si="47"/>
        <v>2.4730393081E-8</v>
      </c>
      <c r="AI581" s="66">
        <v>2.1076600880857508E-3</v>
      </c>
      <c r="AL581">
        <v>0.161855</v>
      </c>
      <c r="AM581" s="53">
        <v>9.7896180999999999E-2</v>
      </c>
      <c r="AP581">
        <v>0.17340507639462999</v>
      </c>
      <c r="AQ581">
        <v>0.105566309835418</v>
      </c>
      <c r="AT581">
        <v>0.161855</v>
      </c>
      <c r="AU581">
        <v>0.17340507639462999</v>
      </c>
      <c r="AV581">
        <f t="shared" si="48"/>
        <v>1.3340426472178887E-4</v>
      </c>
      <c r="AW581" s="66">
        <v>2.0299618580451544E-5</v>
      </c>
      <c r="AZ581" s="53">
        <v>9.7896180999999999E-2</v>
      </c>
      <c r="BA581">
        <v>0.105566309835418</v>
      </c>
      <c r="BB581">
        <f t="shared" si="49"/>
        <v>5.883087635191064E-5</v>
      </c>
      <c r="BC581" s="66">
        <v>1.0091670021735473E-5</v>
      </c>
    </row>
    <row r="582" spans="2:55" x14ac:dyDescent="0.25">
      <c r="B582">
        <v>4.9620299999999997E-4</v>
      </c>
      <c r="C582">
        <v>1.4358400000000001E-4</v>
      </c>
      <c r="F582">
        <v>5.8984578579672205E-4</v>
      </c>
      <c r="G582">
        <v>-1.2286225954327601E-4</v>
      </c>
      <c r="J582">
        <v>2.7390660738553924E-44</v>
      </c>
      <c r="K582">
        <f>((3*0.146*1355)/2.051)*J582</f>
        <v>7.9259303957700452E-42</v>
      </c>
      <c r="N582">
        <v>4.9620299999999997E-4</v>
      </c>
      <c r="O582">
        <v>5.8984578579672205E-4</v>
      </c>
      <c r="P582">
        <f>(N582-O582)^2</f>
        <v>8.7689713317707746E-9</v>
      </c>
      <c r="Q582" s="66">
        <v>1.5101272711649639E-5</v>
      </c>
      <c r="T582">
        <v>4.9620299999999997E-4</v>
      </c>
      <c r="U582">
        <v>2.7390660738553924E-44</v>
      </c>
      <c r="V582">
        <f t="shared" si="45"/>
        <v>2.4621741720899997E-7</v>
      </c>
      <c r="W582" s="66">
        <v>5.7851505287270944E-3</v>
      </c>
      <c r="Z582">
        <v>1.4358400000000001E-4</v>
      </c>
      <c r="AA582">
        <v>-1.2286225954327601E-4</v>
      </c>
      <c r="AB582">
        <f t="shared" si="46"/>
        <v>7.0993609224602808E-8</v>
      </c>
      <c r="AC582" s="66">
        <v>7.7715662807725219E-6</v>
      </c>
      <c r="AF582">
        <v>1.4358400000000001E-4</v>
      </c>
      <c r="AG582">
        <v>7.9259303957700452E-42</v>
      </c>
      <c r="AH582">
        <f t="shared" si="47"/>
        <v>2.0616365056000003E-8</v>
      </c>
      <c r="AI582" s="66">
        <v>2.1076600880857508E-3</v>
      </c>
      <c r="AL582">
        <v>9.9737500000000007E-2</v>
      </c>
      <c r="AM582">
        <v>6.0325108000000002E-2</v>
      </c>
      <c r="AP582">
        <v>0.106108867274161</v>
      </c>
      <c r="AQ582">
        <v>6.4337707476361902E-2</v>
      </c>
      <c r="AT582">
        <v>9.9737500000000007E-2</v>
      </c>
      <c r="AU582">
        <v>0.106108867274161</v>
      </c>
      <c r="AV582">
        <f t="shared" si="48"/>
        <v>4.0594320942249622E-5</v>
      </c>
      <c r="AW582" s="66">
        <v>2.0299618580451544E-5</v>
      </c>
      <c r="AZ582">
        <v>6.0325108000000002E-2</v>
      </c>
      <c r="BA582">
        <v>6.4337707476361902E-2</v>
      </c>
      <c r="BB582">
        <f t="shared" si="49"/>
        <v>1.6100954557699792E-5</v>
      </c>
      <c r="BC582" s="66">
        <v>1.0091670021735473E-5</v>
      </c>
    </row>
    <row r="583" spans="2:55" x14ac:dyDescent="0.25">
      <c r="B583">
        <v>4.4894500000000002E-4</v>
      </c>
      <c r="C583">
        <v>1.2990899999999999E-4</v>
      </c>
      <c r="F583">
        <v>5.8556642514931998E-4</v>
      </c>
      <c r="G583">
        <v>-1.2556179370109701E-4</v>
      </c>
      <c r="J583">
        <v>2.6422005133083459E-44</v>
      </c>
      <c r="K583">
        <f>((3*0.146*1355)/2.051)*J583</f>
        <v>7.6456342400944407E-42</v>
      </c>
      <c r="N583">
        <v>4.4894500000000002E-4</v>
      </c>
      <c r="O583">
        <v>5.8556642514931998E-4</v>
      </c>
      <c r="P583">
        <f>(N583-O583)^2</f>
        <v>1.8665413809831235E-8</v>
      </c>
      <c r="Q583" s="66">
        <v>1.5101272711649639E-5</v>
      </c>
      <c r="T583">
        <v>4.4894500000000002E-4</v>
      </c>
      <c r="U583">
        <v>2.6422005133083459E-44</v>
      </c>
      <c r="V583">
        <f t="shared" si="45"/>
        <v>2.0155161302500002E-7</v>
      </c>
      <c r="W583" s="66">
        <v>5.7851505287270944E-3</v>
      </c>
      <c r="Z583">
        <v>1.2990899999999999E-4</v>
      </c>
      <c r="AA583">
        <v>-1.2556179370109701E-4</v>
      </c>
      <c r="AB583">
        <f t="shared" si="46"/>
        <v>6.5265326434268446E-8</v>
      </c>
      <c r="AC583" s="66">
        <v>7.7715662807725219E-6</v>
      </c>
      <c r="AF583">
        <v>1.2990899999999999E-4</v>
      </c>
      <c r="AG583">
        <v>7.6456342400944407E-42</v>
      </c>
      <c r="AH583">
        <f t="shared" si="47"/>
        <v>1.6876348280999997E-8</v>
      </c>
      <c r="AI583" s="66">
        <v>2.1076600880857508E-3</v>
      </c>
      <c r="AL583" s="53">
        <v>5.6576300000000003E-2</v>
      </c>
      <c r="AM583" s="53">
        <v>3.421954E-2</v>
      </c>
      <c r="AP583">
        <v>5.80913203554222E-2</v>
      </c>
      <c r="AQ583">
        <v>3.49047327932345E-2</v>
      </c>
      <c r="AT583" s="53">
        <v>5.6576300000000003E-2</v>
      </c>
      <c r="AU583">
        <v>5.80913203554222E-2</v>
      </c>
      <c r="AV583">
        <f t="shared" si="48"/>
        <v>2.2952866773436016E-6</v>
      </c>
      <c r="AW583" s="66">
        <v>2.0299618580451544E-5</v>
      </c>
      <c r="AZ583" s="53">
        <v>3.421954E-2</v>
      </c>
      <c r="BA583">
        <v>3.49047327932345E-2</v>
      </c>
      <c r="BB583">
        <f t="shared" si="49"/>
        <v>4.6948916390049633E-7</v>
      </c>
      <c r="BC583" s="66">
        <v>1.0091670021735473E-5</v>
      </c>
    </row>
    <row r="584" spans="2:55" x14ac:dyDescent="0.25">
      <c r="B584">
        <v>4.2531600000000002E-4</v>
      </c>
      <c r="C584">
        <v>1.23072E-4</v>
      </c>
      <c r="F584">
        <v>5.8100244133015401E-4</v>
      </c>
      <c r="G584">
        <v>-1.2844089732939499E-4</v>
      </c>
      <c r="J584">
        <v>2.5356715436552237E-44</v>
      </c>
      <c r="K584">
        <f>((3*0.146*1355)/2.051)*J584</f>
        <v>7.3373754482883381E-42</v>
      </c>
      <c r="N584">
        <v>4.2531600000000002E-4</v>
      </c>
      <c r="O584">
        <v>5.8100244133015401E-4</v>
      </c>
      <c r="P584">
        <f>(N584-O584)^2</f>
        <v>2.4238268014047483E-8</v>
      </c>
      <c r="Q584" s="66">
        <v>1.5101272711649639E-5</v>
      </c>
      <c r="T584">
        <v>4.2531600000000002E-4</v>
      </c>
      <c r="U584">
        <v>2.5356715436552237E-44</v>
      </c>
      <c r="V584">
        <f t="shared" si="45"/>
        <v>1.8089369985600001E-7</v>
      </c>
      <c r="W584" s="66">
        <v>5.7851505287270944E-3</v>
      </c>
      <c r="Z584">
        <v>1.23072E-4</v>
      </c>
      <c r="AA584">
        <v>-1.2844089732939499E-4</v>
      </c>
      <c r="AB584">
        <f t="shared" si="46"/>
        <v>6.3258737523026787E-8</v>
      </c>
      <c r="AC584" s="66">
        <v>7.7715662807725219E-6</v>
      </c>
      <c r="AF584">
        <v>1.23072E-4</v>
      </c>
      <c r="AG584">
        <v>7.3373754482883381E-42</v>
      </c>
      <c r="AH584">
        <f t="shared" si="47"/>
        <v>1.5146717184E-8</v>
      </c>
      <c r="AI584" s="66">
        <v>2.1076600880857508E-3</v>
      </c>
      <c r="AL584">
        <v>3.4120699999999997E-2</v>
      </c>
      <c r="AM584">
        <v>2.0637523000000001E-2</v>
      </c>
      <c r="AP584">
        <v>3.2512262883246899E-2</v>
      </c>
      <c r="AQ584">
        <v>1.9220358467768098E-2</v>
      </c>
      <c r="AT584">
        <v>3.4120699999999997E-2</v>
      </c>
      <c r="AU584">
        <v>3.2512262883246899E-2</v>
      </c>
      <c r="AV584">
        <f t="shared" si="48"/>
        <v>2.5870699585490174E-6</v>
      </c>
      <c r="AW584" s="66">
        <v>2.0299618580451544E-5</v>
      </c>
      <c r="AZ584">
        <v>2.0637523000000001E-2</v>
      </c>
      <c r="BA584">
        <v>1.9220358467768098E-2</v>
      </c>
      <c r="BB584">
        <f t="shared" si="49"/>
        <v>2.0083553114160684E-6</v>
      </c>
      <c r="BC584" s="66">
        <v>1.0091670021735473E-5</v>
      </c>
    </row>
    <row r="585" spans="2:55" x14ac:dyDescent="0.25">
      <c r="B585">
        <v>3.5442999999999998E-4</v>
      </c>
      <c r="C585">
        <v>1.0255999999999999E-4</v>
      </c>
      <c r="F585">
        <v>5.7211570633497097E-4</v>
      </c>
      <c r="G585">
        <v>-1.34046993025524E-4</v>
      </c>
      <c r="J585">
        <v>2.3175379574429578E-44</v>
      </c>
      <c r="K585">
        <f>((3*0.146*1355)/2.051)*J585</f>
        <v>6.7061706599844982E-42</v>
      </c>
      <c r="N585">
        <v>3.5442999999999998E-4</v>
      </c>
      <c r="O585">
        <v>5.7211570633497097E-4</v>
      </c>
      <c r="P585">
        <f>(N585-O585)^2</f>
        <v>4.7387066742555232E-8</v>
      </c>
      <c r="Q585" s="66">
        <v>1.5101272711649639E-5</v>
      </c>
      <c r="T585">
        <v>3.5442999999999998E-4</v>
      </c>
      <c r="U585">
        <v>2.3175379574429578E-44</v>
      </c>
      <c r="V585">
        <f t="shared" si="45"/>
        <v>1.2562062489999998E-7</v>
      </c>
      <c r="W585" s="66">
        <v>5.7851505287270944E-3</v>
      </c>
      <c r="Z585">
        <v>1.0255999999999999E-4</v>
      </c>
      <c r="AA585">
        <v>-1.34046993025524E-4</v>
      </c>
      <c r="AB585">
        <f t="shared" si="46"/>
        <v>5.5982869148580359E-8</v>
      </c>
      <c r="AC585" s="66">
        <v>7.7715662807725219E-6</v>
      </c>
      <c r="AF585">
        <v>1.0255999999999999E-4</v>
      </c>
      <c r="AG585">
        <v>6.7061706599844982E-42</v>
      </c>
      <c r="AH585">
        <f t="shared" si="47"/>
        <v>1.0518553599999998E-8</v>
      </c>
      <c r="AI585" s="66">
        <v>2.1076600880857508E-3</v>
      </c>
      <c r="AL585">
        <v>2.6246700000000001E-2</v>
      </c>
      <c r="AM585">
        <v>1.5875021999999999E-2</v>
      </c>
      <c r="AP585">
        <v>2.47439414058577E-2</v>
      </c>
      <c r="AQ585">
        <v>1.44557432486703E-2</v>
      </c>
      <c r="AT585">
        <v>2.6246700000000001E-2</v>
      </c>
      <c r="AU585">
        <v>2.47439414058577E-2</v>
      </c>
      <c r="AV585">
        <f t="shared" si="48"/>
        <v>2.2582833922685454E-6</v>
      </c>
      <c r="AW585" s="66">
        <v>2.0299618580451544E-5</v>
      </c>
      <c r="AZ585">
        <v>1.5875021999999999E-2</v>
      </c>
      <c r="BA585">
        <v>1.44557432486703E-2</v>
      </c>
      <c r="BB585">
        <f t="shared" si="49"/>
        <v>2.0143521739759905E-6</v>
      </c>
      <c r="BC585" s="66">
        <v>1.0091670021735473E-5</v>
      </c>
    </row>
    <row r="586" spans="2:55" x14ac:dyDescent="0.25">
      <c r="B586">
        <v>3.3417700000000001E-4</v>
      </c>
      <c r="C586" s="53">
        <v>9.6699499999999998E-5</v>
      </c>
      <c r="F586">
        <v>5.6569559576051997E-4</v>
      </c>
      <c r="G586">
        <v>-1.38097102051122E-4</v>
      </c>
      <c r="J586">
        <v>2.1498005876112728E-44</v>
      </c>
      <c r="K586">
        <f>((3*0.146*1355)/2.051)*J586</f>
        <v>6.2207954692414139E-42</v>
      </c>
      <c r="N586">
        <v>3.3417700000000001E-4</v>
      </c>
      <c r="O586">
        <v>5.6569559576051997E-4</v>
      </c>
      <c r="P586">
        <f>(N586-O586)^2</f>
        <v>5.3600860182923051E-8</v>
      </c>
      <c r="Q586" s="66">
        <v>1.5101272711649639E-5</v>
      </c>
      <c r="T586">
        <v>3.3417700000000001E-4</v>
      </c>
      <c r="U586">
        <v>2.1498005876112728E-44</v>
      </c>
      <c r="V586">
        <f t="shared" si="45"/>
        <v>1.1167426732900001E-7</v>
      </c>
      <c r="W586" s="66">
        <v>5.7851505287270944E-3</v>
      </c>
      <c r="Z586">
        <v>9.6699499999999998E-5</v>
      </c>
      <c r="AA586">
        <v>-1.38097102051122E-4</v>
      </c>
      <c r="AB586">
        <f t="shared" si="46"/>
        <v>5.5129444334752952E-8</v>
      </c>
      <c r="AC586" s="66">
        <v>7.7715662807725219E-6</v>
      </c>
      <c r="AF586" s="53">
        <v>9.6699499999999998E-5</v>
      </c>
      <c r="AG586">
        <v>6.2207954692414139E-42</v>
      </c>
      <c r="AH586">
        <f t="shared" si="47"/>
        <v>9.3507933002499996E-9</v>
      </c>
      <c r="AI586" s="66">
        <v>2.1076600880857508E-3</v>
      </c>
      <c r="AL586">
        <v>2.0997399999999999E-2</v>
      </c>
      <c r="AM586" s="53">
        <v>1.2700042E-2</v>
      </c>
      <c r="AP586">
        <v>2.1600654408540299E-2</v>
      </c>
      <c r="AQ586">
        <v>1.2527576767052399E-2</v>
      </c>
      <c r="AT586">
        <v>2.0997399999999999E-2</v>
      </c>
      <c r="AU586">
        <v>2.1600654408540299E-2</v>
      </c>
      <c r="AV586">
        <f t="shared" si="48"/>
        <v>3.6391588142330692E-7</v>
      </c>
      <c r="AW586" s="66">
        <v>2.0299618580451544E-5</v>
      </c>
      <c r="AZ586" s="53">
        <v>1.2700042E-2</v>
      </c>
      <c r="BA586">
        <v>1.2527576767052399E-2</v>
      </c>
      <c r="BB586">
        <f t="shared" si="49"/>
        <v>2.9744256575670127E-8</v>
      </c>
      <c r="BC586" s="66">
        <v>1.0091670021735473E-5</v>
      </c>
    </row>
    <row r="587" spans="2:55" x14ac:dyDescent="0.25">
      <c r="B587">
        <v>2.7341799999999999E-4</v>
      </c>
      <c r="C587" s="53">
        <v>7.9117900000000004E-5</v>
      </c>
      <c r="F587">
        <v>5.5823682386507798E-4</v>
      </c>
      <c r="G587">
        <v>-1.42802507730074E-4</v>
      </c>
      <c r="J587">
        <v>1.9420712708659317E-44</v>
      </c>
      <c r="K587">
        <f>((3*0.146*1355)/2.051)*J587</f>
        <v>5.6196971162663157E-42</v>
      </c>
      <c r="N587">
        <v>2.7341799999999999E-4</v>
      </c>
      <c r="O587">
        <v>5.5823682386507798E-4</v>
      </c>
      <c r="P587">
        <f>(N587-O587)^2</f>
        <v>8.1121762427886317E-8</v>
      </c>
      <c r="Q587" s="66">
        <v>1.5101272711649639E-5</v>
      </c>
      <c r="T587">
        <v>2.7341799999999999E-4</v>
      </c>
      <c r="U587">
        <v>1.9420712708659317E-44</v>
      </c>
      <c r="V587">
        <f t="shared" si="45"/>
        <v>7.4757402723999997E-8</v>
      </c>
      <c r="W587" s="66">
        <v>5.7851505287270944E-3</v>
      </c>
      <c r="Z587">
        <v>7.9117900000000004E-5</v>
      </c>
      <c r="AA587">
        <v>-1.42802507730074E-4</v>
      </c>
      <c r="AB587">
        <f t="shared" si="46"/>
        <v>4.9248667367082291E-8</v>
      </c>
      <c r="AC587" s="66">
        <v>7.7715662807725219E-6</v>
      </c>
      <c r="AF587" s="53">
        <v>7.9117900000000004E-5</v>
      </c>
      <c r="AG587">
        <v>5.6196971162663157E-42</v>
      </c>
      <c r="AH587">
        <f t="shared" si="47"/>
        <v>6.2596421004100007E-9</v>
      </c>
      <c r="AI587" s="66">
        <v>2.1076600880857508E-3</v>
      </c>
      <c r="AL587">
        <v>1.8372699999999999E-2</v>
      </c>
      <c r="AM587" s="53">
        <v>1.1112521E-2</v>
      </c>
      <c r="AP587">
        <v>1.98299622795149E-2</v>
      </c>
      <c r="AQ587">
        <v>1.1441309870907799E-2</v>
      </c>
      <c r="AT587">
        <v>1.8372699999999999E-2</v>
      </c>
      <c r="AU587">
        <v>1.98299622795149E-2</v>
      </c>
      <c r="AV587">
        <f t="shared" si="48"/>
        <v>2.1236133512969673E-6</v>
      </c>
      <c r="AW587" s="66">
        <v>2.0299618580451544E-5</v>
      </c>
      <c r="AZ587" s="53">
        <v>1.1112521E-2</v>
      </c>
      <c r="BA587">
        <v>1.1441309870907799E-2</v>
      </c>
      <c r="BB587">
        <f t="shared" si="49"/>
        <v>1.0810212163282532E-7</v>
      </c>
      <c r="BC587" s="66">
        <v>1.0091670021735473E-5</v>
      </c>
    </row>
    <row r="588" spans="2:55" x14ac:dyDescent="0.25">
      <c r="B588">
        <v>2.2953599999999999E-4</v>
      </c>
      <c r="C588" s="53">
        <v>6.6420000000000004E-5</v>
      </c>
      <c r="F588" s="53">
        <v>5.51915641376322E-4</v>
      </c>
      <c r="G588">
        <v>-1.4679031102482999E-4</v>
      </c>
      <c r="J588">
        <v>1.752928680590044E-44</v>
      </c>
      <c r="K588">
        <f>((3*0.146*1355)/2.051)*J588</f>
        <v>5.0723824604748165E-42</v>
      </c>
      <c r="N588">
        <v>2.2953599999999999E-4</v>
      </c>
      <c r="O588" s="53">
        <v>5.51915641376322E-4</v>
      </c>
      <c r="P588">
        <f>(N588-O588)^2</f>
        <v>1.0392863317392597E-7</v>
      </c>
      <c r="Q588" s="66">
        <v>1.5101272711649639E-5</v>
      </c>
      <c r="T588">
        <v>2.2953599999999999E-4</v>
      </c>
      <c r="U588">
        <v>1.752928680590044E-44</v>
      </c>
      <c r="V588">
        <f t="shared" si="45"/>
        <v>5.2686775295999996E-8</v>
      </c>
      <c r="W588" s="66">
        <v>5.7851505287270944E-3</v>
      </c>
      <c r="Z588">
        <v>6.6420000000000004E-5</v>
      </c>
      <c r="AA588">
        <v>-1.4679031102482999E-4</v>
      </c>
      <c r="AB588">
        <f t="shared" si="46"/>
        <v>4.5458636727304741E-8</v>
      </c>
      <c r="AC588" s="66">
        <v>7.7715662807725219E-6</v>
      </c>
      <c r="AF588" s="53">
        <v>6.6420000000000004E-5</v>
      </c>
      <c r="AG588">
        <v>5.0723824604748165E-42</v>
      </c>
      <c r="AH588">
        <f t="shared" si="47"/>
        <v>4.4116164000000002E-9</v>
      </c>
      <c r="AI588" s="66">
        <v>2.1076600880857508E-3</v>
      </c>
      <c r="AL588">
        <v>5.2493399999999999E-3</v>
      </c>
      <c r="AM588" s="53">
        <v>3.1750039999999999E-3</v>
      </c>
      <c r="AP588">
        <v>9.3305540330851696E-3</v>
      </c>
      <c r="AQ588">
        <v>4.9985706704607797E-3</v>
      </c>
      <c r="AT588">
        <v>5.2493399999999999E-3</v>
      </c>
      <c r="AU588">
        <v>9.3305540330851696E-3</v>
      </c>
      <c r="AV588">
        <f t="shared" si="48"/>
        <v>1.6656307983851317E-5</v>
      </c>
      <c r="AW588" s="66">
        <v>2.0299618580451544E-5</v>
      </c>
      <c r="AZ588" s="53">
        <v>3.1750039999999999E-3</v>
      </c>
      <c r="BA588">
        <v>4.9985706704607797E-3</v>
      </c>
      <c r="BB588">
        <f t="shared" si="49"/>
        <v>3.325395401615414E-6</v>
      </c>
      <c r="BC588" s="66">
        <v>1.0091670021735473E-5</v>
      </c>
    </row>
    <row r="589" spans="2:55" x14ac:dyDescent="0.25">
      <c r="B589">
        <v>1.4852299999999999E-4</v>
      </c>
      <c r="C589" s="53">
        <v>4.29775E-5</v>
      </c>
      <c r="F589">
        <v>5.3945196863445697E-4</v>
      </c>
      <c r="G589">
        <v>-1.5465333187407999E-4</v>
      </c>
      <c r="J589">
        <v>1.3317527520627284E-44</v>
      </c>
      <c r="K589">
        <f>((3*0.146*1355)/2.051)*J589</f>
        <v>3.8536418372584517E-42</v>
      </c>
      <c r="N589">
        <v>1.4852299999999999E-4</v>
      </c>
      <c r="O589">
        <v>5.3945196863445697E-4</v>
      </c>
      <c r="P589">
        <f>(N589-O589)^2</f>
        <v>1.5282545851760022E-7</v>
      </c>
      <c r="Q589" s="66">
        <v>1.5101272711649639E-5</v>
      </c>
      <c r="T589">
        <v>1.4852299999999999E-4</v>
      </c>
      <c r="U589">
        <v>1.3317527520627284E-44</v>
      </c>
      <c r="V589">
        <f t="shared" si="45"/>
        <v>2.2059081528999996E-8</v>
      </c>
      <c r="W589" s="66">
        <v>5.7851505287270944E-3</v>
      </c>
      <c r="Z589">
        <v>4.29775E-5</v>
      </c>
      <c r="AA589">
        <v>-1.5465333187407999E-4</v>
      </c>
      <c r="AB589">
        <f t="shared" si="46"/>
        <v>3.9057945707240877E-8</v>
      </c>
      <c r="AC589" s="66">
        <v>7.7715662807725219E-6</v>
      </c>
      <c r="AF589" s="53">
        <v>4.29775E-5</v>
      </c>
      <c r="AG589">
        <v>3.8536418372584517E-42</v>
      </c>
      <c r="AH589">
        <f t="shared" si="47"/>
        <v>1.84706550625E-9</v>
      </c>
      <c r="AI589" s="66">
        <v>2.1076600880857508E-3</v>
      </c>
      <c r="AL589">
        <v>0.45377699999999999</v>
      </c>
      <c r="AM589" s="53">
        <v>0.27446192800000002</v>
      </c>
      <c r="AP589">
        <v>0.47773577903881598</v>
      </c>
      <c r="AQ589">
        <v>0.29016849897559099</v>
      </c>
      <c r="AT589">
        <v>0.45377699999999999</v>
      </c>
      <c r="AU589">
        <v>0.47773577903881598</v>
      </c>
      <c r="AV589">
        <f t="shared" si="48"/>
        <v>5.7402309303080854E-4</v>
      </c>
      <c r="AW589" s="66">
        <v>2.0299618580451544E-5</v>
      </c>
      <c r="AZ589" s="53">
        <v>0.27446192800000002</v>
      </c>
      <c r="BA589">
        <v>0.29016849897559099</v>
      </c>
      <c r="BB589">
        <f t="shared" si="49"/>
        <v>2.4669637181127672E-4</v>
      </c>
      <c r="BC589" s="66">
        <v>1.0091670021735473E-5</v>
      </c>
    </row>
    <row r="590" spans="2:55" x14ac:dyDescent="0.25">
      <c r="B590">
        <v>1.21519E-4</v>
      </c>
      <c r="C590" s="53">
        <v>3.5163500000000003E-5</v>
      </c>
      <c r="F590">
        <v>5.3311624235201501E-4</v>
      </c>
      <c r="G590">
        <v>-1.5865046010476701E-4</v>
      </c>
      <c r="J590">
        <v>1.0813547303293809E-44</v>
      </c>
      <c r="K590">
        <f>((3*0.146*1355)/2.051)*J590</f>
        <v>3.1290746899228867E-42</v>
      </c>
      <c r="N590">
        <v>1.21519E-4</v>
      </c>
      <c r="O590">
        <v>5.3311624235201501E-4</v>
      </c>
      <c r="P590">
        <f>(N590-O590)^2</f>
        <v>1.6941228991178337E-7</v>
      </c>
      <c r="Q590" s="66">
        <v>1.5101272711649639E-5</v>
      </c>
      <c r="T590">
        <v>1.21519E-4</v>
      </c>
      <c r="U590">
        <v>1.0813547303293809E-44</v>
      </c>
      <c r="V590">
        <f t="shared" si="45"/>
        <v>1.4766867361000001E-8</v>
      </c>
      <c r="W590" s="66">
        <v>5.7851505287270944E-3</v>
      </c>
      <c r="Z590">
        <v>3.5163500000000003E-5</v>
      </c>
      <c r="AA590">
        <v>-1.5865046010476701E-4</v>
      </c>
      <c r="AB590">
        <f t="shared" si="46"/>
        <v>3.7563851131492224E-8</v>
      </c>
      <c r="AC590" s="66">
        <v>7.7715662807725219E-6</v>
      </c>
      <c r="AF590" s="53">
        <v>3.5163500000000003E-5</v>
      </c>
      <c r="AG590">
        <v>3.1290746899228867E-42</v>
      </c>
      <c r="AH590">
        <f t="shared" si="47"/>
        <v>1.2364717322500002E-9</v>
      </c>
      <c r="AI590" s="66">
        <v>2.1076600880857508E-3</v>
      </c>
      <c r="AL590">
        <v>0.28142299999999998</v>
      </c>
      <c r="AM590" s="53">
        <v>0.170215544</v>
      </c>
      <c r="AP590">
        <v>0.29305005439308301</v>
      </c>
      <c r="AQ590">
        <v>0.17768403834235499</v>
      </c>
      <c r="AT590">
        <v>0.28142299999999998</v>
      </c>
      <c r="AU590">
        <v>0.29305005439308301</v>
      </c>
      <c r="AV590">
        <f t="shared" si="48"/>
        <v>1.3518839385971154E-4</v>
      </c>
      <c r="AW590" s="66">
        <v>2.0299618580451544E-5</v>
      </c>
      <c r="AZ590" s="53">
        <v>0.170215544</v>
      </c>
      <c r="BA590">
        <v>0.17768403834235499</v>
      </c>
      <c r="BB590">
        <f t="shared" si="49"/>
        <v>5.5778407741788609E-5</v>
      </c>
      <c r="BC590" s="66">
        <v>1.0091670021735473E-5</v>
      </c>
    </row>
    <row r="591" spans="2:55" x14ac:dyDescent="0.25">
      <c r="B591">
        <v>7.4734199999999997E-3</v>
      </c>
      <c r="C591">
        <v>2.162555E-3</v>
      </c>
      <c r="F591">
        <v>2.4196365543923699E-3</v>
      </c>
      <c r="G591">
        <v>1.03087710926249E-3</v>
      </c>
      <c r="J591">
        <v>1.027624516115327E-43</v>
      </c>
      <c r="K591">
        <f>((3*0.146*1355)/2.051)*J591</f>
        <v>2.9735976307619953E-41</v>
      </c>
      <c r="N591">
        <v>7.4734199999999997E-3</v>
      </c>
      <c r="O591">
        <v>2.4196365543923699E-3</v>
      </c>
      <c r="P591">
        <f>(N591-O591)^2</f>
        <v>2.5540727115097728E-5</v>
      </c>
      <c r="Q591" s="66">
        <v>1.5101272711649639E-5</v>
      </c>
      <c r="T591">
        <v>7.4734199999999997E-3</v>
      </c>
      <c r="U591">
        <v>1.027624516115327E-43</v>
      </c>
      <c r="V591">
        <f t="shared" si="45"/>
        <v>5.5852006496399996E-5</v>
      </c>
      <c r="W591" s="66">
        <v>5.7851505287270944E-3</v>
      </c>
      <c r="Z591">
        <v>2.162555E-3</v>
      </c>
      <c r="AA591">
        <v>1.03087710926249E-3</v>
      </c>
      <c r="AB591">
        <f t="shared" si="46"/>
        <v>1.2806948483840996E-6</v>
      </c>
      <c r="AC591" s="66">
        <v>7.7715662807725219E-6</v>
      </c>
      <c r="AF591">
        <v>2.162555E-3</v>
      </c>
      <c r="AG591">
        <v>2.9735976307619953E-41</v>
      </c>
      <c r="AH591">
        <f t="shared" si="47"/>
        <v>4.6766441280250004E-6</v>
      </c>
      <c r="AI591" s="66">
        <v>2.1076600880857508E-3</v>
      </c>
      <c r="AL591">
        <v>0.233013</v>
      </c>
      <c r="AM591" s="53">
        <v>0.14093529900000001</v>
      </c>
      <c r="AP591">
        <v>0.20786135722242</v>
      </c>
      <c r="AQ591">
        <v>0.125736528294671</v>
      </c>
      <c r="AT591">
        <v>0.233013</v>
      </c>
      <c r="AU591">
        <v>0.20786135722242</v>
      </c>
      <c r="AV591">
        <f t="shared" si="48"/>
        <v>6.3260513441099227E-4</v>
      </c>
      <c r="AW591" s="66">
        <v>2.0299618580451544E-5</v>
      </c>
      <c r="AZ591" s="53">
        <v>0.14093529900000001</v>
      </c>
      <c r="BA591">
        <v>0.125736528294671</v>
      </c>
      <c r="BB591">
        <f t="shared" si="49"/>
        <v>2.3100263095316752E-4</v>
      </c>
      <c r="BC591" s="66">
        <v>1.0091670021735473E-5</v>
      </c>
    </row>
    <row r="592" spans="2:55" x14ac:dyDescent="0.25">
      <c r="B592">
        <v>5.1443000000000001E-3</v>
      </c>
      <c r="C592" s="53">
        <v>1.4885860000000001E-3</v>
      </c>
      <c r="F592">
        <v>1.7556931473377E-3</v>
      </c>
      <c r="G592">
        <v>6.1231175712981396E-4</v>
      </c>
      <c r="J592">
        <v>8.2697839412497832E-44</v>
      </c>
      <c r="K592">
        <f>((3*0.146*1355)/2.051)*J592</f>
        <v>2.392995646656427E-41</v>
      </c>
      <c r="N592">
        <v>5.1443000000000001E-3</v>
      </c>
      <c r="O592">
        <v>1.7556931473377E-3</v>
      </c>
      <c r="P592">
        <f>(N592-O592)^2</f>
        <v>1.1482656401909897E-5</v>
      </c>
      <c r="Q592" s="66">
        <v>1.5101272711649639E-5</v>
      </c>
      <c r="T592">
        <v>5.1443000000000001E-3</v>
      </c>
      <c r="U592">
        <v>8.2697839412497832E-44</v>
      </c>
      <c r="V592">
        <f t="shared" si="45"/>
        <v>2.6463822490000001E-5</v>
      </c>
      <c r="W592" s="66">
        <v>5.7851505287270944E-3</v>
      </c>
      <c r="Z592">
        <v>1.4885860000000001E-3</v>
      </c>
      <c r="AA592">
        <v>6.1231175712981396E-4</v>
      </c>
      <c r="AB592">
        <f t="shared" si="46"/>
        <v>7.6785654871771793E-7</v>
      </c>
      <c r="AC592" s="66">
        <v>7.7715662807725219E-6</v>
      </c>
      <c r="AF592" s="53">
        <v>1.4885860000000001E-3</v>
      </c>
      <c r="AG592">
        <v>2.392995646656427E-41</v>
      </c>
      <c r="AH592">
        <f t="shared" si="47"/>
        <v>2.2158882793960004E-6</v>
      </c>
      <c r="AI592" s="66">
        <v>2.1076600880857508E-3</v>
      </c>
      <c r="AL592">
        <v>0.21143200000000001</v>
      </c>
      <c r="AM592" s="53">
        <v>0.12788227299999999</v>
      </c>
      <c r="AP592">
        <v>0.22790600872942701</v>
      </c>
      <c r="AQ592">
        <v>0.13796063670901401</v>
      </c>
      <c r="AT592">
        <v>0.21143200000000001</v>
      </c>
      <c r="AU592">
        <v>0.22790600872942701</v>
      </c>
      <c r="AV592">
        <f t="shared" si="48"/>
        <v>2.7139296361723713E-4</v>
      </c>
      <c r="AW592" s="66">
        <v>2.0299618580451544E-5</v>
      </c>
      <c r="AZ592" s="53">
        <v>0.12788227299999999</v>
      </c>
      <c r="BA592">
        <v>0.13796063670901401</v>
      </c>
      <c r="BB592">
        <f t="shared" si="49"/>
        <v>1.0157341505117085E-4</v>
      </c>
      <c r="BC592" s="66">
        <v>1.0091670021735473E-5</v>
      </c>
    </row>
    <row r="593" spans="2:55" x14ac:dyDescent="0.25">
      <c r="B593">
        <v>2.4843899999999999E-3</v>
      </c>
      <c r="C593" s="53">
        <v>7.1889800000000004E-4</v>
      </c>
      <c r="F593">
        <v>1.29033850893452E-3</v>
      </c>
      <c r="G593">
        <v>3.1890685637089503E-4</v>
      </c>
      <c r="J593">
        <v>5.9986574389884057E-44</v>
      </c>
      <c r="K593">
        <f>((3*0.146*1355)/2.051)*J593</f>
        <v>1.7358084853560349E-41</v>
      </c>
      <c r="N593">
        <v>2.4843899999999999E-3</v>
      </c>
      <c r="O593">
        <v>1.29033850893452E-3</v>
      </c>
      <c r="P593">
        <f>(N593-O593)^2</f>
        <v>1.425758963315696E-6</v>
      </c>
      <c r="Q593" s="66">
        <v>1.5101272711649639E-5</v>
      </c>
      <c r="T593">
        <v>2.4843899999999999E-3</v>
      </c>
      <c r="U593">
        <v>5.9986574389884057E-44</v>
      </c>
      <c r="V593">
        <f t="shared" si="45"/>
        <v>6.1721936720999997E-6</v>
      </c>
      <c r="W593" s="66">
        <v>5.7851505287270944E-3</v>
      </c>
      <c r="Z593">
        <v>7.1889800000000004E-4</v>
      </c>
      <c r="AA593">
        <v>3.1890685637089503E-4</v>
      </c>
      <c r="AB593">
        <f t="shared" si="46"/>
        <v>1.5999291498171931E-7</v>
      </c>
      <c r="AC593" s="66">
        <v>7.7715662807725219E-6</v>
      </c>
      <c r="AF593" s="53">
        <v>7.1889800000000004E-4</v>
      </c>
      <c r="AG593">
        <v>1.7358084853560349E-41</v>
      </c>
      <c r="AH593">
        <f t="shared" si="47"/>
        <v>5.1681433440400007E-7</v>
      </c>
      <c r="AI593" s="66">
        <v>2.1076600880857508E-3</v>
      </c>
      <c r="AL593">
        <v>0.16156300000000001</v>
      </c>
      <c r="AM593" s="53">
        <v>9.7719568000000007E-2</v>
      </c>
      <c r="AP593">
        <v>0.16829430563560199</v>
      </c>
      <c r="AQ593">
        <v>0.101606564643566</v>
      </c>
      <c r="AT593">
        <v>0.16156300000000001</v>
      </c>
      <c r="AU593">
        <v>0.16829430563560199</v>
      </c>
      <c r="AV593">
        <f t="shared" si="48"/>
        <v>4.5310475559886987E-5</v>
      </c>
      <c r="AW593" s="66">
        <v>2.0299618580451544E-5</v>
      </c>
      <c r="AZ593" s="53">
        <v>9.7719568000000007E-2</v>
      </c>
      <c r="BA593">
        <v>0.101606564643566</v>
      </c>
      <c r="BB593">
        <f t="shared" si="49"/>
        <v>1.5108742907093317E-5</v>
      </c>
      <c r="BC593" s="66">
        <v>1.0091670021735473E-5</v>
      </c>
    </row>
    <row r="594" spans="2:55" x14ac:dyDescent="0.25">
      <c r="B594">
        <v>1.7519E-3</v>
      </c>
      <c r="C594" s="53">
        <v>5.0694100000000001E-4</v>
      </c>
      <c r="F594">
        <v>1.1385335379082301E-3</v>
      </c>
      <c r="G594">
        <v>2.2318455977128501E-4</v>
      </c>
      <c r="J594">
        <v>4.9090135228694647E-44</v>
      </c>
      <c r="K594">
        <f>((3*0.146*1355)/2.051)*J594</f>
        <v>1.4205024064786922E-41</v>
      </c>
      <c r="N594">
        <v>1.7519E-3</v>
      </c>
      <c r="O594">
        <v>1.1385335379082301E-3</v>
      </c>
      <c r="P594">
        <f>(N594-O594)^2</f>
        <v>3.762184168189747E-7</v>
      </c>
      <c r="Q594" s="66">
        <v>1.5101272711649639E-5</v>
      </c>
      <c r="T594">
        <v>1.7519E-3</v>
      </c>
      <c r="U594">
        <v>4.9090135228694647E-44</v>
      </c>
      <c r="V594">
        <f t="shared" si="45"/>
        <v>3.0691536100000003E-6</v>
      </c>
      <c r="W594" s="66">
        <v>5.7851505287270944E-3</v>
      </c>
      <c r="Z594">
        <v>5.0694100000000001E-4</v>
      </c>
      <c r="AA594">
        <v>2.2318455977128501E-4</v>
      </c>
      <c r="AB594">
        <f t="shared" si="46"/>
        <v>8.0517717371272301E-8</v>
      </c>
      <c r="AC594" s="66">
        <v>7.7715662807725219E-6</v>
      </c>
      <c r="AF594" s="53">
        <v>5.0694100000000001E-4</v>
      </c>
      <c r="AG594">
        <v>1.4205024064786922E-41</v>
      </c>
      <c r="AH594">
        <f t="shared" si="47"/>
        <v>2.56989177481E-7</v>
      </c>
      <c r="AI594" s="66">
        <v>2.1076600880857508E-3</v>
      </c>
      <c r="AL594">
        <v>7.5240600000000005E-2</v>
      </c>
      <c r="AM594" s="53">
        <v>4.5508433000000001E-2</v>
      </c>
      <c r="AP594">
        <v>9.2821512209047996E-2</v>
      </c>
      <c r="AQ594">
        <v>5.5584432331258399E-2</v>
      </c>
      <c r="AT594">
        <v>7.5240600000000005E-2</v>
      </c>
      <c r="AU594">
        <v>9.2821512209047996E-2</v>
      </c>
      <c r="AV594">
        <f t="shared" si="48"/>
        <v>3.0908847410225274E-4</v>
      </c>
      <c r="AW594" s="66">
        <v>2.0299618580451544E-5</v>
      </c>
      <c r="AZ594" s="53">
        <v>4.5508433000000001E-2</v>
      </c>
      <c r="BA594">
        <v>5.5584432331258399E-2</v>
      </c>
      <c r="BB594">
        <f t="shared" si="49"/>
        <v>1.0152576252351968E-4</v>
      </c>
      <c r="BC594" s="66">
        <v>1.0091670021735473E-5</v>
      </c>
    </row>
    <row r="595" spans="2:55" x14ac:dyDescent="0.25">
      <c r="B595">
        <v>1.27257E-3</v>
      </c>
      <c r="C595" s="53">
        <v>3.6823900000000002E-4</v>
      </c>
      <c r="F595">
        <v>1.08022256054664E-3</v>
      </c>
      <c r="G595">
        <v>1.8641422535585299E-4</v>
      </c>
      <c r="J595">
        <v>4.4051976794369338E-44</v>
      </c>
      <c r="K595">
        <f>((3*0.146*1355)/2.051)*J595</f>
        <v>1.2747151490828985E-41</v>
      </c>
      <c r="N595">
        <v>1.27257E-3</v>
      </c>
      <c r="O595">
        <v>1.08022256054664E-3</v>
      </c>
      <c r="P595">
        <f>(N595-O595)^2</f>
        <v>3.6997537464264006E-8</v>
      </c>
      <c r="Q595" s="66">
        <v>1.5101272711649639E-5</v>
      </c>
      <c r="T595">
        <v>1.27257E-3</v>
      </c>
      <c r="U595">
        <v>4.4051976794369338E-44</v>
      </c>
      <c r="V595">
        <f t="shared" si="45"/>
        <v>1.6194344049E-6</v>
      </c>
      <c r="W595" s="66">
        <v>5.7851505287270944E-3</v>
      </c>
      <c r="Z595">
        <v>3.6823900000000002E-4</v>
      </c>
      <c r="AA595">
        <v>1.8641422535585299E-4</v>
      </c>
      <c r="AB595">
        <f t="shared" si="46"/>
        <v>3.3060248674394854E-8</v>
      </c>
      <c r="AC595" s="66">
        <v>7.7715662807725219E-6</v>
      </c>
      <c r="AF595" s="53">
        <v>3.6823900000000002E-4</v>
      </c>
      <c r="AG595">
        <v>1.2747151490828985E-41</v>
      </c>
      <c r="AH595">
        <f t="shared" si="47"/>
        <v>1.3559996112100002E-7</v>
      </c>
      <c r="AI595" s="66">
        <v>2.1076600880857508E-3</v>
      </c>
      <c r="AL595">
        <v>4.9868799999999998E-2</v>
      </c>
      <c r="AM595" s="53">
        <v>3.0162583999999999E-2</v>
      </c>
      <c r="AP595">
        <v>4.98332072214175E-2</v>
      </c>
      <c r="AQ595">
        <v>2.93777513021285E-2</v>
      </c>
      <c r="AT595">
        <v>4.9868799999999998E-2</v>
      </c>
      <c r="AU595">
        <v>4.98332072214175E-2</v>
      </c>
      <c r="AV595">
        <f t="shared" si="48"/>
        <v>1.2668458872227313E-9</v>
      </c>
      <c r="AW595" s="66">
        <v>2.0299618580451544E-5</v>
      </c>
      <c r="AZ595" s="53">
        <v>3.0162583999999999E-2</v>
      </c>
      <c r="BA595">
        <v>2.93777513021285E-2</v>
      </c>
      <c r="BB595">
        <f t="shared" si="49"/>
        <v>6.1596236364825619E-7</v>
      </c>
      <c r="BC595" s="66">
        <v>1.0091670021735473E-5</v>
      </c>
    </row>
    <row r="596" spans="2:55" x14ac:dyDescent="0.25">
      <c r="B596">
        <v>1.01603E-3</v>
      </c>
      <c r="C596" s="53">
        <v>2.9400500000000002E-4</v>
      </c>
      <c r="F596">
        <v>1.0254583828571699E-3</v>
      </c>
      <c r="G596">
        <v>1.5187947366520401E-4</v>
      </c>
      <c r="J596">
        <v>3.8698219388487135E-44</v>
      </c>
      <c r="K596">
        <f>((3*0.146*1355)/2.051)*J596</f>
        <v>1.1197955253473049E-41</v>
      </c>
      <c r="N596">
        <v>1.01603E-3</v>
      </c>
      <c r="O596">
        <v>1.0254583828571699E-3</v>
      </c>
      <c r="P596">
        <f>(N596-O596)^2</f>
        <v>8.8894403301375674E-11</v>
      </c>
      <c r="Q596" s="66">
        <v>1.5101272711649639E-5</v>
      </c>
      <c r="T596">
        <v>1.01603E-3</v>
      </c>
      <c r="U596">
        <v>3.8698219388487135E-44</v>
      </c>
      <c r="V596">
        <f t="shared" si="45"/>
        <v>1.0323169609E-6</v>
      </c>
      <c r="W596" s="66">
        <v>5.7851505287270944E-3</v>
      </c>
      <c r="Z596">
        <v>2.9400500000000002E-4</v>
      </c>
      <c r="AA596">
        <v>1.5187947366520401E-4</v>
      </c>
      <c r="AB596">
        <f t="shared" si="46"/>
        <v>2.0199665235942792E-8</v>
      </c>
      <c r="AC596" s="66">
        <v>7.7715662807725219E-6</v>
      </c>
      <c r="AF596" s="53">
        <v>2.9400500000000002E-4</v>
      </c>
      <c r="AG596">
        <v>1.1197955253473049E-41</v>
      </c>
      <c r="AH596">
        <f t="shared" si="47"/>
        <v>8.643894002500001E-8</v>
      </c>
      <c r="AI596" s="66">
        <v>2.1076600880857508E-3</v>
      </c>
      <c r="AL596">
        <v>3.7328699999999999E-2</v>
      </c>
      <c r="AM596" s="53">
        <v>2.2577844999999999E-2</v>
      </c>
      <c r="AP596">
        <v>5.0432817771667499E-2</v>
      </c>
      <c r="AQ596">
        <v>2.97432370130064E-2</v>
      </c>
      <c r="AT596">
        <v>3.7328699999999999E-2</v>
      </c>
      <c r="AU596">
        <v>5.0432817771667499E-2</v>
      </c>
      <c r="AV596">
        <f t="shared" si="48"/>
        <v>1.7171790257373198E-4</v>
      </c>
      <c r="AW596" s="66">
        <v>2.0299618580451544E-5</v>
      </c>
      <c r="AZ596" s="53">
        <v>2.2577844999999999E-2</v>
      </c>
      <c r="BA596">
        <v>2.97432370130064E-2</v>
      </c>
      <c r="BB596">
        <f t="shared" si="49"/>
        <v>5.1342842700055926E-5</v>
      </c>
      <c r="BC596" s="66">
        <v>1.0091670021735473E-5</v>
      </c>
    </row>
    <row r="597" spans="2:55" x14ac:dyDescent="0.25">
      <c r="B597">
        <v>9.5527399999999999E-4</v>
      </c>
      <c r="C597" s="53">
        <v>2.7642399999999999E-4</v>
      </c>
      <c r="F597">
        <v>1.0168134620043799E-3</v>
      </c>
      <c r="G597">
        <v>1.4642781923313001E-4</v>
      </c>
      <c r="J597">
        <v>3.7785279563959147E-44</v>
      </c>
      <c r="K597">
        <f>((3*0.146*1355)/2.051)*J597</f>
        <v>1.0933781359538814E-41</v>
      </c>
      <c r="N597">
        <v>9.5527399999999999E-4</v>
      </c>
      <c r="O597">
        <v>1.0168134620043799E-3</v>
      </c>
      <c r="P597">
        <f>(N597-O597)^2</f>
        <v>3.7871053837885239E-9</v>
      </c>
      <c r="Q597" s="66">
        <v>1.5101272711649639E-5</v>
      </c>
      <c r="T597">
        <v>9.5527399999999999E-4</v>
      </c>
      <c r="U597">
        <v>3.7785279563959147E-44</v>
      </c>
      <c r="V597">
        <f t="shared" si="45"/>
        <v>9.1254841507599995E-7</v>
      </c>
      <c r="W597" s="66">
        <v>5.7851505287270944E-3</v>
      </c>
      <c r="Z597">
        <v>2.7642399999999999E-4</v>
      </c>
      <c r="AA597">
        <v>1.4642781923313001E-4</v>
      </c>
      <c r="AB597">
        <f t="shared" si="46"/>
        <v>1.6899007013972738E-8</v>
      </c>
      <c r="AC597" s="66">
        <v>7.7715662807725219E-6</v>
      </c>
      <c r="AF597" s="53">
        <v>2.7642399999999999E-4</v>
      </c>
      <c r="AG597">
        <v>1.0933781359538814E-41</v>
      </c>
      <c r="AH597">
        <f t="shared" si="47"/>
        <v>7.6410227775999994E-8</v>
      </c>
      <c r="AI597" s="66">
        <v>2.1076600880857508E-3</v>
      </c>
      <c r="AL597" s="53">
        <v>3.7620300000000002E-2</v>
      </c>
      <c r="AM597" s="53">
        <v>2.2754216000000001E-2</v>
      </c>
      <c r="AP597">
        <v>5.23700695952585E-2</v>
      </c>
      <c r="AQ597">
        <v>3.09240777419355E-2</v>
      </c>
      <c r="AT597" s="53">
        <v>3.7620300000000002E-2</v>
      </c>
      <c r="AU597">
        <v>5.23700695952585E-2</v>
      </c>
      <c r="AV597">
        <f t="shared" si="48"/>
        <v>2.1755570311321205E-4</v>
      </c>
      <c r="AW597" s="66">
        <v>2.0299618580451544E-5</v>
      </c>
      <c r="AZ597" s="53">
        <v>2.2754216000000001E-2</v>
      </c>
      <c r="BA597">
        <v>3.09240777419355E-2</v>
      </c>
      <c r="BB597">
        <f t="shared" si="49"/>
        <v>6.6746640882341351E-5</v>
      </c>
      <c r="BC597" s="66">
        <v>1.0091670021735473E-5</v>
      </c>
    </row>
    <row r="598" spans="2:55" x14ac:dyDescent="0.25">
      <c r="B598" s="53">
        <v>6.7848099999999998E-4</v>
      </c>
      <c r="C598" s="53">
        <v>1.96329E-4</v>
      </c>
      <c r="F598">
        <v>9.7421626954838304E-4</v>
      </c>
      <c r="G598">
        <v>1.19564803287297E-4</v>
      </c>
      <c r="J598">
        <v>3.2951273096345291E-44</v>
      </c>
      <c r="K598">
        <f>((3*0.146*1355)/2.051)*J598</f>
        <v>9.5349834568259196E-42</v>
      </c>
      <c r="N598" s="53">
        <v>6.7848099999999998E-4</v>
      </c>
      <c r="O598">
        <v>9.7421626954838304E-4</v>
      </c>
      <c r="P598">
        <f>(N598-O598)^2</f>
        <v>8.7459349654854788E-8</v>
      </c>
      <c r="Q598" s="66">
        <v>1.5101272711649639E-5</v>
      </c>
      <c r="T598" s="53">
        <v>6.7848099999999998E-4</v>
      </c>
      <c r="U598">
        <v>3.2951273096345291E-44</v>
      </c>
      <c r="V598">
        <f t="shared" si="45"/>
        <v>4.6033646736099999E-7</v>
      </c>
      <c r="W598" s="66">
        <v>5.7851505287270944E-3</v>
      </c>
      <c r="Z598">
        <v>1.96329E-4</v>
      </c>
      <c r="AA598">
        <v>1.19564803287297E-4</v>
      </c>
      <c r="AB598">
        <f t="shared" si="46"/>
        <v>5.8927418969465619E-9</v>
      </c>
      <c r="AC598" s="66">
        <v>7.7715662807725219E-6</v>
      </c>
      <c r="AF598" s="53">
        <v>1.96329E-4</v>
      </c>
      <c r="AG598">
        <v>9.5349834568259196E-42</v>
      </c>
      <c r="AH598">
        <f t="shared" si="47"/>
        <v>3.8545076241000001E-8</v>
      </c>
      <c r="AI598" s="66">
        <v>2.1076600880857508E-3</v>
      </c>
      <c r="AL598">
        <v>3.6745399999999998E-2</v>
      </c>
      <c r="AM598" s="53">
        <v>2.2225043E-2</v>
      </c>
      <c r="AP598">
        <v>3.1371923924554103E-2</v>
      </c>
      <c r="AQ598">
        <v>1.8125749525884E-2</v>
      </c>
      <c r="AT598">
        <v>3.6745399999999998E-2</v>
      </c>
      <c r="AU598">
        <v>3.1371923924554103E-2</v>
      </c>
      <c r="AV598">
        <f t="shared" si="48"/>
        <v>2.8874245133389412E-5</v>
      </c>
      <c r="AW598" s="66">
        <v>2.0299618580451544E-5</v>
      </c>
      <c r="AZ598" s="53">
        <v>2.2225043E-2</v>
      </c>
      <c r="BA598">
        <v>1.8125749525884E-2</v>
      </c>
      <c r="BB598">
        <f t="shared" si="49"/>
        <v>1.6804206986930027E-5</v>
      </c>
      <c r="BC598" s="66">
        <v>1.0091670021735473E-5</v>
      </c>
    </row>
    <row r="599" spans="2:55" x14ac:dyDescent="0.25">
      <c r="B599">
        <v>5.7046400000000002E-4</v>
      </c>
      <c r="C599" s="53">
        <v>1.6507300000000001E-4</v>
      </c>
      <c r="F599">
        <v>9.5916272783075796E-4</v>
      </c>
      <c r="G599">
        <v>1.10071439798251E-4</v>
      </c>
      <c r="J599">
        <v>3.1086610270308651E-44</v>
      </c>
      <c r="K599">
        <f>((3*0.146*1355)/2.051)*J599</f>
        <v>8.9954131298515242E-42</v>
      </c>
      <c r="N599">
        <v>5.7046400000000002E-4</v>
      </c>
      <c r="O599">
        <v>9.5916272783075796E-4</v>
      </c>
      <c r="P599">
        <f>(N599-O599)^2</f>
        <v>1.5108670101724965E-7</v>
      </c>
      <c r="Q599" s="66">
        <v>1.5101272711649639E-5</v>
      </c>
      <c r="T599">
        <v>5.7046400000000002E-4</v>
      </c>
      <c r="U599">
        <v>3.1086610270308651E-44</v>
      </c>
      <c r="V599">
        <f t="shared" si="45"/>
        <v>3.25429175296E-7</v>
      </c>
      <c r="W599" s="66">
        <v>5.7851505287270944E-3</v>
      </c>
      <c r="Z599">
        <v>1.6507300000000001E-4</v>
      </c>
      <c r="AA599">
        <v>1.10071439798251E-4</v>
      </c>
      <c r="AB599">
        <f t="shared" si="46"/>
        <v>3.0251716246266209E-9</v>
      </c>
      <c r="AC599" s="66">
        <v>7.7715662807725219E-6</v>
      </c>
      <c r="AF599" s="53">
        <v>1.6507300000000001E-4</v>
      </c>
      <c r="AG599">
        <v>8.9954131298515242E-42</v>
      </c>
      <c r="AH599">
        <f t="shared" si="47"/>
        <v>2.7249095329000003E-8</v>
      </c>
      <c r="AI599" s="66">
        <v>2.1076600880857508E-3</v>
      </c>
      <c r="AL599">
        <v>2.8871399999999998E-2</v>
      </c>
      <c r="AM599" s="53">
        <v>1.7462542000000001E-2</v>
      </c>
      <c r="AP599">
        <v>2.1796032730530102E-2</v>
      </c>
      <c r="AQ599">
        <v>1.22900538349242E-2</v>
      </c>
      <c r="AT599">
        <v>2.8871399999999998E-2</v>
      </c>
      <c r="AU599">
        <v>2.1796032730530102E-2</v>
      </c>
      <c r="AV599">
        <f t="shared" si="48"/>
        <v>5.0060821997885901E-5</v>
      </c>
      <c r="AW599" s="66">
        <v>2.0299618580451544E-5</v>
      </c>
      <c r="AZ599" s="53">
        <v>1.7462542000000001E-2</v>
      </c>
      <c r="BA599">
        <v>1.22900538349242E-2</v>
      </c>
      <c r="BB599">
        <f t="shared" si="49"/>
        <v>2.675463381784923E-5</v>
      </c>
      <c r="BC599" s="66">
        <v>1.0091670021735473E-5</v>
      </c>
    </row>
    <row r="600" spans="2:55" x14ac:dyDescent="0.25">
      <c r="B600">
        <v>5.2320700000000003E-4</v>
      </c>
      <c r="C600" s="53">
        <v>1.5139799999999999E-4</v>
      </c>
      <c r="F600">
        <v>9.4843359094261195E-4</v>
      </c>
      <c r="G600">
        <v>1.03305162826239E-4</v>
      </c>
      <c r="J600">
        <v>2.9698034774060226E-44</v>
      </c>
      <c r="K600">
        <f>((3*0.146*1355)/2.051)*J600</f>
        <v>8.5936063666782042E-42</v>
      </c>
      <c r="N600">
        <v>5.2320700000000003E-4</v>
      </c>
      <c r="O600">
        <v>9.4843359094261195E-4</v>
      </c>
      <c r="P600">
        <f>(N600-O600)^2</f>
        <v>1.8081765364467541E-7</v>
      </c>
      <c r="Q600" s="66">
        <v>1.5101272711649639E-5</v>
      </c>
      <c r="T600">
        <v>5.2320700000000003E-4</v>
      </c>
      <c r="U600">
        <v>2.9698034774060226E-44</v>
      </c>
      <c r="V600">
        <f t="shared" si="45"/>
        <v>2.7374556484900005E-7</v>
      </c>
      <c r="W600" s="66">
        <v>5.7851505287270944E-3</v>
      </c>
      <c r="Z600">
        <v>1.5139799999999999E-4</v>
      </c>
      <c r="AA600">
        <v>1.03305162826239E-4</v>
      </c>
      <c r="AB600">
        <f t="shared" si="46"/>
        <v>2.3129209874218873E-9</v>
      </c>
      <c r="AC600" s="66">
        <v>7.7715662807725219E-6</v>
      </c>
      <c r="AF600" s="53">
        <v>1.5139799999999999E-4</v>
      </c>
      <c r="AG600">
        <v>8.5936063666782042E-42</v>
      </c>
      <c r="AH600">
        <f t="shared" si="47"/>
        <v>2.2921354403999998E-8</v>
      </c>
      <c r="AI600" s="66">
        <v>2.1076600880857508E-3</v>
      </c>
      <c r="AL600">
        <v>2.0997399999999999E-2</v>
      </c>
      <c r="AM600" s="53">
        <v>1.2700042E-2</v>
      </c>
      <c r="AP600">
        <v>1.3636588776937899E-2</v>
      </c>
      <c r="AQ600">
        <v>7.3180225017881097E-3</v>
      </c>
      <c r="AT600">
        <v>2.0997399999999999E-2</v>
      </c>
      <c r="AU600">
        <v>1.3636588776937899E-2</v>
      </c>
      <c r="AV600">
        <f t="shared" si="48"/>
        <v>5.4181541861556969E-5</v>
      </c>
      <c r="AW600" s="66">
        <v>2.0299618580451544E-5</v>
      </c>
      <c r="AZ600" s="53">
        <v>1.2700042E-2</v>
      </c>
      <c r="BA600">
        <v>7.3180225017881097E-3</v>
      </c>
      <c r="BB600">
        <f t="shared" si="49"/>
        <v>2.8966133879132966E-5</v>
      </c>
      <c r="BC600" s="66">
        <v>1.0091670021735473E-5</v>
      </c>
    </row>
    <row r="601" spans="2:55" x14ac:dyDescent="0.25">
      <c r="B601">
        <v>4.86076E-4</v>
      </c>
      <c r="C601" s="53">
        <v>1.4065400000000001E-4</v>
      </c>
      <c r="F601">
        <v>9.3956703911600502E-4</v>
      </c>
      <c r="G601" s="53">
        <v>9.7713480173764795E-5</v>
      </c>
      <c r="J601">
        <v>2.8509016919731495E-44</v>
      </c>
      <c r="K601">
        <f>((3*0.146*1355)/2.051)*J601</f>
        <v>8.2495448326140618E-42</v>
      </c>
      <c r="N601">
        <v>4.86076E-4</v>
      </c>
      <c r="O601">
        <v>9.3956703911600502E-4</v>
      </c>
      <c r="P601">
        <f>(N601-O601)^2</f>
        <v>2.0565412255851398E-7</v>
      </c>
      <c r="Q601" s="66">
        <v>1.5101272711649639E-5</v>
      </c>
      <c r="T601">
        <v>4.86076E-4</v>
      </c>
      <c r="U601">
        <v>2.8509016919731495E-44</v>
      </c>
      <c r="V601">
        <f t="shared" si="45"/>
        <v>2.3626987777600001E-7</v>
      </c>
      <c r="W601" s="66">
        <v>5.7851505287270944E-3</v>
      </c>
      <c r="Z601">
        <v>1.4065400000000001E-4</v>
      </c>
      <c r="AA601" s="53">
        <v>9.7713480173764795E-5</v>
      </c>
      <c r="AB601">
        <f t="shared" si="46"/>
        <v>1.8438882429472997E-9</v>
      </c>
      <c r="AC601" s="66">
        <v>7.7715662807725219E-6</v>
      </c>
      <c r="AF601" s="53">
        <v>1.4065400000000001E-4</v>
      </c>
      <c r="AG601">
        <v>8.2495448326140618E-42</v>
      </c>
      <c r="AH601">
        <f t="shared" si="47"/>
        <v>1.9783547716000002E-8</v>
      </c>
      <c r="AI601" s="66">
        <v>2.1076600880857508E-3</v>
      </c>
      <c r="AL601" s="53">
        <v>1.04987E-2</v>
      </c>
      <c r="AM601" s="53">
        <v>6.350021E-3</v>
      </c>
      <c r="AP601">
        <v>9.8026400943132894E-3</v>
      </c>
      <c r="AQ601">
        <v>4.9819336499149301E-3</v>
      </c>
      <c r="AT601" s="53">
        <v>1.04987E-2</v>
      </c>
      <c r="AU601">
        <v>9.8026400943132894E-3</v>
      </c>
      <c r="AV601">
        <f t="shared" si="48"/>
        <v>4.8449939230459198E-7</v>
      </c>
      <c r="AW601" s="66">
        <v>2.0299618580451544E-5</v>
      </c>
      <c r="AZ601" s="53">
        <v>6.350021E-3</v>
      </c>
      <c r="BA601">
        <v>4.9819336499149301E-3</v>
      </c>
      <c r="BB601">
        <f t="shared" si="49"/>
        <v>1.8716629974627887E-6</v>
      </c>
      <c r="BC601" s="66">
        <v>1.0091670021735473E-5</v>
      </c>
    </row>
    <row r="602" spans="2:55" x14ac:dyDescent="0.25">
      <c r="B602">
        <v>4.5232099999999999E-4</v>
      </c>
      <c r="C602" s="53">
        <v>1.3088600000000001E-4</v>
      </c>
      <c r="F602">
        <v>9.32123221101457E-4</v>
      </c>
      <c r="G602" s="53">
        <v>9.3019017856321495E-5</v>
      </c>
      <c r="J602">
        <v>2.7479141037372446E-44</v>
      </c>
      <c r="K602">
        <f>((3*0.146*1355)/2.051)*J602</f>
        <v>7.9515336003267513E-42</v>
      </c>
      <c r="N602">
        <v>4.5232099999999999E-4</v>
      </c>
      <c r="O602">
        <v>9.32123221101457E-4</v>
      </c>
      <c r="P602">
        <f>(N602-O602)^2</f>
        <v>2.3021017137389144E-7</v>
      </c>
      <c r="Q602" s="66">
        <v>1.5101272711649639E-5</v>
      </c>
      <c r="T602">
        <v>4.5232099999999999E-4</v>
      </c>
      <c r="U602">
        <v>2.7479141037372446E-44</v>
      </c>
      <c r="V602">
        <f t="shared" si="45"/>
        <v>2.0459428704099999E-7</v>
      </c>
      <c r="W602" s="66">
        <v>5.7851505287270944E-3</v>
      </c>
      <c r="Z602">
        <v>1.3088600000000001E-4</v>
      </c>
      <c r="AA602" s="53">
        <v>9.3019017856321495E-5</v>
      </c>
      <c r="AB602">
        <f t="shared" si="46"/>
        <v>1.4339083366696672E-9</v>
      </c>
      <c r="AC602" s="66">
        <v>7.7715662807725219E-6</v>
      </c>
      <c r="AF602" s="53">
        <v>1.3088600000000001E-4</v>
      </c>
      <c r="AG602">
        <v>7.9515336003267513E-42</v>
      </c>
      <c r="AH602">
        <f t="shared" si="47"/>
        <v>1.7131144996000002E-8</v>
      </c>
      <c r="AI602" s="66">
        <v>2.1076600880857508E-3</v>
      </c>
      <c r="AL602" s="53">
        <v>7.8740200000000007E-3</v>
      </c>
      <c r="AM602" s="53">
        <v>4.7625130000000003E-3</v>
      </c>
      <c r="AP602">
        <v>1.90880877104889E-3</v>
      </c>
      <c r="AQ602">
        <v>1.72458300992274E-4</v>
      </c>
      <c r="AT602" s="53">
        <v>7.8740200000000007E-3</v>
      </c>
      <c r="AU602">
        <v>1.90880877104889E-3</v>
      </c>
      <c r="AV602">
        <f t="shared" si="48"/>
        <v>3.5583745006004419E-5</v>
      </c>
      <c r="AW602" s="66">
        <v>2.0299618580451544E-5</v>
      </c>
      <c r="AZ602" s="53">
        <v>4.7625130000000003E-3</v>
      </c>
      <c r="BA602">
        <v>1.72458300992274E-4</v>
      </c>
      <c r="BB602">
        <f t="shared" si="49"/>
        <v>2.1068602139882909E-5</v>
      </c>
      <c r="BC602" s="66">
        <v>1.0091670021735473E-5</v>
      </c>
    </row>
    <row r="603" spans="2:55" x14ac:dyDescent="0.25">
      <c r="B603">
        <v>3.9493699999999999E-4</v>
      </c>
      <c r="C603" s="53">
        <v>1.14281E-4</v>
      </c>
      <c r="F603">
        <v>9.21928223081756E-4</v>
      </c>
      <c r="G603" s="53">
        <v>8.6589478693222601E-5</v>
      </c>
      <c r="J603">
        <v>2.6017203270217244E-44</v>
      </c>
      <c r="K603">
        <f>((3*0.146*1355)/2.051)*J603</f>
        <v>7.5284982783233674E-42</v>
      </c>
      <c r="N603">
        <v>3.9493699999999999E-4</v>
      </c>
      <c r="O603">
        <v>9.21928223081756E-4</v>
      </c>
      <c r="P603">
        <f>(N603-O603)^2</f>
        <v>2.7771974920520518E-7</v>
      </c>
      <c r="Q603" s="66">
        <v>1.5101272711649639E-5</v>
      </c>
      <c r="T603">
        <v>3.9493699999999999E-4</v>
      </c>
      <c r="U603">
        <v>2.6017203270217244E-44</v>
      </c>
      <c r="V603">
        <f t="shared" si="45"/>
        <v>1.5597523396899999E-7</v>
      </c>
      <c r="W603" s="66">
        <v>5.7851505287270944E-3</v>
      </c>
      <c r="Z603">
        <v>1.14281E-4</v>
      </c>
      <c r="AA603" s="53">
        <v>8.6589478693222601E-5</v>
      </c>
      <c r="AB603">
        <f t="shared" si="46"/>
        <v>7.6682035228370666E-10</v>
      </c>
      <c r="AC603" s="66">
        <v>7.7715662807725219E-6</v>
      </c>
      <c r="AF603" s="53">
        <v>1.14281E-4</v>
      </c>
      <c r="AG603">
        <v>7.5284982783233674E-42</v>
      </c>
      <c r="AH603">
        <f t="shared" si="47"/>
        <v>1.3060146961E-8</v>
      </c>
      <c r="AI603" s="66">
        <v>2.1076600880857508E-3</v>
      </c>
      <c r="AL603" s="53">
        <v>0.714202</v>
      </c>
      <c r="AM603" s="53">
        <v>0.43197706699999999</v>
      </c>
      <c r="AP603">
        <v>0.71275380217874496</v>
      </c>
      <c r="AQ603">
        <v>0.43239666308941599</v>
      </c>
      <c r="AT603" s="53">
        <v>0.714202</v>
      </c>
      <c r="AU603">
        <v>0.71275380217874496</v>
      </c>
      <c r="AV603">
        <f t="shared" si="48"/>
        <v>2.0972769294878688E-6</v>
      </c>
      <c r="AW603" s="66">
        <v>2.0299618580451544E-5</v>
      </c>
      <c r="AZ603" s="53">
        <v>0.43197706699999999</v>
      </c>
      <c r="BA603">
        <v>0.43239666308941599</v>
      </c>
      <c r="BB603">
        <f t="shared" si="49"/>
        <v>1.7606087825319709E-7</v>
      </c>
      <c r="BC603" s="66">
        <v>1.0091670021735473E-5</v>
      </c>
    </row>
    <row r="604" spans="2:55" x14ac:dyDescent="0.25">
      <c r="B604">
        <v>3.64557E-4</v>
      </c>
      <c r="C604" s="53">
        <v>1.0548999999999999E-4</v>
      </c>
      <c r="F604">
        <v>9.1520374727716198E-4</v>
      </c>
      <c r="G604" s="53">
        <v>8.23486213622194E-5</v>
      </c>
      <c r="J604">
        <v>2.5017280952939694E-44</v>
      </c>
      <c r="K604">
        <f>((3*0.146*1355)/2.051)*J604</f>
        <v>7.2391545942272911E-42</v>
      </c>
      <c r="N604">
        <v>3.64557E-4</v>
      </c>
      <c r="O604">
        <v>9.1520374727716198E-4</v>
      </c>
      <c r="P604">
        <f>(N604-O604)^2</f>
        <v>3.0321184028691862E-7</v>
      </c>
      <c r="Q604" s="66">
        <v>1.5101272711649639E-5</v>
      </c>
      <c r="T604">
        <v>3.64557E-4</v>
      </c>
      <c r="U604">
        <v>2.5017280952939694E-44</v>
      </c>
      <c r="V604">
        <f t="shared" si="45"/>
        <v>1.3290180624899999E-7</v>
      </c>
      <c r="W604" s="66">
        <v>5.7851505287270944E-3</v>
      </c>
      <c r="Z604">
        <v>1.0548999999999999E-4</v>
      </c>
      <c r="AA604" s="53">
        <v>8.23486213622194E-5</v>
      </c>
      <c r="AB604">
        <f t="shared" si="46"/>
        <v>5.3552340525712806E-10</v>
      </c>
      <c r="AC604" s="66">
        <v>7.7715662807725219E-6</v>
      </c>
      <c r="AF604" s="53">
        <v>1.0548999999999999E-4</v>
      </c>
      <c r="AG604">
        <v>7.2391545942272911E-42</v>
      </c>
      <c r="AH604">
        <f t="shared" si="47"/>
        <v>1.1128140099999999E-8</v>
      </c>
      <c r="AI604" s="66">
        <v>2.1076600880857508E-3</v>
      </c>
      <c r="AL604" s="53">
        <v>0.31437700000000002</v>
      </c>
      <c r="AM604" s="53">
        <v>0.19014740199999999</v>
      </c>
      <c r="AP604">
        <v>0.31303167669304499</v>
      </c>
      <c r="AQ604">
        <v>0.189920848126123</v>
      </c>
      <c r="AT604" s="53">
        <v>0.31437700000000002</v>
      </c>
      <c r="AU604">
        <v>0.31303167669304499</v>
      </c>
      <c r="AV604">
        <f t="shared" si="48"/>
        <v>1.809894800236408E-6</v>
      </c>
      <c r="AW604" s="66">
        <v>2.0299618580451544E-5</v>
      </c>
      <c r="AZ604" s="53">
        <v>0.19014740199999999</v>
      </c>
      <c r="BA604">
        <v>0.189920848126123</v>
      </c>
      <c r="BB604">
        <f t="shared" si="49"/>
        <v>5.1326657768670641E-8</v>
      </c>
      <c r="BC604" s="66">
        <v>1.0091670021735473E-5</v>
      </c>
    </row>
    <row r="605" spans="2:55" x14ac:dyDescent="0.25">
      <c r="B605" s="53">
        <v>3.3417700000000001E-4</v>
      </c>
      <c r="C605" s="53">
        <v>9.6699499999999998E-5</v>
      </c>
      <c r="F605">
        <v>9.0687712161202703E-4</v>
      </c>
      <c r="G605" s="53">
        <v>7.7097324671598604E-5</v>
      </c>
      <c r="J605">
        <v>2.3735633782866773E-44</v>
      </c>
      <c r="K605">
        <f>((3*0.146*1355)/2.051)*J605</f>
        <v>6.8682892704990726E-42</v>
      </c>
      <c r="N605" s="53">
        <v>3.3417700000000001E-4</v>
      </c>
      <c r="O605">
        <v>9.0687712161202703E-4</v>
      </c>
      <c r="P605">
        <f>(N605-O605)^2</f>
        <v>3.2798542929443061E-7</v>
      </c>
      <c r="Q605" s="66">
        <v>1.5101272711649639E-5</v>
      </c>
      <c r="T605" s="53">
        <v>3.3417700000000001E-4</v>
      </c>
      <c r="U605">
        <v>2.3735633782866773E-44</v>
      </c>
      <c r="V605">
        <f t="shared" si="45"/>
        <v>1.1167426732900001E-7</v>
      </c>
      <c r="W605" s="66">
        <v>5.7851505287270944E-3</v>
      </c>
      <c r="Z605">
        <v>9.6699499999999998E-5</v>
      </c>
      <c r="AA605" s="53">
        <v>7.7097324671598604E-5</v>
      </c>
      <c r="AB605">
        <f t="shared" si="46"/>
        <v>3.8424527760538829E-10</v>
      </c>
      <c r="AC605" s="66">
        <v>7.7715662807725219E-6</v>
      </c>
      <c r="AF605" s="53">
        <v>9.6699499999999998E-5</v>
      </c>
      <c r="AG605">
        <v>6.8682892704990726E-42</v>
      </c>
      <c r="AH605">
        <f t="shared" si="47"/>
        <v>9.3507933002499996E-9</v>
      </c>
      <c r="AI605" s="66">
        <v>2.1076600880857508E-3</v>
      </c>
      <c r="AL605" s="53">
        <v>0.132108</v>
      </c>
      <c r="AM605" s="53">
        <v>7.9904041999999995E-2</v>
      </c>
      <c r="AP605">
        <v>0.132039234191068</v>
      </c>
      <c r="AQ605">
        <v>7.96494831489791E-2</v>
      </c>
      <c r="AT605" s="53">
        <v>0.132108</v>
      </c>
      <c r="AU605">
        <v>0.132039234191068</v>
      </c>
      <c r="AV605">
        <f t="shared" si="48"/>
        <v>4.7287364780727606E-9</v>
      </c>
      <c r="AW605" s="66">
        <v>2.0299618580451544E-5</v>
      </c>
      <c r="AZ605" s="53">
        <v>7.9904041999999995E-2</v>
      </c>
      <c r="BA605">
        <v>7.96494831489791E-2</v>
      </c>
      <c r="BB605">
        <f t="shared" si="49"/>
        <v>6.4800208633078008E-8</v>
      </c>
      <c r="BC605" s="66">
        <v>1.0091670021735473E-5</v>
      </c>
    </row>
    <row r="606" spans="2:55" x14ac:dyDescent="0.25">
      <c r="B606">
        <v>3.0379700000000002E-4</v>
      </c>
      <c r="C606" s="53">
        <v>8.7908600000000001E-5</v>
      </c>
      <c r="F606">
        <v>8.9863783955370302E-4</v>
      </c>
      <c r="G606" s="53">
        <v>7.1901081747469703E-5</v>
      </c>
      <c r="J606">
        <v>2.2414937499284034E-44</v>
      </c>
      <c r="K606">
        <f>((3*0.146*1355)/2.051)*J606</f>
        <v>6.4861244546319242E-42</v>
      </c>
      <c r="N606">
        <v>3.0379700000000002E-4</v>
      </c>
      <c r="O606">
        <v>8.9863783955370302E-4</v>
      </c>
      <c r="P606">
        <f>(N606-O606)^2</f>
        <v>3.5383562440095417E-7</v>
      </c>
      <c r="Q606" s="66">
        <v>1.5101272711649639E-5</v>
      </c>
      <c r="T606">
        <v>3.0379700000000002E-4</v>
      </c>
      <c r="U606">
        <v>2.2414937499284034E-44</v>
      </c>
      <c r="V606">
        <f t="shared" si="45"/>
        <v>9.2292617209000011E-8</v>
      </c>
      <c r="W606" s="66">
        <v>5.7851505287270944E-3</v>
      </c>
      <c r="Z606">
        <v>8.7908600000000001E-5</v>
      </c>
      <c r="AA606" s="53">
        <v>7.1901081747469703E-5</v>
      </c>
      <c r="AB606">
        <f t="shared" si="46"/>
        <v>2.5624064060509062E-10</v>
      </c>
      <c r="AC606" s="66">
        <v>7.7715662807725219E-6</v>
      </c>
      <c r="AF606" s="53">
        <v>8.7908600000000001E-5</v>
      </c>
      <c r="AG606">
        <v>6.4861244546319242E-42</v>
      </c>
      <c r="AH606">
        <f t="shared" si="47"/>
        <v>7.7279219539600003E-9</v>
      </c>
      <c r="AI606" s="66">
        <v>2.1076600880857508E-3</v>
      </c>
      <c r="AL606" s="53">
        <v>7.4657299999999996E-2</v>
      </c>
      <c r="AM606" s="53">
        <v>4.5155630000000002E-2</v>
      </c>
      <c r="AP606">
        <v>7.1886762283200095E-2</v>
      </c>
      <c r="AQ606">
        <v>4.2992717585765901E-2</v>
      </c>
      <c r="AT606" s="53">
        <v>7.4657299999999996E-2</v>
      </c>
      <c r="AU606">
        <v>7.1886762283200095E-2</v>
      </c>
      <c r="AV606">
        <f t="shared" si="48"/>
        <v>7.6758792402108067E-6</v>
      </c>
      <c r="AW606" s="66">
        <v>2.0299618580451544E-5</v>
      </c>
      <c r="AZ606" s="53">
        <v>4.5155630000000002E-2</v>
      </c>
      <c r="BA606">
        <v>4.2992717585765901E-2</v>
      </c>
      <c r="BB606">
        <f t="shared" si="49"/>
        <v>4.6781901116479884E-6</v>
      </c>
      <c r="BC606" s="66">
        <v>1.0091670021735473E-5</v>
      </c>
    </row>
    <row r="607" spans="2:55" x14ac:dyDescent="0.25">
      <c r="B607">
        <v>2.43038E-4</v>
      </c>
      <c r="C607" s="53">
        <v>7.0327000000000006E-5</v>
      </c>
      <c r="F607">
        <v>8.8886483201661701E-4</v>
      </c>
      <c r="G607" s="53">
        <v>6.5737528578050305E-5</v>
      </c>
      <c r="J607">
        <v>2.0771469040578859E-44</v>
      </c>
      <c r="K607">
        <f>((3*0.146*1355)/2.051)*J607</f>
        <v>6.0105602929756906E-42</v>
      </c>
      <c r="N607">
        <v>2.43038E-4</v>
      </c>
      <c r="O607">
        <v>8.8886483201661701E-4</v>
      </c>
      <c r="P607">
        <f>(N607-O607)^2</f>
        <v>4.1709229695261963E-7</v>
      </c>
      <c r="Q607" s="66">
        <v>1.5101272711649639E-5</v>
      </c>
      <c r="T607">
        <v>2.43038E-4</v>
      </c>
      <c r="U607">
        <v>2.0771469040578859E-44</v>
      </c>
      <c r="V607">
        <f t="shared" si="45"/>
        <v>5.9067469444000003E-8</v>
      </c>
      <c r="W607" s="66">
        <v>5.7851505287270944E-3</v>
      </c>
      <c r="Z607">
        <v>7.0327000000000006E-5</v>
      </c>
      <c r="AA607" s="53">
        <v>6.5737528578050305E-5</v>
      </c>
      <c r="AB607">
        <f t="shared" si="46"/>
        <v>2.1063247932893012E-11</v>
      </c>
      <c r="AC607" s="66">
        <v>7.7715662807725219E-6</v>
      </c>
      <c r="AF607" s="53">
        <v>7.0327000000000006E-5</v>
      </c>
      <c r="AG607">
        <v>6.0105602929756906E-42</v>
      </c>
      <c r="AH607">
        <f t="shared" si="47"/>
        <v>4.9458869290000006E-9</v>
      </c>
      <c r="AI607" s="66">
        <v>2.1076600880857508E-3</v>
      </c>
      <c r="AL607">
        <v>6.4741900000000005E-2</v>
      </c>
      <c r="AM607" s="53">
        <v>3.9158411999999997E-2</v>
      </c>
      <c r="AP607">
        <v>6.4569675540093296E-2</v>
      </c>
      <c r="AQ607">
        <v>3.8533632231906097E-2</v>
      </c>
      <c r="AT607">
        <v>6.4741900000000005E-2</v>
      </c>
      <c r="AU607">
        <v>6.4569675540093296E-2</v>
      </c>
      <c r="AV607">
        <f t="shared" si="48"/>
        <v>2.9661264590157456E-8</v>
      </c>
      <c r="AW607" s="66">
        <v>2.0299618580451544E-5</v>
      </c>
      <c r="AZ607" s="53">
        <v>3.9158411999999997E-2</v>
      </c>
      <c r="BA607">
        <v>3.8533632231906097E-2</v>
      </c>
      <c r="BB607">
        <f t="shared" si="49"/>
        <v>3.9034975861946735E-7</v>
      </c>
      <c r="BC607" s="66">
        <v>1.0091670021735473E-5</v>
      </c>
    </row>
    <row r="608" spans="2:55" x14ac:dyDescent="0.25">
      <c r="B608">
        <v>1.8227799999999999E-4</v>
      </c>
      <c r="C608" s="53">
        <v>5.2745099999999998E-5</v>
      </c>
      <c r="F608">
        <v>8.7443576963629904E-4</v>
      </c>
      <c r="G608" s="53">
        <v>5.6637454492556498E-5</v>
      </c>
      <c r="J608">
        <v>1.816218314519702E-44</v>
      </c>
      <c r="K608">
        <f>((3*0.146*1355)/2.051)*J608</f>
        <v>5.2555212456572286E-42</v>
      </c>
      <c r="N608">
        <v>1.8227799999999999E-4</v>
      </c>
      <c r="O608">
        <v>8.7443576963629904E-4</v>
      </c>
      <c r="P608">
        <f>(N608-O608)^2</f>
        <v>4.7908237806789596E-7</v>
      </c>
      <c r="Q608" s="66">
        <v>1.5101272711649639E-5</v>
      </c>
      <c r="T608">
        <v>1.8227799999999999E-4</v>
      </c>
      <c r="U608">
        <v>1.816218314519702E-44</v>
      </c>
      <c r="V608">
        <f t="shared" si="45"/>
        <v>3.3225269283999994E-8</v>
      </c>
      <c r="W608" s="66">
        <v>5.7851505287270944E-3</v>
      </c>
      <c r="Z608">
        <v>5.2745099999999998E-5</v>
      </c>
      <c r="AA608" s="53">
        <v>5.6637454492556498E-5</v>
      </c>
      <c r="AB608">
        <f t="shared" si="46"/>
        <v>1.5150423495724772E-11</v>
      </c>
      <c r="AC608" s="66">
        <v>7.7715662807725219E-6</v>
      </c>
      <c r="AF608" s="53">
        <v>5.2745099999999998E-5</v>
      </c>
      <c r="AG608">
        <v>5.2555212456572286E-42</v>
      </c>
      <c r="AH608">
        <f t="shared" si="47"/>
        <v>2.7820455740099998E-9</v>
      </c>
      <c r="AI608" s="66">
        <v>2.1076600880857508E-3</v>
      </c>
      <c r="AL608">
        <v>5.9200900000000001E-2</v>
      </c>
      <c r="AM608" s="53">
        <v>3.5806999999999999E-2</v>
      </c>
      <c r="AP608">
        <v>5.8962218723669399E-2</v>
      </c>
      <c r="AQ608">
        <v>3.51163917853883E-2</v>
      </c>
      <c r="AT608">
        <v>5.9200900000000001E-2</v>
      </c>
      <c r="AU608">
        <v>5.8962218723669399E-2</v>
      </c>
      <c r="AV608">
        <f t="shared" si="48"/>
        <v>5.6968751670805078E-8</v>
      </c>
      <c r="AW608" s="66">
        <v>2.0299618580451544E-5</v>
      </c>
      <c r="AZ608" s="53">
        <v>3.5806999999999999E-2</v>
      </c>
      <c r="BA608">
        <v>3.51163917853883E-2</v>
      </c>
      <c r="BB608">
        <f t="shared" si="49"/>
        <v>4.7693970608915813E-7</v>
      </c>
      <c r="BC608" s="66">
        <v>1.0091670021735473E-5</v>
      </c>
    </row>
    <row r="609" spans="2:55" x14ac:dyDescent="0.25">
      <c r="B609">
        <v>1.8227799999999999E-4</v>
      </c>
      <c r="C609" s="53">
        <v>5.2745099999999998E-5</v>
      </c>
      <c r="F609">
        <v>8.6968671419650895E-4</v>
      </c>
      <c r="G609" s="53">
        <v>5.3642313872614103E-5</v>
      </c>
      <c r="J609">
        <v>1.7246230693795123E-44</v>
      </c>
      <c r="K609">
        <f>((3*0.146*1355)/2.051)*J609</f>
        <v>4.9904755994443998E-42</v>
      </c>
      <c r="N609">
        <v>1.8227799999999999E-4</v>
      </c>
      <c r="O609">
        <v>8.6968671419650895E-4</v>
      </c>
      <c r="P609">
        <f>(N609-O609)^2</f>
        <v>4.725307403532977E-7</v>
      </c>
      <c r="Q609" s="66">
        <v>1.5101272711649639E-5</v>
      </c>
      <c r="T609">
        <v>1.8227799999999999E-4</v>
      </c>
      <c r="U609">
        <v>1.7246230693795123E-44</v>
      </c>
      <c r="V609">
        <f t="shared" si="45"/>
        <v>3.3225269283999994E-8</v>
      </c>
      <c r="W609" s="66">
        <v>5.7851505287270944E-3</v>
      </c>
      <c r="Z609">
        <v>5.2745099999999998E-5</v>
      </c>
      <c r="AA609" s="53">
        <v>5.3642313872614103E-5</v>
      </c>
      <c r="AB609">
        <f t="shared" si="46"/>
        <v>8.0499273321120065E-13</v>
      </c>
      <c r="AC609" s="66">
        <v>7.7715662807725219E-6</v>
      </c>
      <c r="AF609" s="53">
        <v>5.2745099999999998E-5</v>
      </c>
      <c r="AG609">
        <v>4.9904755994443998E-42</v>
      </c>
      <c r="AH609">
        <f t="shared" si="47"/>
        <v>2.7820455740099998E-9</v>
      </c>
      <c r="AI609" s="66">
        <v>2.1076600880857508E-3</v>
      </c>
      <c r="AL609">
        <v>4.9868799999999998E-2</v>
      </c>
      <c r="AM609" s="53">
        <v>3.0162583999999999E-2</v>
      </c>
      <c r="AP609">
        <v>5.0112212303173802E-2</v>
      </c>
      <c r="AQ609">
        <v>2.97230754677947E-2</v>
      </c>
      <c r="AT609">
        <v>4.9868799999999998E-2</v>
      </c>
      <c r="AU609">
        <v>5.0112212303173802E-2</v>
      </c>
      <c r="AV609">
        <f t="shared" si="48"/>
        <v>5.9249549336375831E-8</v>
      </c>
      <c r="AW609" s="66">
        <v>2.0299618580451544E-5</v>
      </c>
      <c r="AZ609" s="53">
        <v>3.0162583999999999E-2</v>
      </c>
      <c r="BA609">
        <v>2.97230754677947E-2</v>
      </c>
      <c r="BB609">
        <f t="shared" si="49"/>
        <v>1.9316774988125622E-7</v>
      </c>
      <c r="BC609" s="66">
        <v>1.0091670021735473E-5</v>
      </c>
    </row>
    <row r="610" spans="2:55" x14ac:dyDescent="0.25">
      <c r="B610">
        <v>1.5189899999999999E-4</v>
      </c>
      <c r="C610" s="53">
        <v>4.3954400000000001E-5</v>
      </c>
      <c r="F610">
        <v>8.6340137681915896E-4</v>
      </c>
      <c r="G610" s="53">
        <v>4.9678251993686999E-5</v>
      </c>
      <c r="J610">
        <v>1.59817456166341E-44</v>
      </c>
      <c r="K610">
        <f>((3*0.146*1355)/2.051)*J610</f>
        <v>4.6245764046885274E-42</v>
      </c>
      <c r="N610">
        <v>1.5189899999999999E-4</v>
      </c>
      <c r="O610">
        <v>8.6340137681915896E-4</v>
      </c>
      <c r="P610">
        <f>(N610-O610)^2</f>
        <v>5.0623563221931239E-7</v>
      </c>
      <c r="Q610" s="66">
        <v>1.5101272711649639E-5</v>
      </c>
      <c r="T610">
        <v>1.5189899999999999E-4</v>
      </c>
      <c r="U610">
        <v>1.59817456166341E-44</v>
      </c>
      <c r="V610">
        <f t="shared" si="45"/>
        <v>2.3073306200999998E-8</v>
      </c>
      <c r="W610" s="66">
        <v>5.7851505287270944E-3</v>
      </c>
      <c r="Z610">
        <v>4.3954400000000001E-5</v>
      </c>
      <c r="AA610" s="53">
        <v>4.9678251993686999E-5</v>
      </c>
      <c r="AB610">
        <f t="shared" si="46"/>
        <v>3.2762481645634633E-11</v>
      </c>
      <c r="AC610" s="66">
        <v>7.7715662807725219E-6</v>
      </c>
      <c r="AF610" s="53">
        <v>4.3954400000000001E-5</v>
      </c>
      <c r="AG610">
        <v>4.6245764046885274E-42</v>
      </c>
      <c r="AH610">
        <f t="shared" si="47"/>
        <v>1.9319892793600002E-9</v>
      </c>
      <c r="AI610" s="66">
        <v>2.1076600880857508E-3</v>
      </c>
      <c r="AL610">
        <v>0.34470699999999999</v>
      </c>
      <c r="AM610" s="53">
        <v>0.20849216200000001</v>
      </c>
      <c r="AP610">
        <v>0.33920975737388298</v>
      </c>
      <c r="AQ610">
        <v>0.20351683386934299</v>
      </c>
      <c r="AT610">
        <v>0.34470699999999999</v>
      </c>
      <c r="AU610">
        <v>0.33920975737388298</v>
      </c>
      <c r="AV610">
        <f t="shared" si="48"/>
        <v>3.0219676490397784E-5</v>
      </c>
      <c r="AW610" s="66">
        <v>2.0299618580451544E-5</v>
      </c>
      <c r="AZ610" s="53">
        <v>0.20849216200000001</v>
      </c>
      <c r="BA610">
        <v>0.20351683386934299</v>
      </c>
      <c r="BB610">
        <f t="shared" si="49"/>
        <v>2.4753890007707017E-5</v>
      </c>
      <c r="BC610" s="66">
        <v>1.0091670021735473E-5</v>
      </c>
    </row>
    <row r="611" spans="2:55" x14ac:dyDescent="0.25">
      <c r="B611">
        <v>1.5189899999999999E-4</v>
      </c>
      <c r="C611" s="53">
        <v>4.3954400000000001E-5</v>
      </c>
      <c r="F611">
        <v>8.5716897022863805E-4</v>
      </c>
      <c r="G611" s="53">
        <v>4.5747553435917802E-5</v>
      </c>
      <c r="J611">
        <v>1.4659953234488104E-44</v>
      </c>
      <c r="K611">
        <f>((3*0.146*1355)/2.051)*J611</f>
        <v>4.2420944149860269E-42</v>
      </c>
      <c r="N611">
        <v>1.5189899999999999E-4</v>
      </c>
      <c r="O611">
        <v>8.5716897022863805E-4</v>
      </c>
      <c r="P611">
        <f>(N611-O611)^2</f>
        <v>4.9740573090630389E-7</v>
      </c>
      <c r="Q611" s="66">
        <v>1.5101272711649639E-5</v>
      </c>
      <c r="T611">
        <v>1.5189899999999999E-4</v>
      </c>
      <c r="U611">
        <v>1.4659953234488104E-44</v>
      </c>
      <c r="V611">
        <f t="shared" si="45"/>
        <v>2.3073306200999998E-8</v>
      </c>
      <c r="W611" s="66">
        <v>5.7851505287270944E-3</v>
      </c>
      <c r="Z611">
        <v>4.3954400000000001E-5</v>
      </c>
      <c r="AA611" s="53">
        <v>4.5747553435917802E-5</v>
      </c>
      <c r="AB611">
        <f t="shared" si="46"/>
        <v>3.2153992447438171E-12</v>
      </c>
      <c r="AC611" s="66">
        <v>7.7715662807725219E-6</v>
      </c>
      <c r="AF611" s="53">
        <v>4.3954400000000001E-5</v>
      </c>
      <c r="AG611">
        <v>4.2420944149860269E-42</v>
      </c>
      <c r="AH611">
        <f t="shared" si="47"/>
        <v>1.9319892793600002E-9</v>
      </c>
      <c r="AI611" s="66">
        <v>2.1076600880857508E-3</v>
      </c>
      <c r="AL611">
        <v>0.14902299999999999</v>
      </c>
      <c r="AM611" s="53">
        <v>9.0134889999999995E-2</v>
      </c>
      <c r="AP611">
        <v>0.15054321479545399</v>
      </c>
      <c r="AQ611">
        <v>8.9122328388745703E-2</v>
      </c>
      <c r="AT611">
        <v>0.14902299999999999</v>
      </c>
      <c r="AU611">
        <v>0.15054321479545399</v>
      </c>
      <c r="AV611">
        <f t="shared" si="48"/>
        <v>2.3110530243172478E-6</v>
      </c>
      <c r="AW611" s="66">
        <v>2.0299618580451544E-5</v>
      </c>
      <c r="AZ611" s="53">
        <v>9.0134889999999995E-2</v>
      </c>
      <c r="BA611">
        <v>8.9122328388745703E-2</v>
      </c>
      <c r="BB611">
        <f t="shared" si="49"/>
        <v>1.0252810165858886E-6</v>
      </c>
      <c r="BC611" s="66">
        <v>1.0091670021735473E-5</v>
      </c>
    </row>
    <row r="612" spans="2:55" x14ac:dyDescent="0.25">
      <c r="B612">
        <v>1.14768E-4</v>
      </c>
      <c r="C612" s="53">
        <v>3.3210000000000002E-5</v>
      </c>
      <c r="F612">
        <v>8.5252908795177996E-4</v>
      </c>
      <c r="G612" s="53">
        <v>4.2821226817471403E-5</v>
      </c>
      <c r="J612">
        <v>1.3624259973827328E-44</v>
      </c>
      <c r="K612">
        <f>((3*0.146*1355)/2.051)*J612</f>
        <v>3.9423998302617152E-42</v>
      </c>
      <c r="N612">
        <v>1.14768E-4</v>
      </c>
      <c r="O612">
        <v>8.5252908795177996E-4</v>
      </c>
      <c r="P612">
        <f>(N612-O612)^2</f>
        <v>5.4429142289579402E-7</v>
      </c>
      <c r="Q612" s="66">
        <v>1.5101272711649639E-5</v>
      </c>
      <c r="T612">
        <v>1.14768E-4</v>
      </c>
      <c r="U612">
        <v>1.3624259973827328E-44</v>
      </c>
      <c r="V612">
        <f t="shared" si="45"/>
        <v>1.3171693823999999E-8</v>
      </c>
      <c r="W612" s="66">
        <v>5.7851505287270944E-3</v>
      </c>
      <c r="Z612">
        <v>3.3210000000000002E-5</v>
      </c>
      <c r="AA612" s="53">
        <v>4.2821226817471403E-5</v>
      </c>
      <c r="AB612">
        <f t="shared" si="46"/>
        <v>9.2375680936881431E-11</v>
      </c>
      <c r="AC612" s="66">
        <v>7.7715662807725219E-6</v>
      </c>
      <c r="AF612" s="53">
        <v>3.3210000000000002E-5</v>
      </c>
      <c r="AG612">
        <v>3.9423998302617152E-42</v>
      </c>
      <c r="AH612">
        <f t="shared" si="47"/>
        <v>1.1029041000000001E-9</v>
      </c>
      <c r="AI612" s="66">
        <v>2.1076600880857508E-3</v>
      </c>
      <c r="AL612">
        <v>0.108486</v>
      </c>
      <c r="AM612" s="53">
        <v>6.5616540000000001E-2</v>
      </c>
      <c r="AP612">
        <v>0.116263324716349</v>
      </c>
      <c r="AQ612">
        <v>6.8346605570342098E-2</v>
      </c>
      <c r="AT612">
        <v>0.108486</v>
      </c>
      <c r="AU612">
        <v>0.116263324716349</v>
      </c>
      <c r="AV612">
        <f t="shared" si="48"/>
        <v>6.0486779743532996E-5</v>
      </c>
      <c r="AW612" s="66">
        <v>2.0299618580451544E-5</v>
      </c>
      <c r="AZ612" s="53">
        <v>6.5616540000000001E-2</v>
      </c>
      <c r="BA612">
        <v>6.8346605570342098E-2</v>
      </c>
      <c r="BB612">
        <f t="shared" si="49"/>
        <v>7.4532580183673178E-6</v>
      </c>
      <c r="BC612" s="66">
        <v>1.0091670021735473E-5</v>
      </c>
    </row>
    <row r="613" spans="2:55" x14ac:dyDescent="0.25">
      <c r="B613">
        <v>1.1139199999999999E-4</v>
      </c>
      <c r="C613" s="53">
        <v>3.2233100000000001E-5</v>
      </c>
      <c r="F613">
        <v>8.48599798188957E-4</v>
      </c>
      <c r="G613" s="53">
        <v>4.0343055151502597E-5</v>
      </c>
      <c r="J613">
        <v>1.2706816445701503E-44</v>
      </c>
      <c r="K613">
        <f>((3*0.146*1355)/2.051)*J613</f>
        <v>3.6769227168987728E-42</v>
      </c>
      <c r="N613">
        <v>1.1139199999999999E-4</v>
      </c>
      <c r="O613">
        <v>8.48599798188957E-4</v>
      </c>
      <c r="P613">
        <f>(N613-O613)^2</f>
        <v>5.4347533771061E-7</v>
      </c>
      <c r="Q613" s="66">
        <v>1.5101272711649639E-5</v>
      </c>
      <c r="T613">
        <v>1.1139199999999999E-4</v>
      </c>
      <c r="U613">
        <v>1.2706816445701503E-44</v>
      </c>
      <c r="V613">
        <f t="shared" si="45"/>
        <v>1.2408177663999999E-8</v>
      </c>
      <c r="W613" s="66">
        <v>5.7851505287270944E-3</v>
      </c>
      <c r="Z613">
        <v>3.2233100000000001E-5</v>
      </c>
      <c r="AA613" s="53">
        <v>4.0343055151502597E-5</v>
      </c>
      <c r="AB613">
        <f t="shared" si="46"/>
        <v>6.5771372559383487E-11</v>
      </c>
      <c r="AC613" s="66">
        <v>7.7715662807725219E-6</v>
      </c>
      <c r="AF613" s="53">
        <v>3.2233100000000001E-5</v>
      </c>
      <c r="AG613">
        <v>3.6769227168987728E-42</v>
      </c>
      <c r="AH613">
        <f t="shared" si="47"/>
        <v>1.0389727356100001E-9</v>
      </c>
      <c r="AI613" s="66">
        <v>2.1076600880857508E-3</v>
      </c>
      <c r="AL613">
        <v>5.2493399999999999E-3</v>
      </c>
      <c r="AM613" s="53">
        <v>3.1750039999999999E-3</v>
      </c>
      <c r="AP613">
        <v>-2.6680840303862699E-4</v>
      </c>
      <c r="AQ613">
        <v>-2.2277474027788801E-3</v>
      </c>
      <c r="AT613">
        <v>5.2493399999999999E-3</v>
      </c>
      <c r="AU613">
        <v>-2.6680840303862699E-4</v>
      </c>
      <c r="AV613">
        <f t="shared" si="48"/>
        <v>3.0427893204345595E-5</v>
      </c>
      <c r="AW613" s="66">
        <v>2.0299618580451544E-5</v>
      </c>
      <c r="AZ613" s="53">
        <v>3.1750039999999999E-3</v>
      </c>
      <c r="BA613">
        <v>-2.2277474027788801E-3</v>
      </c>
      <c r="BB613">
        <f t="shared" si="49"/>
        <v>2.918972272022916E-5</v>
      </c>
      <c r="BC613" s="66">
        <v>1.0091670021735473E-5</v>
      </c>
    </row>
    <row r="614" spans="2:55" x14ac:dyDescent="0.25">
      <c r="B614" s="53">
        <v>9.4514799999999998E-5</v>
      </c>
      <c r="C614" s="53">
        <v>2.7349399999999999E-5</v>
      </c>
      <c r="F614">
        <v>8.4333728070698001E-4</v>
      </c>
      <c r="G614" s="53">
        <v>3.7024015029356899E-5</v>
      </c>
      <c r="J614">
        <v>1.1409306825012002E-44</v>
      </c>
      <c r="K614">
        <f>((3*0.146*1355)/2.051)*J614</f>
        <v>3.3014673367022773E-42</v>
      </c>
      <c r="N614" s="53">
        <v>9.4514799999999998E-5</v>
      </c>
      <c r="O614">
        <v>8.4333728070698001E-4</v>
      </c>
      <c r="P614">
        <f>(N614-O614)^2</f>
        <v>5.6073510761215544E-7</v>
      </c>
      <c r="Q614" s="66">
        <v>1.5101272711649639E-5</v>
      </c>
      <c r="T614" s="53">
        <v>9.4514799999999998E-5</v>
      </c>
      <c r="U614">
        <v>1.1409306825012002E-44</v>
      </c>
      <c r="V614">
        <f t="shared" si="45"/>
        <v>8.9330474190400002E-9</v>
      </c>
      <c r="W614" s="66">
        <v>5.7851505287270944E-3</v>
      </c>
      <c r="Z614">
        <v>2.7349399999999999E-5</v>
      </c>
      <c r="AA614" s="53">
        <v>3.7024015029356899E-5</v>
      </c>
      <c r="AB614">
        <f t="shared" si="46"/>
        <v>9.359817596625841E-11</v>
      </c>
      <c r="AC614" s="66">
        <v>7.7715662807725219E-6</v>
      </c>
      <c r="AF614" s="53">
        <v>2.7349399999999999E-5</v>
      </c>
      <c r="AG614">
        <v>3.3014673367022773E-42</v>
      </c>
      <c r="AH614">
        <f t="shared" si="47"/>
        <v>7.4798968036E-10</v>
      </c>
      <c r="AI614" s="66">
        <v>2.1076600880857508E-3</v>
      </c>
      <c r="AL614" s="53">
        <v>0.177401</v>
      </c>
      <c r="AM614" s="53">
        <v>0.107299005</v>
      </c>
      <c r="AP614">
        <v>0.17516986461051401</v>
      </c>
      <c r="AQ614">
        <v>0.105806771324015</v>
      </c>
      <c r="AT614" s="53">
        <v>0.177401</v>
      </c>
      <c r="AU614">
        <v>0.17516986461051401</v>
      </c>
      <c r="AV614">
        <f t="shared" si="48"/>
        <v>4.9779651262168188E-6</v>
      </c>
      <c r="AW614" s="66">
        <v>2.0299618580451544E-5</v>
      </c>
      <c r="AZ614" s="53">
        <v>0.107299005</v>
      </c>
      <c r="BA614">
        <v>0.105806771324015</v>
      </c>
      <c r="BB614">
        <f t="shared" si="49"/>
        <v>2.2267613437437052E-6</v>
      </c>
      <c r="BC614" s="66">
        <v>1.0091670021735473E-5</v>
      </c>
    </row>
    <row r="615" spans="2:55" x14ac:dyDescent="0.25">
      <c r="B615">
        <v>1.1159499999999999E-2</v>
      </c>
      <c r="C615">
        <v>3.2291820000000001E-3</v>
      </c>
      <c r="F615">
        <v>4.2773485550686796E-3</v>
      </c>
      <c r="G615">
        <v>2.20239399371417E-3</v>
      </c>
      <c r="J615">
        <v>1.117789040208176E-43</v>
      </c>
      <c r="K615">
        <f>((3*0.146*1355)/2.051)*J615</f>
        <v>3.2345032543790842E-41</v>
      </c>
      <c r="N615">
        <v>1.1159499999999999E-2</v>
      </c>
      <c r="O615">
        <v>4.2773485550686796E-3</v>
      </c>
      <c r="P615">
        <f>(N615-O615)^2</f>
        <v>4.7364008510970251E-5</v>
      </c>
      <c r="Q615" s="66">
        <v>1.5101272711649639E-5</v>
      </c>
      <c r="T615">
        <v>1.1159499999999999E-2</v>
      </c>
      <c r="U615">
        <v>1.117789040208176E-43</v>
      </c>
      <c r="V615">
        <f t="shared" si="45"/>
        <v>1.2453444024999999E-4</v>
      </c>
      <c r="W615" s="66">
        <v>5.7851505287270944E-3</v>
      </c>
      <c r="Z615">
        <v>3.2291820000000001E-3</v>
      </c>
      <c r="AA615">
        <v>2.20239399371417E-3</v>
      </c>
      <c r="AB615">
        <f t="shared" si="46"/>
        <v>1.05429360985243E-6</v>
      </c>
      <c r="AC615" s="66">
        <v>7.7715662807725219E-6</v>
      </c>
      <c r="AF615">
        <v>3.2291820000000001E-3</v>
      </c>
      <c r="AG615">
        <v>3.2345032543790842E-41</v>
      </c>
      <c r="AH615">
        <f t="shared" si="47"/>
        <v>1.0427616389124001E-5</v>
      </c>
      <c r="AI615" s="66">
        <v>2.1076600880857508E-3</v>
      </c>
      <c r="AL615">
        <v>0.138961</v>
      </c>
      <c r="AM615" s="53">
        <v>8.4049001999999998E-2</v>
      </c>
      <c r="AP615">
        <v>0.140974147297633</v>
      </c>
      <c r="AQ615">
        <v>8.57992064658675E-2</v>
      </c>
      <c r="AT615">
        <v>0.138961</v>
      </c>
      <c r="AU615">
        <v>0.140974147297633</v>
      </c>
      <c r="AV615">
        <f t="shared" si="48"/>
        <v>4.0527620419670281E-6</v>
      </c>
      <c r="AW615" s="66">
        <v>2.0299618580451544E-5</v>
      </c>
      <c r="AZ615" s="53">
        <v>8.4049001999999998E-2</v>
      </c>
      <c r="BA615">
        <v>8.57992064658675E-2</v>
      </c>
      <c r="BB615">
        <f t="shared" si="49"/>
        <v>3.0632156723425501E-6</v>
      </c>
      <c r="BC615" s="66">
        <v>1.0091670021735473E-5</v>
      </c>
    </row>
    <row r="616" spans="2:55" x14ac:dyDescent="0.25">
      <c r="B616">
        <v>6.71055E-3</v>
      </c>
      <c r="C616" s="53">
        <v>1.9418059999999999E-3</v>
      </c>
      <c r="F616">
        <v>2.9522935246992701E-3</v>
      </c>
      <c r="G616">
        <v>1.3670784830309599E-3</v>
      </c>
      <c r="J616">
        <v>8.9562193680354222E-44</v>
      </c>
      <c r="K616">
        <f>((3*0.146*1355)/2.051)*J616</f>
        <v>2.5916268321478989E-41</v>
      </c>
      <c r="N616">
        <v>6.71055E-3</v>
      </c>
      <c r="O616">
        <v>2.9522935246992701E-3</v>
      </c>
      <c r="P616">
        <f>(N616-O616)^2</f>
        <v>1.4124491734139866E-5</v>
      </c>
      <c r="Q616" s="66">
        <v>1.5101272711649639E-5</v>
      </c>
      <c r="T616">
        <v>6.71055E-3</v>
      </c>
      <c r="U616">
        <v>8.9562193680354222E-44</v>
      </c>
      <c r="V616">
        <f t="shared" si="45"/>
        <v>4.5031481302500001E-5</v>
      </c>
      <c r="W616" s="66">
        <v>5.7851505287270944E-3</v>
      </c>
      <c r="Z616">
        <v>1.9418059999999999E-3</v>
      </c>
      <c r="AA616">
        <v>1.3670784830309599E-3</v>
      </c>
      <c r="AB616">
        <f t="shared" si="46"/>
        <v>3.3031171876139811E-7</v>
      </c>
      <c r="AC616" s="66">
        <v>7.7715662807725219E-6</v>
      </c>
      <c r="AF616" s="53">
        <v>1.9418059999999999E-3</v>
      </c>
      <c r="AG616">
        <v>2.5916268321478989E-41</v>
      </c>
      <c r="AH616">
        <f t="shared" si="47"/>
        <v>3.7706105416359997E-6</v>
      </c>
      <c r="AI616" s="66">
        <v>2.1076600880857508E-3</v>
      </c>
      <c r="AL616">
        <v>7.8474000000000002E-2</v>
      </c>
      <c r="AM616" s="53">
        <v>4.7464118999999999E-2</v>
      </c>
      <c r="AP616">
        <v>7.5609202255367505E-2</v>
      </c>
      <c r="AQ616">
        <v>4.6324753233121803E-2</v>
      </c>
      <c r="AT616">
        <v>7.8474000000000002E-2</v>
      </c>
      <c r="AU616">
        <v>7.5609202255367505E-2</v>
      </c>
      <c r="AV616">
        <f t="shared" si="48"/>
        <v>8.2070661176514399E-6</v>
      </c>
      <c r="AW616" s="66">
        <v>2.0299618580451544E-5</v>
      </c>
      <c r="AZ616" s="53">
        <v>4.7464118999999999E-2</v>
      </c>
      <c r="BA616">
        <v>4.6324753233121803E-2</v>
      </c>
      <c r="BB616">
        <f t="shared" si="49"/>
        <v>1.2981543507339402E-6</v>
      </c>
      <c r="BC616" s="66">
        <v>1.0091670021735473E-5</v>
      </c>
    </row>
    <row r="617" spans="2:55" x14ac:dyDescent="0.25">
      <c r="B617">
        <v>2.5248900000000001E-3</v>
      </c>
      <c r="C617" s="53">
        <v>7.3061800000000004E-4</v>
      </c>
      <c r="F617">
        <v>1.7914132676923301E-3</v>
      </c>
      <c r="G617">
        <v>6.3516031636563297E-4</v>
      </c>
      <c r="J617">
        <v>5.2813713588215528E-44</v>
      </c>
      <c r="K617">
        <f>((3*0.146*1355)/2.051)*J617</f>
        <v>1.5282501646743063E-41</v>
      </c>
      <c r="N617">
        <v>2.5248900000000001E-3</v>
      </c>
      <c r="O617">
        <v>1.7914132676923301E-3</v>
      </c>
      <c r="P617">
        <f>(N617-O617)^2</f>
        <v>5.3798811683673754E-7</v>
      </c>
      <c r="Q617" s="66">
        <v>1.5101272711649639E-5</v>
      </c>
      <c r="T617">
        <v>2.5248900000000001E-3</v>
      </c>
      <c r="U617">
        <v>5.2813713588215528E-44</v>
      </c>
      <c r="V617">
        <f t="shared" si="45"/>
        <v>6.3750695121000004E-6</v>
      </c>
      <c r="W617" s="66">
        <v>5.7851505287270944E-3</v>
      </c>
      <c r="Z617">
        <v>7.3061800000000004E-4</v>
      </c>
      <c r="AA617">
        <v>6.3516031636563297E-4</v>
      </c>
      <c r="AB617">
        <f t="shared" si="46"/>
        <v>9.1121693648389115E-9</v>
      </c>
      <c r="AC617" s="66">
        <v>7.7715662807725219E-6</v>
      </c>
      <c r="AF617" s="53">
        <v>7.3061800000000004E-4</v>
      </c>
      <c r="AG617">
        <v>1.5282501646743063E-41</v>
      </c>
      <c r="AH617">
        <f t="shared" si="47"/>
        <v>5.3380266192400007E-7</v>
      </c>
      <c r="AI617" s="66">
        <v>2.1076600880857508E-3</v>
      </c>
      <c r="AL617">
        <v>7.4992699999999995E-2</v>
      </c>
      <c r="AM617" s="53">
        <v>4.5358493E-2</v>
      </c>
      <c r="AP617">
        <v>7.2566049353288697E-2</v>
      </c>
      <c r="AQ617">
        <v>4.4466149783128503E-2</v>
      </c>
      <c r="AT617">
        <v>7.4992699999999995E-2</v>
      </c>
      <c r="AU617">
        <v>7.2566049353288697E-2</v>
      </c>
      <c r="AV617">
        <f t="shared" si="48"/>
        <v>5.888633361184361E-6</v>
      </c>
      <c r="AW617" s="66">
        <v>2.0299618580451544E-5</v>
      </c>
      <c r="AZ617" s="53">
        <v>4.5358493E-2</v>
      </c>
      <c r="BA617">
        <v>4.4466149783128503E-2</v>
      </c>
      <c r="BB617">
        <f t="shared" si="49"/>
        <v>7.962764166965711E-7</v>
      </c>
      <c r="BC617" s="66">
        <v>1.0091670021735473E-5</v>
      </c>
    </row>
    <row r="618" spans="2:55" x14ac:dyDescent="0.25">
      <c r="B618">
        <v>1.6067500000000001E-3</v>
      </c>
      <c r="C618" s="53">
        <v>4.6493899999999999E-4</v>
      </c>
      <c r="F618">
        <v>1.6236347594088801E-3</v>
      </c>
      <c r="G618">
        <v>5.2936527827477698E-4</v>
      </c>
      <c r="J618">
        <v>4.3760265313347812E-44</v>
      </c>
      <c r="K618">
        <f>((3*0.146*1355)/2.051)*J618</f>
        <v>1.2662740058907257E-41</v>
      </c>
      <c r="N618">
        <v>1.6067500000000001E-3</v>
      </c>
      <c r="O618">
        <v>1.6236347594088801E-3</v>
      </c>
      <c r="P618">
        <f>(N618-O618)^2</f>
        <v>2.8509510029576036E-10</v>
      </c>
      <c r="Q618" s="66">
        <v>1.5101272711649639E-5</v>
      </c>
      <c r="T618">
        <v>1.6067500000000001E-3</v>
      </c>
      <c r="U618">
        <v>4.3760265313347812E-44</v>
      </c>
      <c r="V618">
        <f t="shared" si="45"/>
        <v>2.5816455625000005E-6</v>
      </c>
      <c r="W618" s="66">
        <v>5.7851505287270944E-3</v>
      </c>
      <c r="Z618">
        <v>4.6493899999999999E-4</v>
      </c>
      <c r="AA618">
        <v>5.2936527827477698E-4</v>
      </c>
      <c r="AB618">
        <f t="shared" si="46"/>
        <v>4.1507453323390025E-9</v>
      </c>
      <c r="AC618" s="66">
        <v>7.7715662807725219E-6</v>
      </c>
      <c r="AF618" s="53">
        <v>4.6493899999999999E-4</v>
      </c>
      <c r="AG618">
        <v>1.2662740058907257E-41</v>
      </c>
      <c r="AH618">
        <f t="shared" si="47"/>
        <v>2.1616827372099999E-7</v>
      </c>
      <c r="AI618" s="66">
        <v>2.1076600880857508E-3</v>
      </c>
      <c r="AL618">
        <v>5.8166500000000003E-2</v>
      </c>
      <c r="AM618" s="53">
        <v>3.5181354999999997E-2</v>
      </c>
      <c r="AP618">
        <v>5.1497090165084497E-2</v>
      </c>
      <c r="AQ618">
        <v>3.1553571426986803E-2</v>
      </c>
      <c r="AT618">
        <v>5.8166500000000003E-2</v>
      </c>
      <c r="AU618">
        <v>5.1497090165084497E-2</v>
      </c>
      <c r="AV618">
        <f t="shared" si="48"/>
        <v>4.4481027546067678E-5</v>
      </c>
      <c r="AW618" s="66">
        <v>2.0299618580451544E-5</v>
      </c>
      <c r="AZ618" s="53">
        <v>3.5181354999999997E-2</v>
      </c>
      <c r="BA618">
        <v>3.1553571426986803E-2</v>
      </c>
      <c r="BB618">
        <f t="shared" si="49"/>
        <v>1.3160813652624383E-5</v>
      </c>
      <c r="BC618" s="66">
        <v>1.0091670021735473E-5</v>
      </c>
    </row>
    <row r="619" spans="2:55" x14ac:dyDescent="0.25">
      <c r="B619">
        <v>1.0801700000000001E-3</v>
      </c>
      <c r="C619" s="53">
        <v>3.12565E-4</v>
      </c>
      <c r="F619">
        <v>1.55383825597995E-3</v>
      </c>
      <c r="G619">
        <v>4.8535271253396899E-4</v>
      </c>
      <c r="J619">
        <v>3.9349661517585068E-44</v>
      </c>
      <c r="K619">
        <f>((3*0.146*1355)/2.051)*J619</f>
        <v>1.1386460562687252E-41</v>
      </c>
      <c r="N619">
        <v>1.0801700000000001E-3</v>
      </c>
      <c r="O619">
        <v>1.55383825597995E-3</v>
      </c>
      <c r="P619">
        <f>(N619-O619)^2</f>
        <v>2.2436161672308735E-7</v>
      </c>
      <c r="Q619" s="66">
        <v>1.5101272711649639E-5</v>
      </c>
      <c r="T619">
        <v>1.0801700000000001E-3</v>
      </c>
      <c r="U619">
        <v>3.9349661517585068E-44</v>
      </c>
      <c r="V619">
        <f t="shared" si="45"/>
        <v>1.1667672289000002E-6</v>
      </c>
      <c r="W619" s="66">
        <v>5.7851505287270944E-3</v>
      </c>
      <c r="Z619">
        <v>3.12565E-4</v>
      </c>
      <c r="AA619">
        <v>4.8535271253396899E-4</v>
      </c>
      <c r="AB619">
        <f t="shared" si="46"/>
        <v>2.9855593602721506E-8</v>
      </c>
      <c r="AC619" s="66">
        <v>7.7715662807725219E-6</v>
      </c>
      <c r="AF619" s="53">
        <v>3.12565E-4</v>
      </c>
      <c r="AG619">
        <v>1.1386460562687252E-41</v>
      </c>
      <c r="AH619">
        <f t="shared" si="47"/>
        <v>9.7696879224999998E-8</v>
      </c>
      <c r="AI619" s="66">
        <v>2.1076600880857508E-3</v>
      </c>
      <c r="AL619" s="53">
        <v>5.3379799999999998E-2</v>
      </c>
      <c r="AM619" s="53">
        <v>3.2286173000000001E-2</v>
      </c>
      <c r="AP619">
        <v>5.0397037757557099E-2</v>
      </c>
      <c r="AQ619">
        <v>3.08772160799979E-2</v>
      </c>
      <c r="AT619" s="53">
        <v>5.3379799999999998E-2</v>
      </c>
      <c r="AU619">
        <v>5.0397037757557099E-2</v>
      </c>
      <c r="AV619">
        <f t="shared" si="48"/>
        <v>8.8968705949429918E-6</v>
      </c>
      <c r="AW619" s="66">
        <v>2.0299618580451544E-5</v>
      </c>
      <c r="AZ619" s="53">
        <v>3.2286173000000001E-2</v>
      </c>
      <c r="BA619">
        <v>3.08772160799979E-2</v>
      </c>
      <c r="BB619">
        <f t="shared" si="49"/>
        <v>1.9851596024218087E-6</v>
      </c>
      <c r="BC619" s="66">
        <v>1.0091670021735473E-5</v>
      </c>
    </row>
    <row r="620" spans="2:55" x14ac:dyDescent="0.25">
      <c r="B620">
        <v>7.8649799999999995E-4</v>
      </c>
      <c r="C620" s="53">
        <v>2.27586E-4</v>
      </c>
      <c r="F620">
        <v>1.49014358911579E-3</v>
      </c>
      <c r="G620">
        <v>4.4518705616518399E-4</v>
      </c>
      <c r="J620">
        <v>3.4866267805323023E-44</v>
      </c>
      <c r="K620">
        <f>((3*0.146*1355)/2.051)*J620</f>
        <v>1.0089118127635863E-41</v>
      </c>
      <c r="N620">
        <v>7.8649799999999995E-4</v>
      </c>
      <c r="O620">
        <v>1.49014358911579E-3</v>
      </c>
      <c r="P620">
        <f>(N620-O620)^2</f>
        <v>4.9511711508210721E-7</v>
      </c>
      <c r="Q620" s="66">
        <v>1.5101272711649639E-5</v>
      </c>
      <c r="T620">
        <v>7.8649799999999995E-4</v>
      </c>
      <c r="U620">
        <v>3.4866267805323023E-44</v>
      </c>
      <c r="V620">
        <f t="shared" si="45"/>
        <v>6.185791040039999E-7</v>
      </c>
      <c r="W620" s="66">
        <v>5.7851505287270944E-3</v>
      </c>
      <c r="Z620">
        <v>2.27586E-4</v>
      </c>
      <c r="AA620">
        <v>4.4518705616518399E-4</v>
      </c>
      <c r="AB620">
        <f t="shared" si="46"/>
        <v>4.7350219644203554E-8</v>
      </c>
      <c r="AC620" s="66">
        <v>7.7715662807725219E-6</v>
      </c>
      <c r="AF620" s="53">
        <v>2.27586E-4</v>
      </c>
      <c r="AG620">
        <v>1.0089118127635863E-41</v>
      </c>
      <c r="AH620">
        <f t="shared" si="47"/>
        <v>5.1795387396000002E-8</v>
      </c>
      <c r="AI620" s="66">
        <v>2.1076600880857508E-3</v>
      </c>
      <c r="AL620" s="53">
        <v>4.3226000000000001E-2</v>
      </c>
      <c r="AM620" s="53">
        <v>2.6144760999999999E-2</v>
      </c>
      <c r="AP620">
        <v>3.8534834192926401E-2</v>
      </c>
      <c r="AQ620">
        <v>2.3569936853015901E-2</v>
      </c>
      <c r="AT620" s="53">
        <v>4.3226000000000001E-2</v>
      </c>
      <c r="AU620">
        <v>3.8534834192926401E-2</v>
      </c>
      <c r="AV620">
        <f t="shared" si="48"/>
        <v>2.2007036629456495E-5</v>
      </c>
      <c r="AW620" s="66">
        <v>2.0299618580451544E-5</v>
      </c>
      <c r="AZ620" s="53">
        <v>2.6144760999999999E-2</v>
      </c>
      <c r="BA620">
        <v>2.3569936853015901E-2</v>
      </c>
      <c r="BB620">
        <f t="shared" si="49"/>
        <v>6.6297193878923894E-6</v>
      </c>
      <c r="BC620" s="66">
        <v>1.0091670021735473E-5</v>
      </c>
    </row>
    <row r="621" spans="2:55" x14ac:dyDescent="0.25">
      <c r="B621" s="53">
        <v>6.5485200000000004E-4</v>
      </c>
      <c r="C621" s="53">
        <v>1.8949200000000001E-4</v>
      </c>
      <c r="F621">
        <v>1.4525885563121601E-3</v>
      </c>
      <c r="G621">
        <v>4.21504583567849E-4</v>
      </c>
      <c r="J621">
        <v>3.1963791727736222E-44</v>
      </c>
      <c r="K621">
        <f>((3*0.146*1355)/2.051)*J621</f>
        <v>9.2492397623082222E-42</v>
      </c>
      <c r="N621" s="53">
        <v>6.5485200000000004E-4</v>
      </c>
      <c r="O621">
        <v>1.4525885563121601E-3</v>
      </c>
      <c r="P621">
        <f>(N621-O621)^2</f>
        <v>6.3638361327678402E-7</v>
      </c>
      <c r="Q621" s="66">
        <v>1.5101272711649639E-5</v>
      </c>
      <c r="T621" s="53">
        <v>6.5485200000000004E-4</v>
      </c>
      <c r="U621">
        <v>3.1963791727736222E-44</v>
      </c>
      <c r="V621">
        <f t="shared" si="45"/>
        <v>4.2883114190400006E-7</v>
      </c>
      <c r="W621" s="66">
        <v>5.7851505287270944E-3</v>
      </c>
      <c r="Z621">
        <v>1.8949200000000001E-4</v>
      </c>
      <c r="AA621">
        <v>4.21504583567849E-4</v>
      </c>
      <c r="AB621">
        <f t="shared" si="46"/>
        <v>5.382983893382811E-8</v>
      </c>
      <c r="AC621" s="66">
        <v>7.7715662807725219E-6</v>
      </c>
      <c r="AF621" s="53">
        <v>1.8949200000000001E-4</v>
      </c>
      <c r="AG621">
        <v>9.2492397623082222E-42</v>
      </c>
      <c r="AH621">
        <f t="shared" si="47"/>
        <v>3.5907218064000005E-8</v>
      </c>
      <c r="AI621" s="66">
        <v>2.1076600880857508E-3</v>
      </c>
      <c r="AL621" s="53">
        <v>3.9454599999999999E-2</v>
      </c>
      <c r="AM621" s="53">
        <v>2.3863671999999999E-2</v>
      </c>
      <c r="AP621">
        <v>3.7262399543511897E-2</v>
      </c>
      <c r="AQ621">
        <v>2.27845642285277E-2</v>
      </c>
      <c r="AT621" s="53">
        <v>3.9454599999999999E-2</v>
      </c>
      <c r="AU621">
        <v>3.7262399543511897E-2</v>
      </c>
      <c r="AV621">
        <f t="shared" si="48"/>
        <v>4.8057428414266457E-6</v>
      </c>
      <c r="AW621" s="66">
        <v>2.0299618580451544E-5</v>
      </c>
      <c r="AZ621" s="53">
        <v>2.3863671999999999E-2</v>
      </c>
      <c r="BA621">
        <v>2.27845642285277E-2</v>
      </c>
      <c r="BB621">
        <f t="shared" si="49"/>
        <v>1.1644735824519104E-6</v>
      </c>
      <c r="BC621" s="66">
        <v>1.0091670021735473E-5</v>
      </c>
    </row>
    <row r="622" spans="2:55" x14ac:dyDescent="0.25">
      <c r="B622" s="53">
        <v>5.8734200000000003E-4</v>
      </c>
      <c r="C622" s="53">
        <v>1.6995700000000001E-4</v>
      </c>
      <c r="F622">
        <v>1.4326466962871201E-3</v>
      </c>
      <c r="G622">
        <v>4.08928981454809E-4</v>
      </c>
      <c r="J622">
        <v>3.0327902440877777E-44</v>
      </c>
      <c r="K622">
        <f>((3*0.146*1355)/2.051)*J622</f>
        <v>8.7758687565268382E-42</v>
      </c>
      <c r="N622" s="53">
        <v>5.8734200000000003E-4</v>
      </c>
      <c r="O622">
        <v>1.4326466962871201E-3</v>
      </c>
      <c r="P622">
        <f>(N622-O622)^2</f>
        <v>7.1454002956506028E-7</v>
      </c>
      <c r="Q622" s="66">
        <v>1.5101272711649639E-5</v>
      </c>
      <c r="T622" s="53">
        <v>5.8734200000000003E-4</v>
      </c>
      <c r="U622">
        <v>3.0327902440877777E-44</v>
      </c>
      <c r="V622">
        <f t="shared" si="45"/>
        <v>3.4497062496400003E-7</v>
      </c>
      <c r="W622" s="66">
        <v>5.7851505287270944E-3</v>
      </c>
      <c r="Z622">
        <v>1.6995700000000001E-4</v>
      </c>
      <c r="AA622">
        <v>4.08928981454809E-4</v>
      </c>
      <c r="AB622">
        <f t="shared" si="46"/>
        <v>5.7107607920437572E-8</v>
      </c>
      <c r="AC622" s="66">
        <v>7.7715662807725219E-6</v>
      </c>
      <c r="AF622" s="53">
        <v>1.6995700000000001E-4</v>
      </c>
      <c r="AG622">
        <v>8.7758687565268382E-42</v>
      </c>
      <c r="AH622">
        <f t="shared" si="47"/>
        <v>2.8885381849000005E-8</v>
      </c>
      <c r="AI622" s="66">
        <v>2.1076600880857508E-3</v>
      </c>
      <c r="AL622" s="53">
        <v>3.74238E-2</v>
      </c>
      <c r="AM622" s="53">
        <v>2.2635366000000001E-2</v>
      </c>
      <c r="AP622">
        <v>3.5146881282954998E-2</v>
      </c>
      <c r="AQ622">
        <v>2.1478152333697601E-2</v>
      </c>
      <c r="AT622" s="53">
        <v>3.74238E-2</v>
      </c>
      <c r="AU622">
        <v>3.5146881282954998E-2</v>
      </c>
      <c r="AV622">
        <f t="shared" si="48"/>
        <v>5.1843588440298605E-6</v>
      </c>
      <c r="AW622" s="66">
        <v>2.0299618580451544E-5</v>
      </c>
      <c r="AZ622" s="53">
        <v>2.2635366000000001E-2</v>
      </c>
      <c r="BA622">
        <v>2.1478152333697601E-2</v>
      </c>
      <c r="BB622">
        <f t="shared" si="49"/>
        <v>1.339143469477041E-6</v>
      </c>
      <c r="BC622" s="66">
        <v>1.0091670021735473E-5</v>
      </c>
    </row>
    <row r="623" spans="2:55" x14ac:dyDescent="0.25">
      <c r="B623" s="53">
        <v>4.7594899999999998E-4</v>
      </c>
      <c r="C623" s="53">
        <v>1.3772400000000001E-4</v>
      </c>
      <c r="F623">
        <v>1.3990576150080399E-3</v>
      </c>
      <c r="G623">
        <v>3.8774706104173701E-4</v>
      </c>
      <c r="J623">
        <v>2.739636956441542E-44</v>
      </c>
      <c r="K623">
        <f>((3*0.146*1355)/2.051)*J623</f>
        <v>7.9275823368039499E-42</v>
      </c>
      <c r="N623" s="53">
        <v>4.7594899999999998E-4</v>
      </c>
      <c r="O623">
        <v>1.3990576150080399E-3</v>
      </c>
      <c r="P623">
        <f>(N623-O623)^2</f>
        <v>8.5212951510206163E-7</v>
      </c>
      <c r="Q623" s="66">
        <v>1.5101272711649639E-5</v>
      </c>
      <c r="T623" s="53">
        <v>4.7594899999999998E-4</v>
      </c>
      <c r="U623">
        <v>2.739636956441542E-44</v>
      </c>
      <c r="V623">
        <f t="shared" si="45"/>
        <v>2.2652745060099999E-7</v>
      </c>
      <c r="W623" s="66">
        <v>5.7851505287270944E-3</v>
      </c>
      <c r="Z623">
        <v>1.3772400000000001E-4</v>
      </c>
      <c r="AA623">
        <v>3.8774706104173701E-4</v>
      </c>
      <c r="AB623">
        <f t="shared" si="46"/>
        <v>6.2511531052680159E-8</v>
      </c>
      <c r="AC623" s="66">
        <v>7.7715662807725219E-6</v>
      </c>
      <c r="AF623" s="53">
        <v>1.3772400000000001E-4</v>
      </c>
      <c r="AG623">
        <v>7.9275823368039499E-42</v>
      </c>
      <c r="AH623">
        <f t="shared" si="47"/>
        <v>1.8967900176000003E-8</v>
      </c>
      <c r="AI623" s="66">
        <v>2.1076600880857508E-3</v>
      </c>
      <c r="AL623" s="53">
        <v>3.59733E-2</v>
      </c>
      <c r="AM623" s="53">
        <v>2.1758046999999999E-2</v>
      </c>
      <c r="AP623">
        <v>3.41465990868016E-2</v>
      </c>
      <c r="AQ623">
        <v>2.0860146865502902E-2</v>
      </c>
      <c r="AT623" s="53">
        <v>3.59733E-2</v>
      </c>
      <c r="AU623">
        <v>3.41465990868016E-2</v>
      </c>
      <c r="AV623">
        <f t="shared" si="48"/>
        <v>3.3368362262798663E-6</v>
      </c>
      <c r="AW623" s="66">
        <v>2.0299618580451544E-5</v>
      </c>
      <c r="AZ623" s="53">
        <v>2.1758046999999999E-2</v>
      </c>
      <c r="BA623">
        <v>2.0860146865502902E-2</v>
      </c>
      <c r="BB623">
        <f t="shared" si="49"/>
        <v>8.0622465152990589E-7</v>
      </c>
      <c r="BC623" s="66">
        <v>1.0091670021735473E-5</v>
      </c>
    </row>
    <row r="624" spans="2:55" x14ac:dyDescent="0.25">
      <c r="B624" s="53">
        <v>4.2531600000000002E-4</v>
      </c>
      <c r="C624" s="53">
        <v>1.23072E-4</v>
      </c>
      <c r="F624">
        <v>1.38347611874517E-3</v>
      </c>
      <c r="G624">
        <v>3.7792098265415701E-4</v>
      </c>
      <c r="J624">
        <v>2.5949570285117209E-44</v>
      </c>
      <c r="K624">
        <f>((3*0.146*1355)/2.051)*J624</f>
        <v>7.5089275809430561E-42</v>
      </c>
      <c r="N624" s="53">
        <v>4.2531600000000002E-4</v>
      </c>
      <c r="O624">
        <v>1.38347611874517E-3</v>
      </c>
      <c r="P624">
        <f>(N624-O624)^2</f>
        <v>9.1807081315375813E-7</v>
      </c>
      <c r="Q624" s="66">
        <v>1.5101272711649639E-5</v>
      </c>
      <c r="T624" s="53">
        <v>4.2531600000000002E-4</v>
      </c>
      <c r="U624">
        <v>2.5949570285117209E-44</v>
      </c>
      <c r="V624">
        <f t="shared" si="45"/>
        <v>1.8089369985600001E-7</v>
      </c>
      <c r="W624" s="66">
        <v>5.7851505287270944E-3</v>
      </c>
      <c r="Z624">
        <v>1.23072E-4</v>
      </c>
      <c r="AA624">
        <v>3.7792098265415701E-4</v>
      </c>
      <c r="AB624">
        <f t="shared" si="46"/>
        <v>6.4948003959858812E-8</v>
      </c>
      <c r="AC624" s="66">
        <v>7.7715662807725219E-6</v>
      </c>
      <c r="AF624" s="53">
        <v>1.23072E-4</v>
      </c>
      <c r="AG624">
        <v>7.5089275809430561E-42</v>
      </c>
      <c r="AH624">
        <f t="shared" si="47"/>
        <v>1.5146717184E-8</v>
      </c>
      <c r="AI624" s="66">
        <v>2.1076600880857508E-3</v>
      </c>
      <c r="AL624" s="53">
        <v>3.00261E-2</v>
      </c>
      <c r="AM624" s="53">
        <v>1.8160949999999999E-2</v>
      </c>
      <c r="AP624">
        <v>3.0064157864669101E-2</v>
      </c>
      <c r="AQ624">
        <v>1.8335907824326401E-2</v>
      </c>
      <c r="AT624" s="53">
        <v>3.00261E-2</v>
      </c>
      <c r="AU624">
        <v>3.0064157864669101E-2</v>
      </c>
      <c r="AV624">
        <f t="shared" si="48"/>
        <v>1.4484010631716268E-9</v>
      </c>
      <c r="AW624" s="66">
        <v>2.0299618580451544E-5</v>
      </c>
      <c r="AZ624" s="53">
        <v>1.8160949999999999E-2</v>
      </c>
      <c r="BA624">
        <v>1.8335907824326401E-2</v>
      </c>
      <c r="BB624">
        <f t="shared" si="49"/>
        <v>3.06102402930282E-8</v>
      </c>
      <c r="BC624" s="66">
        <v>1.0091670021735473E-5</v>
      </c>
    </row>
    <row r="625" spans="2:55" x14ac:dyDescent="0.25">
      <c r="B625" s="53">
        <v>3.9493699999999999E-4</v>
      </c>
      <c r="C625" s="53">
        <v>1.14281E-4</v>
      </c>
      <c r="F625">
        <v>1.3727990927828E-3</v>
      </c>
      <c r="G625">
        <v>3.71187752252776E-4</v>
      </c>
      <c r="J625">
        <v>2.4921606574882925E-44</v>
      </c>
      <c r="K625">
        <f>((3*0.146*1355)/2.051)*J625</f>
        <v>7.2114696665661927E-42</v>
      </c>
      <c r="N625" s="53">
        <v>3.9493699999999999E-4</v>
      </c>
      <c r="O625">
        <v>1.3727990927828E-3</v>
      </c>
      <c r="P625">
        <f>(N625-O625)^2</f>
        <v>9.5621427250155737E-7</v>
      </c>
      <c r="Q625" s="66">
        <v>1.5101272711649639E-5</v>
      </c>
      <c r="T625" s="53">
        <v>3.9493699999999999E-4</v>
      </c>
      <c r="U625">
        <v>2.4921606574882925E-44</v>
      </c>
      <c r="V625">
        <f t="shared" si="45"/>
        <v>1.5597523396899999E-7</v>
      </c>
      <c r="W625" s="66">
        <v>5.7851505287270944E-3</v>
      </c>
      <c r="Z625">
        <v>1.14281E-4</v>
      </c>
      <c r="AA625">
        <v>3.71187752252776E-4</v>
      </c>
      <c r="AB625">
        <f t="shared" si="46"/>
        <v>6.6001079353069238E-8</v>
      </c>
      <c r="AC625" s="66">
        <v>7.7715662807725219E-6</v>
      </c>
      <c r="AF625" s="53">
        <v>1.14281E-4</v>
      </c>
      <c r="AG625">
        <v>7.2114696665661927E-42</v>
      </c>
      <c r="AH625">
        <f t="shared" si="47"/>
        <v>1.3060146961E-8</v>
      </c>
      <c r="AI625" s="66">
        <v>2.1076600880857508E-3</v>
      </c>
      <c r="AL625" s="53">
        <v>2.8430500000000001E-2</v>
      </c>
      <c r="AM625" s="53">
        <v>1.7195868999999999E-2</v>
      </c>
      <c r="AP625">
        <v>2.8481477913920899E-2</v>
      </c>
      <c r="AQ625">
        <v>1.7356444516219701E-2</v>
      </c>
      <c r="AT625" s="53">
        <v>2.8430500000000001E-2</v>
      </c>
      <c r="AU625">
        <v>2.8481477913920899E-2</v>
      </c>
      <c r="AV625">
        <f t="shared" si="48"/>
        <v>2.5987477077264816E-9</v>
      </c>
      <c r="AW625" s="66">
        <v>2.0299618580451544E-5</v>
      </c>
      <c r="AZ625" s="53">
        <v>1.7195868999999999E-2</v>
      </c>
      <c r="BA625">
        <v>1.7356444516219701E-2</v>
      </c>
      <c r="BB625">
        <f t="shared" si="49"/>
        <v>2.5784496409223782E-8</v>
      </c>
      <c r="BC625" s="66">
        <v>1.0091670021735473E-5</v>
      </c>
    </row>
    <row r="626" spans="2:55" x14ac:dyDescent="0.25">
      <c r="B626" s="53">
        <v>3.4430399999999998E-4</v>
      </c>
      <c r="C626" s="53">
        <v>9.96299E-5</v>
      </c>
      <c r="F626">
        <v>1.3598706586223301E-3</v>
      </c>
      <c r="G626">
        <v>3.6303468479255597E-4</v>
      </c>
      <c r="J626">
        <v>2.3632776547562316E-44</v>
      </c>
      <c r="K626">
        <f>((3*0.146*1355)/2.051)*J626</f>
        <v>6.8385258669979294E-42</v>
      </c>
      <c r="N626" s="53">
        <v>3.4430399999999998E-4</v>
      </c>
      <c r="O626">
        <v>1.3598706586223301E-3</v>
      </c>
      <c r="P626">
        <f>(N626-O626)^2</f>
        <v>1.0313756381053244E-6</v>
      </c>
      <c r="Q626" s="66">
        <v>1.5101272711649639E-5</v>
      </c>
      <c r="T626" s="53">
        <v>3.4430399999999998E-4</v>
      </c>
      <c r="U626">
        <v>2.3632776547562316E-44</v>
      </c>
      <c r="V626">
        <f t="shared" si="45"/>
        <v>1.1854524441599999E-7</v>
      </c>
      <c r="W626" s="66">
        <v>5.7851505287270944E-3</v>
      </c>
      <c r="Z626">
        <v>9.96299E-5</v>
      </c>
      <c r="AA626">
        <v>3.6303468479255597E-4</v>
      </c>
      <c r="AB626">
        <f t="shared" si="46"/>
        <v>6.9382080651612736E-8</v>
      </c>
      <c r="AC626" s="66">
        <v>7.7715662807725219E-6</v>
      </c>
      <c r="AF626" s="53">
        <v>9.96299E-5</v>
      </c>
      <c r="AG626">
        <v>6.8385258669979294E-42</v>
      </c>
      <c r="AH626">
        <f t="shared" si="47"/>
        <v>9.92611697401E-9</v>
      </c>
      <c r="AI626" s="66">
        <v>2.1076600880857508E-3</v>
      </c>
      <c r="AL626">
        <v>9.1383799999999998E-3</v>
      </c>
      <c r="AM626" s="53">
        <v>5.5272469999999999E-3</v>
      </c>
      <c r="AP626">
        <v>1.0154584778210501E-2</v>
      </c>
      <c r="AQ626" s="53">
        <v>5.9765434445521503E-3</v>
      </c>
      <c r="AT626">
        <v>9.1383799999999998E-3</v>
      </c>
      <c r="AU626">
        <v>1.0154584778210501E-2</v>
      </c>
      <c r="AV626">
        <f t="shared" si="48"/>
        <v>1.0326721512578535E-6</v>
      </c>
      <c r="AW626" s="66">
        <v>2.0299618580451544E-5</v>
      </c>
      <c r="AZ626" s="53">
        <v>5.5272469999999999E-3</v>
      </c>
      <c r="BA626" s="53">
        <v>5.9765434445521503E-3</v>
      </c>
      <c r="BB626">
        <f t="shared" si="49"/>
        <v>2.0186729508720353E-7</v>
      </c>
      <c r="BC626" s="66">
        <v>1.0091670021735473E-5</v>
      </c>
    </row>
    <row r="627" spans="2:55" x14ac:dyDescent="0.25">
      <c r="B627" s="53">
        <v>3.0379700000000002E-4</v>
      </c>
      <c r="C627" s="53">
        <v>8.7908600000000001E-5</v>
      </c>
      <c r="F627">
        <v>1.3438954324084601E-3</v>
      </c>
      <c r="G627">
        <v>3.5296016094774502E-4</v>
      </c>
      <c r="J627">
        <v>2.1965394280331196E-44</v>
      </c>
      <c r="K627">
        <f>((3*0.146*1355)/2.051)*J627</f>
        <v>6.3560418583294771E-42</v>
      </c>
      <c r="N627" s="53">
        <v>3.0379700000000002E-4</v>
      </c>
      <c r="O627">
        <v>1.3438954324084601E-3</v>
      </c>
      <c r="P627">
        <f>(N627-O627)^2</f>
        <v>1.0818047490985361E-6</v>
      </c>
      <c r="Q627" s="66">
        <v>1.5101272711649639E-5</v>
      </c>
      <c r="T627" s="53">
        <v>3.0379700000000002E-4</v>
      </c>
      <c r="U627">
        <v>2.1965394280331196E-44</v>
      </c>
      <c r="V627">
        <f t="shared" si="45"/>
        <v>9.2292617209000011E-8</v>
      </c>
      <c r="W627" s="66">
        <v>5.7851505287270944E-3</v>
      </c>
      <c r="Z627">
        <v>8.7908600000000001E-5</v>
      </c>
      <c r="AA627">
        <v>3.5296016094774502E-4</v>
      </c>
      <c r="AB627">
        <f t="shared" si="46"/>
        <v>7.0252329960836206E-8</v>
      </c>
      <c r="AC627" s="66">
        <v>7.7715662807725219E-6</v>
      </c>
      <c r="AF627" s="53">
        <v>8.7908600000000001E-5</v>
      </c>
      <c r="AG627">
        <v>6.3560418583294771E-42</v>
      </c>
      <c r="AH627">
        <f t="shared" si="47"/>
        <v>7.7279219539600003E-9</v>
      </c>
      <c r="AI627" s="66">
        <v>2.1076600880857508E-3</v>
      </c>
      <c r="AL627">
        <v>3.9164500000000001E-3</v>
      </c>
      <c r="AM627" s="53">
        <v>2.3688210000000001E-3</v>
      </c>
      <c r="AP627">
        <v>6.6234797576931502E-3</v>
      </c>
      <c r="AQ627">
        <v>3.7748452133766399E-3</v>
      </c>
      <c r="AT627">
        <v>3.9164500000000001E-3</v>
      </c>
      <c r="AU627">
        <v>6.6234797576931502E-3</v>
      </c>
      <c r="AV627">
        <f t="shared" si="48"/>
        <v>7.3280101090362345E-6</v>
      </c>
      <c r="AW627" s="66">
        <v>2.0299618580451544E-5</v>
      </c>
      <c r="AZ627" s="53">
        <v>2.3688210000000001E-3</v>
      </c>
      <c r="BA627">
        <v>3.7748452133766399E-3</v>
      </c>
      <c r="BB627">
        <f t="shared" si="49"/>
        <v>1.9769040886013986E-6</v>
      </c>
      <c r="BC627" s="66">
        <v>1.0091670021735473E-5</v>
      </c>
    </row>
    <row r="628" spans="2:55" x14ac:dyDescent="0.25">
      <c r="B628" s="53">
        <v>2.7341799999999999E-4</v>
      </c>
      <c r="C628" s="53">
        <v>7.9117900000000004E-5</v>
      </c>
      <c r="F628">
        <v>1.3232895760832101E-3</v>
      </c>
      <c r="G628">
        <v>3.3996531037890998E-4</v>
      </c>
      <c r="J628">
        <v>1.967125404856075E-44</v>
      </c>
      <c r="K628">
        <f>((3*0.146*1355)/2.051)*J628</f>
        <v>5.6921953024282379E-42</v>
      </c>
      <c r="N628" s="53">
        <v>2.7341799999999999E-4</v>
      </c>
      <c r="O628">
        <v>1.3232895760832101E-3</v>
      </c>
      <c r="P628">
        <f>(N628-O628)^2</f>
        <v>1.1022303262674438E-6</v>
      </c>
      <c r="Q628" s="66">
        <v>1.5101272711649639E-5</v>
      </c>
      <c r="T628" s="53">
        <v>2.7341799999999999E-4</v>
      </c>
      <c r="U628">
        <v>1.967125404856075E-44</v>
      </c>
      <c r="V628">
        <f t="shared" si="45"/>
        <v>7.4757402723999997E-8</v>
      </c>
      <c r="W628" s="66">
        <v>5.7851505287270944E-3</v>
      </c>
      <c r="Z628">
        <v>7.9117900000000004E-5</v>
      </c>
      <c r="AA628">
        <v>3.3996531037890998E-4</v>
      </c>
      <c r="AB628">
        <f t="shared" si="46"/>
        <v>6.8041371501383474E-8</v>
      </c>
      <c r="AC628" s="66">
        <v>7.7715662807725219E-6</v>
      </c>
      <c r="AF628" s="53">
        <v>7.9117900000000004E-5</v>
      </c>
      <c r="AG628">
        <v>5.6921953024282379E-42</v>
      </c>
      <c r="AH628">
        <f t="shared" si="47"/>
        <v>6.2596421004100007E-9</v>
      </c>
      <c r="AI628" s="66">
        <v>2.1076600880857508E-3</v>
      </c>
      <c r="AL628">
        <v>2.6109699999999998E-3</v>
      </c>
      <c r="AM628" s="53">
        <v>1.579216E-3</v>
      </c>
      <c r="AP628">
        <v>3.9889600507236099E-3</v>
      </c>
      <c r="AQ628">
        <v>2.12983450629962E-3</v>
      </c>
      <c r="AT628">
        <v>2.6109699999999998E-3</v>
      </c>
      <c r="AU628">
        <v>3.9889600507236099E-3</v>
      </c>
      <c r="AV628">
        <f t="shared" si="48"/>
        <v>1.8988565798932577E-6</v>
      </c>
      <c r="AW628" s="66">
        <v>2.0299618580451544E-5</v>
      </c>
      <c r="AZ628" s="53">
        <v>1.579216E-3</v>
      </c>
      <c r="BA628">
        <v>2.12983450629962E-3</v>
      </c>
      <c r="BB628">
        <f t="shared" si="49"/>
        <v>3.0318073947962465E-7</v>
      </c>
      <c r="BC628" s="66">
        <v>1.0091670021735473E-5</v>
      </c>
    </row>
    <row r="629" spans="2:55" x14ac:dyDescent="0.25">
      <c r="B629" s="53">
        <v>3.3417700000000001E-4</v>
      </c>
      <c r="C629" s="53">
        <v>9.6699499999999998E-5</v>
      </c>
      <c r="F629">
        <v>1.30554118139033E-3</v>
      </c>
      <c r="G629">
        <v>3.2877239963833199E-4</v>
      </c>
      <c r="J629">
        <v>1.7536552094097649E-44</v>
      </c>
      <c r="K629">
        <f>((3*0.146*1355)/2.051)*J629</f>
        <v>5.074484789042423E-42</v>
      </c>
      <c r="N629" s="53">
        <v>3.3417700000000001E-4</v>
      </c>
      <c r="O629">
        <v>1.30554118139033E-3</v>
      </c>
      <c r="P629">
        <f>(N629-O629)^2</f>
        <v>9.4354837288810597E-7</v>
      </c>
      <c r="Q629" s="66">
        <v>1.5101272711649639E-5</v>
      </c>
      <c r="T629" s="53">
        <v>3.3417700000000001E-4</v>
      </c>
      <c r="U629">
        <v>1.7536552094097649E-44</v>
      </c>
      <c r="V629">
        <f t="shared" si="45"/>
        <v>1.1167426732900001E-7</v>
      </c>
      <c r="W629" s="66">
        <v>5.7851505287270944E-3</v>
      </c>
      <c r="Z629">
        <v>9.6699499999999998E-5</v>
      </c>
      <c r="AA629">
        <v>3.2877239963833199E-4</v>
      </c>
      <c r="AB629">
        <f t="shared" si="46"/>
        <v>5.3857830746543305E-8</v>
      </c>
      <c r="AC629" s="66">
        <v>7.7715662807725219E-6</v>
      </c>
      <c r="AF629" s="53">
        <v>9.6699499999999998E-5</v>
      </c>
      <c r="AG629">
        <v>5.074484789042423E-42</v>
      </c>
      <c r="AH629">
        <f t="shared" si="47"/>
        <v>9.3507933002499996E-9</v>
      </c>
      <c r="AI629" s="66">
        <v>2.1076600880857508E-3</v>
      </c>
      <c r="AL629">
        <v>0.26544800000000002</v>
      </c>
      <c r="AM629" s="53">
        <v>0.16055324500000001</v>
      </c>
      <c r="AP629">
        <v>0.26141457001252699</v>
      </c>
      <c r="AQ629" s="53">
        <v>0.15775571675737801</v>
      </c>
      <c r="AT629">
        <v>0.26544800000000002</v>
      </c>
      <c r="AU629">
        <v>0.26141457001252699</v>
      </c>
      <c r="AV629">
        <f t="shared" si="48"/>
        <v>1.6268557463846647E-5</v>
      </c>
      <c r="AW629" s="66">
        <v>2.0299618580451544E-5</v>
      </c>
      <c r="AZ629" s="53">
        <v>0.16055324500000001</v>
      </c>
      <c r="BA629" s="53">
        <v>0.15775571675737801</v>
      </c>
      <c r="BB629">
        <f t="shared" si="49"/>
        <v>7.8261642682677328E-6</v>
      </c>
      <c r="BC629" s="66">
        <v>1.0091670021735473E-5</v>
      </c>
    </row>
    <row r="630" spans="2:55" x14ac:dyDescent="0.25">
      <c r="B630" s="53">
        <v>2.1265800000000001E-4</v>
      </c>
      <c r="C630" s="53">
        <v>6.1536000000000002E-5</v>
      </c>
      <c r="F630">
        <v>1.3005179593979499E-3</v>
      </c>
      <c r="G630">
        <v>3.2560452231123897E-4</v>
      </c>
      <c r="J630">
        <v>1.6900354840863E-44</v>
      </c>
      <c r="K630">
        <f>((3*0.146*1355)/2.051)*J630</f>
        <v>4.8903908310598627E-42</v>
      </c>
      <c r="N630" s="53">
        <v>2.1265800000000001E-4</v>
      </c>
      <c r="O630">
        <v>1.3005179593979499E-3</v>
      </c>
      <c r="P630">
        <f>(N630-O630)^2</f>
        <v>1.1834392912613095E-6</v>
      </c>
      <c r="Q630" s="66">
        <v>1.5101272711649639E-5</v>
      </c>
      <c r="T630" s="53">
        <v>2.1265800000000001E-4</v>
      </c>
      <c r="U630">
        <v>1.6900354840863E-44</v>
      </c>
      <c r="V630">
        <f t="shared" si="45"/>
        <v>4.5223424964000002E-8</v>
      </c>
      <c r="W630" s="66">
        <v>5.7851505287270944E-3</v>
      </c>
      <c r="Z630">
        <v>6.1536000000000002E-5</v>
      </c>
      <c r="AA630">
        <v>3.2560452231123897E-4</v>
      </c>
      <c r="AB630">
        <f t="shared" si="46"/>
        <v>6.9732184475641317E-8</v>
      </c>
      <c r="AC630" s="66">
        <v>7.7715662807725219E-6</v>
      </c>
      <c r="AF630" s="53">
        <v>6.1536000000000002E-5</v>
      </c>
      <c r="AG630">
        <v>4.8903908310598627E-42</v>
      </c>
      <c r="AH630">
        <f t="shared" si="47"/>
        <v>3.786679296E-9</v>
      </c>
      <c r="AI630" s="66">
        <v>2.1076600880857508E-3</v>
      </c>
      <c r="AL630">
        <v>0.22135199999999999</v>
      </c>
      <c r="AM630" s="53">
        <v>0.133882274</v>
      </c>
      <c r="AP630">
        <v>0.21331847293370099</v>
      </c>
      <c r="AQ630" s="53">
        <v>0.12885790674113001</v>
      </c>
      <c r="AT630">
        <v>0.22135199999999999</v>
      </c>
      <c r="AU630">
        <v>0.21331847293370099</v>
      </c>
      <c r="AV630">
        <f t="shared" si="48"/>
        <v>6.4537557124958725E-5</v>
      </c>
      <c r="AW630" s="66">
        <v>2.0299618580451544E-5</v>
      </c>
      <c r="AZ630" s="53">
        <v>0.133882274</v>
      </c>
      <c r="BA630" s="53">
        <v>0.12885790674113001</v>
      </c>
      <c r="BB630">
        <f t="shared" si="49"/>
        <v>2.5244266352004665E-5</v>
      </c>
      <c r="BC630" s="66">
        <v>1.0091670021735473E-5</v>
      </c>
    </row>
    <row r="631" spans="2:55" x14ac:dyDescent="0.25">
      <c r="B631">
        <v>1.5189899999999999E-4</v>
      </c>
      <c r="C631" s="53">
        <v>4.3954400000000001E-5</v>
      </c>
      <c r="F631" s="53">
        <v>1.26837619746491E-3</v>
      </c>
      <c r="G631" s="53">
        <v>3.0533427499082399E-4</v>
      </c>
      <c r="J631">
        <v>1.2376838106063855E-44</v>
      </c>
      <c r="K631">
        <f>((3*0.146*1355)/2.051)*J631</f>
        <v>3.581438150935073E-42</v>
      </c>
      <c r="N631">
        <v>1.5189899999999999E-4</v>
      </c>
      <c r="O631" s="53">
        <v>1.26837619746491E-3</v>
      </c>
      <c r="P631">
        <f>(N631-O631)^2</f>
        <v>1.2465213324590994E-6</v>
      </c>
      <c r="Q631" s="66">
        <v>1.5101272711649639E-5</v>
      </c>
      <c r="T631">
        <v>1.5189899999999999E-4</v>
      </c>
      <c r="U631">
        <v>1.2376838106063855E-44</v>
      </c>
      <c r="V631">
        <f t="shared" si="45"/>
        <v>2.3073306200999998E-8</v>
      </c>
      <c r="W631" s="66">
        <v>5.7851505287270944E-3</v>
      </c>
      <c r="Z631">
        <v>4.3954400000000001E-5</v>
      </c>
      <c r="AA631" s="53">
        <v>3.0533427499082399E-4</v>
      </c>
      <c r="AB631">
        <f t="shared" si="46"/>
        <v>6.8319439050218779E-8</v>
      </c>
      <c r="AC631" s="66">
        <v>7.7715662807725219E-6</v>
      </c>
      <c r="AF631" s="53">
        <v>4.3954400000000001E-5</v>
      </c>
      <c r="AG631">
        <v>3.581438150935073E-42</v>
      </c>
      <c r="AH631">
        <f t="shared" si="47"/>
        <v>1.9319892793600002E-9</v>
      </c>
      <c r="AI631" s="66">
        <v>2.1076600880857508E-3</v>
      </c>
      <c r="AL631">
        <v>0.20510600000000001</v>
      </c>
      <c r="AM631" s="53">
        <v>0.12405606299999999</v>
      </c>
      <c r="AP631">
        <v>0.18834545982064901</v>
      </c>
      <c r="AQ631" s="53">
        <v>0.113834745892026</v>
      </c>
      <c r="AT631">
        <v>0.20510600000000001</v>
      </c>
      <c r="AU631">
        <v>0.18834545982064901</v>
      </c>
      <c r="AV631">
        <f t="shared" si="48"/>
        <v>2.8091570710363917E-4</v>
      </c>
      <c r="AW631" s="66">
        <v>2.0299618580451544E-5</v>
      </c>
      <c r="AZ631" s="53">
        <v>0.12405606299999999</v>
      </c>
      <c r="BA631" s="53">
        <v>0.113834745892026</v>
      </c>
      <c r="BB631">
        <f t="shared" si="49"/>
        <v>1.0447532342176194E-4</v>
      </c>
      <c r="BC631" s="66">
        <v>1.0091670021735473E-5</v>
      </c>
    </row>
    <row r="632" spans="2:55" x14ac:dyDescent="0.25">
      <c r="B632" s="53">
        <v>1.8227799999999999E-4</v>
      </c>
      <c r="C632" s="53">
        <v>5.2745099999999998E-5</v>
      </c>
      <c r="F632" s="53">
        <v>1.25866173581328E-3</v>
      </c>
      <c r="G632" s="53">
        <v>2.9920778117076502E-4</v>
      </c>
      <c r="J632">
        <v>1.0796437484255268E-44</v>
      </c>
      <c r="K632">
        <f>((3*0.146*1355)/2.051)*J632</f>
        <v>3.1241236872406908E-42</v>
      </c>
      <c r="N632" s="53">
        <v>1.8227799999999999E-4</v>
      </c>
      <c r="O632" s="53">
        <v>1.25866173581328E-3</v>
      </c>
      <c r="P632">
        <f>(N632-O632)^2</f>
        <v>1.1586019467233531E-6</v>
      </c>
      <c r="Q632" s="66">
        <v>1.5101272711649639E-5</v>
      </c>
      <c r="T632" s="53">
        <v>1.8227799999999999E-4</v>
      </c>
      <c r="U632">
        <v>1.0796437484255268E-44</v>
      </c>
      <c r="V632">
        <f t="shared" si="45"/>
        <v>3.3225269283999994E-8</v>
      </c>
      <c r="W632" s="66">
        <v>5.7851505287270944E-3</v>
      </c>
      <c r="Z632">
        <v>5.2745099999999998E-5</v>
      </c>
      <c r="AA632" s="53">
        <v>2.9920778117076502E-4</v>
      </c>
      <c r="AB632">
        <f t="shared" si="46"/>
        <v>6.0743853209882165E-8</v>
      </c>
      <c r="AC632" s="66">
        <v>7.7715662807725219E-6</v>
      </c>
      <c r="AF632" s="53">
        <v>5.2745099999999998E-5</v>
      </c>
      <c r="AG632">
        <v>3.1241236872406908E-42</v>
      </c>
      <c r="AH632">
        <f t="shared" si="47"/>
        <v>2.7820455740099998E-9</v>
      </c>
      <c r="AI632" s="66">
        <v>2.1076600880857508E-3</v>
      </c>
      <c r="AL632" s="53">
        <v>0.127357</v>
      </c>
      <c r="AM632" s="53">
        <v>7.7030452999999999E-2</v>
      </c>
      <c r="AP632">
        <v>0.13163944097843699</v>
      </c>
      <c r="AQ632" s="53">
        <v>7.9661297040747106E-2</v>
      </c>
      <c r="AT632" s="53">
        <v>0.127357</v>
      </c>
      <c r="AU632">
        <v>0.13163944097843699</v>
      </c>
      <c r="AV632">
        <f t="shared" si="48"/>
        <v>1.8339300733796422E-5</v>
      </c>
      <c r="AW632" s="66">
        <v>2.0299618580451544E-5</v>
      </c>
      <c r="AZ632" s="53">
        <v>7.7030452999999999E-2</v>
      </c>
      <c r="BA632" s="53">
        <v>7.9661297040747106E-2</v>
      </c>
      <c r="BB632">
        <f t="shared" si="49"/>
        <v>6.9213403667345675E-6</v>
      </c>
      <c r="BC632" s="66">
        <v>1.0091670021735473E-5</v>
      </c>
    </row>
    <row r="633" spans="2:55" x14ac:dyDescent="0.25">
      <c r="B633" s="53">
        <v>1.5189899999999999E-4</v>
      </c>
      <c r="C633" s="53">
        <v>4.3954400000000001E-5</v>
      </c>
      <c r="F633" s="53">
        <v>1.2466328350628599E-3</v>
      </c>
      <c r="G633" s="53">
        <v>2.9162163375879999E-4</v>
      </c>
      <c r="J633">
        <v>8.6195745798533238E-45</v>
      </c>
      <c r="K633">
        <f>((3*0.146*1355)/2.051)*J633</f>
        <v>2.4942132215490724E-42</v>
      </c>
      <c r="N633" s="53">
        <v>1.5189899999999999E-4</v>
      </c>
      <c r="O633" s="53">
        <v>1.2466328350628599E-3</v>
      </c>
      <c r="P633">
        <f>(N633-O633)^2</f>
        <v>1.1984421696314368E-6</v>
      </c>
      <c r="Q633" s="66">
        <v>1.5101272711649639E-5</v>
      </c>
      <c r="T633" s="53">
        <v>1.5189899999999999E-4</v>
      </c>
      <c r="U633">
        <v>8.6195745798533238E-45</v>
      </c>
      <c r="V633">
        <f t="shared" si="45"/>
        <v>2.3073306200999998E-8</v>
      </c>
      <c r="W633" s="66">
        <v>5.7851505287270944E-3</v>
      </c>
      <c r="Z633">
        <v>4.3954400000000001E-5</v>
      </c>
      <c r="AA633" s="53">
        <v>2.9162163375879999E-4</v>
      </c>
      <c r="AB633">
        <f t="shared" si="46"/>
        <v>6.1339058677736078E-8</v>
      </c>
      <c r="AC633" s="66">
        <v>7.7715662807725219E-6</v>
      </c>
      <c r="AF633" s="53">
        <v>4.3954400000000001E-5</v>
      </c>
      <c r="AG633">
        <v>2.4942132215490724E-42</v>
      </c>
      <c r="AH633">
        <f t="shared" si="47"/>
        <v>1.9319892793600002E-9</v>
      </c>
      <c r="AI633" s="66">
        <v>2.1076600880857508E-3</v>
      </c>
      <c r="AL633" s="53">
        <v>0.113722</v>
      </c>
      <c r="AM633" s="53">
        <v>6.8783475999999996E-2</v>
      </c>
      <c r="AP633">
        <v>0.121524043389982</v>
      </c>
      <c r="AQ633" s="53">
        <v>7.3554831114043207E-2</v>
      </c>
      <c r="AT633" s="53">
        <v>0.113722</v>
      </c>
      <c r="AU633">
        <v>0.121524043389982</v>
      </c>
      <c r="AV633">
        <f t="shared" si="48"/>
        <v>6.0871881059161813E-5</v>
      </c>
      <c r="AW633" s="66">
        <v>2.0299618580451544E-5</v>
      </c>
      <c r="AZ633" s="53">
        <v>6.8783475999999996E-2</v>
      </c>
      <c r="BA633" s="53">
        <v>7.3554831114043207E-2</v>
      </c>
      <c r="BB633">
        <f t="shared" si="49"/>
        <v>2.2765829624306295E-5</v>
      </c>
      <c r="BC633" s="66">
        <v>1.0091670021735473E-5</v>
      </c>
    </row>
    <row r="634" spans="2:55" x14ac:dyDescent="0.25">
      <c r="B634" s="53">
        <v>7.5409300000000004E-3</v>
      </c>
      <c r="C634" s="53">
        <v>2.1820899999999998E-3</v>
      </c>
      <c r="F634" s="53">
        <v>4.3924883737317304E-3</v>
      </c>
      <c r="G634" s="53">
        <v>2.27527067090269E-3</v>
      </c>
      <c r="J634">
        <v>8.4343076474168959E-44</v>
      </c>
      <c r="K634">
        <f>((3*0.146*1355)/2.051)*J634</f>
        <v>2.4406032402074363E-41</v>
      </c>
      <c r="N634" s="53">
        <v>7.5409300000000004E-3</v>
      </c>
      <c r="O634" s="53">
        <v>4.3924883737317304E-3</v>
      </c>
      <c r="P634">
        <f>(N634-O634)^2</f>
        <v>9.912684674018789E-6</v>
      </c>
      <c r="Q634" s="66">
        <v>1.5101272711649639E-5</v>
      </c>
      <c r="T634" s="53">
        <v>7.5409300000000004E-3</v>
      </c>
      <c r="U634">
        <v>8.4343076474168959E-44</v>
      </c>
      <c r="V634">
        <f t="shared" si="45"/>
        <v>5.6865625264900008E-5</v>
      </c>
      <c r="W634" s="66">
        <v>5.7851505287270944E-3</v>
      </c>
      <c r="Z634">
        <v>2.1820899999999998E-3</v>
      </c>
      <c r="AA634" s="53">
        <v>2.27527067090269E-3</v>
      </c>
      <c r="AB634">
        <f t="shared" si="46"/>
        <v>8.6826374298754502E-9</v>
      </c>
      <c r="AC634" s="66">
        <v>7.7715662807725219E-6</v>
      </c>
      <c r="AF634" s="53">
        <v>2.1820899999999998E-3</v>
      </c>
      <c r="AG634">
        <v>2.4406032402074363E-41</v>
      </c>
      <c r="AH634">
        <f t="shared" si="47"/>
        <v>4.7615167680999989E-6</v>
      </c>
      <c r="AI634" s="66">
        <v>2.1076600880857508E-3</v>
      </c>
      <c r="AL634" s="53">
        <v>9.6750799999999998E-2</v>
      </c>
      <c r="AM634" s="53">
        <v>5.8518635999999999E-2</v>
      </c>
      <c r="AP634">
        <v>9.6093260860827007E-2</v>
      </c>
      <c r="AQ634" s="53">
        <v>5.8186019755052901E-2</v>
      </c>
      <c r="AT634" s="53">
        <v>9.6750799999999998E-2</v>
      </c>
      <c r="AU634">
        <v>9.6093260860827007E-2</v>
      </c>
      <c r="AV634">
        <f t="shared" si="48"/>
        <v>4.3235771954435835E-7</v>
      </c>
      <c r="AW634" s="66">
        <v>2.0299618580451544E-5</v>
      </c>
      <c r="AZ634" s="53">
        <v>5.8518635999999999E-2</v>
      </c>
      <c r="BA634" s="53">
        <v>5.8186019755052901E-2</v>
      </c>
      <c r="BB634">
        <f t="shared" si="49"/>
        <v>1.1063356640270802E-7</v>
      </c>
      <c r="BC634" s="66">
        <v>1.0091670021735473E-5</v>
      </c>
    </row>
    <row r="635" spans="2:55" x14ac:dyDescent="0.25">
      <c r="B635" s="53">
        <v>2.5417700000000001E-3</v>
      </c>
      <c r="C635" s="53">
        <v>7.3550199999999997E-4</v>
      </c>
      <c r="F635" s="53">
        <v>2.98999216850853E-3</v>
      </c>
      <c r="G635" s="53">
        <v>1.3910615615591699E-3</v>
      </c>
      <c r="J635">
        <v>5.4537746952026318E-44</v>
      </c>
      <c r="K635">
        <f>((3*0.146*1355)/2.051)*J635</f>
        <v>1.5781378565849872E-41</v>
      </c>
      <c r="N635" s="53">
        <v>2.5417700000000001E-3</v>
      </c>
      <c r="O635" s="53">
        <v>2.98999216850853E-3</v>
      </c>
      <c r="P635">
        <f>(N635-O635)^2</f>
        <v>2.0090311234248898E-7</v>
      </c>
      <c r="Q635" s="66">
        <v>1.5101272711649639E-5</v>
      </c>
      <c r="T635" s="53">
        <v>2.5417700000000001E-3</v>
      </c>
      <c r="U635">
        <v>5.4537746952026318E-44</v>
      </c>
      <c r="V635">
        <f t="shared" si="45"/>
        <v>6.4605947329E-6</v>
      </c>
      <c r="W635" s="66">
        <v>5.7851505287270944E-3</v>
      </c>
      <c r="Z635">
        <v>7.3550199999999997E-4</v>
      </c>
      <c r="AA635" s="53">
        <v>1.3910615615591699E-3</v>
      </c>
      <c r="AB635">
        <f t="shared" si="46"/>
        <v>4.2975833875165112E-7</v>
      </c>
      <c r="AC635" s="66">
        <v>7.7715662807725219E-6</v>
      </c>
      <c r="AF635" s="53">
        <v>7.3550199999999997E-4</v>
      </c>
      <c r="AG635">
        <v>1.5781378565849872E-41</v>
      </c>
      <c r="AH635">
        <f t="shared" si="47"/>
        <v>5.4096319200399999E-7</v>
      </c>
      <c r="AI635" s="66">
        <v>2.1076600880857508E-3</v>
      </c>
      <c r="AL635" s="53">
        <v>7.4992699999999995E-2</v>
      </c>
      <c r="AM635" s="53">
        <v>4.5358493E-2</v>
      </c>
      <c r="AP635">
        <v>7.9513319728759205E-2</v>
      </c>
      <c r="AQ635" s="53">
        <v>4.8151750777946298E-2</v>
      </c>
      <c r="AT635" s="53">
        <v>7.4992699999999995E-2</v>
      </c>
      <c r="AU635">
        <v>7.9513319728759205E-2</v>
      </c>
      <c r="AV635">
        <f t="shared" si="48"/>
        <v>2.0436002732046986E-5</v>
      </c>
      <c r="AW635" s="66">
        <v>2.0299618580451544E-5</v>
      </c>
      <c r="AZ635" s="53">
        <v>4.5358493E-2</v>
      </c>
      <c r="BA635" s="53">
        <v>4.8151750777946298E-2</v>
      </c>
      <c r="BB635">
        <f t="shared" si="49"/>
        <v>7.8022890140574907E-6</v>
      </c>
      <c r="BC635" s="66">
        <v>1.0091670021735473E-5</v>
      </c>
    </row>
    <row r="636" spans="2:55" x14ac:dyDescent="0.25">
      <c r="B636" s="53">
        <v>2.09283E-4</v>
      </c>
      <c r="C636" s="53">
        <v>6.0559400000000002E-5</v>
      </c>
      <c r="F636" s="53">
        <v>2.1655679888851502E-3</v>
      </c>
      <c r="G636" s="53">
        <v>8.7123852097301005E-4</v>
      </c>
      <c r="J636">
        <v>1.8293058214528233E-44</v>
      </c>
      <c r="K636">
        <f>((3*0.146*1355)/2.051)*J636</f>
        <v>5.293392062281988E-42</v>
      </c>
      <c r="N636" s="53">
        <v>2.09283E-4</v>
      </c>
      <c r="O636" s="53">
        <v>2.1655679888851502E-3</v>
      </c>
      <c r="P636">
        <f>(N636-O636)^2</f>
        <v>3.827050957737371E-6</v>
      </c>
      <c r="Q636" s="66">
        <v>1.5101272711649639E-5</v>
      </c>
      <c r="T636" s="53">
        <v>2.09283E-4</v>
      </c>
      <c r="U636">
        <v>1.8293058214528233E-44</v>
      </c>
      <c r="V636">
        <f t="shared" si="45"/>
        <v>4.3799374088999996E-8</v>
      </c>
      <c r="W636" s="66">
        <v>5.7851505287270944E-3</v>
      </c>
      <c r="Z636">
        <v>6.0559400000000002E-5</v>
      </c>
      <c r="AA636" s="53">
        <v>8.7123852097301005E-4</v>
      </c>
      <c r="AB636">
        <f t="shared" si="46"/>
        <v>6.5720063718157233E-7</v>
      </c>
      <c r="AC636" s="66">
        <v>7.7715662807725219E-6</v>
      </c>
      <c r="AF636" s="53">
        <v>6.0559400000000002E-5</v>
      </c>
      <c r="AG636">
        <v>5.293392062281988E-42</v>
      </c>
      <c r="AH636">
        <f t="shared" si="47"/>
        <v>3.6674409283600004E-9</v>
      </c>
      <c r="AI636" s="66">
        <v>2.1076600880857508E-3</v>
      </c>
      <c r="AL636" s="53">
        <v>3.3942600000000003E-2</v>
      </c>
      <c r="AM636" s="53">
        <v>2.0529801E-2</v>
      </c>
      <c r="AP636">
        <v>4.0944580134992303E-2</v>
      </c>
      <c r="AQ636" s="53">
        <v>2.4756925025374799E-2</v>
      </c>
      <c r="AT636" s="53">
        <v>3.3942600000000003E-2</v>
      </c>
      <c r="AU636">
        <v>4.0944580134992303E-2</v>
      </c>
      <c r="AV636">
        <f t="shared" si="48"/>
        <v>4.9027725810826788E-5</v>
      </c>
      <c r="AW636" s="66">
        <v>2.0299618580451544E-5</v>
      </c>
      <c r="AZ636" s="53">
        <v>2.0529801E-2</v>
      </c>
      <c r="BA636" s="53">
        <v>2.4756925025374799E-2</v>
      </c>
      <c r="BB636">
        <f t="shared" si="49"/>
        <v>1.7868577525900836E-5</v>
      </c>
      <c r="BC636" s="66">
        <v>1.0091670021735473E-5</v>
      </c>
    </row>
    <row r="637" spans="2:55" x14ac:dyDescent="0.25">
      <c r="B637" s="53">
        <v>1.45148E-4</v>
      </c>
      <c r="C637" s="53">
        <v>4.20009E-5</v>
      </c>
      <c r="F637" s="53">
        <v>2.11400200820649E-3</v>
      </c>
      <c r="G637" s="53">
        <v>8.3872241924274401E-4</v>
      </c>
      <c r="J637">
        <v>1.4088689149162238E-44</v>
      </c>
      <c r="K637">
        <f>((3*0.146*1355)/2.051)*J637</f>
        <v>4.0767899186427565E-42</v>
      </c>
      <c r="N637" s="53">
        <v>1.45148E-4</v>
      </c>
      <c r="O637" s="53">
        <v>2.11400200820649E-3</v>
      </c>
      <c r="P637">
        <f>(N637-O637)^2</f>
        <v>3.8763861056307615E-6</v>
      </c>
      <c r="Q637" s="66">
        <v>1.5101272711649639E-5</v>
      </c>
      <c r="T637" s="53">
        <v>1.45148E-4</v>
      </c>
      <c r="U637">
        <v>1.4088689149162238E-44</v>
      </c>
      <c r="V637">
        <f t="shared" si="45"/>
        <v>2.1067941904000001E-8</v>
      </c>
      <c r="W637" s="66">
        <v>5.7851505287270944E-3</v>
      </c>
      <c r="Z637">
        <v>4.20009E-5</v>
      </c>
      <c r="AA637" s="53">
        <v>8.3872241924274401E-4</v>
      </c>
      <c r="AB637">
        <f t="shared" si="46"/>
        <v>6.3476517922446611E-7</v>
      </c>
      <c r="AC637" s="66">
        <v>7.7715662807725219E-6</v>
      </c>
      <c r="AF637" s="53">
        <v>4.20009E-5</v>
      </c>
      <c r="AG637">
        <v>4.0767899186427565E-42</v>
      </c>
      <c r="AH637">
        <f t="shared" si="47"/>
        <v>1.7640756008099999E-9</v>
      </c>
      <c r="AI637" s="66">
        <v>2.1076600880857508E-3</v>
      </c>
      <c r="AL637" s="53">
        <v>2.61097E-2</v>
      </c>
      <c r="AM637" s="53">
        <v>1.5792159E-2</v>
      </c>
      <c r="AP637">
        <v>3.2752208164962299E-2</v>
      </c>
      <c r="AQ637" s="53">
        <v>1.97763532258989E-2</v>
      </c>
      <c r="AT637" s="53">
        <v>2.61097E-2</v>
      </c>
      <c r="AU637">
        <v>3.2752208164962299E-2</v>
      </c>
      <c r="AV637">
        <f t="shared" si="48"/>
        <v>4.4122914721590812E-5</v>
      </c>
      <c r="AW637" s="66">
        <v>2.0299618580451544E-5</v>
      </c>
      <c r="AZ637" s="53">
        <v>1.5792159E-2</v>
      </c>
      <c r="BA637" s="53">
        <v>1.97763532258989E-2</v>
      </c>
      <c r="BB637">
        <f t="shared" si="49"/>
        <v>1.5873803629686138E-5</v>
      </c>
      <c r="BC637" s="66">
        <v>1.0091670021735473E-5</v>
      </c>
    </row>
    <row r="638" spans="2:55" x14ac:dyDescent="0.25">
      <c r="B638" s="53">
        <v>8.4388200000000006E-5</v>
      </c>
      <c r="C638" s="53">
        <v>2.4419100000000001E-5</v>
      </c>
      <c r="F638" s="53">
        <v>2.0852462899048499E-3</v>
      </c>
      <c r="G638" s="53">
        <v>8.2058970480248497E-4</v>
      </c>
      <c r="J638">
        <v>1.1361163874337899E-44</v>
      </c>
      <c r="K638">
        <f>((3*0.146*1355)/2.051)*J638</f>
        <v>3.287536395797561E-42</v>
      </c>
      <c r="N638" s="53">
        <v>8.4388200000000006E-5</v>
      </c>
      <c r="O638" s="53">
        <v>2.0852462899048499E-3</v>
      </c>
      <c r="P638">
        <f>(N638-O638)^2</f>
        <v>4.0034330959376849E-6</v>
      </c>
      <c r="Q638" s="66">
        <v>1.5101272711649639E-5</v>
      </c>
      <c r="T638" s="53">
        <v>8.4388200000000006E-5</v>
      </c>
      <c r="U638">
        <v>1.1361163874337899E-44</v>
      </c>
      <c r="V638">
        <f t="shared" si="45"/>
        <v>7.121368299240001E-9</v>
      </c>
      <c r="W638" s="66">
        <v>5.7851505287270944E-3</v>
      </c>
      <c r="Z638">
        <v>2.4419100000000001E-5</v>
      </c>
      <c r="AA638" s="53">
        <v>8.2058970480248497E-4</v>
      </c>
      <c r="AB638">
        <f t="shared" si="46"/>
        <v>6.338876319515548E-7</v>
      </c>
      <c r="AC638" s="66">
        <v>7.7715662807725219E-6</v>
      </c>
      <c r="AF638" s="53">
        <v>2.4419100000000001E-5</v>
      </c>
      <c r="AG638">
        <v>3.287536395797561E-42</v>
      </c>
      <c r="AH638">
        <f t="shared" si="47"/>
        <v>5.9629244481000008E-10</v>
      </c>
      <c r="AI638" s="66">
        <v>2.1076600880857508E-3</v>
      </c>
      <c r="AL638" s="53">
        <v>2.0887699999999999E-2</v>
      </c>
      <c r="AM638" s="53">
        <v>1.2633691000000001E-2</v>
      </c>
      <c r="AP638">
        <v>2.4658760612050398E-2</v>
      </c>
      <c r="AQ638" s="53">
        <v>1.4851277829568001E-2</v>
      </c>
      <c r="AT638" s="53">
        <v>2.0887699999999999E-2</v>
      </c>
      <c r="AU638">
        <v>2.4658760612050398E-2</v>
      </c>
      <c r="AV638">
        <f t="shared" si="48"/>
        <v>1.4220898139757935E-5</v>
      </c>
      <c r="AW638" s="66">
        <v>2.0299618580451544E-5</v>
      </c>
      <c r="AZ638" s="53">
        <v>1.2633691000000001E-2</v>
      </c>
      <c r="BA638" s="53">
        <v>1.4851277829568001E-2</v>
      </c>
      <c r="BB638">
        <f t="shared" si="49"/>
        <v>4.9176913466734531E-6</v>
      </c>
      <c r="BC638" s="66">
        <v>1.0091670021735473E-5</v>
      </c>
    </row>
    <row r="639" spans="2:55" x14ac:dyDescent="0.25">
      <c r="B639" s="53">
        <v>7.4261600000000001E-5</v>
      </c>
      <c r="C639" s="53">
        <v>2.14888E-5</v>
      </c>
      <c r="F639" s="53">
        <v>2.0783510970859499E-3</v>
      </c>
      <c r="G639" s="53">
        <v>8.1624173454198702E-4</v>
      </c>
      <c r="J639">
        <v>1.0647028750042817E-44</v>
      </c>
      <c r="K639">
        <f>((3*0.146*1355)/2.051)*J639</f>
        <v>3.080889855125748E-42</v>
      </c>
      <c r="N639" s="53">
        <v>7.4261600000000001E-5</v>
      </c>
      <c r="O639" s="53">
        <v>2.0783510970859499E-3</v>
      </c>
      <c r="P639">
        <f>(N639-O639)^2</f>
        <v>4.0163747123302149E-6</v>
      </c>
      <c r="Q639" s="66">
        <v>1.5101272711649639E-5</v>
      </c>
      <c r="T639" s="53">
        <v>7.4261600000000001E-5</v>
      </c>
      <c r="U639">
        <v>1.0647028750042817E-44</v>
      </c>
      <c r="V639">
        <f t="shared" si="45"/>
        <v>5.51478523456E-9</v>
      </c>
      <c r="W639" s="66">
        <v>5.7851505287270944E-3</v>
      </c>
      <c r="Z639">
        <v>2.14888E-5</v>
      </c>
      <c r="AA639" s="53">
        <v>8.1624173454198702E-4</v>
      </c>
      <c r="AB639">
        <f t="shared" si="46"/>
        <v>6.3163222696309989E-7</v>
      </c>
      <c r="AC639" s="66">
        <v>7.7715662807725219E-6</v>
      </c>
      <c r="AF639" s="53">
        <v>2.14888E-5</v>
      </c>
      <c r="AG639">
        <v>3.080889855125748E-42</v>
      </c>
      <c r="AH639">
        <f t="shared" si="47"/>
        <v>4.6176852544000001E-10</v>
      </c>
      <c r="AI639" s="66">
        <v>2.1076600880857508E-3</v>
      </c>
      <c r="AL639" s="53">
        <v>6.5274199999999999E-3</v>
      </c>
      <c r="AM639" s="53">
        <v>3.9480369999999997E-3</v>
      </c>
      <c r="AP639">
        <v>-3.0613028117104603E-4</v>
      </c>
      <c r="AQ639" s="53">
        <v>-3.7627259855019598E-4</v>
      </c>
      <c r="AT639" s="53">
        <v>6.5274199999999999E-3</v>
      </c>
      <c r="AU639">
        <v>-3.0613028117104603E-4</v>
      </c>
      <c r="AV639">
        <f t="shared" si="48"/>
        <v>4.6697409445292873E-5</v>
      </c>
      <c r="AW639" s="66">
        <v>2.0299618580451544E-5</v>
      </c>
      <c r="AZ639" s="53">
        <v>3.9480369999999997E-3</v>
      </c>
      <c r="BA639" s="53">
        <v>-3.7627259855019598E-4</v>
      </c>
      <c r="BB639">
        <f t="shared" si="49"/>
        <v>1.8699653504113354E-5</v>
      </c>
      <c r="BC639" s="66">
        <v>1.0091670021735473E-5</v>
      </c>
    </row>
    <row r="640" spans="2:55" x14ac:dyDescent="0.25">
      <c r="B640" s="53">
        <v>4.0506300000000002E-5</v>
      </c>
      <c r="C640" s="53">
        <v>1.1721200000000001E-5</v>
      </c>
      <c r="F640" s="53">
        <v>2.0646320701874E-3</v>
      </c>
      <c r="G640" s="53">
        <v>8.0759077335033197E-4</v>
      </c>
      <c r="J640">
        <v>9.1325667976686922E-45</v>
      </c>
      <c r="K640">
        <f>((3*0.146*1355)/2.051)*J640</f>
        <v>2.6426558111888788E-42</v>
      </c>
      <c r="N640" s="53">
        <v>4.0506300000000002E-5</v>
      </c>
      <c r="O640" s="53">
        <v>2.0646320701874E-3</v>
      </c>
      <c r="P640">
        <f>(N640-O640)^2</f>
        <v>4.0970851335367346E-6</v>
      </c>
      <c r="Q640" s="66">
        <v>1.5101272711649639E-5</v>
      </c>
      <c r="T640" s="53">
        <v>4.0506300000000002E-5</v>
      </c>
      <c r="U640">
        <v>9.1325667976686922E-45</v>
      </c>
      <c r="V640">
        <f t="shared" si="45"/>
        <v>1.6407603396900001E-9</v>
      </c>
      <c r="W640" s="66">
        <v>5.7851505287270944E-3</v>
      </c>
      <c r="Z640">
        <v>1.1721200000000001E-5</v>
      </c>
      <c r="AA640" s="53">
        <v>8.0759077335033197E-4</v>
      </c>
      <c r="AB640">
        <f t="shared" si="46"/>
        <v>6.3340837778483949E-7</v>
      </c>
      <c r="AC640" s="66">
        <v>7.7715662807725219E-6</v>
      </c>
      <c r="AF640" s="53">
        <v>1.1721200000000001E-5</v>
      </c>
      <c r="AG640">
        <v>2.6426558111888788E-42</v>
      </c>
      <c r="AH640">
        <f t="shared" si="47"/>
        <v>1.3738652944000002E-10</v>
      </c>
      <c r="AI640" s="66">
        <v>2.1076600880857508E-3</v>
      </c>
      <c r="AL640" s="53">
        <v>5.2219299999999996E-3</v>
      </c>
      <c r="AM640" s="53">
        <v>3.1584260000000002E-3</v>
      </c>
      <c r="AP640">
        <v>-1.33940454293659E-3</v>
      </c>
      <c r="AQ640" s="53">
        <v>-1.0079808904643901E-3</v>
      </c>
      <c r="AT640" s="53">
        <v>5.2219299999999996E-3</v>
      </c>
      <c r="AU640">
        <v>-1.33940454293659E-3</v>
      </c>
      <c r="AV640">
        <f t="shared" si="48"/>
        <v>4.3051110984332908E-5</v>
      </c>
      <c r="AW640" s="66">
        <v>2.0299618580451544E-5</v>
      </c>
      <c r="AZ640" s="53">
        <v>3.1584260000000002E-3</v>
      </c>
      <c r="BA640" s="53">
        <v>-1.0079808904643901E-3</v>
      </c>
      <c r="BB640">
        <f t="shared" si="49"/>
        <v>1.7358946376909153E-5</v>
      </c>
      <c r="BC640" s="66">
        <v>1.0091670021735473E-5</v>
      </c>
    </row>
    <row r="641" spans="2:55" x14ac:dyDescent="0.25">
      <c r="B641" s="53">
        <v>3.71308E-5</v>
      </c>
      <c r="C641" s="53">
        <v>1.07444E-5</v>
      </c>
      <c r="F641" s="53">
        <v>2.0591712478428299E-3</v>
      </c>
      <c r="G641" s="53">
        <v>8.04147274411795E-4</v>
      </c>
      <c r="J641">
        <v>8.4873880513630139E-45</v>
      </c>
      <c r="K641">
        <f>((3*0.146*1355)/2.051)*J641</f>
        <v>2.4559629130197139E-42</v>
      </c>
      <c r="N641" s="53">
        <v>3.71308E-5</v>
      </c>
      <c r="O641" s="53">
        <v>2.0591712478428299E-3</v>
      </c>
      <c r="P641">
        <f>(N641-O641)^2</f>
        <v>4.0886475727124313E-6</v>
      </c>
      <c r="Q641" s="66">
        <v>1.5101272711649639E-5</v>
      </c>
      <c r="T641" s="53">
        <v>3.71308E-5</v>
      </c>
      <c r="U641">
        <v>8.4873880513630139E-45</v>
      </c>
      <c r="V641">
        <f t="shared" si="45"/>
        <v>1.37869630864E-9</v>
      </c>
      <c r="W641" s="66">
        <v>5.7851505287270944E-3</v>
      </c>
      <c r="Z641">
        <v>1.07444E-5</v>
      </c>
      <c r="AA641" s="53">
        <v>8.04147274411795E-4</v>
      </c>
      <c r="AB641">
        <f t="shared" si="46"/>
        <v>6.2948812112489868E-7</v>
      </c>
      <c r="AC641" s="66">
        <v>7.7715662807725219E-6</v>
      </c>
      <c r="AF641" s="53">
        <v>1.07444E-5</v>
      </c>
      <c r="AG641">
        <v>2.4559629130197139E-42</v>
      </c>
      <c r="AH641">
        <f t="shared" si="47"/>
        <v>1.1544213136E-10</v>
      </c>
      <c r="AI641" s="66">
        <v>2.1076600880857508E-3</v>
      </c>
      <c r="AL641" s="53">
        <v>3.9164500000000001E-3</v>
      </c>
      <c r="AM641" s="53">
        <v>2.3688210000000001E-3</v>
      </c>
      <c r="AP641">
        <v>-2.67989453364948E-3</v>
      </c>
      <c r="AQ641" s="53">
        <v>-1.82772705907014E-3</v>
      </c>
      <c r="AT641" s="53">
        <v>3.9164500000000001E-3</v>
      </c>
      <c r="AU641">
        <v>-2.67989453364948E-3</v>
      </c>
      <c r="AV641">
        <f t="shared" si="48"/>
        <v>4.3511761206607381E-5</v>
      </c>
      <c r="AW641" s="66">
        <v>2.0299618580451544E-5</v>
      </c>
      <c r="AZ641" s="53">
        <v>2.3688210000000001E-3</v>
      </c>
      <c r="BA641" s="53">
        <v>-1.82772705907014E-3</v>
      </c>
      <c r="BB641">
        <f t="shared" si="49"/>
        <v>1.761101561208536E-5</v>
      </c>
      <c r="BC641" s="66">
        <v>1.0091670021735473E-5</v>
      </c>
    </row>
    <row r="642" spans="2:55" x14ac:dyDescent="0.25">
      <c r="B642" s="53">
        <v>3.71308E-5</v>
      </c>
      <c r="C642" s="53">
        <v>1.07444E-5</v>
      </c>
      <c r="F642" s="53">
        <v>2.0528192127331501E-3</v>
      </c>
      <c r="G642" s="53">
        <v>8.0014178745255995E-4</v>
      </c>
      <c r="J642">
        <v>7.6988647288194099E-45</v>
      </c>
      <c r="K642">
        <f>((3*0.146*1355)/2.051)*J642</f>
        <v>2.2277909448595955E-42</v>
      </c>
      <c r="N642" s="53">
        <v>3.71308E-5</v>
      </c>
      <c r="O642" s="53">
        <v>2.0528192127331501E-3</v>
      </c>
      <c r="P642">
        <f>(N642-O642)^2</f>
        <v>4.0629997772266857E-6</v>
      </c>
      <c r="Q642" s="66">
        <v>1.5101272711649639E-5</v>
      </c>
      <c r="T642" s="53">
        <v>3.71308E-5</v>
      </c>
      <c r="U642">
        <v>7.6988647288194099E-45</v>
      </c>
      <c r="V642">
        <f t="shared" ref="V642:V705" si="50">(T642-U642)^2</f>
        <v>1.37869630864E-9</v>
      </c>
      <c r="W642" s="66">
        <v>5.7851505287270944E-3</v>
      </c>
      <c r="Z642">
        <v>1.07444E-5</v>
      </c>
      <c r="AA642" s="53">
        <v>8.0014178745255995E-4</v>
      </c>
      <c r="AB642">
        <f t="shared" ref="AB642:AB705" si="51">(Z642-AA642)^2</f>
        <v>6.2314823531692709E-7</v>
      </c>
      <c r="AC642" s="66">
        <v>7.7715662807725219E-6</v>
      </c>
      <c r="AF642" s="53">
        <v>1.07444E-5</v>
      </c>
      <c r="AG642">
        <v>2.2277909448595955E-42</v>
      </c>
      <c r="AH642">
        <f t="shared" ref="AH642:AH705" si="52">(AF642-AG642)^2</f>
        <v>1.1544213136E-10</v>
      </c>
      <c r="AI642" s="66">
        <v>2.1076600880857508E-3</v>
      </c>
      <c r="AL642" s="53">
        <v>0.26022600000000001</v>
      </c>
      <c r="AM642" s="53">
        <v>0.15739477700000001</v>
      </c>
      <c r="AP642">
        <v>0.30749883780147802</v>
      </c>
      <c r="AQ642" s="53">
        <v>0.18552069670764301</v>
      </c>
      <c r="AT642" s="53">
        <v>0.26022600000000001</v>
      </c>
      <c r="AU642">
        <v>0.30749883780147802</v>
      </c>
      <c r="AV642">
        <f t="shared" ref="AV642:AV705" si="53">(AT642-AU642)^2</f>
        <v>2.2347211938048479E-3</v>
      </c>
      <c r="AW642" s="66">
        <v>2.0299618580451544E-5</v>
      </c>
      <c r="AZ642" s="53">
        <v>0.15739477700000001</v>
      </c>
      <c r="BA642" s="53">
        <v>0.18552069670764301</v>
      </c>
      <c r="BB642">
        <f t="shared" ref="BB642:BB705" si="54">(AZ642-BA642)^2</f>
        <v>7.9106735940078084E-4</v>
      </c>
      <c r="BC642" s="66">
        <v>1.0091670021735473E-5</v>
      </c>
    </row>
    <row r="643" spans="2:55" x14ac:dyDescent="0.25">
      <c r="B643" s="53">
        <v>2.7004200000000001E-5</v>
      </c>
      <c r="C643" s="53">
        <v>7.8141000000000003E-6</v>
      </c>
      <c r="F643" s="53">
        <v>2.0478427736396899E-3</v>
      </c>
      <c r="G643" s="53">
        <v>7.9700372463728899E-4</v>
      </c>
      <c r="J643">
        <v>7.0469316190843866E-45</v>
      </c>
      <c r="K643">
        <f>((3*0.146*1355)/2.051)*J643</f>
        <v>2.0391435624624042E-42</v>
      </c>
      <c r="N643" s="53">
        <v>2.7004200000000001E-5</v>
      </c>
      <c r="O643" s="53">
        <v>2.0478427736396899E-3</v>
      </c>
      <c r="P643">
        <f>(N643-O643)^2</f>
        <v>4.0837885407100966E-6</v>
      </c>
      <c r="Q643" s="66">
        <v>1.5101272711649639E-5</v>
      </c>
      <c r="T643" s="53">
        <v>2.7004200000000001E-5</v>
      </c>
      <c r="U643">
        <v>7.0469316190843866E-45</v>
      </c>
      <c r="V643">
        <f t="shared" si="50"/>
        <v>7.2922681764000012E-10</v>
      </c>
      <c r="W643" s="66">
        <v>5.7851505287270944E-3</v>
      </c>
      <c r="Z643">
        <v>7.8141000000000003E-6</v>
      </c>
      <c r="AA643" s="53">
        <v>7.9700372463728899E-4</v>
      </c>
      <c r="AB643">
        <f t="shared" si="51"/>
        <v>6.2282026363514502E-7</v>
      </c>
      <c r="AC643" s="66">
        <v>7.7715662807725219E-6</v>
      </c>
      <c r="AF643" s="53">
        <v>7.8141000000000003E-6</v>
      </c>
      <c r="AG643">
        <v>2.0391435624624042E-42</v>
      </c>
      <c r="AH643">
        <f t="shared" si="52"/>
        <v>6.1060158810000001E-11</v>
      </c>
      <c r="AI643" s="66">
        <v>2.1076600880857508E-3</v>
      </c>
      <c r="AL643" s="53">
        <v>0.20075399999999999</v>
      </c>
      <c r="AM643" s="53">
        <v>0.121423805</v>
      </c>
      <c r="AP643">
        <v>0.194187210102439</v>
      </c>
      <c r="AQ643" s="53">
        <v>0.117299288740358</v>
      </c>
      <c r="AT643" s="53">
        <v>0.20075399999999999</v>
      </c>
      <c r="AU643">
        <v>0.194187210102439</v>
      </c>
      <c r="AV643">
        <f t="shared" si="53"/>
        <v>4.3122729558709043E-5</v>
      </c>
      <c r="AW643" s="66">
        <v>2.0299618580451544E-5</v>
      </c>
      <c r="AZ643" s="53">
        <v>0.121423805</v>
      </c>
      <c r="BA643" s="53">
        <v>0.117299288740358</v>
      </c>
      <c r="BB643">
        <f t="shared" si="54"/>
        <v>1.7011634376051208E-5</v>
      </c>
      <c r="BC643" s="66">
        <v>1.0091670021735473E-5</v>
      </c>
    </row>
    <row r="644" spans="2:55" x14ac:dyDescent="0.25">
      <c r="B644" s="53">
        <v>2.7004200000000001E-5</v>
      </c>
      <c r="C644" s="53">
        <v>7.8141000000000003E-6</v>
      </c>
      <c r="F644" s="53">
        <v>2.0419779204626401E-3</v>
      </c>
      <c r="G644" s="53">
        <v>7.9330543797175902E-4</v>
      </c>
      <c r="J644">
        <v>6.2309477037229154E-45</v>
      </c>
      <c r="K644">
        <f>((3*0.146*1355)/2.051)*J644</f>
        <v>1.8030254279290649E-42</v>
      </c>
      <c r="N644" s="53">
        <v>2.7004200000000001E-5</v>
      </c>
      <c r="O644" s="53">
        <v>2.0419779204626401E-3</v>
      </c>
      <c r="P644">
        <f>(N644-O644)^2</f>
        <v>4.0601190941550539E-6</v>
      </c>
      <c r="Q644" s="66">
        <v>1.5101272711649639E-5</v>
      </c>
      <c r="T644" s="53">
        <v>2.7004200000000001E-5</v>
      </c>
      <c r="U644">
        <v>6.2309477037229154E-45</v>
      </c>
      <c r="V644">
        <f t="shared" si="50"/>
        <v>7.2922681764000012E-10</v>
      </c>
      <c r="W644" s="66">
        <v>5.7851505287270944E-3</v>
      </c>
      <c r="Z644">
        <v>7.8141000000000003E-6</v>
      </c>
      <c r="AA644" s="53">
        <v>7.9330543797175902E-4</v>
      </c>
      <c r="AB644">
        <f t="shared" si="51"/>
        <v>6.169966420286641E-7</v>
      </c>
      <c r="AC644" s="66">
        <v>7.7715662807725219E-6</v>
      </c>
      <c r="AF644" s="53">
        <v>7.8141000000000003E-6</v>
      </c>
      <c r="AG644">
        <v>1.8030254279290649E-42</v>
      </c>
      <c r="AH644">
        <f t="shared" si="52"/>
        <v>6.1060158810000001E-11</v>
      </c>
      <c r="AI644" s="66">
        <v>2.1076600880857508E-3</v>
      </c>
      <c r="AL644" s="53">
        <v>0.16826199999999999</v>
      </c>
      <c r="AM644" s="53">
        <v>0.10177138300000001</v>
      </c>
      <c r="AP644">
        <v>0.162614422285696</v>
      </c>
      <c r="AQ644" s="53">
        <v>9.8255259372396805E-2</v>
      </c>
      <c r="AT644" s="53">
        <v>0.16826199999999999</v>
      </c>
      <c r="AU644">
        <v>0.162614422285696</v>
      </c>
      <c r="AV644">
        <f t="shared" si="53"/>
        <v>3.1895134039103098E-5</v>
      </c>
      <c r="AW644" s="66">
        <v>2.0299618580451544E-5</v>
      </c>
      <c r="AZ644" s="53">
        <v>0.10177138300000001</v>
      </c>
      <c r="BA644" s="53">
        <v>9.8255259372396805E-2</v>
      </c>
      <c r="BB644">
        <f t="shared" si="54"/>
        <v>1.2363125364589498E-5</v>
      </c>
      <c r="BC644" s="66">
        <v>1.0091670021735473E-5</v>
      </c>
    </row>
    <row r="645" spans="2:55" x14ac:dyDescent="0.25">
      <c r="B645" s="53">
        <v>2.36287E-5</v>
      </c>
      <c r="C645" s="53">
        <v>6.8373499999999999E-6</v>
      </c>
      <c r="F645" s="53">
        <v>2.0365799348985498E-3</v>
      </c>
      <c r="G645" s="53">
        <v>7.8990154688943096E-4</v>
      </c>
      <c r="J645">
        <v>5.4219790383184998E-45</v>
      </c>
      <c r="K645">
        <f>((3*0.146*1355)/2.051)*J645</f>
        <v>1.5689372693572137E-42</v>
      </c>
      <c r="N645" s="53">
        <v>2.36287E-5</v>
      </c>
      <c r="O645" s="53">
        <v>2.0365799348985498E-3</v>
      </c>
      <c r="P645">
        <f>(N645-O645)^2</f>
        <v>4.0519726740795958E-6</v>
      </c>
      <c r="Q645" s="66">
        <v>1.5101272711649639E-5</v>
      </c>
      <c r="T645" s="53">
        <v>2.36287E-5</v>
      </c>
      <c r="U645">
        <v>5.4219790383184998E-45</v>
      </c>
      <c r="V645">
        <f t="shared" si="50"/>
        <v>5.5831546369000001E-10</v>
      </c>
      <c r="W645" s="66">
        <v>5.7851505287270944E-3</v>
      </c>
      <c r="Z645">
        <v>6.8373499999999999E-6</v>
      </c>
      <c r="AA645" s="53">
        <v>7.8990154688943096E-4</v>
      </c>
      <c r="AB645">
        <f t="shared" si="51"/>
        <v>6.1318953645008944E-7</v>
      </c>
      <c r="AC645" s="66">
        <v>7.7715662807725219E-6</v>
      </c>
      <c r="AF645" s="53">
        <v>6.8373499999999999E-6</v>
      </c>
      <c r="AG645">
        <v>1.5689372693572137E-42</v>
      </c>
      <c r="AH645">
        <f t="shared" si="52"/>
        <v>4.67493550225E-11</v>
      </c>
      <c r="AI645" s="66">
        <v>2.1076600880857508E-3</v>
      </c>
      <c r="AL645" s="53">
        <v>0.15346699999999999</v>
      </c>
      <c r="AM645" s="53">
        <v>9.2822793000000001E-2</v>
      </c>
      <c r="AP645">
        <v>0.14067676231688001</v>
      </c>
      <c r="AQ645" s="53">
        <v>8.5012554287599407E-2</v>
      </c>
      <c r="AT645" s="53">
        <v>0.15346699999999999</v>
      </c>
      <c r="AU645">
        <v>0.14067676231688001</v>
      </c>
      <c r="AV645">
        <f t="shared" si="53"/>
        <v>1.6359017999070254E-4</v>
      </c>
      <c r="AW645" s="66">
        <v>2.0299618580451544E-5</v>
      </c>
      <c r="AZ645" s="53">
        <v>9.2822793000000001E-2</v>
      </c>
      <c r="BA645" s="53">
        <v>8.5012554287599407E-2</v>
      </c>
      <c r="BB645">
        <f t="shared" si="54"/>
        <v>6.0999828744680889E-5</v>
      </c>
      <c r="BC645" s="66">
        <v>1.0091670021735473E-5</v>
      </c>
    </row>
    <row r="646" spans="2:55" x14ac:dyDescent="0.25">
      <c r="B646" s="53">
        <v>2.0253200000000001E-5</v>
      </c>
      <c r="C646" s="53">
        <v>5.8605900000000004E-6</v>
      </c>
      <c r="F646" s="53">
        <v>2.0307489395683101E-3</v>
      </c>
      <c r="G646" s="53">
        <v>7.8622460183876098E-4</v>
      </c>
      <c r="J646">
        <v>4.4628911429985465E-45</v>
      </c>
      <c r="K646">
        <f>((3*0.146*1355)/2.051)*J646</f>
        <v>1.2914096852550982E-42</v>
      </c>
      <c r="N646" s="53">
        <v>2.0253200000000001E-5</v>
      </c>
      <c r="O646" s="53">
        <v>2.0307489395683101E-3</v>
      </c>
      <c r="P646">
        <f>(N646-O646)^2</f>
        <v>4.0420931188223255E-6</v>
      </c>
      <c r="Q646" s="66">
        <v>1.5101272711649639E-5</v>
      </c>
      <c r="T646" s="53">
        <v>2.0253200000000001E-5</v>
      </c>
      <c r="U646">
        <v>4.4628911429985465E-45</v>
      </c>
      <c r="V646">
        <f t="shared" si="50"/>
        <v>4.1019211024000004E-10</v>
      </c>
      <c r="W646" s="66">
        <v>5.7851505287270944E-3</v>
      </c>
      <c r="Z646">
        <v>5.8605900000000004E-6</v>
      </c>
      <c r="AA646" s="53">
        <v>7.8622460183876098E-4</v>
      </c>
      <c r="AB646">
        <f t="shared" si="51"/>
        <v>6.089679909730859E-7</v>
      </c>
      <c r="AC646" s="66">
        <v>7.7715662807725219E-6</v>
      </c>
      <c r="AF646" s="53">
        <v>5.8605900000000004E-6</v>
      </c>
      <c r="AG646">
        <v>1.2914096852550982E-42</v>
      </c>
      <c r="AH646">
        <f t="shared" si="52"/>
        <v>3.4346515148100008E-11</v>
      </c>
      <c r="AI646" s="66">
        <v>2.1076600880857508E-3</v>
      </c>
      <c r="AL646" s="53">
        <v>0.10763</v>
      </c>
      <c r="AM646" s="53">
        <v>6.5098797999999999E-2</v>
      </c>
      <c r="AP646">
        <v>0.105792621104551</v>
      </c>
      <c r="AQ646" s="53">
        <v>6.3935593447553396E-2</v>
      </c>
      <c r="AT646" s="53">
        <v>0.10763</v>
      </c>
      <c r="AU646">
        <v>0.105792621104551</v>
      </c>
      <c r="AV646">
        <f t="shared" si="53"/>
        <v>3.375961205441414E-6</v>
      </c>
      <c r="AW646" s="66">
        <v>2.0299618580451544E-5</v>
      </c>
      <c r="AZ646" s="53">
        <v>6.5098797999999999E-2</v>
      </c>
      <c r="BA646" s="53">
        <v>6.3935593447553396E-2</v>
      </c>
      <c r="BB646">
        <f t="shared" si="54"/>
        <v>1.3530448308325029E-6</v>
      </c>
      <c r="BC646" s="66">
        <v>1.0091670021735473E-5</v>
      </c>
    </row>
    <row r="647" spans="2:55" x14ac:dyDescent="0.25">
      <c r="B647" s="53">
        <v>2.36287E-5</v>
      </c>
      <c r="C647" s="53">
        <v>6.8373499999999999E-6</v>
      </c>
      <c r="F647" s="53">
        <v>2.0267223526185402E-3</v>
      </c>
      <c r="G647" s="53">
        <v>7.83685489142641E-4</v>
      </c>
      <c r="J647">
        <v>3.7270169677823147E-45</v>
      </c>
      <c r="K647">
        <f>((3*0.146*1355)/2.051)*J647</f>
        <v>1.0784725988342884E-42</v>
      </c>
      <c r="N647" s="53">
        <v>2.36287E-5</v>
      </c>
      <c r="O647" s="53">
        <v>2.0267223526185402E-3</v>
      </c>
      <c r="P647">
        <f>(N647-O647)^2</f>
        <v>4.0123841811606839E-6</v>
      </c>
      <c r="Q647" s="66">
        <v>1.5101272711649639E-5</v>
      </c>
      <c r="T647" s="53">
        <v>2.36287E-5</v>
      </c>
      <c r="U647">
        <v>3.7270169677823147E-45</v>
      </c>
      <c r="V647">
        <f t="shared" si="50"/>
        <v>5.5831546369000001E-10</v>
      </c>
      <c r="W647" s="66">
        <v>5.7851505287270944E-3</v>
      </c>
      <c r="Z647">
        <v>6.8373499999999999E-6</v>
      </c>
      <c r="AA647" s="53">
        <v>7.83685489142641E-4</v>
      </c>
      <c r="AB647">
        <f t="shared" si="51"/>
        <v>6.0349303128938409E-7</v>
      </c>
      <c r="AC647" s="66">
        <v>7.7715662807725219E-6</v>
      </c>
      <c r="AF647" s="53">
        <v>6.8373499999999999E-6</v>
      </c>
      <c r="AG647">
        <v>1.0784725988342884E-42</v>
      </c>
      <c r="AH647">
        <f t="shared" si="52"/>
        <v>4.67493550225E-11</v>
      </c>
      <c r="AI647" s="66">
        <v>2.1076600880857508E-3</v>
      </c>
      <c r="AL647" s="53">
        <v>8.3840999999999999E-2</v>
      </c>
      <c r="AM647" s="53">
        <v>5.0710287999999999E-2</v>
      </c>
      <c r="AP647">
        <v>8.2397715097910398E-2</v>
      </c>
      <c r="AQ647" s="53">
        <v>4.9786078649135097E-2</v>
      </c>
      <c r="AT647" s="53">
        <v>8.3840999999999999E-2</v>
      </c>
      <c r="AU647">
        <v>8.2397715097910398E-2</v>
      </c>
      <c r="AV647">
        <f t="shared" si="53"/>
        <v>2.0830713085997875E-6</v>
      </c>
      <c r="AW647" s="66">
        <v>2.0299618580451544E-5</v>
      </c>
      <c r="AZ647" s="53">
        <v>5.0710287999999999E-2</v>
      </c>
      <c r="BA647" s="53">
        <v>4.9786078649135097E-2</v>
      </c>
      <c r="BB647">
        <f t="shared" si="54"/>
        <v>8.5416292422612327E-7</v>
      </c>
      <c r="BC647" s="66">
        <v>1.0091670021735473E-5</v>
      </c>
    </row>
    <row r="648" spans="2:55" x14ac:dyDescent="0.25">
      <c r="B648" s="53">
        <v>2.36287E-5</v>
      </c>
      <c r="C648" s="53">
        <v>6.8373499999999999E-6</v>
      </c>
      <c r="F648" s="53">
        <v>2.0204754621538199E-3</v>
      </c>
      <c r="G648" s="53">
        <v>7.7974627802786895E-4</v>
      </c>
      <c r="J648">
        <v>2.3809269538541979E-45</v>
      </c>
      <c r="K648">
        <f>((3*0.146*1355)/2.051)*J648</f>
        <v>6.8895969665671741E-43</v>
      </c>
      <c r="N648" s="53">
        <v>2.36287E-5</v>
      </c>
      <c r="O648" s="53">
        <v>2.0204754621538199E-3</v>
      </c>
      <c r="P648">
        <f>(N648-O648)^2</f>
        <v>3.987396991524193E-6</v>
      </c>
      <c r="Q648" s="66">
        <v>1.5101272711649639E-5</v>
      </c>
      <c r="T648" s="53">
        <v>2.36287E-5</v>
      </c>
      <c r="U648">
        <v>2.3809269538541979E-45</v>
      </c>
      <c r="V648">
        <f t="shared" si="50"/>
        <v>5.5831546369000001E-10</v>
      </c>
      <c r="W648" s="66">
        <v>5.7851505287270944E-3</v>
      </c>
      <c r="Z648">
        <v>6.8373499999999999E-6</v>
      </c>
      <c r="AA648" s="53">
        <v>7.7974627802786895E-4</v>
      </c>
      <c r="AB648">
        <f t="shared" si="51"/>
        <v>5.9738821102518949E-7</v>
      </c>
      <c r="AC648" s="66">
        <v>7.7715662807725219E-6</v>
      </c>
      <c r="AF648" s="53">
        <v>6.8373499999999999E-6</v>
      </c>
      <c r="AG648">
        <v>6.8895969665671741E-43</v>
      </c>
      <c r="AH648">
        <f t="shared" si="52"/>
        <v>4.67493550225E-11</v>
      </c>
      <c r="AI648" s="66">
        <v>2.1076600880857508E-3</v>
      </c>
      <c r="AL648" s="53">
        <v>7.2671899999999998E-2</v>
      </c>
      <c r="AM648" s="53">
        <v>4.3954782999999997E-2</v>
      </c>
      <c r="AP648">
        <v>7.1499566252050603E-2</v>
      </c>
      <c r="AQ648" s="53">
        <v>4.3190460468597501E-2</v>
      </c>
      <c r="AT648" s="53">
        <v>7.2671899999999998E-2</v>
      </c>
      <c r="AU648">
        <v>7.1499566252050603E-2</v>
      </c>
      <c r="AV648">
        <f t="shared" si="53"/>
        <v>1.3743664165810744E-6</v>
      </c>
      <c r="AW648" s="66">
        <v>2.0299618580451544E-5</v>
      </c>
      <c r="AZ648" s="53">
        <v>4.3954782999999997E-2</v>
      </c>
      <c r="BA648" s="53">
        <v>4.3190460468597501E-2</v>
      </c>
      <c r="BB648">
        <f t="shared" si="54"/>
        <v>5.8418893200951984E-7</v>
      </c>
      <c r="BC648" s="66">
        <v>1.0091670021735473E-5</v>
      </c>
    </row>
    <row r="649" spans="2:55" x14ac:dyDescent="0.25">
      <c r="B649">
        <v>3.7179500000000001E-4</v>
      </c>
      <c r="C649" s="53">
        <v>1.0758499999999999E-4</v>
      </c>
      <c r="F649" s="53">
        <v>2.4239220498044599E-4</v>
      </c>
      <c r="G649" s="53">
        <v>-3.3473564979449898E-4</v>
      </c>
      <c r="J649">
        <v>1.0979063936275886E-43</v>
      </c>
      <c r="K649">
        <f>((3*0.146*1355)/2.051)*J649</f>
        <v>3.1769696028963304E-41</v>
      </c>
      <c r="N649">
        <v>3.7179500000000001E-4</v>
      </c>
      <c r="O649" s="53">
        <v>2.4239220498044599E-4</v>
      </c>
      <c r="P649">
        <f>(N649-O649)^2</f>
        <v>1.6745083358872714E-8</v>
      </c>
      <c r="Q649" s="66">
        <v>1.5101272711649639E-5</v>
      </c>
      <c r="T649">
        <v>3.7179500000000001E-4</v>
      </c>
      <c r="U649">
        <v>1.0979063936275886E-43</v>
      </c>
      <c r="V649">
        <f t="shared" si="50"/>
        <v>1.3823152202500002E-7</v>
      </c>
      <c r="W649" s="66">
        <v>5.7851505287270944E-3</v>
      </c>
      <c r="Z649">
        <v>1.0758499999999999E-4</v>
      </c>
      <c r="AA649" s="53">
        <v>-3.3473564979449898E-4</v>
      </c>
      <c r="AB649">
        <f t="shared" si="51"/>
        <v>1.956475572346278E-7</v>
      </c>
      <c r="AC649" s="66">
        <v>7.7715662807725219E-6</v>
      </c>
      <c r="AF649" s="53">
        <v>1.0758499999999999E-4</v>
      </c>
      <c r="AG649">
        <v>3.1769696028963304E-41</v>
      </c>
      <c r="AH649">
        <f t="shared" si="52"/>
        <v>1.1574532224999998E-8</v>
      </c>
      <c r="AI649" s="66">
        <v>2.1076600880857508E-3</v>
      </c>
      <c r="AL649" s="53">
        <v>5.2219300000000003E-2</v>
      </c>
      <c r="AM649" s="53">
        <v>3.1584257999999997E-2</v>
      </c>
      <c r="AP649">
        <v>5.3757908378162703E-2</v>
      </c>
      <c r="AQ649" s="53">
        <v>3.2446788835996901E-2</v>
      </c>
      <c r="AT649" s="53">
        <v>5.2219300000000003E-2</v>
      </c>
      <c r="AU649">
        <v>5.3757908378162703E-2</v>
      </c>
      <c r="AV649">
        <f t="shared" si="53"/>
        <v>2.3673157413524521E-6</v>
      </c>
      <c r="AW649" s="66">
        <v>2.0299618580451544E-5</v>
      </c>
      <c r="AZ649" s="53">
        <v>3.1584257999999997E-2</v>
      </c>
      <c r="BA649" s="53">
        <v>3.2446788835996901E-2</v>
      </c>
      <c r="BB649">
        <f t="shared" si="54"/>
        <v>7.439594430455179E-7</v>
      </c>
      <c r="BC649" s="66">
        <v>1.0091670021735473E-5</v>
      </c>
    </row>
    <row r="650" spans="2:55" x14ac:dyDescent="0.25">
      <c r="B650">
        <v>3.5754999999999999E-4</v>
      </c>
      <c r="C650" s="53">
        <v>1.03463E-4</v>
      </c>
      <c r="F650" s="53">
        <v>2.30325216470453E-4</v>
      </c>
      <c r="G650" s="53">
        <v>-3.4265281462269199E-4</v>
      </c>
      <c r="J650">
        <v>1.0449763388119896E-43</v>
      </c>
      <c r="K650">
        <f>((3*0.146*1355)/2.051)*J650</f>
        <v>3.0238079342834104E-41</v>
      </c>
      <c r="N650">
        <v>3.5754999999999999E-4</v>
      </c>
      <c r="O650" s="53">
        <v>2.30325216470453E-4</v>
      </c>
      <c r="P650">
        <f>(N650-O650)^2</f>
        <v>1.618614554414009E-8</v>
      </c>
      <c r="Q650" s="66">
        <v>1.5101272711649639E-5</v>
      </c>
      <c r="T650">
        <v>3.5754999999999999E-4</v>
      </c>
      <c r="U650">
        <v>1.0449763388119896E-43</v>
      </c>
      <c r="V650">
        <f t="shared" si="50"/>
        <v>1.278420025E-7</v>
      </c>
      <c r="W650" s="66">
        <v>5.7851505287270944E-3</v>
      </c>
      <c r="Z650">
        <v>1.03463E-4</v>
      </c>
      <c r="AA650" s="53">
        <v>-3.4265281462269199E-4</v>
      </c>
      <c r="AB650">
        <f t="shared" si="51"/>
        <v>1.9901932005646807E-7</v>
      </c>
      <c r="AC650" s="66">
        <v>7.7715662807725219E-6</v>
      </c>
      <c r="AF650" s="53">
        <v>1.03463E-4</v>
      </c>
      <c r="AG650">
        <v>3.0238079342834104E-41</v>
      </c>
      <c r="AH650">
        <f t="shared" si="52"/>
        <v>1.0704592368999998E-8</v>
      </c>
      <c r="AI650" s="66">
        <v>2.1076600880857508E-3</v>
      </c>
      <c r="AL650" s="53">
        <v>2.7415100000000001E-2</v>
      </c>
      <c r="AM650" s="53">
        <v>1.6581716E-2</v>
      </c>
      <c r="AP650">
        <v>2.5107325393816202E-2</v>
      </c>
      <c r="AQ650" s="53">
        <v>1.50784129926582E-2</v>
      </c>
      <c r="AT650" s="53">
        <v>2.7415100000000001E-2</v>
      </c>
      <c r="AU650">
        <v>2.5107325393816202E-2</v>
      </c>
      <c r="AV650">
        <f t="shared" si="53"/>
        <v>5.3258236329467915E-6</v>
      </c>
      <c r="AW650" s="66">
        <v>2.0299618580451544E-5</v>
      </c>
      <c r="AZ650" s="53">
        <v>1.6581716E-2</v>
      </c>
      <c r="BA650" s="53">
        <v>1.50784129926582E-2</v>
      </c>
      <c r="BB650">
        <f t="shared" si="54"/>
        <v>2.2599199318828999E-6</v>
      </c>
      <c r="BC650" s="66">
        <v>1.0091670021735473E-5</v>
      </c>
    </row>
    <row r="651" spans="2:55" x14ac:dyDescent="0.25">
      <c r="B651">
        <v>3.2051300000000003E-4</v>
      </c>
      <c r="C651" s="53">
        <v>9.2745599999999995E-5</v>
      </c>
      <c r="F651" s="53">
        <v>2.2510091719590101E-4</v>
      </c>
      <c r="G651" s="53">
        <v>-3.46083492283404E-4</v>
      </c>
      <c r="J651">
        <v>1.0203119908432357E-43</v>
      </c>
      <c r="K651">
        <f>((3*0.146*1355)/2.051)*J651</f>
        <v>2.9524376569748986E-41</v>
      </c>
      <c r="N651">
        <v>3.2051300000000003E-4</v>
      </c>
      <c r="O651" s="53">
        <v>2.2510091719590101E-4</v>
      </c>
      <c r="P651">
        <f>(N651-O651)^2</f>
        <v>9.1034655450162459E-9</v>
      </c>
      <c r="Q651" s="66">
        <v>1.5101272711649639E-5</v>
      </c>
      <c r="T651">
        <v>3.2051300000000003E-4</v>
      </c>
      <c r="U651">
        <v>1.0203119908432357E-43</v>
      </c>
      <c r="V651">
        <f t="shared" si="50"/>
        <v>1.0272858316900002E-7</v>
      </c>
      <c r="W651" s="66">
        <v>5.7851505287270944E-3</v>
      </c>
      <c r="Z651">
        <v>9.2745599999999995E-5</v>
      </c>
      <c r="AA651" s="53">
        <v>-3.46083492283404E-4</v>
      </c>
      <c r="AB651">
        <f t="shared" si="51"/>
        <v>1.9257097223427628E-7</v>
      </c>
      <c r="AC651" s="66">
        <v>7.7715662807725219E-6</v>
      </c>
      <c r="AF651" s="53">
        <v>9.2745599999999995E-5</v>
      </c>
      <c r="AG651">
        <v>2.9524376569748986E-41</v>
      </c>
      <c r="AH651">
        <f t="shared" si="52"/>
        <v>8.6017463193599985E-9</v>
      </c>
      <c r="AI651" s="66">
        <v>2.1076600880857508E-3</v>
      </c>
      <c r="AL651" s="53">
        <v>1.9582200000000001E-2</v>
      </c>
      <c r="AM651" s="53">
        <v>1.1844074E-2</v>
      </c>
      <c r="AP651">
        <v>2.0670856025770699E-2</v>
      </c>
      <c r="AQ651" s="53">
        <v>1.2386589985252E-2</v>
      </c>
      <c r="AT651" s="53">
        <v>1.9582200000000001E-2</v>
      </c>
      <c r="AU651">
        <v>2.0670856025770699E-2</v>
      </c>
      <c r="AV651">
        <f t="shared" si="53"/>
        <v>1.1851719424468516E-6</v>
      </c>
      <c r="AW651" s="66">
        <v>2.0299618580451544E-5</v>
      </c>
      <c r="AZ651" s="53">
        <v>1.1844074E-2</v>
      </c>
      <c r="BA651" s="53">
        <v>1.2386589985252E-2</v>
      </c>
      <c r="BB651">
        <f t="shared" si="54"/>
        <v>2.9432359425394844E-7</v>
      </c>
      <c r="BC651" s="66">
        <v>1.0091670021735473E-5</v>
      </c>
    </row>
    <row r="652" spans="2:55" x14ac:dyDescent="0.25">
      <c r="B652">
        <v>2.9059799999999998E-4</v>
      </c>
      <c r="C652" s="53">
        <v>8.4089200000000001E-5</v>
      </c>
      <c r="F652" s="53">
        <v>2.2103715993861001E-4</v>
      </c>
      <c r="G652" s="53">
        <v>-3.48753427902983E-4</v>
      </c>
      <c r="J652">
        <v>1.0002996432629389E-43</v>
      </c>
      <c r="K652">
        <f>((3*0.146*1355)/2.051)*J652</f>
        <v>2.8945286946861113E-41</v>
      </c>
      <c r="N652">
        <v>2.9059799999999998E-4</v>
      </c>
      <c r="O652" s="53">
        <v>2.2103715993861001E-4</v>
      </c>
      <c r="P652">
        <f>(N652-O652)^2</f>
        <v>4.838710470046277E-9</v>
      </c>
      <c r="Q652" s="66">
        <v>1.5101272711649639E-5</v>
      </c>
      <c r="T652">
        <v>2.9059799999999998E-4</v>
      </c>
      <c r="U652">
        <v>1.0002996432629389E-43</v>
      </c>
      <c r="V652">
        <f t="shared" si="50"/>
        <v>8.4447197603999993E-8</v>
      </c>
      <c r="W652" s="66">
        <v>5.7851505287270944E-3</v>
      </c>
      <c r="Z652">
        <v>8.4089200000000001E-5</v>
      </c>
      <c r="AA652" s="53">
        <v>-3.48753427902983E-4</v>
      </c>
      <c r="AB652">
        <f t="shared" si="51"/>
        <v>1.8735274052996017E-7</v>
      </c>
      <c r="AC652" s="66">
        <v>7.7715662807725219E-6</v>
      </c>
      <c r="AF652" s="53">
        <v>8.4089200000000001E-5</v>
      </c>
      <c r="AG652">
        <v>2.8945286946861113E-41</v>
      </c>
      <c r="AH652">
        <f t="shared" si="52"/>
        <v>7.0709935566400001E-9</v>
      </c>
      <c r="AI652" s="66">
        <v>2.1076600880857508E-3</v>
      </c>
      <c r="AL652" s="53">
        <v>1.6971300000000002E-2</v>
      </c>
      <c r="AM652" s="53">
        <v>1.02649E-2</v>
      </c>
      <c r="AP652">
        <v>1.95984609645285E-2</v>
      </c>
      <c r="AQ652" s="53">
        <v>1.17358072827043E-2</v>
      </c>
      <c r="AT652" s="53">
        <v>1.6971300000000002E-2</v>
      </c>
      <c r="AU652">
        <v>1.95984609645285E-2</v>
      </c>
      <c r="AV652">
        <f t="shared" si="53"/>
        <v>6.901974733542311E-6</v>
      </c>
      <c r="AW652" s="66">
        <v>2.0299618580451544E-5</v>
      </c>
      <c r="AZ652" s="53">
        <v>1.02649E-2</v>
      </c>
      <c r="BA652" s="53">
        <v>1.17358072827043E-2</v>
      </c>
      <c r="BB652">
        <f t="shared" si="54"/>
        <v>2.1635682343125464E-6</v>
      </c>
      <c r="BC652" s="66">
        <v>1.0091670021735473E-5</v>
      </c>
    </row>
    <row r="653" spans="2:55" x14ac:dyDescent="0.25">
      <c r="B653">
        <v>3.3048399999999998E-4</v>
      </c>
      <c r="C653" s="53">
        <v>9.5630899999999999E-5</v>
      </c>
      <c r="F653" s="53">
        <v>2.1720756256156899E-4</v>
      </c>
      <c r="G653" s="53">
        <v>-3.5127066304228502E-4</v>
      </c>
      <c r="J653">
        <v>9.8072192214495488E-44</v>
      </c>
      <c r="K653">
        <f>((3*0.146*1355)/2.051)*J653</f>
        <v>2.8378773943140375E-41</v>
      </c>
      <c r="N653">
        <v>3.3048399999999998E-4</v>
      </c>
      <c r="O653" s="53">
        <v>2.1720756256156899E-4</v>
      </c>
      <c r="P653">
        <f>(N653-O653)^2</f>
        <v>1.2831551278742768E-8</v>
      </c>
      <c r="Q653" s="66">
        <v>1.5101272711649639E-5</v>
      </c>
      <c r="T653">
        <v>3.3048399999999998E-4</v>
      </c>
      <c r="U653">
        <v>9.8072192214495488E-44</v>
      </c>
      <c r="V653">
        <f t="shared" si="50"/>
        <v>1.0921967425599999E-7</v>
      </c>
      <c r="W653" s="66">
        <v>5.7851505287270944E-3</v>
      </c>
      <c r="Z653">
        <v>9.5630899999999999E-5</v>
      </c>
      <c r="AA653" s="53">
        <v>-3.5127066304228502E-4</v>
      </c>
      <c r="AB653">
        <f t="shared" si="51"/>
        <v>1.9972100704963747E-7</v>
      </c>
      <c r="AC653" s="66">
        <v>7.7715662807725219E-6</v>
      </c>
      <c r="AF653" s="53">
        <v>9.5630899999999999E-5</v>
      </c>
      <c r="AG653">
        <v>2.8378773943140375E-41</v>
      </c>
      <c r="AH653">
        <f t="shared" si="52"/>
        <v>9.1452690348100001E-9</v>
      </c>
      <c r="AI653" s="66">
        <v>2.1076600880857508E-3</v>
      </c>
      <c r="AL653" s="53">
        <v>1.4360299999999999E-2</v>
      </c>
      <c r="AM653" s="53">
        <v>8.6856659999999999E-3</v>
      </c>
      <c r="AP653">
        <v>1.5958652325535502E-2</v>
      </c>
      <c r="AQ653" s="53">
        <v>9.5266623104271805E-3</v>
      </c>
      <c r="AT653" s="53">
        <v>1.4360299999999999E-2</v>
      </c>
      <c r="AU653">
        <v>1.5958652325535502E-2</v>
      </c>
      <c r="AV653">
        <f t="shared" si="53"/>
        <v>2.5547301565447476E-6</v>
      </c>
      <c r="AW653" s="66">
        <v>2.0299618580451544E-5</v>
      </c>
      <c r="AZ653" s="53">
        <v>8.6856659999999999E-3</v>
      </c>
      <c r="BA653" s="53">
        <v>9.5266623104271805E-3</v>
      </c>
      <c r="BB653">
        <f t="shared" si="54"/>
        <v>7.0727479415213075E-7</v>
      </c>
      <c r="BC653" s="66">
        <v>1.0091670021735473E-5</v>
      </c>
    </row>
    <row r="654" spans="2:55" x14ac:dyDescent="0.25">
      <c r="B654">
        <v>3.0341899999999998E-4</v>
      </c>
      <c r="C654" s="53">
        <v>8.7799200000000005E-5</v>
      </c>
      <c r="F654" s="53">
        <v>2.16036421357315E-4</v>
      </c>
      <c r="G654" s="53">
        <v>-3.5204069666396802E-4</v>
      </c>
      <c r="J654">
        <v>9.7458725650310109E-44</v>
      </c>
      <c r="K654">
        <f>((3*0.146*1355)/2.051)*J654</f>
        <v>2.8201257477426881E-41</v>
      </c>
      <c r="N654">
        <v>3.0341899999999998E-4</v>
      </c>
      <c r="O654" s="53">
        <v>2.16036421357315E-4</v>
      </c>
      <c r="P654">
        <f>(N654-O654)^2</f>
        <v>7.6357150502450248E-9</v>
      </c>
      <c r="Q654" s="66">
        <v>1.5101272711649639E-5</v>
      </c>
      <c r="T654">
        <v>3.0341899999999998E-4</v>
      </c>
      <c r="U654">
        <v>9.7458725650310109E-44</v>
      </c>
      <c r="V654">
        <f t="shared" si="50"/>
        <v>9.206308956099998E-8</v>
      </c>
      <c r="W654" s="66">
        <v>5.7851505287270944E-3</v>
      </c>
      <c r="Z654">
        <v>8.7799200000000005E-5</v>
      </c>
      <c r="AA654" s="53">
        <v>-3.5204069666396802E-4</v>
      </c>
      <c r="AB654">
        <f t="shared" si="51"/>
        <v>1.9345913469737008E-7</v>
      </c>
      <c r="AC654" s="66">
        <v>7.7715662807725219E-6</v>
      </c>
      <c r="AF654" s="53">
        <v>8.7799200000000005E-5</v>
      </c>
      <c r="AG654">
        <v>2.8201257477426881E-41</v>
      </c>
      <c r="AH654">
        <f t="shared" si="52"/>
        <v>7.7086995206400008E-9</v>
      </c>
      <c r="AI654" s="66">
        <v>2.1076600880857508E-3</v>
      </c>
      <c r="AL654">
        <v>1.0443900000000001E-2</v>
      </c>
      <c r="AM654" s="53">
        <v>6.3168759999999999E-3</v>
      </c>
      <c r="AP654">
        <v>1.1061379133536799E-2</v>
      </c>
      <c r="AQ654">
        <v>6.5534705027516498E-3</v>
      </c>
      <c r="AT654">
        <v>1.0443900000000001E-2</v>
      </c>
      <c r="AU654">
        <v>1.1061379133536799E-2</v>
      </c>
      <c r="AV654">
        <f t="shared" si="53"/>
        <v>3.8128048035335555E-7</v>
      </c>
      <c r="AW654" s="66">
        <v>2.0299618580451544E-5</v>
      </c>
      <c r="AZ654" s="53">
        <v>6.3168759999999999E-3</v>
      </c>
      <c r="BA654">
        <v>6.5534705027516498E-3</v>
      </c>
      <c r="BB654">
        <f t="shared" si="54"/>
        <v>5.5976958732300474E-8</v>
      </c>
      <c r="BC654" s="66">
        <v>1.0091670021735473E-5</v>
      </c>
    </row>
    <row r="655" spans="2:55" x14ac:dyDescent="0.25">
      <c r="B655">
        <v>2.8774900000000001E-4</v>
      </c>
      <c r="C655" s="53">
        <v>8.3264799999999996E-5</v>
      </c>
      <c r="F655" s="53">
        <v>2.1347709292016901E-4</v>
      </c>
      <c r="G655" s="53">
        <v>-3.5372385997517897E-4</v>
      </c>
      <c r="J655">
        <v>9.6092811638435036E-44</v>
      </c>
      <c r="K655">
        <f>((3*0.146*1355)/2.051)*J655</f>
        <v>2.78060081810311E-41</v>
      </c>
      <c r="N655">
        <v>2.8774900000000001E-4</v>
      </c>
      <c r="O655" s="53">
        <v>2.1347709292016901E-4</v>
      </c>
      <c r="P655">
        <f>(N655-O655)^2</f>
        <v>5.5163161812750507E-9</v>
      </c>
      <c r="Q655" s="66">
        <v>1.5101272711649639E-5</v>
      </c>
      <c r="T655">
        <v>2.8774900000000001E-4</v>
      </c>
      <c r="U655">
        <v>9.6092811638435036E-44</v>
      </c>
      <c r="V655">
        <f t="shared" si="50"/>
        <v>8.2799487001000007E-8</v>
      </c>
      <c r="W655" s="66">
        <v>5.7851505287270944E-3</v>
      </c>
      <c r="Z655">
        <v>8.3264799999999996E-5</v>
      </c>
      <c r="AA655" s="53">
        <v>-3.5372385997517897E-4</v>
      </c>
      <c r="AB655">
        <f t="shared" si="51"/>
        <v>1.9095908894690259E-7</v>
      </c>
      <c r="AC655" s="66">
        <v>7.7715662807725219E-6</v>
      </c>
      <c r="AF655" s="53">
        <v>8.3264799999999996E-5</v>
      </c>
      <c r="AG655">
        <v>2.78060081810311E-41</v>
      </c>
      <c r="AH655">
        <f t="shared" si="52"/>
        <v>6.9330269190399997E-9</v>
      </c>
      <c r="AI655" s="66">
        <v>2.1076600880857508E-3</v>
      </c>
      <c r="AL655">
        <v>0.37177300000000002</v>
      </c>
      <c r="AM655" s="53">
        <v>0.22486272800000001</v>
      </c>
      <c r="AP655">
        <v>0.35497407080889598</v>
      </c>
      <c r="AQ655">
        <v>0.21338739282442001</v>
      </c>
      <c r="AT655">
        <v>0.37177300000000002</v>
      </c>
      <c r="AU655">
        <v>0.35497407080889598</v>
      </c>
      <c r="AV655">
        <f t="shared" si="53"/>
        <v>2.8220402196772743E-4</v>
      </c>
      <c r="AW655" s="66">
        <v>2.0299618580451544E-5</v>
      </c>
      <c r="AZ655" s="53">
        <v>0.22486272800000001</v>
      </c>
      <c r="BA655">
        <v>0.21338739282442001</v>
      </c>
      <c r="BB655">
        <f t="shared" si="54"/>
        <v>1.3168331739190362E-4</v>
      </c>
      <c r="BC655" s="66">
        <v>1.0091670021735473E-5</v>
      </c>
    </row>
    <row r="656" spans="2:55" x14ac:dyDescent="0.25">
      <c r="B656">
        <v>2.6638200000000001E-4</v>
      </c>
      <c r="C656" s="53">
        <v>7.7081899999999998E-5</v>
      </c>
      <c r="F656" s="53">
        <v>2.1112470452445899E-4</v>
      </c>
      <c r="G656" s="53">
        <v>-3.5527140760723398E-4</v>
      </c>
      <c r="J656">
        <v>9.4805439926319525E-44</v>
      </c>
      <c r="K656">
        <f>((3*0.146*1355)/2.051)*J656</f>
        <v>2.743348636853796E-41</v>
      </c>
      <c r="N656">
        <v>2.6638200000000001E-4</v>
      </c>
      <c r="O656" s="53">
        <v>2.1112470452445899E-4</v>
      </c>
      <c r="P656">
        <f>(N656-O656)^2</f>
        <v>3.0533687032712464E-9</v>
      </c>
      <c r="Q656" s="66">
        <v>1.5101272711649639E-5</v>
      </c>
      <c r="T656">
        <v>2.6638200000000001E-4</v>
      </c>
      <c r="U656">
        <v>9.4805439926319525E-44</v>
      </c>
      <c r="V656">
        <f t="shared" si="50"/>
        <v>7.0959369924000008E-8</v>
      </c>
      <c r="W656" s="66">
        <v>5.7851505287270944E-3</v>
      </c>
      <c r="Z656">
        <v>7.7081899999999998E-5</v>
      </c>
      <c r="AA656" s="53">
        <v>-3.5527140760723398E-4</v>
      </c>
      <c r="AB656">
        <f t="shared" si="51"/>
        <v>1.8692938259891548E-7</v>
      </c>
      <c r="AC656" s="66">
        <v>7.7715662807725219E-6</v>
      </c>
      <c r="AF656" s="53">
        <v>7.7081899999999998E-5</v>
      </c>
      <c r="AG656">
        <v>2.743348636853796E-41</v>
      </c>
      <c r="AH656">
        <f t="shared" si="52"/>
        <v>5.9416193076099994E-9</v>
      </c>
      <c r="AI656" s="66">
        <v>2.1076600880857508E-3</v>
      </c>
      <c r="AL656" s="53">
        <v>0.346968</v>
      </c>
      <c r="AM656" s="53">
        <v>0.20985970200000001</v>
      </c>
      <c r="AP656">
        <v>0.332884567039615</v>
      </c>
      <c r="AQ656">
        <v>0.200115193891714</v>
      </c>
      <c r="AT656" s="53">
        <v>0.346968</v>
      </c>
      <c r="AU656">
        <v>0.332884567039615</v>
      </c>
      <c r="AV656">
        <f t="shared" si="53"/>
        <v>1.9834308394965863E-4</v>
      </c>
      <c r="AW656" s="66">
        <v>2.0299618580451544E-5</v>
      </c>
      <c r="AZ656" s="53">
        <v>0.20985970200000001</v>
      </c>
      <c r="BA656">
        <v>0.200115193891714</v>
      </c>
      <c r="BB656">
        <f t="shared" si="54"/>
        <v>9.4955438272451684E-5</v>
      </c>
      <c r="BC656" s="66">
        <v>1.0091670021735473E-5</v>
      </c>
    </row>
    <row r="657" spans="2:55" x14ac:dyDescent="0.25">
      <c r="B657">
        <v>2.5783499999999999E-4</v>
      </c>
      <c r="C657" s="53">
        <v>7.4608699999999996E-5</v>
      </c>
      <c r="F657" s="53">
        <v>2.0912852873621401E-4</v>
      </c>
      <c r="G657" s="53">
        <v>-3.56584987870392E-4</v>
      </c>
      <c r="J657">
        <v>9.3687861328443935E-44</v>
      </c>
      <c r="K657">
        <f>((3*0.146*1355)/2.051)*J657</f>
        <v>2.7110096937990332E-41</v>
      </c>
      <c r="N657">
        <v>2.5783499999999999E-4</v>
      </c>
      <c r="O657" s="53">
        <v>2.0912852873621401E-4</v>
      </c>
      <c r="P657">
        <f>(N657-O657)^2</f>
        <v>2.3723203429700087E-9</v>
      </c>
      <c r="Q657" s="66">
        <v>1.5101272711649639E-5</v>
      </c>
      <c r="T657">
        <v>2.5783499999999999E-4</v>
      </c>
      <c r="U657">
        <v>9.3687861328443935E-44</v>
      </c>
      <c r="V657">
        <f t="shared" si="50"/>
        <v>6.6478887224999992E-8</v>
      </c>
      <c r="W657" s="66">
        <v>5.7851505287270944E-3</v>
      </c>
      <c r="Z657">
        <v>7.4608699999999996E-5</v>
      </c>
      <c r="AA657" s="53">
        <v>-3.56584987870392E-4</v>
      </c>
      <c r="AB657">
        <f t="shared" si="51"/>
        <v>1.8592799645926905E-7</v>
      </c>
      <c r="AC657" s="66">
        <v>7.7715662807725219E-6</v>
      </c>
      <c r="AF657" s="53">
        <v>7.4608699999999996E-5</v>
      </c>
      <c r="AG657">
        <v>2.7110096937990332E-41</v>
      </c>
      <c r="AH657">
        <f t="shared" si="52"/>
        <v>5.5664581156899995E-9</v>
      </c>
      <c r="AI657" s="66">
        <v>2.1076600880857508E-3</v>
      </c>
      <c r="AL657">
        <v>0.28154899999999999</v>
      </c>
      <c r="AM657" s="53">
        <v>0.17029175399999999</v>
      </c>
      <c r="AP657">
        <v>0.27180965460506401</v>
      </c>
      <c r="AQ657">
        <v>0.163402120304732</v>
      </c>
      <c r="AT657">
        <v>0.28154899999999999</v>
      </c>
      <c r="AU657">
        <v>0.27180965460506401</v>
      </c>
      <c r="AV657">
        <f t="shared" si="53"/>
        <v>9.4854848721860746E-5</v>
      </c>
      <c r="AW657" s="66">
        <v>2.0299618580451544E-5</v>
      </c>
      <c r="AZ657" s="53">
        <v>0.17029175399999999</v>
      </c>
      <c r="BA657">
        <v>0.163402120304732</v>
      </c>
      <c r="BB657">
        <f t="shared" si="54"/>
        <v>4.7467052454972032E-5</v>
      </c>
      <c r="BC657" s="66">
        <v>1.0091670021735473E-5</v>
      </c>
    </row>
    <row r="658" spans="2:55" x14ac:dyDescent="0.25">
      <c r="B658">
        <v>2.5498600000000001E-4</v>
      </c>
      <c r="C658" s="53">
        <v>7.3784300000000004E-5</v>
      </c>
      <c r="F658" s="53">
        <v>2.08298657506322E-4</v>
      </c>
      <c r="G658" s="53">
        <v>-3.5713118593423497E-4</v>
      </c>
      <c r="J658">
        <v>9.3216200678208912E-44</v>
      </c>
      <c r="K658">
        <f>((3*0.146*1355)/2.051)*J658</f>
        <v>2.6973614305465718E-41</v>
      </c>
      <c r="N658">
        <v>2.5498600000000001E-4</v>
      </c>
      <c r="O658" s="53">
        <v>2.08298657506322E-4</v>
      </c>
      <c r="P658">
        <f>(N658-O658)^2</f>
        <v>2.1797079491219927E-9</v>
      </c>
      <c r="Q658" s="66">
        <v>1.5101272711649639E-5</v>
      </c>
      <c r="T658">
        <v>2.5498600000000001E-4</v>
      </c>
      <c r="U658">
        <v>9.3216200678208912E-44</v>
      </c>
      <c r="V658">
        <f t="shared" si="50"/>
        <v>6.5017860196000011E-8</v>
      </c>
      <c r="W658" s="66">
        <v>5.7851505287270944E-3</v>
      </c>
      <c r="Z658">
        <v>7.3784300000000004E-5</v>
      </c>
      <c r="AA658" s="53">
        <v>-3.5713118593423497E-4</v>
      </c>
      <c r="AB658">
        <f t="shared" si="51"/>
        <v>1.8568815601793788E-7</v>
      </c>
      <c r="AC658" s="66">
        <v>7.7715662807725219E-6</v>
      </c>
      <c r="AF658" s="53">
        <v>7.3784300000000004E-5</v>
      </c>
      <c r="AG658">
        <v>2.6973614305465718E-41</v>
      </c>
      <c r="AH658">
        <f t="shared" si="52"/>
        <v>5.444122926490001E-9</v>
      </c>
      <c r="AI658" s="66">
        <v>2.1076600880857508E-3</v>
      </c>
      <c r="AL658" s="53">
        <v>0.106324</v>
      </c>
      <c r="AM658" s="53">
        <v>6.4308878999999999E-2</v>
      </c>
      <c r="AP658">
        <v>0.116320387172207</v>
      </c>
      <c r="AQ658">
        <v>6.9789389977724103E-2</v>
      </c>
      <c r="AT658" s="53">
        <v>0.106324</v>
      </c>
      <c r="AU658">
        <v>0.116320387172207</v>
      </c>
      <c r="AV658">
        <f t="shared" si="53"/>
        <v>9.992775649666454E-5</v>
      </c>
      <c r="AW658" s="66">
        <v>2.0299618580451544E-5</v>
      </c>
      <c r="AZ658" s="53">
        <v>6.4308878999999999E-2</v>
      </c>
      <c r="BA658">
        <v>6.9789389977724103E-2</v>
      </c>
      <c r="BB658">
        <f t="shared" si="54"/>
        <v>3.0036000576954413E-5</v>
      </c>
      <c r="BC658" s="66">
        <v>1.0091670021735473E-5</v>
      </c>
    </row>
    <row r="659" spans="2:55" x14ac:dyDescent="0.25">
      <c r="B659">
        <v>2.3789199999999999E-4</v>
      </c>
      <c r="C659" s="53">
        <v>6.88379E-5</v>
      </c>
      <c r="F659" s="53">
        <v>2.0457032085355201E-4</v>
      </c>
      <c r="G659" s="53">
        <v>-3.5958583865430301E-4</v>
      </c>
      <c r="J659">
        <v>9.1043589627710239E-44</v>
      </c>
      <c r="K659">
        <f>((3*0.146*1355)/2.051)*J659</f>
        <v>2.6344934182423076E-41</v>
      </c>
      <c r="N659">
        <v>2.3789199999999999E-4</v>
      </c>
      <c r="O659" s="53">
        <v>2.0457032085355201E-4</v>
      </c>
      <c r="P659">
        <f>(N659-O659)^2</f>
        <v>1.1103343011388264E-9</v>
      </c>
      <c r="Q659" s="66">
        <v>1.5101272711649639E-5</v>
      </c>
      <c r="T659">
        <v>2.3789199999999999E-4</v>
      </c>
      <c r="U659">
        <v>9.1043589627710239E-44</v>
      </c>
      <c r="V659">
        <f t="shared" si="50"/>
        <v>5.6592603663999998E-8</v>
      </c>
      <c r="W659" s="66">
        <v>5.7851505287270944E-3</v>
      </c>
      <c r="Z659">
        <v>6.88379E-5</v>
      </c>
      <c r="AA659" s="53">
        <v>-3.5958583865430301E-4</v>
      </c>
      <c r="AB659">
        <f t="shared" si="51"/>
        <v>1.8354689984253054E-7</v>
      </c>
      <c r="AC659" s="66">
        <v>7.7715662807725219E-6</v>
      </c>
      <c r="AF659" s="53">
        <v>6.88379E-5</v>
      </c>
      <c r="AG659">
        <v>2.6344934182423076E-41</v>
      </c>
      <c r="AH659">
        <f t="shared" si="52"/>
        <v>4.73865647641E-9</v>
      </c>
      <c r="AI659" s="66">
        <v>2.1076600880857508E-3</v>
      </c>
      <c r="AL659" s="53">
        <v>7.3687299999999997E-2</v>
      </c>
      <c r="AM659" s="53">
        <v>4.4568937000000003E-2</v>
      </c>
      <c r="AP659">
        <v>7.9741039414987905E-2</v>
      </c>
      <c r="AQ659">
        <v>4.7728522050499003E-2</v>
      </c>
      <c r="AT659" s="53">
        <v>7.3687299999999997E-2</v>
      </c>
      <c r="AU659">
        <v>7.9741039414987905E-2</v>
      </c>
      <c r="AV659">
        <f t="shared" si="53"/>
        <v>3.6647760904578132E-5</v>
      </c>
      <c r="AW659" s="66">
        <v>2.0299618580451544E-5</v>
      </c>
      <c r="AZ659" s="53">
        <v>4.4568937000000003E-2</v>
      </c>
      <c r="BA659">
        <v>4.7728522050499003E-2</v>
      </c>
      <c r="BB659">
        <f t="shared" si="54"/>
        <v>9.9829776913367697E-6</v>
      </c>
      <c r="BC659" s="66">
        <v>1.0091670021735473E-5</v>
      </c>
    </row>
    <row r="660" spans="2:55" x14ac:dyDescent="0.25">
      <c r="B660">
        <v>2.17949E-4</v>
      </c>
      <c r="C660" s="53">
        <v>6.3067100000000005E-5</v>
      </c>
      <c r="F660" s="53">
        <v>1.98989036606462E-4</v>
      </c>
      <c r="G660" s="53">
        <v>-3.63262882585966E-4</v>
      </c>
      <c r="J660">
        <v>8.7614116021125372E-44</v>
      </c>
      <c r="K660">
        <f>((3*0.146*1355)/2.051)*J660</f>
        <v>2.535256056429921E-41</v>
      </c>
      <c r="N660">
        <v>2.17949E-4</v>
      </c>
      <c r="O660" s="53">
        <v>1.98989036606462E-4</v>
      </c>
      <c r="P660">
        <f>(N660-O660)^2</f>
        <v>3.5948021188430072E-10</v>
      </c>
      <c r="Q660" s="66">
        <v>1.5101272711649639E-5</v>
      </c>
      <c r="T660">
        <v>2.17949E-4</v>
      </c>
      <c r="U660">
        <v>8.7614116021125372E-44</v>
      </c>
      <c r="V660">
        <f t="shared" si="50"/>
        <v>4.7501766601000001E-8</v>
      </c>
      <c r="W660" s="66">
        <v>5.7851505287270944E-3</v>
      </c>
      <c r="Z660">
        <v>6.3067100000000005E-5</v>
      </c>
      <c r="AA660" s="53">
        <v>-3.63262882585966E-4</v>
      </c>
      <c r="AB660">
        <f t="shared" si="51"/>
        <v>1.8175725405175009E-7</v>
      </c>
      <c r="AC660" s="66">
        <v>7.7715662807725219E-6</v>
      </c>
      <c r="AF660" s="53">
        <v>6.3067100000000005E-5</v>
      </c>
      <c r="AG660">
        <v>2.535256056429921E-41</v>
      </c>
      <c r="AH660">
        <f t="shared" si="52"/>
        <v>3.9774591024100004E-9</v>
      </c>
      <c r="AI660" s="66">
        <v>2.1076600880857508E-3</v>
      </c>
      <c r="AL660" s="53">
        <v>7.0496100000000006E-2</v>
      </c>
      <c r="AM660" s="53">
        <v>4.2638774999999997E-2</v>
      </c>
      <c r="AP660">
        <v>7.7392920458817405E-2</v>
      </c>
      <c r="AQ660">
        <v>4.6311803999112E-2</v>
      </c>
      <c r="AT660" s="53">
        <v>7.0496100000000006E-2</v>
      </c>
      <c r="AU660">
        <v>7.7392920458817405E-2</v>
      </c>
      <c r="AV660">
        <f t="shared" si="53"/>
        <v>4.7566132441162236E-5</v>
      </c>
      <c r="AW660" s="66">
        <v>2.0299618580451544E-5</v>
      </c>
      <c r="AZ660" s="53">
        <v>4.2638774999999997E-2</v>
      </c>
      <c r="BA660">
        <v>4.6311803999112E-2</v>
      </c>
      <c r="BB660">
        <f t="shared" si="54"/>
        <v>1.3491142028317724E-5</v>
      </c>
      <c r="BC660" s="66">
        <v>1.0091670021735473E-5</v>
      </c>
    </row>
    <row r="661" spans="2:55" x14ac:dyDescent="0.25">
      <c r="B661">
        <v>2.09402E-4</v>
      </c>
      <c r="C661" s="53">
        <v>6.0593900000000003E-5</v>
      </c>
      <c r="F661" s="53">
        <v>1.97532087432327E-4</v>
      </c>
      <c r="G661" s="53">
        <v>-3.6422325417535199E-4</v>
      </c>
      <c r="J661">
        <v>8.6680852907461827E-44</v>
      </c>
      <c r="K661">
        <f>((3*0.146*1355)/2.051)*J661</f>
        <v>2.5082505798171382E-41</v>
      </c>
      <c r="N661">
        <v>2.09402E-4</v>
      </c>
      <c r="O661" s="53">
        <v>1.97532087432327E-4</v>
      </c>
      <c r="P661">
        <f>(N661-O661)^2</f>
        <v>1.4089482436420151E-10</v>
      </c>
      <c r="Q661" s="66">
        <v>1.5101272711649639E-5</v>
      </c>
      <c r="T661">
        <v>2.09402E-4</v>
      </c>
      <c r="U661">
        <v>8.6680852907461827E-44</v>
      </c>
      <c r="V661">
        <f t="shared" si="50"/>
        <v>4.3849197604000002E-8</v>
      </c>
      <c r="W661" s="66">
        <v>5.7851505287270944E-3</v>
      </c>
      <c r="Z661">
        <v>6.0593900000000003E-5</v>
      </c>
      <c r="AA661" s="53">
        <v>-3.6422325417535199E-4</v>
      </c>
      <c r="AB661">
        <f t="shared" si="51"/>
        <v>1.8046961448164477E-7</v>
      </c>
      <c r="AC661" s="66">
        <v>7.7715662807725219E-6</v>
      </c>
      <c r="AF661" s="53">
        <v>6.0593900000000003E-5</v>
      </c>
      <c r="AG661">
        <v>2.5082505798171382E-41</v>
      </c>
      <c r="AH661">
        <f t="shared" si="52"/>
        <v>3.6716207172100005E-9</v>
      </c>
      <c r="AI661" s="66">
        <v>2.1076600880857508E-3</v>
      </c>
      <c r="AL661" s="53">
        <v>5.4830299999999998E-2</v>
      </c>
      <c r="AM661" s="53">
        <v>3.3163492000000003E-2</v>
      </c>
      <c r="AP661">
        <v>6.1723902503779501E-2</v>
      </c>
      <c r="AQ661">
        <v>3.6856188971563203E-2</v>
      </c>
      <c r="AT661" s="53">
        <v>5.4830299999999998E-2</v>
      </c>
      <c r="AU661">
        <v>6.1723902503779501E-2</v>
      </c>
      <c r="AV661">
        <f t="shared" si="53"/>
        <v>4.7521755480115032E-5</v>
      </c>
      <c r="AW661" s="66">
        <v>2.0299618580451544E-5</v>
      </c>
      <c r="AZ661" s="53">
        <v>3.3163492000000003E-2</v>
      </c>
      <c r="BA661">
        <v>3.6856188971563203E-2</v>
      </c>
      <c r="BB661">
        <f t="shared" si="54"/>
        <v>1.363601092379203E-5</v>
      </c>
      <c r="BC661" s="66">
        <v>1.0091670021735473E-5</v>
      </c>
    </row>
    <row r="662" spans="2:55" x14ac:dyDescent="0.25">
      <c r="B662" s="53">
        <v>2.06553E-4</v>
      </c>
      <c r="C662" s="53">
        <v>5.9769399999999997E-5</v>
      </c>
      <c r="F662" s="53">
        <v>1.95878203937427E-4</v>
      </c>
      <c r="G662" s="53">
        <v>-3.6531370448996E-4</v>
      </c>
      <c r="J662">
        <v>8.5600965512704139E-44</v>
      </c>
      <c r="K662">
        <f>((3*0.146*1355)/2.051)*J662</f>
        <v>2.4770022926443083E-41</v>
      </c>
      <c r="N662" s="53">
        <v>2.06553E-4</v>
      </c>
      <c r="O662" s="53">
        <v>1.95878203937427E-4</v>
      </c>
      <c r="P662">
        <f>(N662-O662)^2</f>
        <v>1.1395127097752397E-10</v>
      </c>
      <c r="Q662" s="66">
        <v>1.5101272711649639E-5</v>
      </c>
      <c r="T662" s="53">
        <v>2.06553E-4</v>
      </c>
      <c r="U662">
        <v>8.5600965512704139E-44</v>
      </c>
      <c r="V662">
        <f t="shared" si="50"/>
        <v>4.2664141809000003E-8</v>
      </c>
      <c r="W662" s="66">
        <v>5.7851505287270944E-3</v>
      </c>
      <c r="Z662">
        <v>5.9769399999999997E-5</v>
      </c>
      <c r="AA662" s="53">
        <v>-3.6531370448996E-4</v>
      </c>
      <c r="AB662">
        <f t="shared" si="51"/>
        <v>1.8069564572282226E-7</v>
      </c>
      <c r="AC662" s="66">
        <v>7.7715662807725219E-6</v>
      </c>
      <c r="AF662" s="53">
        <v>5.9769399999999997E-5</v>
      </c>
      <c r="AG662">
        <v>2.4770022926443083E-41</v>
      </c>
      <c r="AH662">
        <f t="shared" si="52"/>
        <v>3.5723811763599995E-9</v>
      </c>
      <c r="AI662" s="66">
        <v>2.1076600880857508E-3</v>
      </c>
      <c r="AL662" s="53">
        <v>3.6553500000000003E-2</v>
      </c>
      <c r="AM662" s="53">
        <v>2.2108974E-2</v>
      </c>
      <c r="AP662">
        <v>3.9848985858004803E-2</v>
      </c>
      <c r="AQ662">
        <v>2.3650092290693699E-2</v>
      </c>
      <c r="AT662" s="53">
        <v>3.6553500000000003E-2</v>
      </c>
      <c r="AU662">
        <v>3.9848985858004803E-2</v>
      </c>
      <c r="AV662">
        <f t="shared" si="53"/>
        <v>1.0860227040309633E-5</v>
      </c>
      <c r="AW662" s="66">
        <v>2.0299618580451544E-5</v>
      </c>
      <c r="AZ662" s="53">
        <v>2.2108974E-2</v>
      </c>
      <c r="BA662">
        <v>2.3650092290693699E-2</v>
      </c>
      <c r="BB662">
        <f t="shared" si="54"/>
        <v>2.3750455859106695E-6</v>
      </c>
      <c r="BC662" s="66">
        <v>1.0091670021735473E-5</v>
      </c>
    </row>
    <row r="663" spans="2:55" x14ac:dyDescent="0.25">
      <c r="B663" s="53">
        <v>2.06553E-4</v>
      </c>
      <c r="C663" s="53">
        <v>5.9769399999999997E-5</v>
      </c>
      <c r="F663" s="53">
        <v>1.95059510136895E-4</v>
      </c>
      <c r="G663" s="53">
        <v>-3.6585359838162102E-4</v>
      </c>
      <c r="J663">
        <v>8.5058079014062897E-44</v>
      </c>
      <c r="K663">
        <f>((3*0.146*1355)/2.051)*J663</f>
        <v>2.4612929943469613E-41</v>
      </c>
      <c r="N663" s="53">
        <v>2.06553E-4</v>
      </c>
      <c r="O663" s="53">
        <v>1.95059510136895E-4</v>
      </c>
      <c r="P663">
        <f>(N663-O663)^2</f>
        <v>1.3210030923329743E-10</v>
      </c>
      <c r="Q663" s="66">
        <v>1.5101272711649639E-5</v>
      </c>
      <c r="T663" s="53">
        <v>2.06553E-4</v>
      </c>
      <c r="U663">
        <v>8.5058079014062897E-44</v>
      </c>
      <c r="V663">
        <f t="shared" si="50"/>
        <v>4.2664141809000003E-8</v>
      </c>
      <c r="W663" s="66">
        <v>5.7851505287270944E-3</v>
      </c>
      <c r="Z663">
        <v>5.9769399999999997E-5</v>
      </c>
      <c r="AA663" s="53">
        <v>-3.6585359838162102E-4</v>
      </c>
      <c r="AB663">
        <f t="shared" si="51"/>
        <v>1.8115493675136139E-7</v>
      </c>
      <c r="AC663" s="66">
        <v>7.7715662807725219E-6</v>
      </c>
      <c r="AF663" s="53">
        <v>5.9769399999999997E-5</v>
      </c>
      <c r="AG663">
        <v>2.4612929943469613E-41</v>
      </c>
      <c r="AH663">
        <f t="shared" si="52"/>
        <v>3.5723811763599995E-9</v>
      </c>
      <c r="AI663" s="66">
        <v>2.1076600880857508E-3</v>
      </c>
      <c r="AL663" s="53">
        <v>6.5274199999999999E-3</v>
      </c>
      <c r="AM663" s="53">
        <v>3.9480369999999997E-3</v>
      </c>
      <c r="AP663">
        <v>1.9853807367083598E-3</v>
      </c>
      <c r="AQ663">
        <v>7.7616798573118496E-4</v>
      </c>
      <c r="AT663" s="53">
        <v>6.5274199999999999E-3</v>
      </c>
      <c r="AU663">
        <v>1.9853807367083598E-3</v>
      </c>
      <c r="AV663">
        <f t="shared" si="53"/>
        <v>2.0630120669282862E-5</v>
      </c>
      <c r="AW663" s="66">
        <v>2.0299618580451544E-5</v>
      </c>
      <c r="AZ663" s="53">
        <v>3.9480369999999997E-3</v>
      </c>
      <c r="BA663">
        <v>7.7616798573118496E-4</v>
      </c>
      <c r="BB663">
        <f t="shared" si="54"/>
        <v>1.0060753043678623E-5</v>
      </c>
      <c r="BC663" s="66">
        <v>1.0091670021735473E-5</v>
      </c>
    </row>
    <row r="664" spans="2:55" x14ac:dyDescent="0.25">
      <c r="B664" s="53">
        <v>2.0227900000000001E-4</v>
      </c>
      <c r="C664" s="53">
        <v>5.8532700000000003E-5</v>
      </c>
      <c r="F664" s="53">
        <v>1.93859717912523E-4</v>
      </c>
      <c r="G664" s="53">
        <v>-3.6664494073155402E-4</v>
      </c>
      <c r="J664">
        <v>8.4252197838865457E-44</v>
      </c>
      <c r="K664">
        <f>((3*0.146*1355)/2.051)*J664</f>
        <v>2.4379735200091782E-41</v>
      </c>
      <c r="N664" s="53">
        <v>2.0227900000000001E-4</v>
      </c>
      <c r="O664" s="53">
        <v>1.93859717912523E-4</v>
      </c>
      <c r="P664">
        <f>(N664-O664)^2</f>
        <v>7.088431086851122E-11</v>
      </c>
      <c r="Q664" s="66">
        <v>1.5101272711649639E-5</v>
      </c>
      <c r="T664" s="53">
        <v>2.0227900000000001E-4</v>
      </c>
      <c r="U664">
        <v>8.4252197838865457E-44</v>
      </c>
      <c r="V664">
        <f t="shared" si="50"/>
        <v>4.0916793841E-8</v>
      </c>
      <c r="W664" s="66">
        <v>5.7851505287270944E-3</v>
      </c>
      <c r="Z664">
        <v>5.8532700000000003E-5</v>
      </c>
      <c r="AA664" s="53">
        <v>-3.6664494073155402E-4</v>
      </c>
      <c r="AB664">
        <f t="shared" si="51"/>
        <v>1.8077602617805042E-7</v>
      </c>
      <c r="AC664" s="66">
        <v>7.7715662807725219E-6</v>
      </c>
      <c r="AF664" s="53">
        <v>5.8532700000000003E-5</v>
      </c>
      <c r="AG664">
        <v>2.4379735200091782E-41</v>
      </c>
      <c r="AH664">
        <f t="shared" si="52"/>
        <v>3.4260769692900004E-9</v>
      </c>
      <c r="AI664" s="66">
        <v>2.1076600880857508E-3</v>
      </c>
      <c r="AL664" s="53">
        <v>0.39422499999999999</v>
      </c>
      <c r="AM664" s="53">
        <v>0.23844256899999999</v>
      </c>
      <c r="AP664">
        <v>0.39412570343062098</v>
      </c>
      <c r="AQ664">
        <v>0.23784173389914301</v>
      </c>
      <c r="AT664" s="53">
        <v>0.39422499999999999</v>
      </c>
      <c r="AU664">
        <v>0.39412570343062098</v>
      </c>
      <c r="AV664">
        <f t="shared" si="53"/>
        <v>9.8598086904415149E-9</v>
      </c>
      <c r="AW664" s="66">
        <v>2.0299618580451544E-5</v>
      </c>
      <c r="AZ664" s="53">
        <v>0.23844256899999999</v>
      </c>
      <c r="BA664">
        <v>0.23784173389914301</v>
      </c>
      <c r="BB664">
        <f t="shared" si="54"/>
        <v>3.6100281842182148E-7</v>
      </c>
      <c r="BC664" s="66">
        <v>1.0091670021735473E-5</v>
      </c>
    </row>
    <row r="665" spans="2:55" x14ac:dyDescent="0.25">
      <c r="B665" s="53">
        <v>1.89459E-4</v>
      </c>
      <c r="C665" s="53">
        <v>5.4823E-5</v>
      </c>
      <c r="F665" s="53">
        <v>1.9067361258511001E-4</v>
      </c>
      <c r="G665" s="53">
        <v>-3.6874715953758898E-4</v>
      </c>
      <c r="J665">
        <v>8.2050000029239514E-44</v>
      </c>
      <c r="K665">
        <f>((3*0.146*1355)/2.051)*J665</f>
        <v>2.3742493670089392E-41</v>
      </c>
      <c r="N665" s="53">
        <v>1.89459E-4</v>
      </c>
      <c r="O665" s="53">
        <v>1.9067361258511001E-4</v>
      </c>
      <c r="P665">
        <f>(N665-O665)^2</f>
        <v>1.475283731907606E-12</v>
      </c>
      <c r="Q665" s="66">
        <v>1.5101272711649639E-5</v>
      </c>
      <c r="T665" s="53">
        <v>1.89459E-4</v>
      </c>
      <c r="U665">
        <v>8.2050000029239514E-44</v>
      </c>
      <c r="V665">
        <f t="shared" si="50"/>
        <v>3.5894712681000003E-8</v>
      </c>
      <c r="W665" s="66">
        <v>5.7851505287270944E-3</v>
      </c>
      <c r="Z665">
        <v>5.4823E-5</v>
      </c>
      <c r="AA665" s="53">
        <v>-3.6874715953758898E-4</v>
      </c>
      <c r="AB665">
        <f t="shared" si="51"/>
        <v>1.794116800506986E-7</v>
      </c>
      <c r="AC665" s="66">
        <v>7.7715662807725219E-6</v>
      </c>
      <c r="AF665" s="53">
        <v>5.4823E-5</v>
      </c>
      <c r="AG665">
        <v>2.3742493670089392E-41</v>
      </c>
      <c r="AH665">
        <f t="shared" si="52"/>
        <v>3.0055613289999999E-9</v>
      </c>
      <c r="AI665" s="66">
        <v>2.1076600880857508E-3</v>
      </c>
      <c r="AL665" s="53">
        <v>0.35748999999999997</v>
      </c>
      <c r="AM665" s="53">
        <v>0.21622381600000001</v>
      </c>
      <c r="AP665">
        <v>0.35612642931732902</v>
      </c>
      <c r="AQ665">
        <v>0.21475362668831899</v>
      </c>
      <c r="AT665" s="53">
        <v>0.35748999999999997</v>
      </c>
      <c r="AU665">
        <v>0.35612642931732902</v>
      </c>
      <c r="AV665">
        <f t="shared" si="53"/>
        <v>1.8593250066397369E-6</v>
      </c>
      <c r="AW665" s="66">
        <v>2.0299618580451544E-5</v>
      </c>
      <c r="AZ665" s="53">
        <v>0.21622381600000001</v>
      </c>
      <c r="BA665">
        <v>0.21475362668831899</v>
      </c>
      <c r="BB665">
        <f t="shared" si="54"/>
        <v>2.1614566121811258E-6</v>
      </c>
      <c r="BC665" s="66">
        <v>1.0091670021735473E-5</v>
      </c>
    </row>
    <row r="666" spans="2:55" x14ac:dyDescent="0.25">
      <c r="B666" s="53">
        <v>1.8518500000000001E-4</v>
      </c>
      <c r="C666" s="53">
        <v>5.3586299999999999E-5</v>
      </c>
      <c r="F666" s="53">
        <v>1.8807376208897499E-4</v>
      </c>
      <c r="G666" s="53">
        <v>-3.7046342407040799E-4</v>
      </c>
      <c r="J666">
        <v>8.0181718162734823E-44</v>
      </c>
      <c r="K666">
        <f>((3*0.146*1355)/2.051)*J666</f>
        <v>2.3201876115261568E-41</v>
      </c>
      <c r="N666" s="53">
        <v>1.8518500000000001E-4</v>
      </c>
      <c r="O666" s="53">
        <v>1.8807376208897499E-4</v>
      </c>
      <c r="P666">
        <f>(N666-O666)^2</f>
        <v>8.3449464066990783E-12</v>
      </c>
      <c r="Q666" s="66">
        <v>1.5101272711649639E-5</v>
      </c>
      <c r="T666" s="53">
        <v>1.8518500000000001E-4</v>
      </c>
      <c r="U666">
        <v>8.0181718162734823E-44</v>
      </c>
      <c r="V666">
        <f t="shared" si="50"/>
        <v>3.4293484225000006E-8</v>
      </c>
      <c r="W666" s="66">
        <v>5.7851505287270944E-3</v>
      </c>
      <c r="Z666">
        <v>5.3586299999999999E-5</v>
      </c>
      <c r="AA666" s="53">
        <v>-3.7046342407040799E-4</v>
      </c>
      <c r="AB666">
        <f t="shared" si="51"/>
        <v>1.7981816848418916E-7</v>
      </c>
      <c r="AC666" s="66">
        <v>7.7715662807725219E-6</v>
      </c>
      <c r="AF666" s="53">
        <v>5.3586299999999999E-5</v>
      </c>
      <c r="AG666">
        <v>2.3201876115261568E-41</v>
      </c>
      <c r="AH666">
        <f t="shared" si="52"/>
        <v>2.8714915476899998E-9</v>
      </c>
      <c r="AI666" s="66">
        <v>2.1076600880857508E-3</v>
      </c>
      <c r="AL666" s="53">
        <v>0.33984199999999998</v>
      </c>
      <c r="AM666" s="53">
        <v>0.20554962099999999</v>
      </c>
      <c r="AP666">
        <v>0.34217784247542299</v>
      </c>
      <c r="AQ666">
        <v>0.20629367771121099</v>
      </c>
      <c r="AT666" s="53">
        <v>0.33984199999999998</v>
      </c>
      <c r="AU666">
        <v>0.34217784247542299</v>
      </c>
      <c r="AV666">
        <f t="shared" si="53"/>
        <v>5.4561600699903004E-6</v>
      </c>
      <c r="AW666" s="66">
        <v>2.0299618580451544E-5</v>
      </c>
      <c r="AZ666" s="53">
        <v>0.20554962099999999</v>
      </c>
      <c r="BA666">
        <v>0.20629367771121099</v>
      </c>
      <c r="BB666">
        <f t="shared" si="54"/>
        <v>5.53620389498129E-7</v>
      </c>
      <c r="BC666" s="66">
        <v>1.0091670021735473E-5</v>
      </c>
    </row>
    <row r="667" spans="2:55" x14ac:dyDescent="0.25">
      <c r="B667" s="53">
        <v>1.3960099999999999E-4</v>
      </c>
      <c r="C667" s="53">
        <v>4.0395799999999997E-5</v>
      </c>
      <c r="F667" s="53">
        <v>1.8213204707577399E-4</v>
      </c>
      <c r="G667" s="53">
        <v>-3.7438888471096998E-4</v>
      </c>
      <c r="J667">
        <v>7.5642593398896661E-44</v>
      </c>
      <c r="K667">
        <f>((3*0.146*1355)/2.051)*J667</f>
        <v>2.1888406999664148E-41</v>
      </c>
      <c r="N667" s="53">
        <v>1.3960099999999999E-4</v>
      </c>
      <c r="O667" s="53">
        <v>1.8213204707577399E-4</v>
      </c>
      <c r="P667">
        <f>(N667-O667)^2</f>
        <v>1.8088899653617043E-9</v>
      </c>
      <c r="Q667" s="66">
        <v>1.5101272711649639E-5</v>
      </c>
      <c r="T667" s="53">
        <v>1.3960099999999999E-4</v>
      </c>
      <c r="U667">
        <v>7.5642593398896661E-44</v>
      </c>
      <c r="V667">
        <f t="shared" si="50"/>
        <v>1.9488439200999998E-8</v>
      </c>
      <c r="W667" s="66">
        <v>5.7851505287270944E-3</v>
      </c>
      <c r="Z667">
        <v>4.0395799999999997E-5</v>
      </c>
      <c r="AA667" s="53">
        <v>-3.7438888471096998E-4</v>
      </c>
      <c r="AB667">
        <f t="shared" si="51"/>
        <v>1.7204633467077876E-7</v>
      </c>
      <c r="AC667" s="66">
        <v>7.7715662807725219E-6</v>
      </c>
      <c r="AF667" s="53">
        <v>4.0395799999999997E-5</v>
      </c>
      <c r="AG667">
        <v>2.1888406999664148E-41</v>
      </c>
      <c r="AH667">
        <f t="shared" si="52"/>
        <v>1.6318206576399998E-9</v>
      </c>
      <c r="AI667" s="66">
        <v>2.1076600880857508E-3</v>
      </c>
      <c r="AL667" s="53">
        <v>0.26206400000000002</v>
      </c>
      <c r="AM667" s="53">
        <v>0.15850647000000001</v>
      </c>
      <c r="AP667">
        <v>0.26233381588534499</v>
      </c>
      <c r="AQ667">
        <v>0.15795722146813301</v>
      </c>
      <c r="AT667" s="53">
        <v>0.26206400000000002</v>
      </c>
      <c r="AU667">
        <v>0.26233381588534499</v>
      </c>
      <c r="AV667">
        <f t="shared" si="53"/>
        <v>7.2800611984490311E-8</v>
      </c>
      <c r="AW667" s="66">
        <v>2.0299618580451544E-5</v>
      </c>
      <c r="AZ667" s="53">
        <v>0.15850647000000001</v>
      </c>
      <c r="BA667">
        <v>0.15795722146813301</v>
      </c>
      <c r="BB667">
        <f t="shared" si="54"/>
        <v>3.0167394975805172E-7</v>
      </c>
      <c r="BC667" s="66">
        <v>1.0091670021735473E-5</v>
      </c>
    </row>
    <row r="668" spans="2:55" x14ac:dyDescent="0.25">
      <c r="B668" s="53">
        <v>1.28205E-4</v>
      </c>
      <c r="C668" s="53">
        <v>3.7098200000000003E-5</v>
      </c>
      <c r="F668" s="53">
        <v>1.79451490221016E-4</v>
      </c>
      <c r="G668" s="53">
        <v>-3.7616132848261998E-4</v>
      </c>
      <c r="J668">
        <v>7.3457305258704732E-44</v>
      </c>
      <c r="K668">
        <f>((3*0.146*1355)/2.051)*J668</f>
        <v>2.1256058555820897E-41</v>
      </c>
      <c r="N668" s="53">
        <v>1.28205E-4</v>
      </c>
      <c r="O668" s="53">
        <v>1.79451490221016E-4</v>
      </c>
      <c r="P668">
        <f>(N668-O668)^2</f>
        <v>2.6262027599726892E-9</v>
      </c>
      <c r="Q668" s="66">
        <v>1.5101272711649639E-5</v>
      </c>
      <c r="T668" s="53">
        <v>1.28205E-4</v>
      </c>
      <c r="U668">
        <v>7.3457305258704732E-44</v>
      </c>
      <c r="V668">
        <f t="shared" si="50"/>
        <v>1.6436522024999999E-8</v>
      </c>
      <c r="W668" s="66">
        <v>5.7851505287270944E-3</v>
      </c>
      <c r="Z668">
        <v>3.7098200000000003E-5</v>
      </c>
      <c r="AA668" s="53">
        <v>-3.7616132848261998E-4</v>
      </c>
      <c r="AB668">
        <f t="shared" si="51"/>
        <v>1.7078343788167741E-7</v>
      </c>
      <c r="AC668" s="66">
        <v>7.7715662807725219E-6</v>
      </c>
      <c r="AF668" s="53">
        <v>3.7098200000000003E-5</v>
      </c>
      <c r="AG668">
        <v>2.1256058555820897E-41</v>
      </c>
      <c r="AH668">
        <f t="shared" si="52"/>
        <v>1.3762764432400003E-9</v>
      </c>
      <c r="AI668" s="66">
        <v>2.1076600880857508E-3</v>
      </c>
      <c r="AL668">
        <v>0.23538600000000001</v>
      </c>
      <c r="AM668" s="53">
        <v>0.142370581</v>
      </c>
      <c r="AP668">
        <v>0.23443798006799699</v>
      </c>
      <c r="AQ668" s="53">
        <v>0.141099504859412</v>
      </c>
      <c r="AT668">
        <v>0.23538600000000001</v>
      </c>
      <c r="AU668">
        <v>0.23443798006799699</v>
      </c>
      <c r="AV668">
        <f t="shared" si="53"/>
        <v>8.9874179147501962E-7</v>
      </c>
      <c r="AW668" s="66">
        <v>2.0299618580451544E-5</v>
      </c>
      <c r="AZ668" s="53">
        <v>0.142370581</v>
      </c>
      <c r="BA668" s="53">
        <v>0.141099504859412</v>
      </c>
      <c r="BB668">
        <f t="shared" si="54"/>
        <v>1.6156345551720738E-6</v>
      </c>
      <c r="BC668" s="66">
        <v>1.0091670021735473E-5</v>
      </c>
    </row>
    <row r="669" spans="2:55" x14ac:dyDescent="0.25">
      <c r="B669" s="53">
        <v>1.28205E-4</v>
      </c>
      <c r="C669" s="53">
        <v>3.7098200000000003E-5</v>
      </c>
      <c r="F669" s="53">
        <v>1.7835018703280799E-4</v>
      </c>
      <c r="G669" s="53">
        <v>-3.76889821467886E-4</v>
      </c>
      <c r="J669">
        <v>7.2532012810424725E-44</v>
      </c>
      <c r="K669">
        <f>((3*0.146*1355)/2.051)*J669</f>
        <v>2.0988310230550442E-41</v>
      </c>
      <c r="N669" s="53">
        <v>1.28205E-4</v>
      </c>
      <c r="O669" s="53">
        <v>1.7835018703280799E-4</v>
      </c>
      <c r="P669">
        <f>(N669-O669)^2</f>
        <v>2.5145397825552955E-9</v>
      </c>
      <c r="Q669" s="66">
        <v>1.5101272711649639E-5</v>
      </c>
      <c r="T669" s="53">
        <v>1.28205E-4</v>
      </c>
      <c r="U669">
        <v>7.2532012810424725E-44</v>
      </c>
      <c r="V669">
        <f t="shared" si="50"/>
        <v>1.6436522024999999E-8</v>
      </c>
      <c r="W669" s="66">
        <v>5.7851505287270944E-3</v>
      </c>
      <c r="Z669">
        <v>3.7098200000000003E-5</v>
      </c>
      <c r="AA669" s="53">
        <v>-3.76889821467886E-4</v>
      </c>
      <c r="AB669">
        <f t="shared" si="51"/>
        <v>1.7138608191889485E-7</v>
      </c>
      <c r="AC669" s="66">
        <v>7.7715662807725219E-6</v>
      </c>
      <c r="AF669" s="53">
        <v>3.7098200000000003E-5</v>
      </c>
      <c r="AG669">
        <v>2.0988310230550442E-41</v>
      </c>
      <c r="AH669">
        <f t="shared" si="52"/>
        <v>1.3762764432400003E-9</v>
      </c>
      <c r="AI669" s="66">
        <v>2.1076600880857508E-3</v>
      </c>
      <c r="AL669">
        <v>0.16191700000000001</v>
      </c>
      <c r="AM669" s="53">
        <v>9.7933680999999995E-2</v>
      </c>
      <c r="AP669">
        <v>0.15154264496395001</v>
      </c>
      <c r="AQ669" s="53">
        <v>9.1073703866730901E-2</v>
      </c>
      <c r="AT669">
        <v>0.16191700000000001</v>
      </c>
      <c r="AU669">
        <v>0.15154264496395001</v>
      </c>
      <c r="AV669">
        <f t="shared" si="53"/>
        <v>1.0762724241401596E-4</v>
      </c>
      <c r="AW669" s="66">
        <v>2.0299618580451544E-5</v>
      </c>
      <c r="AZ669" s="53">
        <v>9.7933680999999995E-2</v>
      </c>
      <c r="BA669" s="53">
        <v>9.1073703866730901E-2</v>
      </c>
      <c r="BB669">
        <f t="shared" si="54"/>
        <v>4.7059286268974852E-5</v>
      </c>
      <c r="BC669" s="66">
        <v>1.0091670021735473E-5</v>
      </c>
    </row>
    <row r="670" spans="2:55" x14ac:dyDescent="0.25">
      <c r="B670" s="53">
        <v>1.28205E-4</v>
      </c>
      <c r="C670" s="53">
        <v>3.7098200000000003E-5</v>
      </c>
      <c r="F670" s="53">
        <v>1.7672078935386401E-4</v>
      </c>
      <c r="G670" s="53">
        <v>-3.7796795650120902E-4</v>
      </c>
      <c r="J670">
        <v>7.1131831243022412E-44</v>
      </c>
      <c r="K670">
        <f>((3*0.146*1355)/2.051)*J670</f>
        <v>2.0583145063101588E-41</v>
      </c>
      <c r="N670" s="53">
        <v>1.28205E-4</v>
      </c>
      <c r="O670" s="53">
        <v>1.7672078935386401E-4</v>
      </c>
      <c r="P670">
        <f>(N670-O670)^2</f>
        <v>2.3537818166285048E-9</v>
      </c>
      <c r="Q670" s="66">
        <v>1.5101272711649639E-5</v>
      </c>
      <c r="T670" s="53">
        <v>1.28205E-4</v>
      </c>
      <c r="U670">
        <v>7.1131831243022412E-44</v>
      </c>
      <c r="V670">
        <f t="shared" si="50"/>
        <v>1.6436522024999999E-8</v>
      </c>
      <c r="W670" s="66">
        <v>5.7851505287270944E-3</v>
      </c>
      <c r="Z670">
        <v>3.7098200000000003E-5</v>
      </c>
      <c r="AA670" s="53">
        <v>-3.7796795650120902E-4</v>
      </c>
      <c r="AB670">
        <f t="shared" si="51"/>
        <v>1.7227991427268615E-7</v>
      </c>
      <c r="AC670" s="66">
        <v>7.7715662807725219E-6</v>
      </c>
      <c r="AF670" s="53">
        <v>3.7098200000000003E-5</v>
      </c>
      <c r="AG670">
        <v>2.0583145063101588E-41</v>
      </c>
      <c r="AH670">
        <f t="shared" si="52"/>
        <v>1.3762764432400003E-9</v>
      </c>
      <c r="AI670" s="66">
        <v>2.1076600880857508E-3</v>
      </c>
      <c r="AL670" s="53">
        <v>0.15227199999999999</v>
      </c>
      <c r="AM670" s="53">
        <v>9.2100010999999996E-2</v>
      </c>
      <c r="AP670">
        <v>0.15154264496395001</v>
      </c>
      <c r="AQ670" s="53">
        <v>9.1073703866730901E-2</v>
      </c>
      <c r="AT670" s="53">
        <v>0.15227199999999999</v>
      </c>
      <c r="AU670">
        <v>0.15154264496395001</v>
      </c>
      <c r="AV670">
        <f t="shared" si="53"/>
        <v>5.3195876861147265E-7</v>
      </c>
      <c r="AW670" s="66">
        <v>2.0299618580451544E-5</v>
      </c>
      <c r="AZ670" s="53">
        <v>9.2100010999999996E-2</v>
      </c>
      <c r="BA670" s="53">
        <v>9.1073703866730901E-2</v>
      </c>
      <c r="BB670">
        <f t="shared" si="54"/>
        <v>1.0533063317990264E-6</v>
      </c>
      <c r="BC670" s="66">
        <v>1.0091670021735473E-5</v>
      </c>
    </row>
    <row r="671" spans="2:55" x14ac:dyDescent="0.25">
      <c r="B671" s="53">
        <v>1.28205E-4</v>
      </c>
      <c r="C671" s="53">
        <v>3.7098200000000003E-5</v>
      </c>
      <c r="F671" s="53">
        <v>1.7564940165108899E-4</v>
      </c>
      <c r="G671" s="53">
        <v>-3.78677080031587E-4</v>
      </c>
      <c r="J671">
        <v>7.0189951655497765E-44</v>
      </c>
      <c r="K671">
        <f>((3*0.146*1355)/2.051)*J671</f>
        <v>2.0310596980995297E-41</v>
      </c>
      <c r="N671" s="53">
        <v>1.28205E-4</v>
      </c>
      <c r="O671" s="53">
        <v>1.7564940165108899E-4</v>
      </c>
      <c r="P671">
        <f>(N671-O671)^2</f>
        <v>2.2509712480298557E-9</v>
      </c>
      <c r="Q671" s="66">
        <v>1.5101272711649639E-5</v>
      </c>
      <c r="T671" s="53">
        <v>1.28205E-4</v>
      </c>
      <c r="U671">
        <v>7.0189951655497765E-44</v>
      </c>
      <c r="V671">
        <f t="shared" si="50"/>
        <v>1.6436522024999999E-8</v>
      </c>
      <c r="W671" s="66">
        <v>5.7851505287270944E-3</v>
      </c>
      <c r="Z671">
        <v>3.7098200000000003E-5</v>
      </c>
      <c r="AA671" s="53">
        <v>-3.78677080031587E-4</v>
      </c>
      <c r="AB671">
        <f t="shared" si="51"/>
        <v>1.7286908348534461E-7</v>
      </c>
      <c r="AC671" s="66">
        <v>7.7715662807725219E-6</v>
      </c>
      <c r="AF671" s="53">
        <v>3.7098200000000003E-5</v>
      </c>
      <c r="AG671">
        <v>2.0310596980995297E-41</v>
      </c>
      <c r="AH671">
        <f t="shared" si="52"/>
        <v>1.3762764432400003E-9</v>
      </c>
      <c r="AI671" s="66">
        <v>2.1076600880857508E-3</v>
      </c>
      <c r="AL671">
        <v>0.145089</v>
      </c>
      <c r="AM671" s="53">
        <v>8.7755453999999997E-2</v>
      </c>
      <c r="AP671">
        <v>0.14444255295875999</v>
      </c>
      <c r="AQ671" s="53">
        <v>8.67916163849035E-2</v>
      </c>
      <c r="AT671">
        <v>0.145089</v>
      </c>
      <c r="AU671">
        <v>0.14444255295875999</v>
      </c>
      <c r="AV671">
        <f t="shared" si="53"/>
        <v>4.1789377712795781E-7</v>
      </c>
      <c r="AW671" s="66">
        <v>2.0299618580451544E-5</v>
      </c>
      <c r="AZ671" s="53">
        <v>8.7755453999999997E-2</v>
      </c>
      <c r="BA671" s="53">
        <v>8.67916163849035E-2</v>
      </c>
      <c r="BB671">
        <f t="shared" si="54"/>
        <v>9.2898294827490253E-7</v>
      </c>
      <c r="BC671" s="66">
        <v>1.0091670021735473E-5</v>
      </c>
    </row>
    <row r="672" spans="2:55" x14ac:dyDescent="0.25">
      <c r="B672" s="53">
        <v>1.25356E-4</v>
      </c>
      <c r="C672" s="53">
        <v>3.6273799999999998E-5</v>
      </c>
      <c r="F672" s="53">
        <v>1.7456035553426301E-4</v>
      </c>
      <c r="G672" s="53">
        <v>-3.79398066838139E-4</v>
      </c>
      <c r="J672">
        <v>6.9214501109401869E-44</v>
      </c>
      <c r="K672">
        <f>((3*0.146*1355)/2.051)*J672</f>
        <v>2.0028334599424134E-41</v>
      </c>
      <c r="N672" s="53">
        <v>1.25356E-4</v>
      </c>
      <c r="O672" s="53">
        <v>1.7456035553426301E-4</v>
      </c>
      <c r="P672">
        <f>(N672-O672)^2</f>
        <v>2.4210686035421592E-9</v>
      </c>
      <c r="Q672" s="66">
        <v>1.5101272711649639E-5</v>
      </c>
      <c r="T672" s="53">
        <v>1.25356E-4</v>
      </c>
      <c r="U672">
        <v>6.9214501109401869E-44</v>
      </c>
      <c r="V672">
        <f t="shared" si="50"/>
        <v>1.5714126735999999E-8</v>
      </c>
      <c r="W672" s="66">
        <v>5.7851505287270944E-3</v>
      </c>
      <c r="Z672">
        <v>3.6273799999999998E-5</v>
      </c>
      <c r="AA672" s="53">
        <v>-3.79398066838139E-4</v>
      </c>
      <c r="AB672">
        <f t="shared" si="51"/>
        <v>1.7278310088070355E-7</v>
      </c>
      <c r="AC672" s="66">
        <v>7.7715662807725219E-6</v>
      </c>
      <c r="AF672" s="53">
        <v>3.6273799999999998E-5</v>
      </c>
      <c r="AG672">
        <v>2.0028334599424134E-41</v>
      </c>
      <c r="AH672">
        <f t="shared" si="52"/>
        <v>1.3157885664399998E-9</v>
      </c>
      <c r="AI672" s="66">
        <v>2.1076600880857508E-3</v>
      </c>
      <c r="AL672" s="53">
        <v>0.112665</v>
      </c>
      <c r="AM672" s="53">
        <v>6.8144160999999995E-2</v>
      </c>
      <c r="AP672">
        <v>0.107472778734557</v>
      </c>
      <c r="AQ672" s="53">
        <v>6.4488604571625904E-2</v>
      </c>
      <c r="AT672" s="53">
        <v>0.112665</v>
      </c>
      <c r="AU672">
        <v>0.107472778734557</v>
      </c>
      <c r="AV672">
        <f t="shared" si="53"/>
        <v>2.6959161669318487E-5</v>
      </c>
      <c r="AW672" s="66">
        <v>2.0299618580451544E-5</v>
      </c>
      <c r="AZ672" s="53">
        <v>6.8144160999999995E-2</v>
      </c>
      <c r="BA672" s="53">
        <v>6.4488604571625904E-2</v>
      </c>
      <c r="BB672">
        <f t="shared" si="54"/>
        <v>1.3363092801027136E-5</v>
      </c>
      <c r="BC672" s="66">
        <v>1.0091670021735473E-5</v>
      </c>
    </row>
    <row r="673" spans="2:55" x14ac:dyDescent="0.25">
      <c r="B673" s="53">
        <v>1.19658E-4</v>
      </c>
      <c r="C673" s="53">
        <v>3.4625000000000001E-5</v>
      </c>
      <c r="F673" s="53">
        <v>1.7368647359128201E-4</v>
      </c>
      <c r="G673" s="53">
        <v>-3.7997673796888399E-4</v>
      </c>
      <c r="J673">
        <v>6.8418113689480278E-44</v>
      </c>
      <c r="K673">
        <f>((3*0.146*1355)/2.051)*J673</f>
        <v>1.9797887027581491E-41</v>
      </c>
      <c r="N673" s="53">
        <v>1.19658E-4</v>
      </c>
      <c r="O673" s="53">
        <v>1.7368647359128201E-4</v>
      </c>
      <c r="P673">
        <f>(N673-O673)^2</f>
        <v>2.9190759586038581E-9</v>
      </c>
      <c r="Q673" s="66">
        <v>1.5101272711649639E-5</v>
      </c>
      <c r="T673" s="53">
        <v>1.19658E-4</v>
      </c>
      <c r="U673">
        <v>6.8418113689480278E-44</v>
      </c>
      <c r="V673">
        <f t="shared" si="50"/>
        <v>1.4318036963999999E-8</v>
      </c>
      <c r="W673" s="66">
        <v>5.7851505287270944E-3</v>
      </c>
      <c r="Z673">
        <v>3.4625000000000001E-5</v>
      </c>
      <c r="AA673" s="53">
        <v>-3.7997673796888399E-4</v>
      </c>
      <c r="AB673">
        <f t="shared" si="51"/>
        <v>1.7189460112681912E-7</v>
      </c>
      <c r="AC673" s="66">
        <v>7.7715662807725219E-6</v>
      </c>
      <c r="AF673" s="53">
        <v>3.4625000000000001E-5</v>
      </c>
      <c r="AG673">
        <v>1.9797887027581491E-41</v>
      </c>
      <c r="AH673">
        <f t="shared" si="52"/>
        <v>1.1988906250000002E-9</v>
      </c>
      <c r="AI673" s="66">
        <v>2.1076600880857508E-3</v>
      </c>
      <c r="AL673" s="53">
        <v>0.106919</v>
      </c>
      <c r="AM673" s="53">
        <v>6.4668758000000007E-2</v>
      </c>
      <c r="AP673">
        <v>0.10361473678743199</v>
      </c>
      <c r="AQ673" s="53">
        <v>6.2159585299006899E-2</v>
      </c>
      <c r="AT673" s="53">
        <v>0.106919</v>
      </c>
      <c r="AU673">
        <v>0.10361473678743199</v>
      </c>
      <c r="AV673">
        <f t="shared" si="53"/>
        <v>1.0918155377930243E-5</v>
      </c>
      <c r="AW673" s="66">
        <v>2.0299618580451544E-5</v>
      </c>
      <c r="AZ673" s="53">
        <v>6.4668758000000007E-2</v>
      </c>
      <c r="BA673" s="53">
        <v>6.2159585299006899E-2</v>
      </c>
      <c r="BB673">
        <f t="shared" si="54"/>
        <v>6.2959476434090477E-6</v>
      </c>
      <c r="BC673" s="66">
        <v>1.0091670021735473E-5</v>
      </c>
    </row>
    <row r="674" spans="2:55" x14ac:dyDescent="0.25">
      <c r="B674" s="53">
        <v>1.03989E-4</v>
      </c>
      <c r="C674" s="53">
        <v>3.00909E-5</v>
      </c>
      <c r="F674">
        <v>1.7150865886256399E-4</v>
      </c>
      <c r="G674" s="53">
        <v>-3.81419373063513E-4</v>
      </c>
      <c r="J674">
        <v>6.6377647890947683E-44</v>
      </c>
      <c r="K674">
        <f>((3*0.146*1355)/2.051)*J674</f>
        <v>1.9207445269038775E-41</v>
      </c>
      <c r="N674" s="53">
        <v>1.03989E-4</v>
      </c>
      <c r="O674">
        <v>1.7150865886256399E-4</v>
      </c>
      <c r="P674">
        <f>(N674-O674)^2</f>
        <v>4.558904332917017E-9</v>
      </c>
      <c r="Q674" s="66">
        <v>1.5101272711649639E-5</v>
      </c>
      <c r="T674" s="53">
        <v>1.03989E-4</v>
      </c>
      <c r="U674">
        <v>6.6377647890947683E-44</v>
      </c>
      <c r="V674">
        <f t="shared" si="50"/>
        <v>1.0813712120999999E-8</v>
      </c>
      <c r="W674" s="66">
        <v>5.7851505287270944E-3</v>
      </c>
      <c r="Z674">
        <v>3.00909E-5</v>
      </c>
      <c r="AA674" s="53">
        <v>-3.81419373063513E-4</v>
      </c>
      <c r="AB674">
        <f t="shared" si="51"/>
        <v>1.6934070483680706E-7</v>
      </c>
      <c r="AC674" s="66">
        <v>7.7715662807725219E-6</v>
      </c>
      <c r="AF674" s="53">
        <v>3.00909E-5</v>
      </c>
      <c r="AG674">
        <v>1.9207445269038775E-41</v>
      </c>
      <c r="AH674">
        <f t="shared" si="52"/>
        <v>9.0546226280999999E-10</v>
      </c>
      <c r="AI674" s="66">
        <v>2.1076600880857508E-3</v>
      </c>
      <c r="AL674" s="53">
        <v>6.6696000000000005E-2</v>
      </c>
      <c r="AM674" s="53">
        <v>4.0340327000000002E-2</v>
      </c>
      <c r="AP674">
        <v>7.5120248766599604E-2</v>
      </c>
      <c r="AQ674" s="53">
        <v>4.4937422976515602E-2</v>
      </c>
      <c r="AT674" s="53">
        <v>6.6696000000000005E-2</v>
      </c>
      <c r="AU674">
        <v>7.5120248766599604E-2</v>
      </c>
      <c r="AV674">
        <f t="shared" si="53"/>
        <v>7.0967967281554862E-5</v>
      </c>
      <c r="AW674" s="66">
        <v>2.0299618580451544E-5</v>
      </c>
      <c r="AZ674" s="53">
        <v>4.0340327000000002E-2</v>
      </c>
      <c r="BA674" s="53">
        <v>4.4937422976515602E-2</v>
      </c>
      <c r="BB674">
        <f t="shared" si="54"/>
        <v>2.1133291417295916E-5</v>
      </c>
      <c r="BC674" s="66">
        <v>1.0091670021735473E-5</v>
      </c>
    </row>
    <row r="675" spans="2:55" x14ac:dyDescent="0.25">
      <c r="B675" s="53">
        <v>1.02564E-4</v>
      </c>
      <c r="C675" s="53">
        <v>2.9678600000000001E-5</v>
      </c>
      <c r="F675" s="53">
        <v>1.6946426282270799E-4</v>
      </c>
      <c r="G675" s="53">
        <v>-3.8277432709508101E-4</v>
      </c>
      <c r="J675">
        <v>6.4384707973950505E-44</v>
      </c>
      <c r="K675">
        <f>((3*0.146*1355)/2.051)*J675</f>
        <v>1.8630755892471903E-41</v>
      </c>
      <c r="N675" s="53">
        <v>1.02564E-4</v>
      </c>
      <c r="O675" s="53">
        <v>1.6946426282270799E-4</v>
      </c>
      <c r="P675">
        <f>(N675-O675)^2</f>
        <v>4.4756451657474046E-9</v>
      </c>
      <c r="Q675" s="66">
        <v>1.5101272711649639E-5</v>
      </c>
      <c r="T675" s="53">
        <v>1.02564E-4</v>
      </c>
      <c r="U675">
        <v>6.4384707973950505E-44</v>
      </c>
      <c r="V675">
        <f t="shared" si="50"/>
        <v>1.0519374096000001E-8</v>
      </c>
      <c r="W675" s="66">
        <v>5.7851505287270944E-3</v>
      </c>
      <c r="Z675">
        <v>2.9678600000000001E-5</v>
      </c>
      <c r="AA675" s="53">
        <v>-3.8277432709508101E-4</v>
      </c>
      <c r="AB675">
        <f t="shared" si="51"/>
        <v>1.701174170693002E-7</v>
      </c>
      <c r="AC675" s="66">
        <v>7.7715662807725219E-6</v>
      </c>
      <c r="AF675" s="53">
        <v>2.9678600000000001E-5</v>
      </c>
      <c r="AG675">
        <v>1.8630755892471903E-41</v>
      </c>
      <c r="AH675">
        <f t="shared" si="52"/>
        <v>8.8081929796000009E-10</v>
      </c>
      <c r="AI675" s="66">
        <v>2.1076600880857508E-3</v>
      </c>
      <c r="AL675" s="53">
        <v>6.1976000000000003E-2</v>
      </c>
      <c r="AM675" s="53">
        <v>3.7485487999999997E-2</v>
      </c>
      <c r="AP675">
        <v>6.1408782278373701E-2</v>
      </c>
      <c r="AQ675" s="53">
        <v>3.6630578336416302E-2</v>
      </c>
      <c r="AT675" s="53">
        <v>6.1976000000000003E-2</v>
      </c>
      <c r="AU675">
        <v>6.1408782278373701E-2</v>
      </c>
      <c r="AV675">
        <f t="shared" si="53"/>
        <v>3.2173594372693323E-7</v>
      </c>
      <c r="AW675" s="66">
        <v>2.0299618580451544E-5</v>
      </c>
      <c r="AZ675" s="53">
        <v>3.7485487999999997E-2</v>
      </c>
      <c r="BA675" s="53">
        <v>3.6630578336416302E-2</v>
      </c>
      <c r="BB675">
        <f t="shared" si="54"/>
        <v>7.3087053288878808E-7</v>
      </c>
      <c r="BC675" s="66">
        <v>1.0091670021735473E-5</v>
      </c>
    </row>
    <row r="676" spans="2:55" x14ac:dyDescent="0.25">
      <c r="B676" s="53">
        <v>1.02564E-4</v>
      </c>
      <c r="C676" s="53">
        <v>2.9678600000000001E-5</v>
      </c>
      <c r="F676" s="53">
        <v>1.6724949967173599E-4</v>
      </c>
      <c r="G676" s="53">
        <v>-3.8424299239533298E-4</v>
      </c>
      <c r="J676">
        <v>6.2133186355050287E-44</v>
      </c>
      <c r="K676">
        <f>((3*0.146*1355)/2.051)*J676</f>
        <v>1.7979241721042799E-41</v>
      </c>
      <c r="N676" s="53">
        <v>1.02564E-4</v>
      </c>
      <c r="O676" s="53">
        <v>1.6724949967173599E-4</v>
      </c>
      <c r="P676">
        <f>(N676-O676)^2</f>
        <v>4.1842138677821564E-9</v>
      </c>
      <c r="Q676" s="66">
        <v>1.5101272711649639E-5</v>
      </c>
      <c r="T676" s="53">
        <v>1.02564E-4</v>
      </c>
      <c r="U676">
        <v>6.2133186355050287E-44</v>
      </c>
      <c r="V676">
        <f t="shared" si="50"/>
        <v>1.0519374096000001E-8</v>
      </c>
      <c r="W676" s="66">
        <v>5.7851505287270944E-3</v>
      </c>
      <c r="Z676">
        <v>2.9678600000000001E-5</v>
      </c>
      <c r="AA676" s="53">
        <v>-3.8424299239533298E-4</v>
      </c>
      <c r="AB676">
        <f t="shared" si="51"/>
        <v>1.7133108465108815E-7</v>
      </c>
      <c r="AC676" s="66">
        <v>7.7715662807725219E-6</v>
      </c>
      <c r="AF676" s="53">
        <v>2.9678600000000001E-5</v>
      </c>
      <c r="AG676">
        <v>1.7979241721042799E-41</v>
      </c>
      <c r="AH676">
        <f t="shared" si="52"/>
        <v>8.8081929796000009E-10</v>
      </c>
      <c r="AI676" s="66">
        <v>2.1076600880857508E-3</v>
      </c>
      <c r="AL676" s="53">
        <v>4.45324E-2</v>
      </c>
      <c r="AM676" s="53">
        <v>2.6934923E-2</v>
      </c>
      <c r="AP676">
        <v>4.6639298697273998E-2</v>
      </c>
      <c r="AQ676" s="53">
        <v>2.76618158996845E-2</v>
      </c>
      <c r="AT676" s="53">
        <v>4.45324E-2</v>
      </c>
      <c r="AU676">
        <v>4.6639298697273998E-2</v>
      </c>
      <c r="AV676">
        <f t="shared" si="53"/>
        <v>4.4390221205748711E-6</v>
      </c>
      <c r="AW676" s="66">
        <v>2.0299618580451544E-5</v>
      </c>
      <c r="AZ676" s="53">
        <v>2.6934923E-2</v>
      </c>
      <c r="BA676" s="53">
        <v>2.76618158996845E-2</v>
      </c>
      <c r="BB676">
        <f t="shared" si="54"/>
        <v>5.2837328761174104E-7</v>
      </c>
      <c r="BC676" s="66">
        <v>1.0091670021735473E-5</v>
      </c>
    </row>
    <row r="677" spans="2:55" x14ac:dyDescent="0.25">
      <c r="B677" s="53">
        <v>8.1196600000000001E-5</v>
      </c>
      <c r="C677" s="53">
        <v>2.3495499999999999E-5</v>
      </c>
      <c r="F677" s="53">
        <v>1.6604298444954801E-4</v>
      </c>
      <c r="G677" s="53">
        <v>-3.85043425949832E-4</v>
      </c>
      <c r="J677">
        <v>6.0862855455519195E-44</v>
      </c>
      <c r="K677">
        <f>((3*0.146*1355)/2.051)*J677</f>
        <v>1.7611650943099012E-41</v>
      </c>
      <c r="N677" s="53">
        <v>8.1196600000000001E-5</v>
      </c>
      <c r="O677" s="53">
        <v>1.6604298444954801E-4</v>
      </c>
      <c r="P677">
        <f>(N677-O677)^2</f>
        <v>7.1989089541605022E-9</v>
      </c>
      <c r="Q677" s="66">
        <v>1.5101272711649639E-5</v>
      </c>
      <c r="T677" s="53">
        <v>8.1196600000000001E-5</v>
      </c>
      <c r="U677">
        <v>6.0862855455519195E-44</v>
      </c>
      <c r="V677">
        <f t="shared" si="50"/>
        <v>6.5928878515600003E-9</v>
      </c>
      <c r="W677" s="66">
        <v>5.7851505287270944E-3</v>
      </c>
      <c r="Z677">
        <v>2.3495499999999999E-5</v>
      </c>
      <c r="AA677" s="53">
        <v>-3.85043425949832E-4</v>
      </c>
      <c r="AB677">
        <f t="shared" si="51"/>
        <v>1.6690405401624231E-7</v>
      </c>
      <c r="AC677" s="66">
        <v>7.7715662807725219E-6</v>
      </c>
      <c r="AF677" s="53">
        <v>2.3495499999999999E-5</v>
      </c>
      <c r="AG677">
        <v>1.7611650943099012E-41</v>
      </c>
      <c r="AH677">
        <f t="shared" si="52"/>
        <v>5.5203852024999995E-10</v>
      </c>
      <c r="AI677" s="66">
        <v>2.1076600880857508E-3</v>
      </c>
      <c r="AL677" s="53">
        <v>4.2890600000000001E-2</v>
      </c>
      <c r="AM677" s="53">
        <v>2.5941898000000001E-2</v>
      </c>
      <c r="AP677">
        <v>4.4662935224707601E-2</v>
      </c>
      <c r="AQ677" s="53">
        <v>2.6459748338831499E-2</v>
      </c>
      <c r="AT677" s="53">
        <v>4.2890600000000001E-2</v>
      </c>
      <c r="AU677">
        <v>4.4662935224707601E-2</v>
      </c>
      <c r="AV677">
        <f t="shared" si="53"/>
        <v>3.1411721487393377E-6</v>
      </c>
      <c r="AW677" s="66">
        <v>2.0299618580451544E-5</v>
      </c>
      <c r="AZ677" s="53">
        <v>2.5941898000000001E-2</v>
      </c>
      <c r="BA677" s="53">
        <v>2.6459748338831499E-2</v>
      </c>
      <c r="BB677">
        <f t="shared" si="54"/>
        <v>2.681689734278971E-7</v>
      </c>
      <c r="BC677" s="66">
        <v>1.0091670021735473E-5</v>
      </c>
    </row>
    <row r="678" spans="2:55" x14ac:dyDescent="0.25">
      <c r="B678" s="53">
        <v>7.5498600000000003E-5</v>
      </c>
      <c r="C678" s="53">
        <v>2.1846699999999999E-5</v>
      </c>
      <c r="F678" s="53">
        <v>1.64958352366338E-4</v>
      </c>
      <c r="G678" s="53">
        <v>-3.8576322475449899E-4</v>
      </c>
      <c r="J678">
        <v>5.9692644085084456E-44</v>
      </c>
      <c r="K678">
        <f>((3*0.146*1355)/2.051)*J678</f>
        <v>1.7273031369115924E-41</v>
      </c>
      <c r="N678" s="53">
        <v>7.5498600000000003E-5</v>
      </c>
      <c r="O678" s="53">
        <v>1.64958352366338E-4</v>
      </c>
      <c r="P678">
        <f>(N678-O678)^2</f>
        <v>8.0030472934465168E-9</v>
      </c>
      <c r="Q678" s="66">
        <v>1.5101272711649639E-5</v>
      </c>
      <c r="T678" s="53">
        <v>7.5498600000000003E-5</v>
      </c>
      <c r="U678">
        <v>5.9692644085084456E-44</v>
      </c>
      <c r="V678">
        <f t="shared" si="50"/>
        <v>5.70003860196E-9</v>
      </c>
      <c r="W678" s="66">
        <v>5.7851505287270944E-3</v>
      </c>
      <c r="Z678">
        <v>2.1846699999999999E-5</v>
      </c>
      <c r="AA678" s="53">
        <v>-3.8576322475449899E-4</v>
      </c>
      <c r="AB678">
        <f t="shared" si="51"/>
        <v>1.6614585075836831E-7</v>
      </c>
      <c r="AC678" s="66">
        <v>7.7715662807725219E-6</v>
      </c>
      <c r="AF678" s="53">
        <v>2.1846699999999999E-5</v>
      </c>
      <c r="AG678">
        <v>1.7273031369115924E-41</v>
      </c>
      <c r="AH678">
        <f t="shared" si="52"/>
        <v>4.7727830088999992E-10</v>
      </c>
      <c r="AI678" s="66">
        <v>2.1076600880857508E-3</v>
      </c>
      <c r="AL678" s="53">
        <v>3.85811E-2</v>
      </c>
      <c r="AM678" s="53">
        <v>2.3335346E-2</v>
      </c>
      <c r="AP678">
        <v>4.2032699622161801E-2</v>
      </c>
      <c r="AQ678" s="53">
        <v>2.48592223357493E-2</v>
      </c>
      <c r="AT678" s="53">
        <v>3.85811E-2</v>
      </c>
      <c r="AU678">
        <v>4.2032699622161801E-2</v>
      </c>
      <c r="AV678">
        <f t="shared" si="53"/>
        <v>1.1913539951707487E-5</v>
      </c>
      <c r="AW678" s="66">
        <v>2.0299618580451544E-5</v>
      </c>
      <c r="AZ678" s="53">
        <v>2.3335346E-2</v>
      </c>
      <c r="BA678" s="53">
        <v>2.48592223357493E-2</v>
      </c>
      <c r="BB678">
        <f t="shared" si="54"/>
        <v>2.3221990866567142E-6</v>
      </c>
      <c r="BC678" s="66">
        <v>1.0091670021735473E-5</v>
      </c>
    </row>
    <row r="679" spans="2:55" x14ac:dyDescent="0.25">
      <c r="B679" s="53">
        <v>6.4102600000000005E-5</v>
      </c>
      <c r="C679" s="53">
        <v>1.8549100000000002E-5</v>
      </c>
      <c r="F679" s="53">
        <v>1.6344780212340399E-4</v>
      </c>
      <c r="G679" s="53">
        <v>-3.8676604356141199E-4</v>
      </c>
      <c r="J679">
        <v>5.8015656049028567E-44</v>
      </c>
      <c r="K679">
        <f>((3*0.146*1355)/2.051)*J679</f>
        <v>1.678776777598145E-41</v>
      </c>
      <c r="N679" s="53">
        <v>6.4102600000000005E-5</v>
      </c>
      <c r="O679" s="53">
        <v>1.6344780212340399E-4</v>
      </c>
      <c r="P679">
        <f>(N679-O679)^2</f>
        <v>9.869469184939992E-9</v>
      </c>
      <c r="Q679" s="66">
        <v>1.5101272711649639E-5</v>
      </c>
      <c r="T679" s="53">
        <v>6.4102600000000005E-5</v>
      </c>
      <c r="U679">
        <v>5.8015656049028567E-44</v>
      </c>
      <c r="V679">
        <f t="shared" si="50"/>
        <v>4.1091433267600008E-9</v>
      </c>
      <c r="W679" s="66">
        <v>5.7851505287270944E-3</v>
      </c>
      <c r="Z679">
        <v>1.8549100000000002E-5</v>
      </c>
      <c r="AA679" s="53">
        <v>-3.8676604356141199E-4</v>
      </c>
      <c r="AB679">
        <f t="shared" si="51"/>
        <v>1.6428036560020801E-7</v>
      </c>
      <c r="AC679" s="66">
        <v>7.7715662807725219E-6</v>
      </c>
      <c r="AF679" s="53">
        <v>1.8549100000000002E-5</v>
      </c>
      <c r="AG679">
        <v>1.678776777598145E-41</v>
      </c>
      <c r="AH679">
        <f t="shared" si="52"/>
        <v>3.4406911081000007E-10</v>
      </c>
      <c r="AI679" s="66">
        <v>2.1076600880857508E-3</v>
      </c>
      <c r="AL679" s="53">
        <v>3.6528900000000003E-2</v>
      </c>
      <c r="AM679" s="53">
        <v>2.2094095000000001E-2</v>
      </c>
      <c r="AP679">
        <v>3.9897064663814097E-2</v>
      </c>
      <c r="AQ679" s="53">
        <v>2.3559014760972202E-2</v>
      </c>
      <c r="AT679" s="53">
        <v>3.6528900000000003E-2</v>
      </c>
      <c r="AU679">
        <v>3.9897064663814097E-2</v>
      </c>
      <c r="AV679">
        <f t="shared" si="53"/>
        <v>1.1344533202565908E-5</v>
      </c>
      <c r="AW679" s="66">
        <v>2.0299618580451544E-5</v>
      </c>
      <c r="AZ679" s="53">
        <v>2.2094095000000001E-2</v>
      </c>
      <c r="BA679" s="53">
        <v>2.3559014760972202E-2</v>
      </c>
      <c r="BB679">
        <f t="shared" si="54"/>
        <v>2.1459899060868491E-6</v>
      </c>
      <c r="BC679" s="66">
        <v>1.0091670021735473E-5</v>
      </c>
    </row>
    <row r="680" spans="2:55" x14ac:dyDescent="0.25">
      <c r="B680" s="53">
        <v>6.1253600000000006E-5</v>
      </c>
      <c r="C680" s="53">
        <v>1.77247E-5</v>
      </c>
      <c r="F680" s="53">
        <v>1.6277944156907901E-4</v>
      </c>
      <c r="G680" s="53">
        <v>-3.8720989185205001E-4</v>
      </c>
      <c r="J680">
        <v>5.7255141589835972E-44</v>
      </c>
      <c r="K680">
        <f>((3*0.146*1355)/2.051)*J680</f>
        <v>1.6567700625134929E-41</v>
      </c>
      <c r="N680" s="53">
        <v>6.1253600000000006E-5</v>
      </c>
      <c r="O680" s="53">
        <v>1.6277944156907901E-4</v>
      </c>
      <c r="P680">
        <f>(N680-O680)^2</f>
        <v>1.0307496506309731E-8</v>
      </c>
      <c r="Q680" s="66">
        <v>1.5101272711649639E-5</v>
      </c>
      <c r="T680" s="53">
        <v>6.1253600000000006E-5</v>
      </c>
      <c r="U680">
        <v>5.7255141589835972E-44</v>
      </c>
      <c r="V680">
        <f t="shared" si="50"/>
        <v>3.7520035129600009E-9</v>
      </c>
      <c r="W680" s="66">
        <v>5.7851505287270944E-3</v>
      </c>
      <c r="Z680">
        <v>1.77247E-5</v>
      </c>
      <c r="AA680" s="53">
        <v>-3.8720989185205001E-4</v>
      </c>
      <c r="AB680">
        <f t="shared" si="51"/>
        <v>1.6397202367838634E-7</v>
      </c>
      <c r="AC680" s="66">
        <v>7.7715662807725219E-6</v>
      </c>
      <c r="AF680" s="53">
        <v>1.77247E-5</v>
      </c>
      <c r="AG680">
        <v>1.6567700625134929E-41</v>
      </c>
      <c r="AH680">
        <f t="shared" si="52"/>
        <v>3.1416499009000002E-10</v>
      </c>
      <c r="AI680" s="66">
        <v>2.1076600880857508E-3</v>
      </c>
      <c r="AL680" s="53">
        <v>3.2629699999999998E-2</v>
      </c>
      <c r="AM680" s="53">
        <v>1.9735708000000001E-2</v>
      </c>
      <c r="AP680">
        <v>3.7648802959330201E-2</v>
      </c>
      <c r="AQ680" s="53">
        <v>2.2189595343864901E-2</v>
      </c>
      <c r="AT680" s="53">
        <v>3.2629699999999998E-2</v>
      </c>
      <c r="AU680">
        <v>3.7648802959330201E-2</v>
      </c>
      <c r="AV680">
        <f t="shared" si="53"/>
        <v>2.5191394516357201E-5</v>
      </c>
      <c r="AW680" s="66">
        <v>2.0299618580451544E-5</v>
      </c>
      <c r="AZ680" s="53">
        <v>1.9735708000000001E-2</v>
      </c>
      <c r="BA680" s="53">
        <v>2.2189595343864901E-2</v>
      </c>
      <c r="BB680">
        <f t="shared" si="54"/>
        <v>6.0215630963803348E-6</v>
      </c>
      <c r="BC680" s="66">
        <v>1.0091670021735473E-5</v>
      </c>
    </row>
    <row r="681" spans="2:55" x14ac:dyDescent="0.25">
      <c r="B681" s="53">
        <v>5.2706600000000001E-5</v>
      </c>
      <c r="C681" s="53">
        <v>1.52515E-5</v>
      </c>
      <c r="F681" s="53">
        <v>1.61283015156992E-4</v>
      </c>
      <c r="G681" s="53">
        <v>-3.8820396537292499E-4</v>
      </c>
      <c r="J681">
        <v>5.5508565063194831E-44</v>
      </c>
      <c r="K681">
        <f>((3*0.146*1355)/2.051)*J681</f>
        <v>1.6062300477501457E-41</v>
      </c>
      <c r="N681" s="53">
        <v>5.2706600000000001E-5</v>
      </c>
      <c r="O681" s="53">
        <v>1.61283015156992E-4</v>
      </c>
      <c r="P681">
        <f>(N681-O681)^2</f>
        <v>1.1788837928343481E-8</v>
      </c>
      <c r="Q681" s="66">
        <v>1.5101272711649639E-5</v>
      </c>
      <c r="T681" s="53">
        <v>5.2706600000000001E-5</v>
      </c>
      <c r="U681">
        <v>5.5508565063194831E-44</v>
      </c>
      <c r="V681">
        <f t="shared" si="50"/>
        <v>2.7779856835600001E-9</v>
      </c>
      <c r="W681" s="66">
        <v>5.7851505287270944E-3</v>
      </c>
      <c r="Z681">
        <v>1.52515E-5</v>
      </c>
      <c r="AA681" s="53">
        <v>-3.8820396537292499E-4</v>
      </c>
      <c r="AB681">
        <f t="shared" si="51"/>
        <v>1.6277631253928345E-7</v>
      </c>
      <c r="AC681" s="66">
        <v>7.7715662807725219E-6</v>
      </c>
      <c r="AF681" s="53">
        <v>1.52515E-5</v>
      </c>
      <c r="AG681">
        <v>1.6062300477501457E-41</v>
      </c>
      <c r="AH681">
        <f t="shared" si="52"/>
        <v>2.3260825225E-10</v>
      </c>
      <c r="AI681" s="66">
        <v>2.1076600880857508E-3</v>
      </c>
      <c r="AL681" s="53">
        <v>1.82644E-2</v>
      </c>
      <c r="AM681" s="53">
        <v>1.1047016999999999E-2</v>
      </c>
      <c r="AP681">
        <v>2.0835327503322301E-2</v>
      </c>
      <c r="AQ681" s="53">
        <v>1.19268286498657E-2</v>
      </c>
      <c r="AT681" s="53">
        <v>1.82644E-2</v>
      </c>
      <c r="AU681">
        <v>2.0835327503322301E-2</v>
      </c>
      <c r="AV681">
        <f t="shared" si="53"/>
        <v>6.6096682273390407E-6</v>
      </c>
      <c r="AW681" s="66">
        <v>2.0299618580451544E-5</v>
      </c>
      <c r="AZ681" s="53">
        <v>1.1047016999999999E-2</v>
      </c>
      <c r="BA681" s="53">
        <v>1.19268286498657E-2</v>
      </c>
      <c r="BB681">
        <f t="shared" si="54"/>
        <v>7.7406853923940618E-7</v>
      </c>
      <c r="BC681" s="66">
        <v>1.0091670021735473E-5</v>
      </c>
    </row>
    <row r="682" spans="2:55" x14ac:dyDescent="0.25">
      <c r="B682" s="53">
        <v>5.2706600000000001E-5</v>
      </c>
      <c r="C682" s="53">
        <v>1.52515E-5</v>
      </c>
      <c r="F682" s="53">
        <v>1.6063248478108999E-4</v>
      </c>
      <c r="G682" s="53">
        <v>-3.8863625220227798E-4</v>
      </c>
      <c r="J682">
        <v>5.4729438247746084E-44</v>
      </c>
      <c r="K682">
        <f>((3*0.146*1355)/2.051)*J682</f>
        <v>1.5836847540543545E-41</v>
      </c>
      <c r="N682" s="53">
        <v>5.2706600000000001E-5</v>
      </c>
      <c r="O682" s="53">
        <v>1.6063248478108999E-4</v>
      </c>
      <c r="P682">
        <f>(N682-O682)^2</f>
        <v>1.1647996605781111E-8</v>
      </c>
      <c r="Q682" s="66">
        <v>1.5101272711649639E-5</v>
      </c>
      <c r="T682" s="53">
        <v>5.2706600000000001E-5</v>
      </c>
      <c r="U682">
        <v>5.4729438247746084E-44</v>
      </c>
      <c r="V682">
        <f t="shared" si="50"/>
        <v>2.7779856835600001E-9</v>
      </c>
      <c r="W682" s="66">
        <v>5.7851505287270944E-3</v>
      </c>
      <c r="Z682">
        <v>1.52515E-5</v>
      </c>
      <c r="AA682" s="53">
        <v>-3.8863625220227798E-4</v>
      </c>
      <c r="AB682">
        <f t="shared" si="51"/>
        <v>1.6312531637900869E-7</v>
      </c>
      <c r="AC682" s="66">
        <v>7.7715662807725219E-6</v>
      </c>
      <c r="AF682" s="53">
        <v>1.52515E-5</v>
      </c>
      <c r="AG682">
        <v>1.5836847540543545E-41</v>
      </c>
      <c r="AH682">
        <f t="shared" si="52"/>
        <v>2.3260825225E-10</v>
      </c>
      <c r="AI682" s="66">
        <v>2.1076600880857508E-3</v>
      </c>
      <c r="AL682" s="53">
        <v>6.9774299999999997E-3</v>
      </c>
      <c r="AM682" s="53">
        <v>4.2202200000000002E-3</v>
      </c>
      <c r="AP682">
        <v>7.2770219098890398E-3</v>
      </c>
      <c r="AQ682" s="53">
        <v>3.62333294230417E-3</v>
      </c>
      <c r="AT682" s="53">
        <v>6.9774299999999997E-3</v>
      </c>
      <c r="AU682">
        <v>7.2770219098890398E-3</v>
      </c>
      <c r="AV682">
        <f t="shared" si="53"/>
        <v>8.9755312470962712E-8</v>
      </c>
      <c r="AW682" s="66">
        <v>2.0299618580451544E-5</v>
      </c>
      <c r="AZ682" s="53">
        <v>4.2202200000000002E-3</v>
      </c>
      <c r="BA682" s="53">
        <v>3.62333294230417E-3</v>
      </c>
      <c r="BB682">
        <f t="shared" si="54"/>
        <v>3.5627415964478541E-7</v>
      </c>
      <c r="BC682" s="66">
        <v>1.0091670021735473E-5</v>
      </c>
    </row>
    <row r="683" spans="2:55" x14ac:dyDescent="0.25">
      <c r="B683" s="53">
        <v>4.2735000000000003E-5</v>
      </c>
      <c r="C683" s="53">
        <v>1.23661E-5</v>
      </c>
      <c r="F683" s="53">
        <v>1.5976508239781101E-4</v>
      </c>
      <c r="G683" s="53">
        <v>-3.8921278937232E-4</v>
      </c>
      <c r="J683">
        <v>5.3670807069365235E-44</v>
      </c>
      <c r="K683">
        <f>((3*0.146*1355)/2.051)*J683</f>
        <v>1.5530515498584868E-41</v>
      </c>
      <c r="N683" s="53">
        <v>4.2735000000000003E-5</v>
      </c>
      <c r="O683" s="53">
        <v>1.5976508239781101E-4</v>
      </c>
      <c r="P683">
        <f>(N683-O683)^2</f>
        <v>1.3696040186038434E-8</v>
      </c>
      <c r="Q683" s="66">
        <v>1.5101272711649639E-5</v>
      </c>
      <c r="T683" s="53">
        <v>4.2735000000000003E-5</v>
      </c>
      <c r="U683">
        <v>5.3670807069365235E-44</v>
      </c>
      <c r="V683">
        <f t="shared" si="50"/>
        <v>1.8262802250000003E-9</v>
      </c>
      <c r="W683" s="66">
        <v>5.7851505287270944E-3</v>
      </c>
      <c r="Z683">
        <v>1.23661E-5</v>
      </c>
      <c r="AA683" s="53">
        <v>-3.8921278937232E-4</v>
      </c>
      <c r="AB683">
        <f t="shared" si="51"/>
        <v>1.6126560438950604E-7</v>
      </c>
      <c r="AC683" s="66">
        <v>7.7715662807725219E-6</v>
      </c>
      <c r="AF683" s="53">
        <v>1.23661E-5</v>
      </c>
      <c r="AG683">
        <v>1.5530515498584868E-41</v>
      </c>
      <c r="AH683">
        <f t="shared" si="52"/>
        <v>1.5292042921E-10</v>
      </c>
      <c r="AI683" s="66">
        <v>2.1076600880857508E-3</v>
      </c>
      <c r="AL683" s="53">
        <v>2.0521799999999998E-3</v>
      </c>
      <c r="AM683" s="53">
        <v>1.241238E-3</v>
      </c>
      <c r="AP683">
        <v>5.8434608452852699E-4</v>
      </c>
      <c r="AQ683" s="53">
        <v>-4.8366903893151301E-4</v>
      </c>
      <c r="AT683" s="53">
        <v>2.0521799999999998E-3</v>
      </c>
      <c r="AU683">
        <v>5.8434608452852699E-4</v>
      </c>
      <c r="AV683">
        <f t="shared" si="53"/>
        <v>2.1545364034083151E-6</v>
      </c>
      <c r="AW683" s="66">
        <v>2.0299618580451544E-5</v>
      </c>
      <c r="AZ683" s="53">
        <v>1.241238E-3</v>
      </c>
      <c r="BA683" s="53">
        <v>-4.8366903893151301E-4</v>
      </c>
      <c r="BB683">
        <f t="shared" si="54"/>
        <v>2.9753042929554799E-6</v>
      </c>
      <c r="BC683" s="66">
        <v>1.0091670021735473E-5</v>
      </c>
    </row>
    <row r="684" spans="2:55" x14ac:dyDescent="0.25">
      <c r="B684" s="53">
        <v>3.561249999999999